>
    </row>
    <row r="12914" spans="1:2">
      <c r="A12914" t="s">
        <v>50752</v>
      </c>
      <c r="B12914">
        <v>45.38</v>
      </c>
    </row>
    <row r="12915" spans="1:2">
      <c r="A12915" t="s">
        <v>8696</v>
      </c>
      <c r="B12915">
        <v>25</v>
      </c>
    </row>
    <row r="12916" spans="1:2">
      <c r="A12916" t="s">
        <v>50753</v>
      </c>
      <c r="B12916">
        <v>25</v>
      </c>
    </row>
    <row r="12917" spans="1:2">
      <c r="A12917" t="s">
        <v>8697</v>
      </c>
      <c r="B12917">
        <v>20.239999999999998</v>
      </c>
    </row>
    <row r="12918" spans="1:2">
      <c r="A12918" t="s">
        <v>50754</v>
      </c>
      <c r="B12918">
        <v>19.940000000000001</v>
      </c>
    </row>
    <row r="12919" spans="1:2">
      <c r="A12919" t="s">
        <v>8698</v>
      </c>
      <c r="B12919">
        <v>162.59</v>
      </c>
    </row>
    <row r="12920" spans="1:2">
      <c r="A12920" t="s">
        <v>50755</v>
      </c>
      <c r="B12920">
        <v>162.11000000000001</v>
      </c>
    </row>
    <row r="12921" spans="1:2">
      <c r="A12921" t="s">
        <v>8699</v>
      </c>
      <c r="B12921">
        <v>345.18</v>
      </c>
    </row>
    <row r="12922" spans="1:2">
      <c r="A12922" t="s">
        <v>50756</v>
      </c>
      <c r="B12922">
        <v>336.19</v>
      </c>
    </row>
    <row r="12923" spans="1:2">
      <c r="A12923" t="s">
        <v>8700</v>
      </c>
      <c r="B12923">
        <v>201.87</v>
      </c>
    </row>
    <row r="12924" spans="1:2">
      <c r="A12924" t="s">
        <v>50758</v>
      </c>
      <c r="B12924">
        <v>192.88</v>
      </c>
    </row>
    <row r="12925" spans="1:2">
      <c r="A12925" t="s">
        <v>8701</v>
      </c>
      <c r="B12925">
        <v>173.87</v>
      </c>
    </row>
    <row r="12926" spans="1:2">
      <c r="A12926" t="s">
        <v>50759</v>
      </c>
      <c r="B12926">
        <v>165.17</v>
      </c>
    </row>
    <row r="12927" spans="1:2">
      <c r="A12927" t="s">
        <v>8702</v>
      </c>
      <c r="B12927">
        <v>172</v>
      </c>
    </row>
    <row r="12928" spans="1:2">
      <c r="A12928" t="s">
        <v>50760</v>
      </c>
      <c r="B12928">
        <v>163.30000000000001</v>
      </c>
    </row>
    <row r="12929" spans="1:2">
      <c r="A12929" t="s">
        <v>8703</v>
      </c>
      <c r="B12929">
        <v>11.8</v>
      </c>
    </row>
    <row r="12930" spans="1:2">
      <c r="A12930" t="s">
        <v>50762</v>
      </c>
      <c r="B12930">
        <v>11.14</v>
      </c>
    </row>
    <row r="12931" spans="1:2">
      <c r="A12931" t="s">
        <v>8704</v>
      </c>
      <c r="B12931">
        <v>13.97</v>
      </c>
    </row>
    <row r="12932" spans="1:2">
      <c r="A12932" t="s">
        <v>50764</v>
      </c>
      <c r="B12932">
        <v>13.19</v>
      </c>
    </row>
    <row r="12933" spans="1:2">
      <c r="A12933" t="s">
        <v>8705</v>
      </c>
      <c r="B12933">
        <v>17.809999999999999</v>
      </c>
    </row>
    <row r="12934" spans="1:2">
      <c r="A12934" t="s">
        <v>50766</v>
      </c>
      <c r="B12934">
        <v>16.850000000000001</v>
      </c>
    </row>
    <row r="12935" spans="1:2">
      <c r="A12935" t="s">
        <v>8706</v>
      </c>
      <c r="B12935">
        <v>24.19</v>
      </c>
    </row>
    <row r="12936" spans="1:2">
      <c r="A12936" t="s">
        <v>50768</v>
      </c>
      <c r="B12936">
        <v>23.11</v>
      </c>
    </row>
    <row r="12937" spans="1:2">
      <c r="A12937" t="s">
        <v>8707</v>
      </c>
      <c r="B12937">
        <v>26.69</v>
      </c>
    </row>
    <row r="12938" spans="1:2">
      <c r="A12938" t="s">
        <v>50770</v>
      </c>
      <c r="B12938">
        <v>25.49</v>
      </c>
    </row>
    <row r="12939" spans="1:2">
      <c r="A12939" t="s">
        <v>8708</v>
      </c>
      <c r="B12939">
        <v>34.799999999999997</v>
      </c>
    </row>
    <row r="12940" spans="1:2">
      <c r="A12940" t="s">
        <v>50772</v>
      </c>
      <c r="B12940">
        <v>33.36</v>
      </c>
    </row>
    <row r="12941" spans="1:2">
      <c r="A12941" t="s">
        <v>8709</v>
      </c>
      <c r="B12941">
        <v>55.52</v>
      </c>
    </row>
    <row r="12942" spans="1:2">
      <c r="A12942" t="s">
        <v>50774</v>
      </c>
      <c r="B12942">
        <v>53.72</v>
      </c>
    </row>
    <row r="12943" spans="1:2">
      <c r="A12943" t="s">
        <v>8710</v>
      </c>
      <c r="B12943">
        <v>67.5</v>
      </c>
    </row>
    <row r="12944" spans="1:2">
      <c r="A12944" t="s">
        <v>50776</v>
      </c>
      <c r="B12944">
        <v>65.52</v>
      </c>
    </row>
    <row r="12945" spans="1:2">
      <c r="A12945" t="s">
        <v>8711</v>
      </c>
      <c r="B12945">
        <v>89.84</v>
      </c>
    </row>
    <row r="12946" spans="1:2">
      <c r="A12946" t="s">
        <v>50778</v>
      </c>
      <c r="B12946">
        <v>87.44</v>
      </c>
    </row>
    <row r="12947" spans="1:2">
      <c r="A12947" t="s">
        <v>8712</v>
      </c>
      <c r="B12947">
        <v>16.559999999999999</v>
      </c>
    </row>
    <row r="12948" spans="1:2">
      <c r="A12948" t="s">
        <v>50780</v>
      </c>
      <c r="B12948">
        <v>15.09</v>
      </c>
    </row>
    <row r="12949" spans="1:2">
      <c r="A12949" t="s">
        <v>8713</v>
      </c>
      <c r="B12949">
        <v>26.02</v>
      </c>
    </row>
    <row r="12950" spans="1:2">
      <c r="A12950" t="s">
        <v>50781</v>
      </c>
      <c r="B12950">
        <v>23.72</v>
      </c>
    </row>
    <row r="12951" spans="1:2">
      <c r="A12951" t="s">
        <v>8714</v>
      </c>
      <c r="B12951">
        <v>28.39</v>
      </c>
    </row>
    <row r="12952" spans="1:2">
      <c r="A12952" t="s">
        <v>50782</v>
      </c>
      <c r="B12952">
        <v>25.87</v>
      </c>
    </row>
    <row r="12953" spans="1:2">
      <c r="A12953" t="s">
        <v>8715</v>
      </c>
      <c r="B12953">
        <v>42.59</v>
      </c>
    </row>
    <row r="12954" spans="1:2">
      <c r="A12954" t="s">
        <v>50783</v>
      </c>
      <c r="B12954">
        <v>38.81</v>
      </c>
    </row>
    <row r="12955" spans="1:2">
      <c r="A12955" t="s">
        <v>8716</v>
      </c>
      <c r="B12955">
        <v>47.32</v>
      </c>
    </row>
    <row r="12956" spans="1:2">
      <c r="A12956" t="s">
        <v>50784</v>
      </c>
      <c r="B12956">
        <v>43.12</v>
      </c>
    </row>
    <row r="12957" spans="1:2">
      <c r="A12957" t="s">
        <v>8717</v>
      </c>
      <c r="B12957">
        <v>70.98</v>
      </c>
    </row>
    <row r="12958" spans="1:2">
      <c r="A12958" t="s">
        <v>50785</v>
      </c>
      <c r="B12958">
        <v>64.69</v>
      </c>
    </row>
    <row r="12959" spans="1:2">
      <c r="A12959" t="s">
        <v>8718</v>
      </c>
      <c r="B12959">
        <v>57.27</v>
      </c>
    </row>
    <row r="12960" spans="1:2">
      <c r="A12960" t="s">
        <v>50786</v>
      </c>
      <c r="B12960">
        <v>52.18</v>
      </c>
    </row>
    <row r="12961" spans="1:2">
      <c r="A12961" t="s">
        <v>8719</v>
      </c>
      <c r="B12961">
        <v>85.91</v>
      </c>
    </row>
    <row r="12962" spans="1:2">
      <c r="A12962" t="s">
        <v>50787</v>
      </c>
      <c r="B12962">
        <v>78.27</v>
      </c>
    </row>
    <row r="12963" spans="1:2">
      <c r="A12963" t="s">
        <v>8720</v>
      </c>
      <c r="B12963">
        <v>80.81</v>
      </c>
    </row>
    <row r="12964" spans="1:2">
      <c r="A12964" t="s">
        <v>50788</v>
      </c>
      <c r="B12964">
        <v>74.819999999999993</v>
      </c>
    </row>
    <row r="12965" spans="1:2">
      <c r="A12965" t="s">
        <v>8721</v>
      </c>
      <c r="B12965">
        <v>133.34</v>
      </c>
    </row>
    <row r="12966" spans="1:2">
      <c r="A12966" t="s">
        <v>50789</v>
      </c>
      <c r="B12966">
        <v>123.45</v>
      </c>
    </row>
    <row r="12967" spans="1:2">
      <c r="A12967" t="s">
        <v>8722</v>
      </c>
      <c r="B12967">
        <v>85.88</v>
      </c>
    </row>
    <row r="12968" spans="1:2">
      <c r="A12968" t="s">
        <v>50790</v>
      </c>
      <c r="B12968">
        <v>75.44</v>
      </c>
    </row>
    <row r="12969" spans="1:2">
      <c r="A12969" t="s">
        <v>8723</v>
      </c>
      <c r="B12969">
        <v>125.03</v>
      </c>
    </row>
    <row r="12970" spans="1:2">
      <c r="A12970" t="s">
        <v>50791</v>
      </c>
      <c r="B12970">
        <v>109.36</v>
      </c>
    </row>
    <row r="12971" spans="1:2">
      <c r="A12971" t="s">
        <v>8724</v>
      </c>
      <c r="B12971">
        <v>33.450000000000003</v>
      </c>
    </row>
    <row r="12972" spans="1:2">
      <c r="A12972" t="s">
        <v>50793</v>
      </c>
      <c r="B12972">
        <v>29.97</v>
      </c>
    </row>
    <row r="12973" spans="1:2">
      <c r="A12973" t="s">
        <v>8725</v>
      </c>
      <c r="B12973">
        <v>13.42</v>
      </c>
    </row>
    <row r="12974" spans="1:2">
      <c r="A12974" t="s">
        <v>50794</v>
      </c>
      <c r="B12974">
        <v>12.22</v>
      </c>
    </row>
    <row r="12975" spans="1:2">
      <c r="A12975" t="s">
        <v>8726</v>
      </c>
      <c r="B12975">
        <v>13.54</v>
      </c>
    </row>
    <row r="12976" spans="1:2">
      <c r="A12976" t="s">
        <v>50795</v>
      </c>
      <c r="B12976">
        <v>12.34</v>
      </c>
    </row>
    <row r="12977" spans="1:2">
      <c r="A12977" t="s">
        <v>8727</v>
      </c>
      <c r="B12977">
        <v>13.58</v>
      </c>
    </row>
    <row r="12978" spans="1:2">
      <c r="A12978" t="s">
        <v>50796</v>
      </c>
      <c r="B12978">
        <v>12.38</v>
      </c>
    </row>
    <row r="12979" spans="1:2">
      <c r="A12979" t="s">
        <v>8728</v>
      </c>
      <c r="B12979">
        <v>19.66</v>
      </c>
    </row>
    <row r="12980" spans="1:2">
      <c r="A12980" t="s">
        <v>50797</v>
      </c>
      <c r="B12980">
        <v>18.46</v>
      </c>
    </row>
    <row r="12981" spans="1:2">
      <c r="A12981" t="s">
        <v>8729</v>
      </c>
      <c r="B12981">
        <v>61.49</v>
      </c>
    </row>
    <row r="12982" spans="1:2">
      <c r="A12982" t="s">
        <v>50798</v>
      </c>
      <c r="B12982">
        <v>54.52</v>
      </c>
    </row>
    <row r="12983" spans="1:2">
      <c r="A12983" t="s">
        <v>8730</v>
      </c>
      <c r="B12983">
        <v>52.29</v>
      </c>
    </row>
    <row r="12984" spans="1:2">
      <c r="A12984" t="s">
        <v>50799</v>
      </c>
      <c r="B12984">
        <v>45.32</v>
      </c>
    </row>
    <row r="12985" spans="1:2">
      <c r="A12985" t="s">
        <v>8731</v>
      </c>
      <c r="B12985">
        <v>26.19</v>
      </c>
    </row>
    <row r="12986" spans="1:2">
      <c r="A12986" t="s">
        <v>50800</v>
      </c>
      <c r="B12986">
        <v>22.7</v>
      </c>
    </row>
    <row r="12987" spans="1:2">
      <c r="A12987" t="s">
        <v>8732</v>
      </c>
      <c r="B12987">
        <v>35.25</v>
      </c>
    </row>
    <row r="12988" spans="1:2">
      <c r="A12988" t="s">
        <v>50801</v>
      </c>
      <c r="B12988">
        <v>31.77</v>
      </c>
    </row>
    <row r="12989" spans="1:2">
      <c r="A12989" t="s">
        <v>8733</v>
      </c>
      <c r="B12989">
        <v>29.47</v>
      </c>
    </row>
    <row r="12990" spans="1:2">
      <c r="A12990" t="s">
        <v>50802</v>
      </c>
      <c r="B12990">
        <v>25.98</v>
      </c>
    </row>
    <row r="12991" spans="1:2">
      <c r="A12991" t="s">
        <v>8734</v>
      </c>
      <c r="B12991">
        <v>8.3800000000000008</v>
      </c>
    </row>
    <row r="12992" spans="1:2">
      <c r="A12992" t="s">
        <v>50803</v>
      </c>
      <c r="B12992">
        <v>7.55</v>
      </c>
    </row>
    <row r="12993" spans="1:2">
      <c r="A12993" t="s">
        <v>8735</v>
      </c>
      <c r="B12993">
        <v>9.26</v>
      </c>
    </row>
    <row r="12994" spans="1:2">
      <c r="A12994" t="s">
        <v>50804</v>
      </c>
      <c r="B12994">
        <v>8.43</v>
      </c>
    </row>
    <row r="12995" spans="1:2">
      <c r="A12995" t="s">
        <v>8736</v>
      </c>
      <c r="B12995">
        <v>9.39</v>
      </c>
    </row>
    <row r="12996" spans="1:2">
      <c r="A12996" t="s">
        <v>50805</v>
      </c>
      <c r="B12996">
        <v>8.5500000000000007</v>
      </c>
    </row>
    <row r="12997" spans="1:2">
      <c r="A12997" t="s">
        <v>8737</v>
      </c>
      <c r="B12997">
        <v>10.51</v>
      </c>
    </row>
    <row r="12998" spans="1:2">
      <c r="A12998" t="s">
        <v>50806</v>
      </c>
      <c r="B12998">
        <v>9.61</v>
      </c>
    </row>
    <row r="12999" spans="1:2">
      <c r="A12999" t="s">
        <v>8738</v>
      </c>
      <c r="B12999">
        <v>10.53</v>
      </c>
    </row>
    <row r="13000" spans="1:2">
      <c r="A13000" t="s">
        <v>50807</v>
      </c>
      <c r="B13000">
        <v>9.6300000000000008</v>
      </c>
    </row>
    <row r="13001" spans="1:2">
      <c r="A13001" t="s">
        <v>8739</v>
      </c>
      <c r="B13001">
        <v>10.52</v>
      </c>
    </row>
    <row r="13002" spans="1:2">
      <c r="A13002" t="s">
        <v>50808</v>
      </c>
      <c r="B13002">
        <v>9.5399999999999991</v>
      </c>
    </row>
    <row r="13003" spans="1:2">
      <c r="A13003" t="s">
        <v>8740</v>
      </c>
      <c r="B13003">
        <v>10.94</v>
      </c>
    </row>
    <row r="13004" spans="1:2">
      <c r="A13004" t="s">
        <v>50809</v>
      </c>
      <c r="B13004">
        <v>9.9600000000000009</v>
      </c>
    </row>
    <row r="13005" spans="1:2">
      <c r="A13005" t="s">
        <v>8741</v>
      </c>
      <c r="B13005">
        <v>12.77</v>
      </c>
    </row>
    <row r="13006" spans="1:2">
      <c r="A13006" t="s">
        <v>50810</v>
      </c>
      <c r="B13006">
        <v>11.73</v>
      </c>
    </row>
    <row r="13007" spans="1:2">
      <c r="A13007" t="s">
        <v>8742</v>
      </c>
      <c r="B13007">
        <v>13.85</v>
      </c>
    </row>
    <row r="13008" spans="1:2">
      <c r="A13008" t="s">
        <v>50811</v>
      </c>
      <c r="B13008">
        <v>12.81</v>
      </c>
    </row>
    <row r="13009" spans="1:2">
      <c r="A13009" t="s">
        <v>8743</v>
      </c>
      <c r="B13009">
        <v>242.06</v>
      </c>
    </row>
    <row r="13010" spans="1:2">
      <c r="A13010" t="s">
        <v>50813</v>
      </c>
      <c r="B13010">
        <v>218.08</v>
      </c>
    </row>
    <row r="13011" spans="1:2">
      <c r="A13011" t="s">
        <v>8744</v>
      </c>
      <c r="B13011">
        <v>52.32</v>
      </c>
    </row>
    <row r="13012" spans="1:2">
      <c r="A13012" t="s">
        <v>50814</v>
      </c>
      <c r="B13012">
        <v>46.32</v>
      </c>
    </row>
    <row r="13013" spans="1:2">
      <c r="A13013" t="s">
        <v>8745</v>
      </c>
      <c r="B13013">
        <v>165.33</v>
      </c>
    </row>
    <row r="13014" spans="1:2">
      <c r="A13014" t="s">
        <v>50816</v>
      </c>
      <c r="B13014">
        <v>153.35</v>
      </c>
    </row>
    <row r="13015" spans="1:2">
      <c r="A13015" t="s">
        <v>8746</v>
      </c>
      <c r="B13015">
        <v>174.02</v>
      </c>
    </row>
    <row r="13016" spans="1:2">
      <c r="A13016" t="s">
        <v>50817</v>
      </c>
      <c r="B13016">
        <v>150.82</v>
      </c>
    </row>
    <row r="13017" spans="1:2">
      <c r="A13017" t="s">
        <v>8747</v>
      </c>
      <c r="B13017">
        <v>28.3</v>
      </c>
    </row>
    <row r="13018" spans="1:2">
      <c r="A13018" t="s">
        <v>50819</v>
      </c>
      <c r="B13018">
        <v>24.67</v>
      </c>
    </row>
    <row r="13019" spans="1:2">
      <c r="A13019" t="s">
        <v>8748</v>
      </c>
      <c r="B13019">
        <v>37.729999999999997</v>
      </c>
    </row>
    <row r="13020" spans="1:2">
      <c r="A13020" t="s">
        <v>50820</v>
      </c>
      <c r="B13020">
        <v>32.9</v>
      </c>
    </row>
    <row r="13021" spans="1:2">
      <c r="A13021" t="s">
        <v>8749</v>
      </c>
      <c r="B13021">
        <v>48.32</v>
      </c>
    </row>
    <row r="13022" spans="1:2">
      <c r="A13022" t="s">
        <v>50821</v>
      </c>
      <c r="B13022">
        <v>47.27</v>
      </c>
    </row>
    <row r="13023" spans="1:2">
      <c r="A13023" t="s">
        <v>8750</v>
      </c>
      <c r="B13023">
        <v>87.82</v>
      </c>
    </row>
    <row r="13024" spans="1:2">
      <c r="A13024" t="s">
        <v>50822</v>
      </c>
      <c r="B13024">
        <v>86.77</v>
      </c>
    </row>
    <row r="13025" spans="1:2">
      <c r="A13025" t="s">
        <v>8751</v>
      </c>
      <c r="B13025">
        <v>34</v>
      </c>
    </row>
    <row r="13026" spans="1:2">
      <c r="A13026" t="s">
        <v>50823</v>
      </c>
      <c r="B13026">
        <v>32.950000000000003</v>
      </c>
    </row>
    <row r="13027" spans="1:2">
      <c r="A13027" t="s">
        <v>8752</v>
      </c>
      <c r="B13027">
        <v>44.72</v>
      </c>
    </row>
    <row r="13028" spans="1:2">
      <c r="A13028" t="s">
        <v>50824</v>
      </c>
      <c r="B13028">
        <v>43.67</v>
      </c>
    </row>
    <row r="13029" spans="1:2">
      <c r="A13029" t="s">
        <v>50825</v>
      </c>
      <c r="B13029">
        <v>51.83</v>
      </c>
    </row>
    <row r="13030" spans="1:2">
      <c r="A13030" t="s">
        <v>50826</v>
      </c>
      <c r="B13030">
        <v>50.76</v>
      </c>
    </row>
    <row r="13031" spans="1:2">
      <c r="A13031" t="s">
        <v>50827</v>
      </c>
      <c r="B13031">
        <v>63.65</v>
      </c>
    </row>
    <row r="13032" spans="1:2">
      <c r="A13032" t="s">
        <v>50828</v>
      </c>
      <c r="B13032">
        <v>62.39</v>
      </c>
    </row>
    <row r="13033" spans="1:2">
      <c r="A13033" t="s">
        <v>50829</v>
      </c>
      <c r="B13033">
        <v>81.31</v>
      </c>
    </row>
    <row r="13034" spans="1:2">
      <c r="A13034" t="s">
        <v>50830</v>
      </c>
      <c r="B13034">
        <v>79.88</v>
      </c>
    </row>
    <row r="13035" spans="1:2">
      <c r="A13035" t="s">
        <v>50831</v>
      </c>
      <c r="B13035">
        <v>100.72</v>
      </c>
    </row>
    <row r="13036" spans="1:2">
      <c r="A13036" t="s">
        <v>50832</v>
      </c>
      <c r="B13036">
        <v>99.09</v>
      </c>
    </row>
    <row r="13037" spans="1:2">
      <c r="A13037" t="s">
        <v>50833</v>
      </c>
      <c r="B13037">
        <v>122.51</v>
      </c>
    </row>
    <row r="13038" spans="1:2">
      <c r="A13038" t="s">
        <v>50834</v>
      </c>
      <c r="B13038">
        <v>120.66</v>
      </c>
    </row>
    <row r="13039" spans="1:2">
      <c r="A13039" t="s">
        <v>50835</v>
      </c>
      <c r="B13039">
        <v>157.84</v>
      </c>
    </row>
    <row r="13040" spans="1:2">
      <c r="A13040" t="s">
        <v>50836</v>
      </c>
      <c r="B13040">
        <v>155.65</v>
      </c>
    </row>
    <row r="13041" spans="1:2">
      <c r="A13041" t="s">
        <v>8753</v>
      </c>
      <c r="B13041">
        <v>206.19</v>
      </c>
    </row>
    <row r="13042" spans="1:2">
      <c r="A13042" t="s">
        <v>50837</v>
      </c>
      <c r="B13042">
        <v>203.71</v>
      </c>
    </row>
    <row r="13043" spans="1:2">
      <c r="A13043" t="s">
        <v>8754</v>
      </c>
      <c r="B13043">
        <v>238.97</v>
      </c>
    </row>
    <row r="13044" spans="1:2">
      <c r="A13044" t="s">
        <v>50838</v>
      </c>
      <c r="B13044">
        <v>236.33</v>
      </c>
    </row>
    <row r="13045" spans="1:2">
      <c r="A13045" t="s">
        <v>50839</v>
      </c>
      <c r="B13045">
        <v>327.87</v>
      </c>
    </row>
    <row r="13046" spans="1:2">
      <c r="A13046" t="s">
        <v>50840</v>
      </c>
      <c r="B13046">
        <v>324.74</v>
      </c>
    </row>
    <row r="13047" spans="1:2">
      <c r="A13047" t="s">
        <v>50841</v>
      </c>
      <c r="B13047">
        <v>481.6</v>
      </c>
    </row>
    <row r="13048" spans="1:2">
      <c r="A13048" t="s">
        <v>50842</v>
      </c>
      <c r="B13048">
        <v>478.2</v>
      </c>
    </row>
    <row r="13049" spans="1:2">
      <c r="A13049" t="s">
        <v>50843</v>
      </c>
      <c r="B13049">
        <v>535.46</v>
      </c>
    </row>
    <row r="13050" spans="1:2">
      <c r="A13050" t="s">
        <v>50844</v>
      </c>
      <c r="B13050">
        <v>531.76</v>
      </c>
    </row>
    <row r="13051" spans="1:2">
      <c r="A13051" t="s">
        <v>8755</v>
      </c>
      <c r="B13051">
        <v>190.59</v>
      </c>
    </row>
    <row r="13052" spans="1:2">
      <c r="A13052" t="s">
        <v>50845</v>
      </c>
      <c r="B13052">
        <v>178.6</v>
      </c>
    </row>
    <row r="13053" spans="1:2">
      <c r="A13053" t="s">
        <v>8756</v>
      </c>
      <c r="B13053">
        <v>173.51</v>
      </c>
    </row>
    <row r="13054" spans="1:2">
      <c r="A13054" t="s">
        <v>50846</v>
      </c>
      <c r="B13054">
        <v>161.52000000000001</v>
      </c>
    </row>
    <row r="13055" spans="1:2">
      <c r="A13055" t="s">
        <v>8758</v>
      </c>
      <c r="B13055">
        <v>828.03</v>
      </c>
    </row>
    <row r="13056" spans="1:2">
      <c r="A13056" t="s">
        <v>50848</v>
      </c>
      <c r="B13056">
        <v>791.22</v>
      </c>
    </row>
    <row r="13057" spans="1:2">
      <c r="A13057" t="s">
        <v>8759</v>
      </c>
      <c r="B13057">
        <v>1079.42</v>
      </c>
    </row>
    <row r="13058" spans="1:2">
      <c r="A13058" t="s">
        <v>50849</v>
      </c>
      <c r="B13058">
        <v>1033.79</v>
      </c>
    </row>
    <row r="13059" spans="1:2">
      <c r="A13059" t="s">
        <v>8760</v>
      </c>
      <c r="B13059">
        <v>2315.41</v>
      </c>
    </row>
    <row r="13060" spans="1:2">
      <c r="A13060" t="s">
        <v>50850</v>
      </c>
      <c r="B13060">
        <v>2234.19</v>
      </c>
    </row>
    <row r="13061" spans="1:2">
      <c r="A13061" t="s">
        <v>8761</v>
      </c>
      <c r="B13061">
        <v>3204.56</v>
      </c>
    </row>
    <row r="13062" spans="1:2">
      <c r="A13062" t="s">
        <v>50851</v>
      </c>
      <c r="B13062">
        <v>3111.75</v>
      </c>
    </row>
    <row r="13063" spans="1:2">
      <c r="A13063" t="s">
        <v>8762</v>
      </c>
      <c r="B13063">
        <v>4653.6099999999997</v>
      </c>
    </row>
    <row r="13064" spans="1:2">
      <c r="A13064" t="s">
        <v>50852</v>
      </c>
      <c r="B13064">
        <v>4542.3900000000003</v>
      </c>
    </row>
    <row r="13065" spans="1:2">
      <c r="A13065" t="s">
        <v>8763</v>
      </c>
      <c r="B13065">
        <v>23.82</v>
      </c>
    </row>
    <row r="13066" spans="1:2">
      <c r="A13066" t="s">
        <v>50853</v>
      </c>
      <c r="B13066">
        <v>21.52</v>
      </c>
    </row>
    <row r="13067" spans="1:2">
      <c r="A13067" t="s">
        <v>8764</v>
      </c>
      <c r="B13067">
        <v>30.74</v>
      </c>
    </row>
    <row r="13068" spans="1:2">
      <c r="A13068" t="s">
        <v>50854</v>
      </c>
      <c r="B13068">
        <v>28.13</v>
      </c>
    </row>
    <row r="13069" spans="1:2">
      <c r="A13069" t="s">
        <v>8765</v>
      </c>
      <c r="B13069">
        <v>37.56</v>
      </c>
    </row>
    <row r="13070" spans="1:2">
      <c r="A13070" t="s">
        <v>50855</v>
      </c>
      <c r="B13070">
        <v>34.659999999999997</v>
      </c>
    </row>
    <row r="13071" spans="1:2">
      <c r="A13071" t="s">
        <v>8766</v>
      </c>
      <c r="B13071">
        <v>41.56</v>
      </c>
    </row>
    <row r="13072" spans="1:2">
      <c r="A13072" t="s">
        <v>50856</v>
      </c>
      <c r="B13072">
        <v>38.36</v>
      </c>
    </row>
    <row r="13073" spans="1:2">
      <c r="A13073" t="s">
        <v>8767</v>
      </c>
      <c r="B13073">
        <v>58.38</v>
      </c>
    </row>
    <row r="13074" spans="1:2">
      <c r="A13074" t="s">
        <v>50857</v>
      </c>
      <c r="B13074">
        <v>54.75</v>
      </c>
    </row>
    <row r="13075" spans="1:2">
      <c r="A13075" t="s">
        <v>8768</v>
      </c>
      <c r="B13075">
        <v>83.11</v>
      </c>
    </row>
    <row r="13076" spans="1:2">
      <c r="A13076" t="s">
        <v>50858</v>
      </c>
      <c r="B13076">
        <v>79.06</v>
      </c>
    </row>
    <row r="13077" spans="1:2">
      <c r="A13077" t="s">
        <v>8769</v>
      </c>
      <c r="B13077">
        <v>272.44</v>
      </c>
    </row>
    <row r="13078" spans="1:2">
      <c r="A13078" t="s">
        <v>50859</v>
      </c>
      <c r="B13078">
        <v>245.47</v>
      </c>
    </row>
    <row r="13079" spans="1:2">
      <c r="A13079" t="s">
        <v>8770</v>
      </c>
      <c r="B13079">
        <v>507.57</v>
      </c>
    </row>
    <row r="13080" spans="1:2">
      <c r="A13080" t="s">
        <v>50860</v>
      </c>
      <c r="B13080">
        <v>466.66</v>
      </c>
    </row>
    <row r="13081" spans="1:2">
      <c r="A13081" t="s">
        <v>8771</v>
      </c>
      <c r="B13081">
        <v>211.75</v>
      </c>
    </row>
    <row r="13082" spans="1:2">
      <c r="A13082" t="s">
        <v>50861</v>
      </c>
      <c r="B13082">
        <v>192.57</v>
      </c>
    </row>
    <row r="13083" spans="1:2">
      <c r="A13083" t="s">
        <v>8772</v>
      </c>
      <c r="B13083">
        <v>198.46</v>
      </c>
    </row>
    <row r="13084" spans="1:2">
      <c r="A13084" t="s">
        <v>50862</v>
      </c>
      <c r="B13084">
        <v>179.28</v>
      </c>
    </row>
    <row r="13085" spans="1:2">
      <c r="A13085" t="s">
        <v>8773</v>
      </c>
      <c r="B13085">
        <v>404.28</v>
      </c>
    </row>
    <row r="13086" spans="1:2">
      <c r="A13086" t="s">
        <v>50863</v>
      </c>
      <c r="B13086">
        <v>365.91</v>
      </c>
    </row>
    <row r="13087" spans="1:2">
      <c r="A13087" t="s">
        <v>8774</v>
      </c>
      <c r="B13087">
        <v>344.59</v>
      </c>
    </row>
    <row r="13088" spans="1:2">
      <c r="A13088" t="s">
        <v>50864</v>
      </c>
      <c r="B13088">
        <v>305.72000000000003</v>
      </c>
    </row>
    <row r="13089" spans="1:2">
      <c r="A13089" t="s">
        <v>8775</v>
      </c>
      <c r="B13089">
        <v>340.34</v>
      </c>
    </row>
    <row r="13090" spans="1:2">
      <c r="A13090" t="s">
        <v>50865</v>
      </c>
      <c r="B13090">
        <v>301.47000000000003</v>
      </c>
    </row>
    <row r="13091" spans="1:2">
      <c r="A13091" t="s">
        <v>8776</v>
      </c>
      <c r="B13091">
        <v>178.26</v>
      </c>
    </row>
    <row r="13092" spans="1:2">
      <c r="A13092" t="s">
        <v>50866</v>
      </c>
      <c r="B13092">
        <v>157.28</v>
      </c>
    </row>
    <row r="13093" spans="1:2">
      <c r="A13093" t="s">
        <v>8777</v>
      </c>
      <c r="B13093">
        <v>310.83999999999997</v>
      </c>
    </row>
    <row r="13094" spans="1:2">
      <c r="A13094" t="s">
        <v>50867</v>
      </c>
      <c r="B13094">
        <v>283.87</v>
      </c>
    </row>
    <row r="13095" spans="1:2">
      <c r="A13095" t="s">
        <v>8778</v>
      </c>
      <c r="B13095">
        <v>411.6</v>
      </c>
    </row>
    <row r="13096" spans="1:2">
      <c r="A13096" t="s">
        <v>50868</v>
      </c>
      <c r="B13096">
        <v>378.63</v>
      </c>
    </row>
    <row r="13097" spans="1:2">
      <c r="A13097" t="s">
        <v>8779</v>
      </c>
      <c r="B13097">
        <v>400.64</v>
      </c>
    </row>
    <row r="13098" spans="1:2">
      <c r="A13098" t="s">
        <v>50869</v>
      </c>
      <c r="B13098">
        <v>367.67</v>
      </c>
    </row>
    <row r="13099" spans="1:2">
      <c r="A13099" t="s">
        <v>8780</v>
      </c>
      <c r="B13099">
        <v>212.06</v>
      </c>
    </row>
    <row r="13100" spans="1:2">
      <c r="A13100" t="s">
        <v>50870</v>
      </c>
      <c r="B13100">
        <v>189.48</v>
      </c>
    </row>
    <row r="13101" spans="1:2">
      <c r="A13101" t="s">
        <v>8781</v>
      </c>
      <c r="B13101">
        <v>268.56</v>
      </c>
    </row>
    <row r="13102" spans="1:2">
      <c r="A13102" t="s">
        <v>50871</v>
      </c>
      <c r="B13102">
        <v>240.33</v>
      </c>
    </row>
    <row r="13103" spans="1:2">
      <c r="A13103" t="s">
        <v>8782</v>
      </c>
      <c r="B13103">
        <v>176.36</v>
      </c>
    </row>
    <row r="13104" spans="1:2">
      <c r="A13104" t="s">
        <v>50872</v>
      </c>
      <c r="B13104">
        <v>155.38</v>
      </c>
    </row>
    <row r="13105" spans="1:2">
      <c r="A13105" t="s">
        <v>8783</v>
      </c>
      <c r="B13105">
        <v>203.91</v>
      </c>
    </row>
    <row r="13106" spans="1:2">
      <c r="A13106" t="s">
        <v>50873</v>
      </c>
      <c r="B13106">
        <v>181.48</v>
      </c>
    </row>
    <row r="13107" spans="1:2">
      <c r="A13107" t="s">
        <v>8784</v>
      </c>
      <c r="B13107">
        <v>292.85000000000002</v>
      </c>
    </row>
    <row r="13108" spans="1:2">
      <c r="A13108" t="s">
        <v>50874</v>
      </c>
      <c r="B13108">
        <v>263.36</v>
      </c>
    </row>
    <row r="13109" spans="1:2">
      <c r="A13109" t="s">
        <v>8785</v>
      </c>
      <c r="B13109">
        <v>419.54</v>
      </c>
    </row>
    <row r="13110" spans="1:2">
      <c r="A13110" t="s">
        <v>50875</v>
      </c>
      <c r="B13110">
        <v>380.57</v>
      </c>
    </row>
    <row r="13111" spans="1:2">
      <c r="A13111" t="s">
        <v>8786</v>
      </c>
      <c r="B13111">
        <v>200.59</v>
      </c>
    </row>
    <row r="13112" spans="1:2">
      <c r="A13112" t="s">
        <v>50876</v>
      </c>
      <c r="B13112">
        <v>178.16</v>
      </c>
    </row>
    <row r="13113" spans="1:2">
      <c r="A13113" t="s">
        <v>8787</v>
      </c>
      <c r="B13113">
        <v>41.31</v>
      </c>
    </row>
    <row r="13114" spans="1:2">
      <c r="A13114" t="s">
        <v>50877</v>
      </c>
      <c r="B13114">
        <v>39.22</v>
      </c>
    </row>
    <row r="13115" spans="1:2">
      <c r="A13115" t="s">
        <v>8788</v>
      </c>
      <c r="B13115">
        <v>239.31</v>
      </c>
    </row>
    <row r="13116" spans="1:2">
      <c r="A13116" t="s">
        <v>50878</v>
      </c>
      <c r="B13116">
        <v>210.88</v>
      </c>
    </row>
    <row r="13117" spans="1:2">
      <c r="A13117" t="s">
        <v>8789</v>
      </c>
      <c r="B13117">
        <v>251.19</v>
      </c>
    </row>
    <row r="13118" spans="1:2">
      <c r="A13118" t="s">
        <v>50879</v>
      </c>
      <c r="B13118">
        <v>228.76</v>
      </c>
    </row>
    <row r="13119" spans="1:2">
      <c r="A13119" t="s">
        <v>8790</v>
      </c>
      <c r="B13119">
        <v>19.38</v>
      </c>
    </row>
    <row r="13120" spans="1:2">
      <c r="A13120" t="s">
        <v>50880</v>
      </c>
      <c r="B13120">
        <v>17.63</v>
      </c>
    </row>
    <row r="13121" spans="1:2">
      <c r="A13121" t="s">
        <v>8791</v>
      </c>
      <c r="B13121">
        <v>181.16</v>
      </c>
    </row>
    <row r="13122" spans="1:2">
      <c r="A13122" t="s">
        <v>50881</v>
      </c>
      <c r="B13122">
        <v>160.18</v>
      </c>
    </row>
    <row r="13123" spans="1:2">
      <c r="A13123" t="s">
        <v>8792</v>
      </c>
      <c r="B13123">
        <v>431.96</v>
      </c>
    </row>
    <row r="13124" spans="1:2">
      <c r="A13124" t="s">
        <v>50882</v>
      </c>
      <c r="B13124">
        <v>390.09</v>
      </c>
    </row>
    <row r="13125" spans="1:2">
      <c r="A13125" t="s">
        <v>8793</v>
      </c>
      <c r="B13125">
        <v>369.24</v>
      </c>
    </row>
    <row r="13126" spans="1:2">
      <c r="A13126" t="s">
        <v>50884</v>
      </c>
      <c r="B13126">
        <v>330.37</v>
      </c>
    </row>
    <row r="13127" spans="1:2">
      <c r="A13127" t="s">
        <v>15767</v>
      </c>
      <c r="B13127">
        <v>381.27</v>
      </c>
    </row>
    <row r="13128" spans="1:2">
      <c r="A13128" t="s">
        <v>50885</v>
      </c>
      <c r="B13128">
        <v>342.4</v>
      </c>
    </row>
    <row r="13129" spans="1:2">
      <c r="A13129" t="s">
        <v>8794</v>
      </c>
      <c r="B13129">
        <v>409.48</v>
      </c>
    </row>
    <row r="13130" spans="1:2">
      <c r="A13130" t="s">
        <v>50886</v>
      </c>
      <c r="B13130">
        <v>370.61</v>
      </c>
    </row>
    <row r="13131" spans="1:2">
      <c r="A13131" t="s">
        <v>8795</v>
      </c>
      <c r="B13131">
        <v>358.79</v>
      </c>
    </row>
    <row r="13132" spans="1:2">
      <c r="A13132" t="s">
        <v>50887</v>
      </c>
      <c r="B13132">
        <v>322.92</v>
      </c>
    </row>
    <row r="13133" spans="1:2">
      <c r="A13133" t="s">
        <v>8796</v>
      </c>
      <c r="B13133">
        <v>349.24</v>
      </c>
    </row>
    <row r="13134" spans="1:2">
      <c r="A13134" t="s">
        <v>50888</v>
      </c>
      <c r="B13134">
        <v>313.37</v>
      </c>
    </row>
    <row r="13135" spans="1:2">
      <c r="A13135" t="s">
        <v>8797</v>
      </c>
      <c r="B13135">
        <v>377.83</v>
      </c>
    </row>
    <row r="13136" spans="1:2">
      <c r="A13136" t="s">
        <v>50889</v>
      </c>
      <c r="B13136">
        <v>340.16</v>
      </c>
    </row>
    <row r="13137" spans="1:2">
      <c r="A13137" t="s">
        <v>15768</v>
      </c>
      <c r="B13137">
        <v>342.24</v>
      </c>
    </row>
    <row r="13138" spans="1:2">
      <c r="A13138" t="s">
        <v>50890</v>
      </c>
      <c r="B13138">
        <v>306.36</v>
      </c>
    </row>
    <row r="13139" spans="1:2">
      <c r="A13139" t="s">
        <v>15769</v>
      </c>
      <c r="B13139">
        <v>332.69</v>
      </c>
    </row>
    <row r="13140" spans="1:2">
      <c r="A13140" t="s">
        <v>50891</v>
      </c>
      <c r="B13140">
        <v>296.81</v>
      </c>
    </row>
    <row r="13141" spans="1:2">
      <c r="A13141" t="s">
        <v>8798</v>
      </c>
      <c r="B13141">
        <v>364.34</v>
      </c>
    </row>
    <row r="13142" spans="1:2">
      <c r="A13142" t="s">
        <v>50892</v>
      </c>
      <c r="B13142">
        <v>328.47</v>
      </c>
    </row>
    <row r="13143" spans="1:2">
      <c r="A13143" t="s">
        <v>8799</v>
      </c>
      <c r="B13143">
        <v>319.76</v>
      </c>
    </row>
    <row r="13144" spans="1:2">
      <c r="A13144" t="s">
        <v>50893</v>
      </c>
      <c r="B13144">
        <v>286.88</v>
      </c>
    </row>
    <row r="13145" spans="1:2">
      <c r="A13145" t="s">
        <v>15770</v>
      </c>
      <c r="B13145">
        <v>310.20999999999998</v>
      </c>
    </row>
    <row r="13146" spans="1:2">
      <c r="A13146" t="s">
        <v>50894</v>
      </c>
      <c r="B13146">
        <v>277.33</v>
      </c>
    </row>
    <row r="13147" spans="1:2">
      <c r="A13147" t="s">
        <v>8800</v>
      </c>
      <c r="B13147">
        <v>286.63</v>
      </c>
    </row>
    <row r="13148" spans="1:2">
      <c r="A13148" t="s">
        <v>50895</v>
      </c>
      <c r="B13148">
        <v>257.14</v>
      </c>
    </row>
    <row r="13149" spans="1:2">
      <c r="A13149" t="s">
        <v>8801</v>
      </c>
      <c r="B13149">
        <v>249.69</v>
      </c>
    </row>
    <row r="13150" spans="1:2">
      <c r="A13150" t="s">
        <v>50896</v>
      </c>
      <c r="B13150">
        <v>225.71</v>
      </c>
    </row>
    <row r="13151" spans="1:2">
      <c r="A13151" t="s">
        <v>8802</v>
      </c>
      <c r="B13151">
        <v>174.75</v>
      </c>
    </row>
    <row r="13152" spans="1:2">
      <c r="A13152" t="s">
        <v>50897</v>
      </c>
      <c r="B13152">
        <v>156.01</v>
      </c>
    </row>
    <row r="13153" spans="1:2">
      <c r="A13153" t="s">
        <v>8803</v>
      </c>
      <c r="B13153">
        <v>225.53</v>
      </c>
    </row>
    <row r="13154" spans="1:2">
      <c r="A13154" t="s">
        <v>50898</v>
      </c>
      <c r="B13154">
        <v>201.57</v>
      </c>
    </row>
    <row r="13155" spans="1:2">
      <c r="A13155" t="s">
        <v>8804</v>
      </c>
      <c r="B13155">
        <v>65.13</v>
      </c>
    </row>
    <row r="13156" spans="1:2">
      <c r="A13156" t="s">
        <v>50900</v>
      </c>
      <c r="B13156">
        <v>59.38</v>
      </c>
    </row>
    <row r="13157" spans="1:2">
      <c r="A13157" t="s">
        <v>8805</v>
      </c>
      <c r="B13157">
        <v>255.16</v>
      </c>
    </row>
    <row r="13158" spans="1:2">
      <c r="A13158" t="s">
        <v>50901</v>
      </c>
      <c r="B13158">
        <v>243.17</v>
      </c>
    </row>
    <row r="13159" spans="1:2">
      <c r="A13159" t="s">
        <v>8806</v>
      </c>
      <c r="B13159">
        <v>145.61000000000001</v>
      </c>
    </row>
    <row r="13160" spans="1:2">
      <c r="A13160" t="s">
        <v>50903</v>
      </c>
      <c r="B13160">
        <v>133.62</v>
      </c>
    </row>
    <row r="13161" spans="1:2">
      <c r="A13161" t="s">
        <v>8807</v>
      </c>
      <c r="B13161">
        <v>162.71</v>
      </c>
    </row>
    <row r="13162" spans="1:2">
      <c r="A13162" t="s">
        <v>50904</v>
      </c>
      <c r="B13162">
        <v>156.71</v>
      </c>
    </row>
    <row r="13163" spans="1:2">
      <c r="A13163" t="s">
        <v>8808</v>
      </c>
      <c r="B13163">
        <v>88.24</v>
      </c>
    </row>
    <row r="13164" spans="1:2">
      <c r="A13164" t="s">
        <v>50906</v>
      </c>
      <c r="B13164">
        <v>82.24</v>
      </c>
    </row>
    <row r="13165" spans="1:2">
      <c r="A13165" t="s">
        <v>8809</v>
      </c>
      <c r="B13165">
        <v>55.57</v>
      </c>
    </row>
    <row r="13166" spans="1:2">
      <c r="A13166" t="s">
        <v>50907</v>
      </c>
      <c r="B13166">
        <v>50.77</v>
      </c>
    </row>
    <row r="13167" spans="1:2">
      <c r="A13167" t="s">
        <v>8810</v>
      </c>
      <c r="B13167">
        <v>196.16</v>
      </c>
    </row>
    <row r="13168" spans="1:2">
      <c r="A13168" t="s">
        <v>50909</v>
      </c>
      <c r="B13168">
        <v>184.15</v>
      </c>
    </row>
    <row r="13169" spans="1:2">
      <c r="A13169" t="s">
        <v>8811</v>
      </c>
      <c r="B13169">
        <v>117.05</v>
      </c>
    </row>
    <row r="13170" spans="1:2">
      <c r="A13170" t="s">
        <v>50911</v>
      </c>
      <c r="B13170">
        <v>107.59</v>
      </c>
    </row>
    <row r="13171" spans="1:2">
      <c r="A13171" t="s">
        <v>8812</v>
      </c>
      <c r="B13171">
        <v>73.48</v>
      </c>
    </row>
    <row r="13172" spans="1:2">
      <c r="A13172" t="s">
        <v>50913</v>
      </c>
      <c r="B13172">
        <v>68.19</v>
      </c>
    </row>
    <row r="13173" spans="1:2">
      <c r="A13173" t="s">
        <v>8813</v>
      </c>
      <c r="B13173">
        <v>34.630000000000003</v>
      </c>
    </row>
    <row r="13174" spans="1:2">
      <c r="A13174" t="s">
        <v>50914</v>
      </c>
      <c r="B13174">
        <v>32.229999999999997</v>
      </c>
    </row>
    <row r="13175" spans="1:2">
      <c r="A13175" t="s">
        <v>8814</v>
      </c>
      <c r="B13175">
        <v>29.76</v>
      </c>
    </row>
    <row r="13176" spans="1:2">
      <c r="A13176" t="s">
        <v>50916</v>
      </c>
      <c r="B13176">
        <v>27.96</v>
      </c>
    </row>
    <row r="13177" spans="1:2">
      <c r="A13177" t="s">
        <v>8815</v>
      </c>
      <c r="B13177">
        <v>236.2</v>
      </c>
    </row>
    <row r="13178" spans="1:2">
      <c r="A13178" t="s">
        <v>50917</v>
      </c>
      <c r="B13178">
        <v>224.2</v>
      </c>
    </row>
    <row r="13179" spans="1:2">
      <c r="A13179" t="s">
        <v>8816</v>
      </c>
      <c r="B13179">
        <v>152.58000000000001</v>
      </c>
    </row>
    <row r="13180" spans="1:2">
      <c r="A13180" t="s">
        <v>50918</v>
      </c>
      <c r="B13180">
        <v>141.77000000000001</v>
      </c>
    </row>
    <row r="13181" spans="1:2">
      <c r="A13181" t="s">
        <v>8817</v>
      </c>
      <c r="B13181">
        <v>83.74</v>
      </c>
    </row>
    <row r="13182" spans="1:2">
      <c r="A13182" t="s">
        <v>50919</v>
      </c>
      <c r="B13182">
        <v>78.45</v>
      </c>
    </row>
    <row r="13183" spans="1:2">
      <c r="A13183" t="s">
        <v>8818</v>
      </c>
      <c r="B13183">
        <v>334.46</v>
      </c>
    </row>
    <row r="13184" spans="1:2">
      <c r="A13184" t="s">
        <v>50920</v>
      </c>
      <c r="B13184">
        <v>307.97000000000003</v>
      </c>
    </row>
    <row r="13185" spans="1:2">
      <c r="A13185" t="s">
        <v>8819</v>
      </c>
      <c r="B13185">
        <v>448.36</v>
      </c>
    </row>
    <row r="13186" spans="1:2">
      <c r="A13186" t="s">
        <v>50921</v>
      </c>
      <c r="B13186">
        <v>409.88</v>
      </c>
    </row>
    <row r="13187" spans="1:2">
      <c r="A13187" t="s">
        <v>8820</v>
      </c>
      <c r="B13187">
        <v>384.86</v>
      </c>
    </row>
    <row r="13188" spans="1:2">
      <c r="A13188" t="s">
        <v>50922</v>
      </c>
      <c r="B13188">
        <v>354.89</v>
      </c>
    </row>
    <row r="13189" spans="1:2">
      <c r="A13189" t="s">
        <v>8821</v>
      </c>
      <c r="B13189">
        <v>8.8000000000000007</v>
      </c>
    </row>
    <row r="13190" spans="1:2">
      <c r="A13190" t="s">
        <v>50924</v>
      </c>
      <c r="B13190">
        <v>8.8000000000000007</v>
      </c>
    </row>
    <row r="13191" spans="1:2">
      <c r="A13191" t="s">
        <v>8822</v>
      </c>
      <c r="B13191">
        <v>4</v>
      </c>
    </row>
    <row r="13192" spans="1:2">
      <c r="A13192" t="s">
        <v>50925</v>
      </c>
      <c r="B13192">
        <v>4</v>
      </c>
    </row>
    <row r="13193" spans="1:2">
      <c r="A13193" t="s">
        <v>8823</v>
      </c>
      <c r="B13193">
        <v>12.1</v>
      </c>
    </row>
    <row r="13194" spans="1:2">
      <c r="A13194" t="s">
        <v>50928</v>
      </c>
      <c r="B13194">
        <v>12.1</v>
      </c>
    </row>
    <row r="13195" spans="1:2">
      <c r="A13195" t="s">
        <v>8824</v>
      </c>
      <c r="B13195">
        <v>2.75</v>
      </c>
    </row>
    <row r="13196" spans="1:2">
      <c r="A13196" t="s">
        <v>50930</v>
      </c>
      <c r="B13196">
        <v>2.75</v>
      </c>
    </row>
    <row r="13197" spans="1:2">
      <c r="A13197" t="s">
        <v>8825</v>
      </c>
      <c r="B13197">
        <v>10.33</v>
      </c>
    </row>
    <row r="13198" spans="1:2">
      <c r="A13198" t="s">
        <v>50931</v>
      </c>
      <c r="B13198">
        <v>10.33</v>
      </c>
    </row>
    <row r="13199" spans="1:2">
      <c r="A13199" t="s">
        <v>8826</v>
      </c>
      <c r="B13199">
        <v>34.29</v>
      </c>
    </row>
    <row r="13200" spans="1:2">
      <c r="A13200" t="s">
        <v>50932</v>
      </c>
      <c r="B13200">
        <v>34.29</v>
      </c>
    </row>
    <row r="13201" spans="1:2">
      <c r="A13201" t="s">
        <v>8827</v>
      </c>
      <c r="B13201">
        <v>25.61</v>
      </c>
    </row>
    <row r="13202" spans="1:2">
      <c r="A13202" t="s">
        <v>50934</v>
      </c>
      <c r="B13202">
        <v>25.61</v>
      </c>
    </row>
    <row r="13203" spans="1:2">
      <c r="A13203" t="s">
        <v>8828</v>
      </c>
      <c r="B13203">
        <v>17.61</v>
      </c>
    </row>
    <row r="13204" spans="1:2">
      <c r="A13204" t="s">
        <v>50936</v>
      </c>
      <c r="B13204">
        <v>17.61</v>
      </c>
    </row>
    <row r="13205" spans="1:2">
      <c r="A13205" t="s">
        <v>50937</v>
      </c>
      <c r="B13205">
        <v>166.89</v>
      </c>
    </row>
    <row r="13206" spans="1:2">
      <c r="A13206" t="s">
        <v>50938</v>
      </c>
      <c r="B13206">
        <v>162.43</v>
      </c>
    </row>
    <row r="13207" spans="1:2">
      <c r="A13207" t="s">
        <v>50939</v>
      </c>
      <c r="B13207">
        <v>233.97</v>
      </c>
    </row>
    <row r="13208" spans="1:2">
      <c r="A13208" t="s">
        <v>50940</v>
      </c>
      <c r="B13208">
        <v>228.79</v>
      </c>
    </row>
    <row r="13209" spans="1:2">
      <c r="A13209" t="s">
        <v>8829</v>
      </c>
      <c r="B13209">
        <v>118.33</v>
      </c>
    </row>
    <row r="13210" spans="1:2">
      <c r="A13210" t="s">
        <v>50942</v>
      </c>
      <c r="B13210">
        <v>118.03</v>
      </c>
    </row>
    <row r="13211" spans="1:2">
      <c r="A13211" t="s">
        <v>8831</v>
      </c>
      <c r="B13211">
        <v>158.53</v>
      </c>
    </row>
    <row r="13212" spans="1:2">
      <c r="A13212" t="s">
        <v>50945</v>
      </c>
      <c r="B13212">
        <v>158.22999999999999</v>
      </c>
    </row>
    <row r="13213" spans="1:2">
      <c r="A13213" t="s">
        <v>50946</v>
      </c>
      <c r="B13213">
        <v>30.24</v>
      </c>
    </row>
    <row r="13214" spans="1:2">
      <c r="A13214" t="s">
        <v>50947</v>
      </c>
      <c r="B13214">
        <v>29.94</v>
      </c>
    </row>
    <row r="13215" spans="1:2">
      <c r="A13215" t="s">
        <v>8832</v>
      </c>
      <c r="B13215">
        <v>4.5999999999999996</v>
      </c>
    </row>
    <row r="13216" spans="1:2">
      <c r="A13216" t="s">
        <v>50948</v>
      </c>
      <c r="B13216">
        <v>4.08</v>
      </c>
    </row>
    <row r="13217" spans="1:2">
      <c r="A13217" t="s">
        <v>8833</v>
      </c>
      <c r="B13217">
        <v>5.98</v>
      </c>
    </row>
    <row r="13218" spans="1:2">
      <c r="A13218" t="s">
        <v>50949</v>
      </c>
      <c r="B13218">
        <v>5.28</v>
      </c>
    </row>
    <row r="13219" spans="1:2">
      <c r="A13219" t="s">
        <v>8834</v>
      </c>
      <c r="B13219">
        <v>8.86</v>
      </c>
    </row>
    <row r="13220" spans="1:2">
      <c r="A13220" t="s">
        <v>50950</v>
      </c>
      <c r="B13220">
        <v>7.81</v>
      </c>
    </row>
    <row r="13221" spans="1:2">
      <c r="A13221" t="s">
        <v>8835</v>
      </c>
      <c r="B13221">
        <v>11.65</v>
      </c>
    </row>
    <row r="13222" spans="1:2">
      <c r="A13222" t="s">
        <v>50951</v>
      </c>
      <c r="B13222">
        <v>10.25</v>
      </c>
    </row>
    <row r="13223" spans="1:2">
      <c r="A13223" t="s">
        <v>8836</v>
      </c>
      <c r="B13223">
        <v>22.24</v>
      </c>
    </row>
    <row r="13224" spans="1:2">
      <c r="A13224" t="s">
        <v>50952</v>
      </c>
      <c r="B13224">
        <v>19.45</v>
      </c>
    </row>
    <row r="13225" spans="1:2">
      <c r="A13225" t="s">
        <v>8838</v>
      </c>
      <c r="B13225">
        <v>408.1</v>
      </c>
    </row>
    <row r="13226" spans="1:2">
      <c r="A13226" t="s">
        <v>50956</v>
      </c>
      <c r="B13226">
        <v>390.12</v>
      </c>
    </row>
    <row r="13227" spans="1:2">
      <c r="A13227" t="s">
        <v>8839</v>
      </c>
      <c r="B13227">
        <v>634.84</v>
      </c>
    </row>
    <row r="13228" spans="1:2">
      <c r="A13228" t="s">
        <v>50957</v>
      </c>
      <c r="B13228">
        <v>604.87</v>
      </c>
    </row>
    <row r="13229" spans="1:2">
      <c r="A13229" t="s">
        <v>8840</v>
      </c>
      <c r="B13229">
        <v>340.47</v>
      </c>
    </row>
    <row r="13230" spans="1:2">
      <c r="A13230" t="s">
        <v>50958</v>
      </c>
      <c r="B13230">
        <v>316.49</v>
      </c>
    </row>
    <row r="13231" spans="1:2">
      <c r="A13231" t="s">
        <v>8841</v>
      </c>
      <c r="B13231">
        <v>399.72</v>
      </c>
    </row>
    <row r="13232" spans="1:2">
      <c r="A13232" t="s">
        <v>50960</v>
      </c>
      <c r="B13232">
        <v>384.73</v>
      </c>
    </row>
    <row r="13233" spans="1:2">
      <c r="A13233" t="s">
        <v>8842</v>
      </c>
      <c r="B13233">
        <v>455.96</v>
      </c>
    </row>
    <row r="13234" spans="1:2">
      <c r="A13234" t="s">
        <v>50961</v>
      </c>
      <c r="B13234">
        <v>439.48</v>
      </c>
    </row>
    <row r="13235" spans="1:2">
      <c r="A13235" t="s">
        <v>8843</v>
      </c>
      <c r="B13235">
        <v>412.42</v>
      </c>
    </row>
    <row r="13236" spans="1:2">
      <c r="A13236" t="s">
        <v>50962</v>
      </c>
      <c r="B13236">
        <v>386.32</v>
      </c>
    </row>
    <row r="13237" spans="1:2">
      <c r="A13237" t="s">
        <v>8844</v>
      </c>
      <c r="B13237">
        <v>409.15</v>
      </c>
    </row>
    <row r="13238" spans="1:2">
      <c r="A13238" t="s">
        <v>50963</v>
      </c>
      <c r="B13238">
        <v>392.91</v>
      </c>
    </row>
    <row r="13239" spans="1:2">
      <c r="A13239" t="s">
        <v>8845</v>
      </c>
      <c r="B13239">
        <v>103.03</v>
      </c>
    </row>
    <row r="13240" spans="1:2">
      <c r="A13240" t="s">
        <v>50964</v>
      </c>
      <c r="B13240">
        <v>97.32</v>
      </c>
    </row>
    <row r="13241" spans="1:2">
      <c r="A13241" t="s">
        <v>8846</v>
      </c>
      <c r="B13241">
        <v>152.32</v>
      </c>
    </row>
    <row r="13242" spans="1:2">
      <c r="A13242" t="s">
        <v>50965</v>
      </c>
      <c r="B13242">
        <v>146.19</v>
      </c>
    </row>
    <row r="13243" spans="1:2">
      <c r="A13243" t="s">
        <v>8847</v>
      </c>
      <c r="B13243">
        <v>195.67</v>
      </c>
    </row>
    <row r="13244" spans="1:2">
      <c r="A13244" t="s">
        <v>50966</v>
      </c>
      <c r="B13244">
        <v>189.12</v>
      </c>
    </row>
    <row r="13245" spans="1:2">
      <c r="A13245" t="s">
        <v>8848</v>
      </c>
      <c r="B13245">
        <v>266.01</v>
      </c>
    </row>
    <row r="13246" spans="1:2">
      <c r="A13246" t="s">
        <v>50967</v>
      </c>
      <c r="B13246">
        <v>258.47000000000003</v>
      </c>
    </row>
    <row r="13247" spans="1:2">
      <c r="A13247" t="s">
        <v>8849</v>
      </c>
      <c r="B13247">
        <v>349.72</v>
      </c>
    </row>
    <row r="13248" spans="1:2">
      <c r="A13248" t="s">
        <v>50968</v>
      </c>
      <c r="B13248">
        <v>341.72</v>
      </c>
    </row>
    <row r="13249" spans="1:2">
      <c r="A13249" t="s">
        <v>8850</v>
      </c>
      <c r="B13249">
        <v>700.8</v>
      </c>
    </row>
    <row r="13250" spans="1:2">
      <c r="A13250" t="s">
        <v>50970</v>
      </c>
      <c r="B13250">
        <v>668.72</v>
      </c>
    </row>
    <row r="13251" spans="1:2">
      <c r="A13251" t="s">
        <v>8851</v>
      </c>
      <c r="B13251">
        <v>793.4</v>
      </c>
    </row>
    <row r="13252" spans="1:2">
      <c r="A13252" t="s">
        <v>50971</v>
      </c>
      <c r="B13252">
        <v>761.31</v>
      </c>
    </row>
    <row r="13253" spans="1:2">
      <c r="A13253" t="s">
        <v>8852</v>
      </c>
      <c r="B13253">
        <v>1522.34</v>
      </c>
    </row>
    <row r="13254" spans="1:2">
      <c r="A13254" t="s">
        <v>50972</v>
      </c>
      <c r="B13254">
        <v>1464.58</v>
      </c>
    </row>
    <row r="13255" spans="1:2">
      <c r="A13255" t="s">
        <v>8853</v>
      </c>
      <c r="B13255">
        <v>2658.84</v>
      </c>
    </row>
    <row r="13256" spans="1:2">
      <c r="A13256" t="s">
        <v>50973</v>
      </c>
      <c r="B13256">
        <v>2592.1</v>
      </c>
    </row>
    <row r="13257" spans="1:2">
      <c r="A13257" t="s">
        <v>8854</v>
      </c>
      <c r="B13257">
        <v>1674.34</v>
      </c>
    </row>
    <row r="13258" spans="1:2">
      <c r="A13258" t="s">
        <v>50974</v>
      </c>
      <c r="B13258">
        <v>1616.58</v>
      </c>
    </row>
    <row r="13259" spans="1:2">
      <c r="A13259" t="s">
        <v>8855</v>
      </c>
      <c r="B13259">
        <v>2956.28</v>
      </c>
    </row>
    <row r="13260" spans="1:2">
      <c r="A13260" t="s">
        <v>50975</v>
      </c>
      <c r="B13260">
        <v>2889.54</v>
      </c>
    </row>
    <row r="13261" spans="1:2">
      <c r="A13261" t="s">
        <v>8856</v>
      </c>
      <c r="B13261">
        <v>3020.92</v>
      </c>
    </row>
    <row r="13262" spans="1:2">
      <c r="A13262" t="s">
        <v>50976</v>
      </c>
      <c r="B13262">
        <v>2926.53</v>
      </c>
    </row>
    <row r="13263" spans="1:2">
      <c r="A13263" t="s">
        <v>8857</v>
      </c>
      <c r="B13263">
        <v>3050.98</v>
      </c>
    </row>
    <row r="13264" spans="1:2">
      <c r="A13264" t="s">
        <v>50977</v>
      </c>
      <c r="B13264">
        <v>2956.59</v>
      </c>
    </row>
    <row r="13265" spans="1:2">
      <c r="A13265" t="s">
        <v>8858</v>
      </c>
      <c r="B13265">
        <v>4065.55</v>
      </c>
    </row>
    <row r="13266" spans="1:2">
      <c r="A13266" t="s">
        <v>50978</v>
      </c>
      <c r="B13266">
        <v>3959.41</v>
      </c>
    </row>
    <row r="13267" spans="1:2">
      <c r="A13267" t="s">
        <v>8859</v>
      </c>
      <c r="B13267">
        <v>4196.38</v>
      </c>
    </row>
    <row r="13268" spans="1:2">
      <c r="A13268" t="s">
        <v>50979</v>
      </c>
      <c r="B13268">
        <v>4090.24</v>
      </c>
    </row>
    <row r="13269" spans="1:2">
      <c r="A13269" t="s">
        <v>8860</v>
      </c>
      <c r="B13269">
        <v>70.08</v>
      </c>
    </row>
    <row r="13270" spans="1:2">
      <c r="A13270" t="s">
        <v>50980</v>
      </c>
      <c r="B13270">
        <v>66.599999999999994</v>
      </c>
    </row>
    <row r="13271" spans="1:2">
      <c r="A13271" t="s">
        <v>8861</v>
      </c>
      <c r="B13271">
        <v>232.18</v>
      </c>
    </row>
    <row r="13272" spans="1:2">
      <c r="A13272" t="s">
        <v>50982</v>
      </c>
      <c r="B13272">
        <v>220.14</v>
      </c>
    </row>
    <row r="13273" spans="1:2">
      <c r="A13273" t="s">
        <v>8862</v>
      </c>
      <c r="B13273">
        <v>333.4</v>
      </c>
    </row>
    <row r="13274" spans="1:2">
      <c r="A13274" t="s">
        <v>50983</v>
      </c>
      <c r="B13274">
        <v>321.37</v>
      </c>
    </row>
    <row r="13275" spans="1:2">
      <c r="A13275" t="s">
        <v>8863</v>
      </c>
      <c r="B13275">
        <v>64</v>
      </c>
    </row>
    <row r="13276" spans="1:2">
      <c r="A13276" t="s">
        <v>50985</v>
      </c>
      <c r="B13276">
        <v>60.52</v>
      </c>
    </row>
    <row r="13277" spans="1:2">
      <c r="A13277" t="s">
        <v>8864</v>
      </c>
      <c r="B13277">
        <v>33.47</v>
      </c>
    </row>
    <row r="13278" spans="1:2">
      <c r="A13278" t="s">
        <v>50987</v>
      </c>
      <c r="B13278">
        <v>30.69</v>
      </c>
    </row>
    <row r="13279" spans="1:2">
      <c r="A13279" t="s">
        <v>8865</v>
      </c>
      <c r="B13279">
        <v>66.650000000000006</v>
      </c>
    </row>
    <row r="13280" spans="1:2">
      <c r="A13280" t="s">
        <v>50988</v>
      </c>
      <c r="B13280">
        <v>63.17</v>
      </c>
    </row>
    <row r="13281" spans="1:2">
      <c r="A13281" t="s">
        <v>8867</v>
      </c>
      <c r="B13281">
        <v>1398.36</v>
      </c>
    </row>
    <row r="13282" spans="1:2">
      <c r="A13282" t="s">
        <v>50990</v>
      </c>
      <c r="B13282">
        <v>1391.16</v>
      </c>
    </row>
    <row r="13283" spans="1:2">
      <c r="A13283" t="s">
        <v>8868</v>
      </c>
      <c r="B13283">
        <v>1389.36</v>
      </c>
    </row>
    <row r="13284" spans="1:2">
      <c r="A13284" t="s">
        <v>50991</v>
      </c>
      <c r="B13284">
        <v>1383.37</v>
      </c>
    </row>
    <row r="13285" spans="1:2">
      <c r="A13285" t="s">
        <v>8869</v>
      </c>
      <c r="B13285">
        <v>280.22000000000003</v>
      </c>
    </row>
    <row r="13286" spans="1:2">
      <c r="A13286" t="s">
        <v>50992</v>
      </c>
      <c r="B13286">
        <v>279.52</v>
      </c>
    </row>
    <row r="13287" spans="1:2">
      <c r="A13287" t="s">
        <v>8870</v>
      </c>
      <c r="B13287">
        <v>559.13</v>
      </c>
    </row>
    <row r="13288" spans="1:2">
      <c r="A13288" t="s">
        <v>50993</v>
      </c>
      <c r="B13288">
        <v>557.91</v>
      </c>
    </row>
    <row r="13289" spans="1:2">
      <c r="A13289" t="s">
        <v>8871</v>
      </c>
      <c r="B13289">
        <v>8844.86</v>
      </c>
    </row>
    <row r="13290" spans="1:2">
      <c r="A13290" t="s">
        <v>50995</v>
      </c>
      <c r="B13290">
        <v>8791.8700000000008</v>
      </c>
    </row>
    <row r="13291" spans="1:2">
      <c r="A13291" t="s">
        <v>8872</v>
      </c>
      <c r="B13291">
        <v>1036.22</v>
      </c>
    </row>
    <row r="13292" spans="1:2">
      <c r="A13292" t="s">
        <v>50997</v>
      </c>
      <c r="B13292">
        <v>983.24</v>
      </c>
    </row>
    <row r="13293" spans="1:2">
      <c r="A13293" t="s">
        <v>8873</v>
      </c>
      <c r="B13293">
        <v>1506.11</v>
      </c>
    </row>
    <row r="13294" spans="1:2">
      <c r="A13294" t="s">
        <v>50998</v>
      </c>
      <c r="B13294">
        <v>1428.07</v>
      </c>
    </row>
    <row r="13295" spans="1:2">
      <c r="A13295" t="s">
        <v>51000</v>
      </c>
      <c r="B13295">
        <v>122.17</v>
      </c>
    </row>
    <row r="13296" spans="1:2">
      <c r="A13296" t="s">
        <v>51002</v>
      </c>
      <c r="B13296">
        <v>120.5</v>
      </c>
    </row>
    <row r="13297" spans="1:2">
      <c r="A13297" t="s">
        <v>51003</v>
      </c>
      <c r="B13297">
        <v>85.11</v>
      </c>
    </row>
    <row r="13298" spans="1:2">
      <c r="A13298" t="s">
        <v>51006</v>
      </c>
      <c r="B13298">
        <v>83.61</v>
      </c>
    </row>
    <row r="13299" spans="1:2">
      <c r="A13299" t="s">
        <v>8875</v>
      </c>
      <c r="B13299">
        <v>88.72</v>
      </c>
    </row>
    <row r="13300" spans="1:2">
      <c r="A13300" t="s">
        <v>51011</v>
      </c>
      <c r="B13300">
        <v>87.05</v>
      </c>
    </row>
    <row r="13301" spans="1:2">
      <c r="A13301" t="s">
        <v>8876</v>
      </c>
      <c r="B13301">
        <v>54.48</v>
      </c>
    </row>
    <row r="13302" spans="1:2">
      <c r="A13302" t="s">
        <v>51013</v>
      </c>
      <c r="B13302">
        <v>52.99</v>
      </c>
    </row>
    <row r="13303" spans="1:2">
      <c r="A13303" t="s">
        <v>8877</v>
      </c>
      <c r="B13303">
        <v>1489.77</v>
      </c>
    </row>
    <row r="13304" spans="1:2">
      <c r="A13304" t="s">
        <v>51015</v>
      </c>
      <c r="B13304">
        <v>1427.89</v>
      </c>
    </row>
    <row r="13305" spans="1:2">
      <c r="A13305" t="s">
        <v>8878</v>
      </c>
      <c r="B13305">
        <v>25.46</v>
      </c>
    </row>
    <row r="13306" spans="1:2">
      <c r="A13306" t="s">
        <v>51017</v>
      </c>
      <c r="B13306">
        <v>23.06</v>
      </c>
    </row>
    <row r="13307" spans="1:2">
      <c r="A13307" t="s">
        <v>8879</v>
      </c>
      <c r="B13307">
        <v>43.83</v>
      </c>
    </row>
    <row r="13308" spans="1:2">
      <c r="A13308" t="s">
        <v>51018</v>
      </c>
      <c r="B13308">
        <v>40.840000000000003</v>
      </c>
    </row>
    <row r="13309" spans="1:2">
      <c r="A13309" t="s">
        <v>8880</v>
      </c>
      <c r="B13309">
        <v>15.58</v>
      </c>
    </row>
    <row r="13310" spans="1:2">
      <c r="A13310" t="s">
        <v>51019</v>
      </c>
      <c r="B13310">
        <v>13.78</v>
      </c>
    </row>
    <row r="13311" spans="1:2">
      <c r="A13311" t="s">
        <v>8881</v>
      </c>
      <c r="B13311">
        <v>67046.83</v>
      </c>
    </row>
    <row r="13312" spans="1:2">
      <c r="A13312" t="s">
        <v>51023</v>
      </c>
      <c r="B13312">
        <v>67022.850000000006</v>
      </c>
    </row>
    <row r="13313" spans="1:2">
      <c r="A13313" t="s">
        <v>8884</v>
      </c>
      <c r="B13313">
        <v>1799.62</v>
      </c>
    </row>
    <row r="13314" spans="1:2">
      <c r="A13314" t="s">
        <v>51028</v>
      </c>
      <c r="B13314">
        <v>1793.63</v>
      </c>
    </row>
    <row r="13315" spans="1:2">
      <c r="A13315" t="s">
        <v>8885</v>
      </c>
      <c r="B13315">
        <v>1095.6400000000001</v>
      </c>
    </row>
    <row r="13316" spans="1:2">
      <c r="A13316" t="s">
        <v>51029</v>
      </c>
      <c r="B13316">
        <v>1089.6500000000001</v>
      </c>
    </row>
    <row r="13317" spans="1:2">
      <c r="A13317" t="s">
        <v>8886</v>
      </c>
      <c r="B13317">
        <v>4304</v>
      </c>
    </row>
    <row r="13318" spans="1:2">
      <c r="A13318" t="s">
        <v>51030</v>
      </c>
      <c r="B13318">
        <v>4298.01</v>
      </c>
    </row>
    <row r="13319" spans="1:2">
      <c r="A13319" t="s">
        <v>8887</v>
      </c>
      <c r="B13319">
        <v>2236.21</v>
      </c>
    </row>
    <row r="13320" spans="1:2">
      <c r="A13320" t="s">
        <v>51031</v>
      </c>
      <c r="B13320">
        <v>2230.2199999999998</v>
      </c>
    </row>
    <row r="13321" spans="1:2">
      <c r="A13321" t="s">
        <v>8888</v>
      </c>
      <c r="B13321">
        <v>272.95</v>
      </c>
    </row>
    <row r="13322" spans="1:2">
      <c r="A13322" t="s">
        <v>51064</v>
      </c>
      <c r="B13322">
        <v>272.95</v>
      </c>
    </row>
    <row r="13323" spans="1:2">
      <c r="A13323" t="s">
        <v>8889</v>
      </c>
      <c r="B13323">
        <v>357.71</v>
      </c>
    </row>
    <row r="13324" spans="1:2">
      <c r="A13324" t="s">
        <v>51065</v>
      </c>
      <c r="B13324">
        <v>345.72</v>
      </c>
    </row>
    <row r="13325" spans="1:2">
      <c r="A13325" t="s">
        <v>8890</v>
      </c>
      <c r="B13325">
        <v>136.68</v>
      </c>
    </row>
    <row r="13326" spans="1:2">
      <c r="A13326" t="s">
        <v>51066</v>
      </c>
      <c r="B13326">
        <v>134.58000000000001</v>
      </c>
    </row>
    <row r="13327" spans="1:2">
      <c r="A13327" t="s">
        <v>8891</v>
      </c>
      <c r="B13327">
        <v>40.08</v>
      </c>
    </row>
    <row r="13328" spans="1:2">
      <c r="A13328" t="s">
        <v>51068</v>
      </c>
      <c r="B13328">
        <v>38.880000000000003</v>
      </c>
    </row>
    <row r="13329" spans="1:2">
      <c r="A13329" t="s">
        <v>8892</v>
      </c>
      <c r="B13329">
        <v>133.44999999999999</v>
      </c>
    </row>
    <row r="13330" spans="1:2">
      <c r="A13330" t="s">
        <v>51070</v>
      </c>
      <c r="B13330">
        <v>130.46</v>
      </c>
    </row>
    <row r="13331" spans="1:2">
      <c r="A13331" t="s">
        <v>8893</v>
      </c>
      <c r="B13331">
        <v>1335.67</v>
      </c>
    </row>
    <row r="13332" spans="1:2">
      <c r="A13332" t="s">
        <v>51074</v>
      </c>
      <c r="B13332">
        <v>1287.71</v>
      </c>
    </row>
    <row r="13333" spans="1:2">
      <c r="A13333" t="s">
        <v>8894</v>
      </c>
      <c r="B13333">
        <v>524.78</v>
      </c>
    </row>
    <row r="13334" spans="1:2">
      <c r="A13334" t="s">
        <v>51076</v>
      </c>
      <c r="B13334">
        <v>488.81</v>
      </c>
    </row>
    <row r="13335" spans="1:2">
      <c r="A13335" t="s">
        <v>8895</v>
      </c>
      <c r="B13335">
        <v>508.45</v>
      </c>
    </row>
    <row r="13336" spans="1:2">
      <c r="A13336" t="s">
        <v>51084</v>
      </c>
      <c r="B13336">
        <v>502.46</v>
      </c>
    </row>
    <row r="13337" spans="1:2">
      <c r="A13337" t="s">
        <v>8896</v>
      </c>
      <c r="B13337">
        <v>547.07000000000005</v>
      </c>
    </row>
    <row r="13338" spans="1:2">
      <c r="A13338" t="s">
        <v>51086</v>
      </c>
      <c r="B13338">
        <v>499.12</v>
      </c>
    </row>
    <row r="13339" spans="1:2">
      <c r="A13339" t="s">
        <v>8897</v>
      </c>
      <c r="B13339">
        <v>116.9</v>
      </c>
    </row>
    <row r="13340" spans="1:2">
      <c r="A13340" t="s">
        <v>51125</v>
      </c>
      <c r="B13340">
        <v>106.11</v>
      </c>
    </row>
    <row r="13341" spans="1:2">
      <c r="A13341" t="s">
        <v>8898</v>
      </c>
      <c r="B13341">
        <v>133.33000000000001</v>
      </c>
    </row>
    <row r="13342" spans="1:2">
      <c r="A13342" t="s">
        <v>51127</v>
      </c>
      <c r="B13342">
        <v>122.54</v>
      </c>
    </row>
    <row r="13343" spans="1:2">
      <c r="A13343" t="s">
        <v>8899</v>
      </c>
      <c r="B13343">
        <v>181.72</v>
      </c>
    </row>
    <row r="13344" spans="1:2">
      <c r="A13344" t="s">
        <v>51128</v>
      </c>
      <c r="B13344">
        <v>168.24</v>
      </c>
    </row>
    <row r="13345" spans="1:2">
      <c r="A13345" t="s">
        <v>8900</v>
      </c>
      <c r="B13345">
        <v>540.6</v>
      </c>
    </row>
    <row r="13346" spans="1:2">
      <c r="A13346" t="s">
        <v>51130</v>
      </c>
      <c r="B13346">
        <v>524.41</v>
      </c>
    </row>
    <row r="13347" spans="1:2">
      <c r="A13347" t="s">
        <v>8901</v>
      </c>
      <c r="B13347">
        <v>594.47</v>
      </c>
    </row>
    <row r="13348" spans="1:2">
      <c r="A13348" t="s">
        <v>51131</v>
      </c>
      <c r="B13348">
        <v>580.35</v>
      </c>
    </row>
    <row r="13349" spans="1:2">
      <c r="A13349" t="s">
        <v>8902</v>
      </c>
      <c r="B13349">
        <v>703.3</v>
      </c>
    </row>
    <row r="13350" spans="1:2">
      <c r="A13350" t="s">
        <v>51132</v>
      </c>
      <c r="B13350">
        <v>676.33</v>
      </c>
    </row>
    <row r="13351" spans="1:2">
      <c r="A13351" t="s">
        <v>8903</v>
      </c>
      <c r="B13351">
        <v>827.52</v>
      </c>
    </row>
    <row r="13352" spans="1:2">
      <c r="A13352" t="s">
        <v>51133</v>
      </c>
      <c r="B13352">
        <v>800.55</v>
      </c>
    </row>
    <row r="13353" spans="1:2">
      <c r="A13353" t="s">
        <v>8904</v>
      </c>
      <c r="B13353">
        <v>1453.76</v>
      </c>
    </row>
    <row r="13354" spans="1:2">
      <c r="A13354" t="s">
        <v>51135</v>
      </c>
      <c r="B13354">
        <v>1426.79</v>
      </c>
    </row>
    <row r="13355" spans="1:2">
      <c r="A13355" t="s">
        <v>51136</v>
      </c>
      <c r="B13355">
        <v>1680.98</v>
      </c>
    </row>
    <row r="13356" spans="1:2">
      <c r="A13356" t="s">
        <v>51137</v>
      </c>
      <c r="B13356">
        <v>1654.01</v>
      </c>
    </row>
    <row r="13357" spans="1:2">
      <c r="A13357" t="s">
        <v>8905</v>
      </c>
      <c r="B13357">
        <v>125.89</v>
      </c>
    </row>
    <row r="13358" spans="1:2">
      <c r="A13358" t="s">
        <v>51138</v>
      </c>
      <c r="B13358">
        <v>113.9</v>
      </c>
    </row>
    <row r="13359" spans="1:2">
      <c r="A13359" t="s">
        <v>8906</v>
      </c>
      <c r="B13359">
        <v>142.32</v>
      </c>
    </row>
    <row r="13360" spans="1:2">
      <c r="A13360" t="s">
        <v>51139</v>
      </c>
      <c r="B13360">
        <v>130.33000000000001</v>
      </c>
    </row>
    <row r="13361" spans="1:2">
      <c r="A13361" t="s">
        <v>8907</v>
      </c>
      <c r="B13361">
        <v>192.96</v>
      </c>
    </row>
    <row r="13362" spans="1:2">
      <c r="A13362" t="s">
        <v>51140</v>
      </c>
      <c r="B13362">
        <v>177.98</v>
      </c>
    </row>
    <row r="13363" spans="1:2">
      <c r="A13363" t="s">
        <v>8908</v>
      </c>
      <c r="B13363">
        <v>554.08000000000004</v>
      </c>
    </row>
    <row r="13364" spans="1:2">
      <c r="A13364" t="s">
        <v>51141</v>
      </c>
      <c r="B13364">
        <v>536.1</v>
      </c>
    </row>
    <row r="13365" spans="1:2">
      <c r="A13365" t="s">
        <v>8909</v>
      </c>
      <c r="B13365">
        <v>645.95000000000005</v>
      </c>
    </row>
    <row r="13366" spans="1:2">
      <c r="A13366" t="s">
        <v>51142</v>
      </c>
      <c r="B13366">
        <v>624.97</v>
      </c>
    </row>
    <row r="13367" spans="1:2">
      <c r="A13367" t="s">
        <v>8910</v>
      </c>
      <c r="B13367">
        <v>741.07</v>
      </c>
    </row>
    <row r="13368" spans="1:2">
      <c r="A13368" t="s">
        <v>51143</v>
      </c>
      <c r="B13368">
        <v>711.1</v>
      </c>
    </row>
    <row r="13369" spans="1:2">
      <c r="A13369" t="s">
        <v>8911</v>
      </c>
      <c r="B13369">
        <v>894.96</v>
      </c>
    </row>
    <row r="13370" spans="1:2">
      <c r="A13370" t="s">
        <v>51144</v>
      </c>
      <c r="B13370">
        <v>858.99</v>
      </c>
    </row>
    <row r="13371" spans="1:2">
      <c r="A13371" t="s">
        <v>8912</v>
      </c>
      <c r="B13371">
        <v>1543.68</v>
      </c>
    </row>
    <row r="13372" spans="1:2">
      <c r="A13372" t="s">
        <v>51145</v>
      </c>
      <c r="B13372">
        <v>1504.72</v>
      </c>
    </row>
    <row r="13373" spans="1:2">
      <c r="A13373" t="s">
        <v>51146</v>
      </c>
      <c r="B13373">
        <v>1721.61</v>
      </c>
    </row>
    <row r="13374" spans="1:2">
      <c r="A13374" t="s">
        <v>51147</v>
      </c>
      <c r="B13374">
        <v>1682.65</v>
      </c>
    </row>
    <row r="13375" spans="1:2">
      <c r="A13375" t="s">
        <v>8913</v>
      </c>
      <c r="B13375">
        <v>97.7</v>
      </c>
    </row>
    <row r="13376" spans="1:2">
      <c r="A13376" t="s">
        <v>51150</v>
      </c>
      <c r="B13376">
        <v>96.87</v>
      </c>
    </row>
    <row r="13377" spans="1:2">
      <c r="A13377" t="s">
        <v>8914</v>
      </c>
      <c r="B13377">
        <v>95.34</v>
      </c>
    </row>
    <row r="13378" spans="1:2">
      <c r="A13378" t="s">
        <v>51151</v>
      </c>
      <c r="B13378">
        <v>94.51</v>
      </c>
    </row>
    <row r="13379" spans="1:2">
      <c r="A13379" t="s">
        <v>8915</v>
      </c>
      <c r="B13379">
        <v>95.28</v>
      </c>
    </row>
    <row r="13380" spans="1:2">
      <c r="A13380" t="s">
        <v>51152</v>
      </c>
      <c r="B13380">
        <v>94.45</v>
      </c>
    </row>
    <row r="13381" spans="1:2">
      <c r="A13381" t="s">
        <v>8916</v>
      </c>
      <c r="B13381">
        <v>174.66</v>
      </c>
    </row>
    <row r="13382" spans="1:2">
      <c r="A13382" t="s">
        <v>51153</v>
      </c>
      <c r="B13382">
        <v>173.83</v>
      </c>
    </row>
    <row r="13383" spans="1:2">
      <c r="A13383" t="s">
        <v>8917</v>
      </c>
      <c r="B13383">
        <v>92.38</v>
      </c>
    </row>
    <row r="13384" spans="1:2">
      <c r="A13384" t="s">
        <v>51154</v>
      </c>
      <c r="B13384">
        <v>91.41</v>
      </c>
    </row>
    <row r="13385" spans="1:2">
      <c r="A13385" t="s">
        <v>8918</v>
      </c>
      <c r="B13385">
        <v>114.6</v>
      </c>
    </row>
    <row r="13386" spans="1:2">
      <c r="A13386" t="s">
        <v>51155</v>
      </c>
      <c r="B13386">
        <v>113.63</v>
      </c>
    </row>
    <row r="13387" spans="1:2">
      <c r="A13387" t="s">
        <v>8919</v>
      </c>
      <c r="B13387">
        <v>139.99</v>
      </c>
    </row>
    <row r="13388" spans="1:2">
      <c r="A13388" t="s">
        <v>51156</v>
      </c>
      <c r="B13388">
        <v>139.02000000000001</v>
      </c>
    </row>
    <row r="13389" spans="1:2">
      <c r="A13389" t="s">
        <v>8920</v>
      </c>
      <c r="B13389">
        <v>190.13</v>
      </c>
    </row>
    <row r="13390" spans="1:2">
      <c r="A13390" t="s">
        <v>51157</v>
      </c>
      <c r="B13390">
        <v>189.16</v>
      </c>
    </row>
    <row r="13391" spans="1:2">
      <c r="A13391" t="s">
        <v>8921</v>
      </c>
      <c r="B13391">
        <v>191.57</v>
      </c>
    </row>
    <row r="13392" spans="1:2">
      <c r="A13392" t="s">
        <v>51158</v>
      </c>
      <c r="B13392">
        <v>190.6</v>
      </c>
    </row>
    <row r="13393" spans="1:2">
      <c r="A13393" t="s">
        <v>8922</v>
      </c>
      <c r="B13393">
        <v>818.97</v>
      </c>
    </row>
    <row r="13394" spans="1:2">
      <c r="A13394" t="s">
        <v>51159</v>
      </c>
      <c r="B13394">
        <v>818</v>
      </c>
    </row>
    <row r="13395" spans="1:2">
      <c r="A13395" t="s">
        <v>8923</v>
      </c>
      <c r="B13395">
        <v>34.479999999999997</v>
      </c>
    </row>
    <row r="13396" spans="1:2">
      <c r="A13396" t="s">
        <v>51160</v>
      </c>
      <c r="B13396">
        <v>33.28</v>
      </c>
    </row>
    <row r="13397" spans="1:2">
      <c r="A13397" t="s">
        <v>8924</v>
      </c>
      <c r="B13397">
        <v>34.479999999999997</v>
      </c>
    </row>
    <row r="13398" spans="1:2">
      <c r="A13398" t="s">
        <v>51162</v>
      </c>
      <c r="B13398">
        <v>33.28</v>
      </c>
    </row>
    <row r="13399" spans="1:2">
      <c r="A13399" t="s">
        <v>8925</v>
      </c>
      <c r="B13399">
        <v>34.479999999999997</v>
      </c>
    </row>
    <row r="13400" spans="1:2">
      <c r="A13400" t="s">
        <v>51164</v>
      </c>
      <c r="B13400">
        <v>33.28</v>
      </c>
    </row>
    <row r="13401" spans="1:2">
      <c r="A13401" t="s">
        <v>8926</v>
      </c>
      <c r="B13401">
        <v>41.4</v>
      </c>
    </row>
    <row r="13402" spans="1:2">
      <c r="A13402" t="s">
        <v>51166</v>
      </c>
      <c r="B13402">
        <v>40.200000000000003</v>
      </c>
    </row>
    <row r="13403" spans="1:2">
      <c r="A13403" t="s">
        <v>8927</v>
      </c>
      <c r="B13403">
        <v>41.4</v>
      </c>
    </row>
    <row r="13404" spans="1:2">
      <c r="A13404" t="s">
        <v>51168</v>
      </c>
      <c r="B13404">
        <v>40.200000000000003</v>
      </c>
    </row>
    <row r="13405" spans="1:2">
      <c r="A13405" t="s">
        <v>51170</v>
      </c>
      <c r="B13405">
        <v>26.81</v>
      </c>
    </row>
    <row r="13406" spans="1:2">
      <c r="A13406" t="s">
        <v>51172</v>
      </c>
      <c r="B13406">
        <v>26.07</v>
      </c>
    </row>
    <row r="13407" spans="1:2">
      <c r="A13407" t="s">
        <v>51173</v>
      </c>
      <c r="B13407">
        <v>80.94</v>
      </c>
    </row>
    <row r="13408" spans="1:2">
      <c r="A13408" t="s">
        <v>51174</v>
      </c>
      <c r="B13408">
        <v>80.2</v>
      </c>
    </row>
    <row r="13409" spans="1:2">
      <c r="A13409" t="s">
        <v>8929</v>
      </c>
      <c r="B13409">
        <v>8.65</v>
      </c>
    </row>
    <row r="13410" spans="1:2">
      <c r="A13410" t="s">
        <v>51175</v>
      </c>
      <c r="B13410">
        <v>8.1300000000000008</v>
      </c>
    </row>
    <row r="13411" spans="1:2">
      <c r="A13411" t="s">
        <v>8930</v>
      </c>
      <c r="B13411">
        <v>12.36</v>
      </c>
    </row>
    <row r="13412" spans="1:2">
      <c r="A13412" t="s">
        <v>51176</v>
      </c>
      <c r="B13412">
        <v>11.84</v>
      </c>
    </row>
    <row r="13413" spans="1:2">
      <c r="A13413" t="s">
        <v>8931</v>
      </c>
      <c r="B13413">
        <v>74.989999999999995</v>
      </c>
    </row>
    <row r="13414" spans="1:2">
      <c r="A13414" t="s">
        <v>51177</v>
      </c>
      <c r="B13414">
        <v>73.239999999999995</v>
      </c>
    </row>
    <row r="13415" spans="1:2">
      <c r="A13415" t="s">
        <v>8933</v>
      </c>
      <c r="B13415">
        <v>177.85</v>
      </c>
    </row>
    <row r="13416" spans="1:2">
      <c r="A13416" t="s">
        <v>51178</v>
      </c>
      <c r="B13416">
        <v>176.1</v>
      </c>
    </row>
    <row r="13417" spans="1:2">
      <c r="A13417" t="s">
        <v>8934</v>
      </c>
      <c r="B13417">
        <v>380.66</v>
      </c>
    </row>
    <row r="13418" spans="1:2">
      <c r="A13418" t="s">
        <v>51179</v>
      </c>
      <c r="B13418">
        <v>378.91</v>
      </c>
    </row>
    <row r="13419" spans="1:2">
      <c r="A13419" t="s">
        <v>8935</v>
      </c>
      <c r="B13419">
        <v>474.49</v>
      </c>
    </row>
    <row r="13420" spans="1:2">
      <c r="A13420" t="s">
        <v>51180</v>
      </c>
      <c r="B13420">
        <v>472.74</v>
      </c>
    </row>
    <row r="13421" spans="1:2">
      <c r="A13421" t="s">
        <v>8936</v>
      </c>
      <c r="B13421">
        <v>32.409999999999997</v>
      </c>
    </row>
    <row r="13422" spans="1:2">
      <c r="A13422" t="s">
        <v>51182</v>
      </c>
      <c r="B13422">
        <v>30.66</v>
      </c>
    </row>
    <row r="13423" spans="1:2">
      <c r="A13423" t="s">
        <v>8937</v>
      </c>
      <c r="B13423">
        <v>55.01</v>
      </c>
    </row>
    <row r="13424" spans="1:2">
      <c r="A13424" t="s">
        <v>51184</v>
      </c>
      <c r="B13424">
        <v>53.26</v>
      </c>
    </row>
    <row r="13425" spans="1:2">
      <c r="A13425" t="s">
        <v>8938</v>
      </c>
      <c r="B13425">
        <v>58.63</v>
      </c>
    </row>
    <row r="13426" spans="1:2">
      <c r="A13426" t="s">
        <v>51186</v>
      </c>
      <c r="B13426">
        <v>56.88</v>
      </c>
    </row>
    <row r="13427" spans="1:2">
      <c r="A13427" t="s">
        <v>8939</v>
      </c>
      <c r="B13427">
        <v>85.01</v>
      </c>
    </row>
    <row r="13428" spans="1:2">
      <c r="A13428" t="s">
        <v>51188</v>
      </c>
      <c r="B13428">
        <v>83.26</v>
      </c>
    </row>
    <row r="13429" spans="1:2">
      <c r="A13429" t="s">
        <v>8940</v>
      </c>
      <c r="B13429">
        <v>13.86</v>
      </c>
    </row>
    <row r="13430" spans="1:2">
      <c r="A13430" t="s">
        <v>51190</v>
      </c>
      <c r="B13430">
        <v>13.12</v>
      </c>
    </row>
    <row r="13431" spans="1:2">
      <c r="A13431" t="s">
        <v>8941</v>
      </c>
      <c r="B13431">
        <v>14.67</v>
      </c>
    </row>
    <row r="13432" spans="1:2">
      <c r="A13432" t="s">
        <v>51192</v>
      </c>
      <c r="B13432">
        <v>13.93</v>
      </c>
    </row>
    <row r="13433" spans="1:2">
      <c r="A13433" t="s">
        <v>51193</v>
      </c>
      <c r="B13433">
        <v>24.1</v>
      </c>
    </row>
    <row r="13434" spans="1:2">
      <c r="A13434" t="s">
        <v>51194</v>
      </c>
      <c r="B13434">
        <v>23.36</v>
      </c>
    </row>
    <row r="13435" spans="1:2">
      <c r="A13435" t="s">
        <v>51195</v>
      </c>
      <c r="B13435">
        <v>35.35</v>
      </c>
    </row>
    <row r="13436" spans="1:2">
      <c r="A13436" t="s">
        <v>51197</v>
      </c>
      <c r="B13436">
        <v>34.61</v>
      </c>
    </row>
    <row r="13437" spans="1:2">
      <c r="A13437" t="s">
        <v>8942</v>
      </c>
      <c r="B13437">
        <v>36.24</v>
      </c>
    </row>
    <row r="13438" spans="1:2">
      <c r="A13438" t="s">
        <v>51199</v>
      </c>
      <c r="B13438">
        <v>35.409999999999997</v>
      </c>
    </row>
    <row r="13439" spans="1:2">
      <c r="A13439" t="s">
        <v>51200</v>
      </c>
      <c r="B13439">
        <v>36.24</v>
      </c>
    </row>
    <row r="13440" spans="1:2">
      <c r="A13440" t="s">
        <v>51202</v>
      </c>
      <c r="B13440">
        <v>35.409999999999997</v>
      </c>
    </row>
    <row r="13441" spans="1:2">
      <c r="A13441" t="s">
        <v>51203</v>
      </c>
      <c r="B13441">
        <v>49.38</v>
      </c>
    </row>
    <row r="13442" spans="1:2">
      <c r="A13442" t="s">
        <v>51205</v>
      </c>
      <c r="B13442">
        <v>48.56</v>
      </c>
    </row>
    <row r="13443" spans="1:2">
      <c r="A13443" t="s">
        <v>51206</v>
      </c>
      <c r="B13443">
        <v>86.22</v>
      </c>
    </row>
    <row r="13444" spans="1:2">
      <c r="A13444" t="s">
        <v>51208</v>
      </c>
      <c r="B13444">
        <v>85.39</v>
      </c>
    </row>
    <row r="13445" spans="1:2">
      <c r="A13445" t="s">
        <v>8943</v>
      </c>
      <c r="B13445">
        <v>45.72</v>
      </c>
    </row>
    <row r="13446" spans="1:2">
      <c r="A13446" t="s">
        <v>51210</v>
      </c>
      <c r="B13446">
        <v>44.82</v>
      </c>
    </row>
    <row r="13447" spans="1:2">
      <c r="A13447" t="s">
        <v>51211</v>
      </c>
      <c r="B13447">
        <v>52.33</v>
      </c>
    </row>
    <row r="13448" spans="1:2">
      <c r="A13448" t="s">
        <v>51213</v>
      </c>
      <c r="B13448">
        <v>51.43</v>
      </c>
    </row>
    <row r="13449" spans="1:2">
      <c r="A13449" t="s">
        <v>51214</v>
      </c>
      <c r="B13449">
        <v>76.099999999999994</v>
      </c>
    </row>
    <row r="13450" spans="1:2">
      <c r="A13450" t="s">
        <v>51215</v>
      </c>
      <c r="B13450">
        <v>75.2</v>
      </c>
    </row>
    <row r="13451" spans="1:2">
      <c r="A13451" t="s">
        <v>8944</v>
      </c>
      <c r="B13451">
        <v>132.5</v>
      </c>
    </row>
    <row r="13452" spans="1:2">
      <c r="A13452" t="s">
        <v>51217</v>
      </c>
      <c r="B13452">
        <v>131.6</v>
      </c>
    </row>
    <row r="13453" spans="1:2">
      <c r="A13453" t="s">
        <v>8945</v>
      </c>
      <c r="B13453">
        <v>333.66</v>
      </c>
    </row>
    <row r="13454" spans="1:2">
      <c r="A13454" t="s">
        <v>51219</v>
      </c>
      <c r="B13454">
        <v>332.76</v>
      </c>
    </row>
    <row r="13455" spans="1:2">
      <c r="A13455" t="s">
        <v>8946</v>
      </c>
      <c r="B13455">
        <v>362.32</v>
      </c>
    </row>
    <row r="13456" spans="1:2">
      <c r="A13456" t="s">
        <v>51221</v>
      </c>
      <c r="B13456">
        <v>361.42</v>
      </c>
    </row>
    <row r="13457" spans="1:2">
      <c r="A13457" t="s">
        <v>8947</v>
      </c>
      <c r="B13457">
        <v>399.46</v>
      </c>
    </row>
    <row r="13458" spans="1:2">
      <c r="A13458" t="s">
        <v>51222</v>
      </c>
      <c r="B13458">
        <v>398.56</v>
      </c>
    </row>
    <row r="13459" spans="1:2">
      <c r="A13459" t="s">
        <v>8948</v>
      </c>
      <c r="B13459">
        <v>1196.4000000000001</v>
      </c>
    </row>
    <row r="13460" spans="1:2">
      <c r="A13460" t="s">
        <v>51224</v>
      </c>
      <c r="B13460">
        <v>1195.5</v>
      </c>
    </row>
    <row r="13461" spans="1:2">
      <c r="A13461" t="s">
        <v>8949</v>
      </c>
      <c r="B13461">
        <v>1595.16</v>
      </c>
    </row>
    <row r="13462" spans="1:2">
      <c r="A13462" t="s">
        <v>51225</v>
      </c>
      <c r="B13462">
        <v>1594.26</v>
      </c>
    </row>
    <row r="13463" spans="1:2">
      <c r="A13463" t="s">
        <v>51226</v>
      </c>
      <c r="B13463">
        <v>1850.44</v>
      </c>
    </row>
    <row r="13464" spans="1:2">
      <c r="A13464" t="s">
        <v>51227</v>
      </c>
      <c r="B13464">
        <v>1849.54</v>
      </c>
    </row>
    <row r="13465" spans="1:2">
      <c r="A13465" t="s">
        <v>51228</v>
      </c>
      <c r="B13465">
        <v>3024.54</v>
      </c>
    </row>
    <row r="13466" spans="1:2">
      <c r="A13466" t="s">
        <v>51229</v>
      </c>
      <c r="B13466">
        <v>3023.64</v>
      </c>
    </row>
    <row r="13467" spans="1:2">
      <c r="A13467" t="s">
        <v>51238</v>
      </c>
      <c r="B13467">
        <v>44.55</v>
      </c>
    </row>
    <row r="13468" spans="1:2">
      <c r="A13468" t="s">
        <v>51239</v>
      </c>
      <c r="B13468">
        <v>43.81</v>
      </c>
    </row>
    <row r="13469" spans="1:2">
      <c r="A13469" t="s">
        <v>51240</v>
      </c>
      <c r="B13469">
        <v>61.13</v>
      </c>
    </row>
    <row r="13470" spans="1:2">
      <c r="A13470" t="s">
        <v>51241</v>
      </c>
      <c r="B13470">
        <v>60.39</v>
      </c>
    </row>
    <row r="13471" spans="1:2">
      <c r="A13471" t="s">
        <v>51242</v>
      </c>
      <c r="B13471">
        <v>156.34</v>
      </c>
    </row>
    <row r="13472" spans="1:2">
      <c r="A13472" t="s">
        <v>51243</v>
      </c>
      <c r="B13472">
        <v>155.6</v>
      </c>
    </row>
    <row r="13473" spans="1:2">
      <c r="A13473" t="s">
        <v>51244</v>
      </c>
      <c r="B13473">
        <v>44.46</v>
      </c>
    </row>
    <row r="13474" spans="1:2">
      <c r="A13474" t="s">
        <v>51245</v>
      </c>
      <c r="B13474">
        <v>43.72</v>
      </c>
    </row>
    <row r="13475" spans="1:2">
      <c r="A13475" t="s">
        <v>51246</v>
      </c>
      <c r="B13475">
        <v>59.96</v>
      </c>
    </row>
    <row r="13476" spans="1:2">
      <c r="A13476" t="s">
        <v>51247</v>
      </c>
      <c r="B13476">
        <v>59.22</v>
      </c>
    </row>
    <row r="13477" spans="1:2">
      <c r="A13477" t="s">
        <v>51248</v>
      </c>
      <c r="B13477">
        <v>140.94999999999999</v>
      </c>
    </row>
    <row r="13478" spans="1:2">
      <c r="A13478" t="s">
        <v>51249</v>
      </c>
      <c r="B13478">
        <v>140.21</v>
      </c>
    </row>
    <row r="13479" spans="1:2">
      <c r="A13479" t="s">
        <v>8965</v>
      </c>
      <c r="B13479">
        <v>418.2</v>
      </c>
    </row>
    <row r="13480" spans="1:2">
      <c r="A13480" t="s">
        <v>51262</v>
      </c>
      <c r="B13480">
        <v>415.8</v>
      </c>
    </row>
    <row r="13481" spans="1:2">
      <c r="A13481" t="s">
        <v>8966</v>
      </c>
      <c r="B13481">
        <v>574.38</v>
      </c>
    </row>
    <row r="13482" spans="1:2">
      <c r="A13482" t="s">
        <v>51263</v>
      </c>
      <c r="B13482">
        <v>571.98</v>
      </c>
    </row>
    <row r="13483" spans="1:2">
      <c r="A13483" t="s">
        <v>8967</v>
      </c>
      <c r="B13483">
        <v>1041.3</v>
      </c>
    </row>
    <row r="13484" spans="1:2">
      <c r="A13484" t="s">
        <v>51264</v>
      </c>
      <c r="B13484">
        <v>1038.9000000000001</v>
      </c>
    </row>
    <row r="13485" spans="1:2">
      <c r="A13485" t="s">
        <v>8968</v>
      </c>
      <c r="B13485">
        <v>3023.84</v>
      </c>
    </row>
    <row r="13486" spans="1:2">
      <c r="A13486" t="s">
        <v>51265</v>
      </c>
      <c r="B13486">
        <v>3021.44</v>
      </c>
    </row>
    <row r="13487" spans="1:2">
      <c r="A13487" t="s">
        <v>8969</v>
      </c>
      <c r="B13487">
        <v>3653.98</v>
      </c>
    </row>
    <row r="13488" spans="1:2">
      <c r="A13488" t="s">
        <v>51266</v>
      </c>
      <c r="B13488">
        <v>3651.58</v>
      </c>
    </row>
    <row r="13489" spans="1:2">
      <c r="A13489" t="s">
        <v>8970</v>
      </c>
      <c r="B13489">
        <v>5040.9799999999996</v>
      </c>
    </row>
    <row r="13490" spans="1:2">
      <c r="A13490" t="s">
        <v>51267</v>
      </c>
      <c r="B13490">
        <v>5038.58</v>
      </c>
    </row>
    <row r="13491" spans="1:2">
      <c r="A13491" t="s">
        <v>8971</v>
      </c>
      <c r="B13491">
        <v>286.87</v>
      </c>
    </row>
    <row r="13492" spans="1:2">
      <c r="A13492" t="s">
        <v>51268</v>
      </c>
      <c r="B13492">
        <v>280.88</v>
      </c>
    </row>
    <row r="13493" spans="1:2">
      <c r="A13493" t="s">
        <v>8972</v>
      </c>
      <c r="B13493">
        <v>361.7</v>
      </c>
    </row>
    <row r="13494" spans="1:2">
      <c r="A13494" t="s">
        <v>51269</v>
      </c>
      <c r="B13494">
        <v>355.71</v>
      </c>
    </row>
    <row r="13495" spans="1:2">
      <c r="A13495" t="s">
        <v>8973</v>
      </c>
      <c r="B13495">
        <v>467.25</v>
      </c>
    </row>
    <row r="13496" spans="1:2">
      <c r="A13496" t="s">
        <v>51270</v>
      </c>
      <c r="B13496">
        <v>461.26</v>
      </c>
    </row>
    <row r="13497" spans="1:2">
      <c r="A13497" t="s">
        <v>8974</v>
      </c>
      <c r="B13497">
        <v>128.05000000000001</v>
      </c>
    </row>
    <row r="13498" spans="1:2">
      <c r="A13498" t="s">
        <v>51272</v>
      </c>
      <c r="B13498">
        <v>116.06</v>
      </c>
    </row>
    <row r="13499" spans="1:2">
      <c r="A13499" t="s">
        <v>8975</v>
      </c>
      <c r="B13499">
        <v>159.91</v>
      </c>
    </row>
    <row r="13500" spans="1:2">
      <c r="A13500" t="s">
        <v>51274</v>
      </c>
      <c r="B13500">
        <v>150.91999999999999</v>
      </c>
    </row>
    <row r="13501" spans="1:2">
      <c r="A13501" t="s">
        <v>8976</v>
      </c>
      <c r="B13501">
        <v>246.75</v>
      </c>
    </row>
    <row r="13502" spans="1:2">
      <c r="A13502" t="s">
        <v>51276</v>
      </c>
      <c r="B13502">
        <v>235.96</v>
      </c>
    </row>
    <row r="13503" spans="1:2">
      <c r="A13503" t="s">
        <v>8977</v>
      </c>
      <c r="B13503">
        <v>286.39999999999998</v>
      </c>
    </row>
    <row r="13504" spans="1:2">
      <c r="A13504" t="s">
        <v>51278</v>
      </c>
      <c r="B13504">
        <v>274.41000000000003</v>
      </c>
    </row>
    <row r="13505" spans="1:2">
      <c r="A13505" t="s">
        <v>8987</v>
      </c>
      <c r="B13505">
        <v>2.4300000000000002</v>
      </c>
    </row>
    <row r="13506" spans="1:2">
      <c r="A13506" t="s">
        <v>51307</v>
      </c>
      <c r="B13506">
        <v>2.25</v>
      </c>
    </row>
    <row r="13507" spans="1:2">
      <c r="A13507" t="s">
        <v>8988</v>
      </c>
      <c r="B13507">
        <v>3.16</v>
      </c>
    </row>
    <row r="13508" spans="1:2">
      <c r="A13508" t="s">
        <v>51308</v>
      </c>
      <c r="B13508">
        <v>2.92</v>
      </c>
    </row>
    <row r="13509" spans="1:2">
      <c r="A13509" t="s">
        <v>8989</v>
      </c>
      <c r="B13509">
        <v>4.22</v>
      </c>
    </row>
    <row r="13510" spans="1:2">
      <c r="A13510" t="s">
        <v>51309</v>
      </c>
      <c r="B13510">
        <v>3.92</v>
      </c>
    </row>
    <row r="13511" spans="1:2">
      <c r="A13511" t="s">
        <v>8990</v>
      </c>
      <c r="B13511">
        <v>6.41</v>
      </c>
    </row>
    <row r="13512" spans="1:2">
      <c r="A13512" t="s">
        <v>51310</v>
      </c>
      <c r="B13512">
        <v>6.05</v>
      </c>
    </row>
    <row r="13513" spans="1:2">
      <c r="A13513" t="s">
        <v>8991</v>
      </c>
      <c r="B13513">
        <v>8.31</v>
      </c>
    </row>
    <row r="13514" spans="1:2">
      <c r="A13514" t="s">
        <v>51311</v>
      </c>
      <c r="B13514">
        <v>7.89</v>
      </c>
    </row>
    <row r="13515" spans="1:2">
      <c r="A13515" t="s">
        <v>8992</v>
      </c>
      <c r="B13515">
        <v>11.85</v>
      </c>
    </row>
    <row r="13516" spans="1:2">
      <c r="A13516" t="s">
        <v>51312</v>
      </c>
      <c r="B13516">
        <v>11.37</v>
      </c>
    </row>
    <row r="13517" spans="1:2">
      <c r="A13517" t="s">
        <v>8993</v>
      </c>
      <c r="B13517">
        <v>2.8</v>
      </c>
    </row>
    <row r="13518" spans="1:2">
      <c r="A13518" t="s">
        <v>51314</v>
      </c>
      <c r="B13518">
        <v>2.56</v>
      </c>
    </row>
    <row r="13519" spans="1:2">
      <c r="A13519" t="s">
        <v>8994</v>
      </c>
      <c r="B13519">
        <v>3.76</v>
      </c>
    </row>
    <row r="13520" spans="1:2">
      <c r="A13520" t="s">
        <v>51315</v>
      </c>
      <c r="B13520">
        <v>3.46</v>
      </c>
    </row>
    <row r="13521" spans="1:2">
      <c r="A13521" t="s">
        <v>8995</v>
      </c>
      <c r="B13521">
        <v>5.21</v>
      </c>
    </row>
    <row r="13522" spans="1:2">
      <c r="A13522" t="s">
        <v>51316</v>
      </c>
      <c r="B13522">
        <v>4.8499999999999996</v>
      </c>
    </row>
    <row r="13523" spans="1:2">
      <c r="A13523" t="s">
        <v>8996</v>
      </c>
      <c r="B13523">
        <v>6.8</v>
      </c>
    </row>
    <row r="13524" spans="1:2">
      <c r="A13524" t="s">
        <v>51317</v>
      </c>
      <c r="B13524">
        <v>6.38</v>
      </c>
    </row>
    <row r="13525" spans="1:2">
      <c r="A13525" t="s">
        <v>8997</v>
      </c>
      <c r="B13525">
        <v>9.7799999999999994</v>
      </c>
    </row>
    <row r="13526" spans="1:2">
      <c r="A13526" t="s">
        <v>51318</v>
      </c>
      <c r="B13526">
        <v>9.3000000000000007</v>
      </c>
    </row>
    <row r="13527" spans="1:2">
      <c r="A13527" t="s">
        <v>8998</v>
      </c>
      <c r="B13527">
        <v>13.79</v>
      </c>
    </row>
    <row r="13528" spans="1:2">
      <c r="A13528" t="s">
        <v>51319</v>
      </c>
      <c r="B13528">
        <v>13.25</v>
      </c>
    </row>
    <row r="13529" spans="1:2">
      <c r="A13529" t="s">
        <v>8999</v>
      </c>
      <c r="B13529">
        <v>19.84</v>
      </c>
    </row>
    <row r="13530" spans="1:2">
      <c r="A13530" t="s">
        <v>51320</v>
      </c>
      <c r="B13530">
        <v>19.239999999999998</v>
      </c>
    </row>
    <row r="13531" spans="1:2">
      <c r="A13531" t="s">
        <v>9000</v>
      </c>
      <c r="B13531">
        <v>28.07</v>
      </c>
    </row>
    <row r="13532" spans="1:2">
      <c r="A13532" t="s">
        <v>51321</v>
      </c>
      <c r="B13532">
        <v>27.17</v>
      </c>
    </row>
    <row r="13533" spans="1:2">
      <c r="A13533" t="s">
        <v>9001</v>
      </c>
      <c r="B13533">
        <v>39.49</v>
      </c>
    </row>
    <row r="13534" spans="1:2">
      <c r="A13534" t="s">
        <v>51322</v>
      </c>
      <c r="B13534">
        <v>38.29</v>
      </c>
    </row>
    <row r="13535" spans="1:2">
      <c r="A13535" t="s">
        <v>9002</v>
      </c>
      <c r="B13535">
        <v>54.83</v>
      </c>
    </row>
    <row r="13536" spans="1:2">
      <c r="A13536" t="s">
        <v>51323</v>
      </c>
      <c r="B13536">
        <v>53.33</v>
      </c>
    </row>
    <row r="13537" spans="1:2">
      <c r="A13537" t="s">
        <v>9003</v>
      </c>
      <c r="B13537">
        <v>70.63</v>
      </c>
    </row>
    <row r="13538" spans="1:2">
      <c r="A13538" t="s">
        <v>51324</v>
      </c>
      <c r="B13538">
        <v>68.83</v>
      </c>
    </row>
    <row r="13539" spans="1:2">
      <c r="A13539" t="s">
        <v>9005</v>
      </c>
      <c r="B13539">
        <v>89.88</v>
      </c>
    </row>
    <row r="13540" spans="1:2">
      <c r="A13540" t="s">
        <v>51326</v>
      </c>
      <c r="B13540">
        <v>87.78</v>
      </c>
    </row>
    <row r="13541" spans="1:2">
      <c r="A13541" t="s">
        <v>9006</v>
      </c>
      <c r="B13541">
        <v>111.12</v>
      </c>
    </row>
    <row r="13542" spans="1:2">
      <c r="A13542" t="s">
        <v>51327</v>
      </c>
      <c r="B13542">
        <v>108.72</v>
      </c>
    </row>
    <row r="13543" spans="1:2">
      <c r="A13543" t="s">
        <v>9007</v>
      </c>
      <c r="B13543">
        <v>153.76</v>
      </c>
    </row>
    <row r="13544" spans="1:2">
      <c r="A13544" t="s">
        <v>51328</v>
      </c>
      <c r="B13544">
        <v>151.07</v>
      </c>
    </row>
    <row r="13545" spans="1:2">
      <c r="A13545" t="s">
        <v>9008</v>
      </c>
      <c r="B13545">
        <v>188.51</v>
      </c>
    </row>
    <row r="13546" spans="1:2">
      <c r="A13546" t="s">
        <v>51329</v>
      </c>
      <c r="B13546">
        <v>185.51</v>
      </c>
    </row>
    <row r="13547" spans="1:2">
      <c r="A13547" t="s">
        <v>9009</v>
      </c>
      <c r="B13547">
        <v>212.91</v>
      </c>
    </row>
    <row r="13548" spans="1:2">
      <c r="A13548" t="s">
        <v>51330</v>
      </c>
      <c r="B13548">
        <v>209.61</v>
      </c>
    </row>
    <row r="13549" spans="1:2">
      <c r="A13549" t="s">
        <v>9010</v>
      </c>
      <c r="B13549">
        <v>5.39</v>
      </c>
    </row>
    <row r="13550" spans="1:2">
      <c r="A13550" t="s">
        <v>51331</v>
      </c>
      <c r="B13550">
        <v>5.09</v>
      </c>
    </row>
    <row r="13551" spans="1:2">
      <c r="A13551" t="s">
        <v>9011</v>
      </c>
      <c r="B13551">
        <v>6.95</v>
      </c>
    </row>
    <row r="13552" spans="1:2">
      <c r="A13552" t="s">
        <v>51332</v>
      </c>
      <c r="B13552">
        <v>6.65</v>
      </c>
    </row>
    <row r="13553" spans="1:2">
      <c r="A13553" t="s">
        <v>9012</v>
      </c>
      <c r="B13553">
        <v>9.5399999999999991</v>
      </c>
    </row>
    <row r="13554" spans="1:2">
      <c r="A13554" t="s">
        <v>51333</v>
      </c>
      <c r="B13554">
        <v>9.18</v>
      </c>
    </row>
    <row r="13555" spans="1:2">
      <c r="A13555" t="s">
        <v>9013</v>
      </c>
      <c r="B13555">
        <v>12.36</v>
      </c>
    </row>
    <row r="13556" spans="1:2">
      <c r="A13556" t="s">
        <v>51334</v>
      </c>
      <c r="B13556">
        <v>12</v>
      </c>
    </row>
    <row r="13557" spans="1:2">
      <c r="A13557" t="s">
        <v>9014</v>
      </c>
      <c r="B13557">
        <v>19.23</v>
      </c>
    </row>
    <row r="13558" spans="1:2">
      <c r="A13558" t="s">
        <v>51335</v>
      </c>
      <c r="B13558">
        <v>18.809999999999999</v>
      </c>
    </row>
    <row r="13559" spans="1:2">
      <c r="A13559" t="s">
        <v>9015</v>
      </c>
      <c r="B13559">
        <v>27.41</v>
      </c>
    </row>
    <row r="13560" spans="1:2">
      <c r="A13560" t="s">
        <v>51336</v>
      </c>
      <c r="B13560">
        <v>26.99</v>
      </c>
    </row>
    <row r="13561" spans="1:2">
      <c r="A13561" t="s">
        <v>9016</v>
      </c>
      <c r="B13561">
        <v>42.19</v>
      </c>
    </row>
    <row r="13562" spans="1:2">
      <c r="A13562" t="s">
        <v>51337</v>
      </c>
      <c r="B13562">
        <v>41.71</v>
      </c>
    </row>
    <row r="13563" spans="1:2">
      <c r="A13563" t="s">
        <v>9017</v>
      </c>
      <c r="B13563">
        <v>59.83</v>
      </c>
    </row>
    <row r="13564" spans="1:2">
      <c r="A13564" t="s">
        <v>51338</v>
      </c>
      <c r="B13564">
        <v>59.35</v>
      </c>
    </row>
    <row r="13565" spans="1:2">
      <c r="A13565" t="s">
        <v>9018</v>
      </c>
      <c r="B13565">
        <v>3.19</v>
      </c>
    </row>
    <row r="13566" spans="1:2">
      <c r="A13566" t="s">
        <v>51339</v>
      </c>
      <c r="B13566">
        <v>2.95</v>
      </c>
    </row>
    <row r="13567" spans="1:2">
      <c r="A13567" t="s">
        <v>9019</v>
      </c>
      <c r="B13567">
        <v>4.32</v>
      </c>
    </row>
    <row r="13568" spans="1:2">
      <c r="A13568" t="s">
        <v>51340</v>
      </c>
      <c r="B13568">
        <v>4.0199999999999996</v>
      </c>
    </row>
    <row r="13569" spans="1:2">
      <c r="A13569" t="s">
        <v>9020</v>
      </c>
      <c r="B13569">
        <v>5.75</v>
      </c>
    </row>
    <row r="13570" spans="1:2">
      <c r="A13570" t="s">
        <v>51341</v>
      </c>
      <c r="B13570">
        <v>5.39</v>
      </c>
    </row>
    <row r="13571" spans="1:2">
      <c r="A13571" t="s">
        <v>9021</v>
      </c>
      <c r="B13571">
        <v>7.51</v>
      </c>
    </row>
    <row r="13572" spans="1:2">
      <c r="A13572" t="s">
        <v>51342</v>
      </c>
      <c r="B13572">
        <v>7.09</v>
      </c>
    </row>
    <row r="13573" spans="1:2">
      <c r="A13573" t="s">
        <v>9022</v>
      </c>
      <c r="B13573">
        <v>10.39</v>
      </c>
    </row>
    <row r="13574" spans="1:2">
      <c r="A13574" t="s">
        <v>51343</v>
      </c>
      <c r="B13574">
        <v>9.91</v>
      </c>
    </row>
    <row r="13575" spans="1:2">
      <c r="A13575" t="s">
        <v>9023</v>
      </c>
      <c r="B13575">
        <v>14.38</v>
      </c>
    </row>
    <row r="13576" spans="1:2">
      <c r="A13576" t="s">
        <v>51344</v>
      </c>
      <c r="B13576">
        <v>13.84</v>
      </c>
    </row>
    <row r="13577" spans="1:2">
      <c r="A13577" t="s">
        <v>9024</v>
      </c>
      <c r="B13577">
        <v>20.65</v>
      </c>
    </row>
    <row r="13578" spans="1:2">
      <c r="A13578" t="s">
        <v>51345</v>
      </c>
      <c r="B13578">
        <v>20.05</v>
      </c>
    </row>
    <row r="13579" spans="1:2">
      <c r="A13579" t="s">
        <v>9025</v>
      </c>
      <c r="B13579">
        <v>28.98</v>
      </c>
    </row>
    <row r="13580" spans="1:2">
      <c r="A13580" t="s">
        <v>51346</v>
      </c>
      <c r="B13580">
        <v>28.08</v>
      </c>
    </row>
    <row r="13581" spans="1:2">
      <c r="A13581" t="s">
        <v>9026</v>
      </c>
      <c r="B13581">
        <v>40.520000000000003</v>
      </c>
    </row>
    <row r="13582" spans="1:2">
      <c r="A13582" t="s">
        <v>51347</v>
      </c>
      <c r="B13582">
        <v>39.32</v>
      </c>
    </row>
    <row r="13583" spans="1:2">
      <c r="A13583" t="s">
        <v>9027</v>
      </c>
      <c r="B13583">
        <v>55.18</v>
      </c>
    </row>
    <row r="13584" spans="1:2">
      <c r="A13584" t="s">
        <v>51348</v>
      </c>
      <c r="B13584">
        <v>53.69</v>
      </c>
    </row>
    <row r="13585" spans="1:2">
      <c r="A13585" t="s">
        <v>9028</v>
      </c>
      <c r="B13585">
        <v>71.81</v>
      </c>
    </row>
    <row r="13586" spans="1:2">
      <c r="A13586" t="s">
        <v>51349</v>
      </c>
      <c r="B13586">
        <v>70.010000000000005</v>
      </c>
    </row>
    <row r="13587" spans="1:2">
      <c r="A13587" t="s">
        <v>9029</v>
      </c>
      <c r="B13587">
        <v>91.82</v>
      </c>
    </row>
    <row r="13588" spans="1:2">
      <c r="A13588" t="s">
        <v>51350</v>
      </c>
      <c r="B13588">
        <v>89.72</v>
      </c>
    </row>
    <row r="13589" spans="1:2">
      <c r="A13589" t="s">
        <v>9030</v>
      </c>
      <c r="B13589">
        <v>112.84</v>
      </c>
    </row>
    <row r="13590" spans="1:2">
      <c r="A13590" t="s">
        <v>51351</v>
      </c>
      <c r="B13590">
        <v>110.44</v>
      </c>
    </row>
    <row r="13591" spans="1:2">
      <c r="A13591" t="s">
        <v>9031</v>
      </c>
      <c r="B13591">
        <v>132.91999999999999</v>
      </c>
    </row>
    <row r="13592" spans="1:2">
      <c r="A13592" t="s">
        <v>51352</v>
      </c>
      <c r="B13592">
        <v>130.22</v>
      </c>
    </row>
    <row r="13593" spans="1:2">
      <c r="A13593" t="s">
        <v>9032</v>
      </c>
      <c r="B13593">
        <v>174.5</v>
      </c>
    </row>
    <row r="13594" spans="1:2">
      <c r="A13594" t="s">
        <v>51353</v>
      </c>
      <c r="B13594">
        <v>171.51</v>
      </c>
    </row>
    <row r="13595" spans="1:2">
      <c r="A13595" t="s">
        <v>9033</v>
      </c>
      <c r="B13595">
        <v>3.07</v>
      </c>
    </row>
    <row r="13596" spans="1:2">
      <c r="A13596" t="s">
        <v>51354</v>
      </c>
      <c r="B13596">
        <v>2.83</v>
      </c>
    </row>
    <row r="13597" spans="1:2">
      <c r="A13597" t="s">
        <v>9034</v>
      </c>
      <c r="B13597">
        <v>4.1399999999999997</v>
      </c>
    </row>
    <row r="13598" spans="1:2">
      <c r="A13598" t="s">
        <v>51355</v>
      </c>
      <c r="B13598">
        <v>3.84</v>
      </c>
    </row>
    <row r="13599" spans="1:2">
      <c r="A13599" t="s">
        <v>9035</v>
      </c>
      <c r="B13599">
        <v>5.65</v>
      </c>
    </row>
    <row r="13600" spans="1:2">
      <c r="A13600" t="s">
        <v>51356</v>
      </c>
      <c r="B13600">
        <v>5.29</v>
      </c>
    </row>
    <row r="13601" spans="1:2">
      <c r="A13601" t="s">
        <v>9036</v>
      </c>
      <c r="B13601">
        <v>7.37</v>
      </c>
    </row>
    <row r="13602" spans="1:2">
      <c r="A13602" t="s">
        <v>51357</v>
      </c>
      <c r="B13602">
        <v>6.95</v>
      </c>
    </row>
    <row r="13603" spans="1:2">
      <c r="A13603" t="s">
        <v>9037</v>
      </c>
      <c r="B13603">
        <v>10.050000000000001</v>
      </c>
    </row>
    <row r="13604" spans="1:2">
      <c r="A13604" t="s">
        <v>51358</v>
      </c>
      <c r="B13604">
        <v>9.57</v>
      </c>
    </row>
    <row r="13605" spans="1:2">
      <c r="A13605" t="s">
        <v>9038</v>
      </c>
      <c r="B13605">
        <v>14.1</v>
      </c>
    </row>
    <row r="13606" spans="1:2">
      <c r="A13606" t="s">
        <v>51359</v>
      </c>
      <c r="B13606">
        <v>13.56</v>
      </c>
    </row>
    <row r="13607" spans="1:2">
      <c r="A13607" t="s">
        <v>9039</v>
      </c>
      <c r="B13607">
        <v>20.239999999999998</v>
      </c>
    </row>
    <row r="13608" spans="1:2">
      <c r="A13608" t="s">
        <v>51360</v>
      </c>
      <c r="B13608">
        <v>19.64</v>
      </c>
    </row>
    <row r="13609" spans="1:2">
      <c r="A13609" t="s">
        <v>9040</v>
      </c>
      <c r="B13609">
        <v>28.45</v>
      </c>
    </row>
    <row r="13610" spans="1:2">
      <c r="A13610" t="s">
        <v>51361</v>
      </c>
      <c r="B13610">
        <v>27.55</v>
      </c>
    </row>
    <row r="13611" spans="1:2">
      <c r="A13611" t="s">
        <v>9041</v>
      </c>
      <c r="B13611">
        <v>39.78</v>
      </c>
    </row>
    <row r="13612" spans="1:2">
      <c r="A13612" t="s">
        <v>51362</v>
      </c>
      <c r="B13612">
        <v>38.590000000000003</v>
      </c>
    </row>
    <row r="13613" spans="1:2">
      <c r="A13613" t="s">
        <v>9042</v>
      </c>
      <c r="B13613">
        <v>54.92</v>
      </c>
    </row>
    <row r="13614" spans="1:2">
      <c r="A13614" t="s">
        <v>51363</v>
      </c>
      <c r="B13614">
        <v>53.42</v>
      </c>
    </row>
    <row r="13615" spans="1:2">
      <c r="A13615" t="s">
        <v>9043</v>
      </c>
      <c r="B13615">
        <v>70.650000000000006</v>
      </c>
    </row>
    <row r="13616" spans="1:2">
      <c r="A13616" t="s">
        <v>51364</v>
      </c>
      <c r="B13616">
        <v>68.849999999999994</v>
      </c>
    </row>
    <row r="13617" spans="1:2">
      <c r="A13617" t="s">
        <v>9044</v>
      </c>
      <c r="B13617">
        <v>87.94</v>
      </c>
    </row>
    <row r="13618" spans="1:2">
      <c r="A13618" t="s">
        <v>51365</v>
      </c>
      <c r="B13618">
        <v>85.84</v>
      </c>
    </row>
    <row r="13619" spans="1:2">
      <c r="A13619" t="s">
        <v>9045</v>
      </c>
      <c r="B13619">
        <v>107.54</v>
      </c>
    </row>
    <row r="13620" spans="1:2">
      <c r="A13620" t="s">
        <v>51366</v>
      </c>
      <c r="B13620">
        <v>105.14</v>
      </c>
    </row>
    <row r="13621" spans="1:2">
      <c r="A13621" t="s">
        <v>9046</v>
      </c>
      <c r="B13621">
        <v>129.41999999999999</v>
      </c>
    </row>
    <row r="13622" spans="1:2">
      <c r="A13622" t="s">
        <v>51367</v>
      </c>
      <c r="B13622">
        <v>126.73</v>
      </c>
    </row>
    <row r="13623" spans="1:2">
      <c r="A13623" t="s">
        <v>9047</v>
      </c>
      <c r="B13623">
        <v>169.44</v>
      </c>
    </row>
    <row r="13624" spans="1:2">
      <c r="A13624" t="s">
        <v>51368</v>
      </c>
      <c r="B13624">
        <v>166.44</v>
      </c>
    </row>
    <row r="13625" spans="1:2">
      <c r="A13625" t="s">
        <v>9048</v>
      </c>
      <c r="B13625">
        <v>207.24</v>
      </c>
    </row>
    <row r="13626" spans="1:2">
      <c r="A13626" t="s">
        <v>51369</v>
      </c>
      <c r="B13626">
        <v>203.94</v>
      </c>
    </row>
    <row r="13627" spans="1:2">
      <c r="A13627" t="s">
        <v>9049</v>
      </c>
      <c r="B13627">
        <v>4.33</v>
      </c>
    </row>
    <row r="13628" spans="1:2">
      <c r="A13628" t="s">
        <v>51370</v>
      </c>
      <c r="B13628">
        <v>4.03</v>
      </c>
    </row>
    <row r="13629" spans="1:2">
      <c r="A13629" t="s">
        <v>9050</v>
      </c>
      <c r="B13629">
        <v>5.98</v>
      </c>
    </row>
    <row r="13630" spans="1:2">
      <c r="A13630" t="s">
        <v>51371</v>
      </c>
      <c r="B13630">
        <v>5.62</v>
      </c>
    </row>
    <row r="13631" spans="1:2">
      <c r="A13631" t="s">
        <v>9051</v>
      </c>
      <c r="B13631">
        <v>9.2100000000000009</v>
      </c>
    </row>
    <row r="13632" spans="1:2">
      <c r="A13632" t="s">
        <v>51372</v>
      </c>
      <c r="B13632">
        <v>8.67</v>
      </c>
    </row>
    <row r="13633" spans="1:2">
      <c r="A13633" t="s">
        <v>9052</v>
      </c>
      <c r="B13633">
        <v>3.51</v>
      </c>
    </row>
    <row r="13634" spans="1:2">
      <c r="A13634" t="s">
        <v>51373</v>
      </c>
      <c r="B13634">
        <v>3.21</v>
      </c>
    </row>
    <row r="13635" spans="1:2">
      <c r="A13635" t="s">
        <v>9053</v>
      </c>
      <c r="B13635">
        <v>4.68</v>
      </c>
    </row>
    <row r="13636" spans="1:2">
      <c r="A13636" t="s">
        <v>51374</v>
      </c>
      <c r="B13636">
        <v>4.38</v>
      </c>
    </row>
    <row r="13637" spans="1:2">
      <c r="A13637" t="s">
        <v>9054</v>
      </c>
      <c r="B13637">
        <v>42.67</v>
      </c>
    </row>
    <row r="13638" spans="1:2">
      <c r="A13638" t="s">
        <v>51375</v>
      </c>
      <c r="B13638">
        <v>42.07</v>
      </c>
    </row>
    <row r="13639" spans="1:2">
      <c r="A13639" t="s">
        <v>9055</v>
      </c>
      <c r="B13639">
        <v>53.59</v>
      </c>
    </row>
    <row r="13640" spans="1:2">
      <c r="A13640" t="s">
        <v>51376</v>
      </c>
      <c r="B13640">
        <v>52.69</v>
      </c>
    </row>
    <row r="13641" spans="1:2">
      <c r="A13641" t="s">
        <v>9056</v>
      </c>
      <c r="B13641">
        <v>67.930000000000007</v>
      </c>
    </row>
    <row r="13642" spans="1:2">
      <c r="A13642" t="s">
        <v>51377</v>
      </c>
      <c r="B13642">
        <v>66.73</v>
      </c>
    </row>
    <row r="13643" spans="1:2">
      <c r="A13643" t="s">
        <v>51378</v>
      </c>
      <c r="B13643">
        <v>89.43</v>
      </c>
    </row>
    <row r="13644" spans="1:2">
      <c r="A13644" t="s">
        <v>51379</v>
      </c>
      <c r="B13644">
        <v>87.93</v>
      </c>
    </row>
    <row r="13645" spans="1:2">
      <c r="A13645" t="s">
        <v>9060</v>
      </c>
      <c r="B13645">
        <v>29.29</v>
      </c>
    </row>
    <row r="13646" spans="1:2">
      <c r="A13646" t="s">
        <v>51382</v>
      </c>
      <c r="B13646">
        <v>27.78</v>
      </c>
    </row>
    <row r="13647" spans="1:2">
      <c r="A13647" t="s">
        <v>9061</v>
      </c>
      <c r="B13647">
        <v>35.43</v>
      </c>
    </row>
    <row r="13648" spans="1:2">
      <c r="A13648" t="s">
        <v>51383</v>
      </c>
      <c r="B13648">
        <v>33.61</v>
      </c>
    </row>
    <row r="13649" spans="1:2">
      <c r="A13649" t="s">
        <v>9062</v>
      </c>
      <c r="B13649">
        <v>41.17</v>
      </c>
    </row>
    <row r="13650" spans="1:2">
      <c r="A13650" t="s">
        <v>51384</v>
      </c>
      <c r="B13650">
        <v>39.35</v>
      </c>
    </row>
    <row r="13651" spans="1:2">
      <c r="A13651" t="s">
        <v>9063</v>
      </c>
      <c r="B13651">
        <v>47.53</v>
      </c>
    </row>
    <row r="13652" spans="1:2">
      <c r="A13652" t="s">
        <v>51385</v>
      </c>
      <c r="B13652">
        <v>45.72</v>
      </c>
    </row>
    <row r="13653" spans="1:2">
      <c r="A13653" t="s">
        <v>9064</v>
      </c>
      <c r="B13653">
        <v>1</v>
      </c>
    </row>
    <row r="13654" spans="1:2">
      <c r="A13654" t="s">
        <v>51387</v>
      </c>
      <c r="B13654">
        <v>0.95</v>
      </c>
    </row>
    <row r="13655" spans="1:2">
      <c r="A13655" t="s">
        <v>9065</v>
      </c>
      <c r="B13655">
        <v>1.4</v>
      </c>
    </row>
    <row r="13656" spans="1:2">
      <c r="A13656" t="s">
        <v>51388</v>
      </c>
      <c r="B13656">
        <v>1.35</v>
      </c>
    </row>
    <row r="13657" spans="1:2">
      <c r="A13657" t="s">
        <v>9066</v>
      </c>
      <c r="B13657">
        <v>2.09</v>
      </c>
    </row>
    <row r="13658" spans="1:2">
      <c r="A13658" t="s">
        <v>51389</v>
      </c>
      <c r="B13658">
        <v>2.0299999999999998</v>
      </c>
    </row>
    <row r="13659" spans="1:2">
      <c r="A13659" t="s">
        <v>9067</v>
      </c>
      <c r="B13659">
        <v>3.16</v>
      </c>
    </row>
    <row r="13660" spans="1:2">
      <c r="A13660" t="s">
        <v>51390</v>
      </c>
      <c r="B13660">
        <v>3.08</v>
      </c>
    </row>
    <row r="13661" spans="1:2">
      <c r="A13661" t="s">
        <v>9068</v>
      </c>
      <c r="B13661">
        <v>4.83</v>
      </c>
    </row>
    <row r="13662" spans="1:2">
      <c r="A13662" t="s">
        <v>51391</v>
      </c>
      <c r="B13662">
        <v>4.71</v>
      </c>
    </row>
    <row r="13663" spans="1:2">
      <c r="A13663" t="s">
        <v>9069</v>
      </c>
      <c r="B13663">
        <v>7.47</v>
      </c>
    </row>
    <row r="13664" spans="1:2">
      <c r="A13664" t="s">
        <v>51393</v>
      </c>
      <c r="B13664">
        <v>7.31</v>
      </c>
    </row>
    <row r="13665" spans="1:2">
      <c r="A13665" t="s">
        <v>9070</v>
      </c>
      <c r="B13665">
        <v>11.97</v>
      </c>
    </row>
    <row r="13666" spans="1:2">
      <c r="A13666" t="s">
        <v>51395</v>
      </c>
      <c r="B13666">
        <v>11.73</v>
      </c>
    </row>
    <row r="13667" spans="1:2">
      <c r="A13667" t="s">
        <v>9071</v>
      </c>
      <c r="B13667">
        <v>19.52</v>
      </c>
    </row>
    <row r="13668" spans="1:2">
      <c r="A13668" t="s">
        <v>51397</v>
      </c>
      <c r="B13668">
        <v>19.04</v>
      </c>
    </row>
    <row r="13669" spans="1:2">
      <c r="A13669" t="s">
        <v>9072</v>
      </c>
      <c r="B13669">
        <v>25.88</v>
      </c>
    </row>
    <row r="13670" spans="1:2">
      <c r="A13670" t="s">
        <v>51398</v>
      </c>
      <c r="B13670">
        <v>25.41</v>
      </c>
    </row>
    <row r="13671" spans="1:2">
      <c r="A13671" t="s">
        <v>9073</v>
      </c>
      <c r="B13671">
        <v>36.44</v>
      </c>
    </row>
    <row r="13672" spans="1:2">
      <c r="A13672" t="s">
        <v>51399</v>
      </c>
      <c r="B13672">
        <v>35.840000000000003</v>
      </c>
    </row>
    <row r="13673" spans="1:2">
      <c r="A13673" t="s">
        <v>9075</v>
      </c>
      <c r="B13673">
        <v>47.92</v>
      </c>
    </row>
    <row r="13674" spans="1:2">
      <c r="A13674" t="s">
        <v>51403</v>
      </c>
      <c r="B13674">
        <v>47.26</v>
      </c>
    </row>
    <row r="13675" spans="1:2">
      <c r="A13675" t="s">
        <v>9076</v>
      </c>
      <c r="B13675">
        <v>65.13</v>
      </c>
    </row>
    <row r="13676" spans="1:2">
      <c r="A13676" t="s">
        <v>51404</v>
      </c>
      <c r="B13676">
        <v>64.41</v>
      </c>
    </row>
    <row r="13677" spans="1:2">
      <c r="A13677" t="s">
        <v>9078</v>
      </c>
      <c r="B13677">
        <v>1.48</v>
      </c>
    </row>
    <row r="13678" spans="1:2">
      <c r="A13678" t="s">
        <v>51406</v>
      </c>
      <c r="B13678">
        <v>1.33</v>
      </c>
    </row>
    <row r="13679" spans="1:2">
      <c r="A13679" t="s">
        <v>9079</v>
      </c>
      <c r="B13679">
        <v>2.68</v>
      </c>
    </row>
    <row r="13680" spans="1:2">
      <c r="A13680" t="s">
        <v>51407</v>
      </c>
      <c r="B13680">
        <v>2.44</v>
      </c>
    </row>
    <row r="13681" spans="1:2">
      <c r="A13681" t="s">
        <v>9080</v>
      </c>
      <c r="B13681">
        <v>10.67</v>
      </c>
    </row>
    <row r="13682" spans="1:2">
      <c r="A13682" t="s">
        <v>51415</v>
      </c>
      <c r="B13682">
        <v>10.31</v>
      </c>
    </row>
    <row r="13683" spans="1:2">
      <c r="A13683" t="s">
        <v>9081</v>
      </c>
      <c r="B13683">
        <v>17.190000000000001</v>
      </c>
    </row>
    <row r="13684" spans="1:2">
      <c r="A13684" t="s">
        <v>51416</v>
      </c>
      <c r="B13684">
        <v>16.77</v>
      </c>
    </row>
    <row r="13685" spans="1:2">
      <c r="A13685" t="s">
        <v>9082</v>
      </c>
      <c r="B13685">
        <v>26.69</v>
      </c>
    </row>
    <row r="13686" spans="1:2">
      <c r="A13686" t="s">
        <v>51417</v>
      </c>
      <c r="B13686">
        <v>26.21</v>
      </c>
    </row>
    <row r="13687" spans="1:2">
      <c r="A13687" t="s">
        <v>9083</v>
      </c>
      <c r="B13687">
        <v>53.78</v>
      </c>
    </row>
    <row r="13688" spans="1:2">
      <c r="A13688" t="s">
        <v>51418</v>
      </c>
      <c r="B13688">
        <v>51.98</v>
      </c>
    </row>
    <row r="13689" spans="1:2">
      <c r="A13689" t="s">
        <v>9084</v>
      </c>
      <c r="B13689">
        <v>84.46</v>
      </c>
    </row>
    <row r="13690" spans="1:2">
      <c r="A13690" t="s">
        <v>51419</v>
      </c>
      <c r="B13690">
        <v>80.86</v>
      </c>
    </row>
    <row r="13691" spans="1:2">
      <c r="A13691" t="s">
        <v>9085</v>
      </c>
      <c r="B13691">
        <v>7.21</v>
      </c>
    </row>
    <row r="13692" spans="1:2">
      <c r="A13692" t="s">
        <v>51420</v>
      </c>
      <c r="B13692">
        <v>6.85</v>
      </c>
    </row>
    <row r="13693" spans="1:2">
      <c r="A13693" t="s">
        <v>9086</v>
      </c>
      <c r="B13693">
        <v>10.86</v>
      </c>
    </row>
    <row r="13694" spans="1:2">
      <c r="A13694" t="s">
        <v>51421</v>
      </c>
      <c r="B13694">
        <v>10.44</v>
      </c>
    </row>
    <row r="13695" spans="1:2">
      <c r="A13695" t="s">
        <v>9087</v>
      </c>
      <c r="B13695">
        <v>19.8</v>
      </c>
    </row>
    <row r="13696" spans="1:2">
      <c r="A13696" t="s">
        <v>51422</v>
      </c>
      <c r="B13696">
        <v>19.32</v>
      </c>
    </row>
    <row r="13697" spans="1:2">
      <c r="A13697" t="s">
        <v>9088</v>
      </c>
      <c r="B13697">
        <v>41.48</v>
      </c>
    </row>
    <row r="13698" spans="1:2">
      <c r="A13698" t="s">
        <v>51423</v>
      </c>
      <c r="B13698">
        <v>40.880000000000003</v>
      </c>
    </row>
    <row r="13699" spans="1:2">
      <c r="A13699" t="s">
        <v>9089</v>
      </c>
      <c r="B13699">
        <v>75.94</v>
      </c>
    </row>
    <row r="13700" spans="1:2">
      <c r="A13700" t="s">
        <v>51424</v>
      </c>
      <c r="B13700">
        <v>75.099999999999994</v>
      </c>
    </row>
    <row r="13701" spans="1:2">
      <c r="A13701" t="s">
        <v>9090</v>
      </c>
      <c r="B13701">
        <v>75.77</v>
      </c>
    </row>
    <row r="13702" spans="1:2">
      <c r="A13702" t="s">
        <v>51425</v>
      </c>
      <c r="B13702">
        <v>74.569999999999993</v>
      </c>
    </row>
    <row r="13703" spans="1:2">
      <c r="A13703" t="s">
        <v>9091</v>
      </c>
      <c r="B13703">
        <v>185.07</v>
      </c>
    </row>
    <row r="13704" spans="1:2">
      <c r="A13704" t="s">
        <v>51426</v>
      </c>
      <c r="B13704">
        <v>174.28</v>
      </c>
    </row>
    <row r="13705" spans="1:2">
      <c r="A13705" t="s">
        <v>9092</v>
      </c>
      <c r="B13705">
        <v>244.52</v>
      </c>
    </row>
    <row r="13706" spans="1:2">
      <c r="A13706" t="s">
        <v>51427</v>
      </c>
      <c r="B13706">
        <v>230.13</v>
      </c>
    </row>
    <row r="13707" spans="1:2">
      <c r="A13707" t="s">
        <v>9094</v>
      </c>
      <c r="B13707">
        <v>3.13</v>
      </c>
    </row>
    <row r="13708" spans="1:2">
      <c r="A13708" t="s">
        <v>51429</v>
      </c>
      <c r="B13708">
        <v>3.01</v>
      </c>
    </row>
    <row r="13709" spans="1:2">
      <c r="A13709" t="s">
        <v>9095</v>
      </c>
      <c r="B13709">
        <v>4.53</v>
      </c>
    </row>
    <row r="13710" spans="1:2">
      <c r="A13710" t="s">
        <v>51430</v>
      </c>
      <c r="B13710">
        <v>4.3499999999999996</v>
      </c>
    </row>
    <row r="13711" spans="1:2">
      <c r="A13711" t="s">
        <v>9096</v>
      </c>
      <c r="B13711">
        <v>7.84</v>
      </c>
    </row>
    <row r="13712" spans="1:2">
      <c r="A13712" t="s">
        <v>51431</v>
      </c>
      <c r="B13712">
        <v>7.54</v>
      </c>
    </row>
    <row r="13713" spans="1:2">
      <c r="A13713" t="s">
        <v>9097</v>
      </c>
      <c r="B13713">
        <v>8.67</v>
      </c>
    </row>
    <row r="13714" spans="1:2">
      <c r="A13714" t="s">
        <v>51432</v>
      </c>
      <c r="B13714">
        <v>8.3699999999999992</v>
      </c>
    </row>
    <row r="13715" spans="1:2">
      <c r="A13715" t="s">
        <v>9098</v>
      </c>
      <c r="B13715">
        <v>4.22</v>
      </c>
    </row>
    <row r="13716" spans="1:2">
      <c r="A13716" t="s">
        <v>51433</v>
      </c>
      <c r="B13716">
        <v>4.0999999999999996</v>
      </c>
    </row>
    <row r="13717" spans="1:2">
      <c r="A13717" t="s">
        <v>9099</v>
      </c>
      <c r="B13717">
        <v>6.61</v>
      </c>
    </row>
    <row r="13718" spans="1:2">
      <c r="A13718" t="s">
        <v>51434</v>
      </c>
      <c r="B13718">
        <v>6.43</v>
      </c>
    </row>
    <row r="13719" spans="1:2">
      <c r="A13719" t="s">
        <v>9100</v>
      </c>
      <c r="B13719">
        <v>8.57</v>
      </c>
    </row>
    <row r="13720" spans="1:2">
      <c r="A13720" t="s">
        <v>51435</v>
      </c>
      <c r="B13720">
        <v>8.27</v>
      </c>
    </row>
    <row r="13721" spans="1:2">
      <c r="A13721" t="s">
        <v>9101</v>
      </c>
      <c r="B13721">
        <v>9.52</v>
      </c>
    </row>
    <row r="13722" spans="1:2">
      <c r="A13722" t="s">
        <v>51436</v>
      </c>
      <c r="B13722">
        <v>9.2200000000000006</v>
      </c>
    </row>
    <row r="13723" spans="1:2">
      <c r="A13723" t="s">
        <v>9102</v>
      </c>
      <c r="B13723">
        <v>1.74</v>
      </c>
    </row>
    <row r="13724" spans="1:2">
      <c r="A13724" t="s">
        <v>51437</v>
      </c>
      <c r="B13724">
        <v>1.62</v>
      </c>
    </row>
    <row r="13725" spans="1:2">
      <c r="A13725" t="s">
        <v>9103</v>
      </c>
      <c r="B13725">
        <v>3.39</v>
      </c>
    </row>
    <row r="13726" spans="1:2">
      <c r="A13726" t="s">
        <v>51438</v>
      </c>
      <c r="B13726">
        <v>3.21</v>
      </c>
    </row>
    <row r="13727" spans="1:2">
      <c r="A13727" t="s">
        <v>9104</v>
      </c>
      <c r="B13727">
        <v>4.74</v>
      </c>
    </row>
    <row r="13728" spans="1:2">
      <c r="A13728" t="s">
        <v>51439</v>
      </c>
      <c r="B13728">
        <v>4.4400000000000004</v>
      </c>
    </row>
    <row r="13729" spans="1:2">
      <c r="A13729" t="s">
        <v>9105</v>
      </c>
      <c r="B13729">
        <v>5.52</v>
      </c>
    </row>
    <row r="13730" spans="1:2">
      <c r="A13730" t="s">
        <v>51440</v>
      </c>
      <c r="B13730">
        <v>5.22</v>
      </c>
    </row>
    <row r="13731" spans="1:2">
      <c r="A13731" t="s">
        <v>9106</v>
      </c>
      <c r="B13731">
        <v>81.87</v>
      </c>
    </row>
    <row r="13732" spans="1:2">
      <c r="A13732" t="s">
        <v>51441</v>
      </c>
      <c r="B13732">
        <v>71.08</v>
      </c>
    </row>
    <row r="13733" spans="1:2">
      <c r="A13733" t="s">
        <v>9107</v>
      </c>
      <c r="B13733">
        <v>136.06</v>
      </c>
    </row>
    <row r="13734" spans="1:2">
      <c r="A13734" t="s">
        <v>51442</v>
      </c>
      <c r="B13734">
        <v>118.07</v>
      </c>
    </row>
    <row r="13735" spans="1:2">
      <c r="A13735" t="s">
        <v>76141</v>
      </c>
      <c r="B13735">
        <v>394.28</v>
      </c>
    </row>
    <row r="13736" spans="1:2">
      <c r="A13736" t="s">
        <v>76142</v>
      </c>
      <c r="B13736">
        <v>380.89</v>
      </c>
    </row>
    <row r="13737" spans="1:2">
      <c r="A13737" t="s">
        <v>76143</v>
      </c>
      <c r="B13737">
        <v>455.79</v>
      </c>
    </row>
    <row r="13738" spans="1:2">
      <c r="A13738" t="s">
        <v>76144</v>
      </c>
      <c r="B13738">
        <v>442.18</v>
      </c>
    </row>
    <row r="13739" spans="1:2">
      <c r="A13739" t="s">
        <v>76145</v>
      </c>
      <c r="B13739">
        <v>456.22</v>
      </c>
    </row>
    <row r="13740" spans="1:2">
      <c r="A13740" t="s">
        <v>76146</v>
      </c>
      <c r="B13740">
        <v>442.56</v>
      </c>
    </row>
    <row r="13741" spans="1:2">
      <c r="A13741" t="s">
        <v>76147</v>
      </c>
      <c r="B13741">
        <v>576.96</v>
      </c>
    </row>
    <row r="13742" spans="1:2">
      <c r="A13742" t="s">
        <v>76148</v>
      </c>
      <c r="B13742">
        <v>557.83000000000004</v>
      </c>
    </row>
    <row r="13743" spans="1:2">
      <c r="A13743" t="s">
        <v>76149</v>
      </c>
      <c r="B13743">
        <v>1006.1</v>
      </c>
    </row>
    <row r="13744" spans="1:2">
      <c r="A13744" t="s">
        <v>76150</v>
      </c>
      <c r="B13744">
        <v>986.96</v>
      </c>
    </row>
    <row r="13745" spans="1:2">
      <c r="A13745" t="s">
        <v>76151</v>
      </c>
      <c r="B13745">
        <v>1158.1600000000001</v>
      </c>
    </row>
    <row r="13746" spans="1:2">
      <c r="A13746" t="s">
        <v>76152</v>
      </c>
      <c r="B13746">
        <v>1136.29</v>
      </c>
    </row>
    <row r="13747" spans="1:2">
      <c r="A13747" t="s">
        <v>76153</v>
      </c>
      <c r="B13747">
        <v>417.62</v>
      </c>
    </row>
    <row r="13748" spans="1:2">
      <c r="A13748" t="s">
        <v>76154</v>
      </c>
      <c r="B13748">
        <v>400.09</v>
      </c>
    </row>
    <row r="13749" spans="1:2">
      <c r="A13749" t="s">
        <v>76155</v>
      </c>
      <c r="B13749">
        <v>567.16999999999996</v>
      </c>
    </row>
    <row r="13750" spans="1:2">
      <c r="A13750" t="s">
        <v>76156</v>
      </c>
      <c r="B13750">
        <v>546.17999999999995</v>
      </c>
    </row>
    <row r="13751" spans="1:2">
      <c r="A13751" t="s">
        <v>76157</v>
      </c>
      <c r="B13751">
        <v>675.96</v>
      </c>
    </row>
    <row r="13752" spans="1:2">
      <c r="A13752" t="s">
        <v>76158</v>
      </c>
      <c r="B13752">
        <v>653.02</v>
      </c>
    </row>
    <row r="13753" spans="1:2">
      <c r="A13753" t="s">
        <v>76159</v>
      </c>
      <c r="B13753">
        <v>1114.46</v>
      </c>
    </row>
    <row r="13754" spans="1:2">
      <c r="A13754" t="s">
        <v>76160</v>
      </c>
      <c r="B13754">
        <v>1090.1199999999999</v>
      </c>
    </row>
    <row r="13755" spans="1:2">
      <c r="A13755" t="s">
        <v>76161</v>
      </c>
      <c r="B13755">
        <v>1191.4100000000001</v>
      </c>
    </row>
    <row r="13756" spans="1:2">
      <c r="A13756" t="s">
        <v>76162</v>
      </c>
      <c r="B13756">
        <v>1165.5</v>
      </c>
    </row>
    <row r="13757" spans="1:2">
      <c r="A13757" t="s">
        <v>9117</v>
      </c>
      <c r="B13757">
        <v>23599.8</v>
      </c>
    </row>
    <row r="13758" spans="1:2">
      <c r="A13758" t="s">
        <v>51453</v>
      </c>
      <c r="B13758">
        <v>23239.11</v>
      </c>
    </row>
    <row r="13759" spans="1:2">
      <c r="A13759" t="s">
        <v>9118</v>
      </c>
      <c r="B13759">
        <v>26869.19</v>
      </c>
    </row>
    <row r="13760" spans="1:2">
      <c r="A13760" t="s">
        <v>51454</v>
      </c>
      <c r="B13760">
        <v>26508.5</v>
      </c>
    </row>
    <row r="13761" spans="1:2">
      <c r="A13761" t="s">
        <v>9119</v>
      </c>
      <c r="B13761">
        <v>31215.27</v>
      </c>
    </row>
    <row r="13762" spans="1:2">
      <c r="A13762" t="s">
        <v>51455</v>
      </c>
      <c r="B13762">
        <v>30854.58</v>
      </c>
    </row>
    <row r="13763" spans="1:2">
      <c r="A13763" t="s">
        <v>9120</v>
      </c>
      <c r="B13763">
        <v>39691.199999999997</v>
      </c>
    </row>
    <row r="13764" spans="1:2">
      <c r="A13764" t="s">
        <v>51456</v>
      </c>
      <c r="B13764">
        <v>39330.51</v>
      </c>
    </row>
    <row r="13765" spans="1:2">
      <c r="A13765" t="s">
        <v>9121</v>
      </c>
      <c r="B13765">
        <v>41855.69</v>
      </c>
    </row>
    <row r="13766" spans="1:2">
      <c r="A13766" t="s">
        <v>51457</v>
      </c>
      <c r="B13766">
        <v>41495</v>
      </c>
    </row>
    <row r="13767" spans="1:2">
      <c r="A13767" t="s">
        <v>9122</v>
      </c>
      <c r="B13767">
        <v>36594.870000000003</v>
      </c>
    </row>
    <row r="13768" spans="1:2">
      <c r="A13768" t="s">
        <v>51458</v>
      </c>
      <c r="B13768">
        <v>35997.410000000003</v>
      </c>
    </row>
    <row r="13769" spans="1:2">
      <c r="A13769" t="s">
        <v>9123</v>
      </c>
      <c r="B13769">
        <v>42283.64</v>
      </c>
    </row>
    <row r="13770" spans="1:2">
      <c r="A13770" t="s">
        <v>51459</v>
      </c>
      <c r="B13770">
        <v>41686.19</v>
      </c>
    </row>
    <row r="13771" spans="1:2">
      <c r="A13771" t="s">
        <v>9124</v>
      </c>
      <c r="B13771">
        <v>46122</v>
      </c>
    </row>
    <row r="13772" spans="1:2">
      <c r="A13772" t="s">
        <v>51460</v>
      </c>
      <c r="B13772">
        <v>45524.55</v>
      </c>
    </row>
    <row r="13773" spans="1:2">
      <c r="A13773" t="s">
        <v>9125</v>
      </c>
      <c r="B13773">
        <v>59197.9</v>
      </c>
    </row>
    <row r="13774" spans="1:2">
      <c r="A13774" t="s">
        <v>51461</v>
      </c>
      <c r="B13774">
        <v>58600.44</v>
      </c>
    </row>
    <row r="13775" spans="1:2">
      <c r="A13775" t="s">
        <v>9126</v>
      </c>
      <c r="B13775">
        <v>69521.48</v>
      </c>
    </row>
    <row r="13776" spans="1:2">
      <c r="A13776" t="s">
        <v>51462</v>
      </c>
      <c r="B13776">
        <v>68928.600000000006</v>
      </c>
    </row>
    <row r="13777" spans="1:2">
      <c r="A13777" t="s">
        <v>76163</v>
      </c>
      <c r="B13777">
        <v>827.32</v>
      </c>
    </row>
    <row r="13778" spans="1:2">
      <c r="A13778" t="s">
        <v>76164</v>
      </c>
      <c r="B13778">
        <v>813.36</v>
      </c>
    </row>
    <row r="13779" spans="1:2">
      <c r="A13779" t="s">
        <v>76165</v>
      </c>
      <c r="B13779">
        <v>1070.75</v>
      </c>
    </row>
    <row r="13780" spans="1:2">
      <c r="A13780" t="s">
        <v>76166</v>
      </c>
      <c r="B13780">
        <v>1053.47</v>
      </c>
    </row>
    <row r="13781" spans="1:2">
      <c r="A13781" t="s">
        <v>76167</v>
      </c>
      <c r="B13781">
        <v>1191.1500000000001</v>
      </c>
    </row>
    <row r="13782" spans="1:2">
      <c r="A13782" t="s">
        <v>76168</v>
      </c>
      <c r="B13782">
        <v>1170.51</v>
      </c>
    </row>
    <row r="13783" spans="1:2">
      <c r="A13783" t="s">
        <v>76169</v>
      </c>
      <c r="B13783">
        <v>1825.07</v>
      </c>
    </row>
    <row r="13784" spans="1:2">
      <c r="A13784" t="s">
        <v>76170</v>
      </c>
      <c r="B13784">
        <v>1802.87</v>
      </c>
    </row>
    <row r="13785" spans="1:2">
      <c r="A13785" t="s">
        <v>9131</v>
      </c>
      <c r="B13785">
        <v>24383.4</v>
      </c>
    </row>
    <row r="13786" spans="1:2">
      <c r="A13786" t="s">
        <v>51467</v>
      </c>
      <c r="B13786">
        <v>23728.12</v>
      </c>
    </row>
    <row r="13787" spans="1:2">
      <c r="A13787" t="s">
        <v>9132</v>
      </c>
      <c r="B13787">
        <v>27802.080000000002</v>
      </c>
    </row>
    <row r="13788" spans="1:2">
      <c r="A13788" t="s">
        <v>51468</v>
      </c>
      <c r="B13788">
        <v>27146.799999999999</v>
      </c>
    </row>
    <row r="13789" spans="1:2">
      <c r="A13789" t="s">
        <v>9133</v>
      </c>
      <c r="B13789">
        <v>35468.26</v>
      </c>
    </row>
    <row r="13790" spans="1:2">
      <c r="A13790" t="s">
        <v>51469</v>
      </c>
      <c r="B13790">
        <v>34812.980000000003</v>
      </c>
    </row>
    <row r="13791" spans="1:2">
      <c r="A13791" t="s">
        <v>9134</v>
      </c>
      <c r="B13791">
        <v>36845.550000000003</v>
      </c>
    </row>
    <row r="13792" spans="1:2">
      <c r="A13792" t="s">
        <v>51470</v>
      </c>
      <c r="B13792">
        <v>36183.949999999997</v>
      </c>
    </row>
    <row r="13793" spans="1:2">
      <c r="A13793" t="s">
        <v>9135</v>
      </c>
      <c r="B13793">
        <v>42021.02</v>
      </c>
    </row>
    <row r="13794" spans="1:2">
      <c r="A13794" t="s">
        <v>51471</v>
      </c>
      <c r="B13794">
        <v>41359.42</v>
      </c>
    </row>
    <row r="13795" spans="1:2">
      <c r="A13795" t="s">
        <v>9136</v>
      </c>
      <c r="B13795">
        <v>19704.55</v>
      </c>
    </row>
    <row r="13796" spans="1:2">
      <c r="A13796" t="s">
        <v>51472</v>
      </c>
      <c r="B13796">
        <v>19279.740000000002</v>
      </c>
    </row>
    <row r="13797" spans="1:2">
      <c r="A13797" t="s">
        <v>9137</v>
      </c>
      <c r="B13797">
        <v>20831.23</v>
      </c>
    </row>
    <row r="13798" spans="1:2">
      <c r="A13798" t="s">
        <v>51473</v>
      </c>
      <c r="B13798">
        <v>20406.419999999998</v>
      </c>
    </row>
    <row r="13799" spans="1:2">
      <c r="A13799" t="s">
        <v>9138</v>
      </c>
      <c r="B13799">
        <v>23953.72</v>
      </c>
    </row>
    <row r="13800" spans="1:2">
      <c r="A13800" t="s">
        <v>51474</v>
      </c>
      <c r="B13800">
        <v>23528.91</v>
      </c>
    </row>
    <row r="13801" spans="1:2">
      <c r="A13801" t="s">
        <v>9139</v>
      </c>
      <c r="B13801">
        <v>27352.959999999999</v>
      </c>
    </row>
    <row r="13802" spans="1:2">
      <c r="A13802" t="s">
        <v>51475</v>
      </c>
      <c r="B13802">
        <v>26924.44</v>
      </c>
    </row>
    <row r="13803" spans="1:2">
      <c r="A13803" t="s">
        <v>9140</v>
      </c>
      <c r="B13803">
        <v>31523.759999999998</v>
      </c>
    </row>
    <row r="13804" spans="1:2">
      <c r="A13804" t="s">
        <v>51476</v>
      </c>
      <c r="B13804">
        <v>31095.24</v>
      </c>
    </row>
    <row r="13805" spans="1:2">
      <c r="A13805" t="s">
        <v>9141</v>
      </c>
      <c r="B13805">
        <v>58080.39</v>
      </c>
    </row>
    <row r="13806" spans="1:2">
      <c r="A13806" t="s">
        <v>51477</v>
      </c>
      <c r="B13806">
        <v>57411.03</v>
      </c>
    </row>
    <row r="13807" spans="1:2">
      <c r="A13807" t="s">
        <v>9142</v>
      </c>
      <c r="B13807">
        <v>42955.91</v>
      </c>
    </row>
    <row r="13808" spans="1:2">
      <c r="A13808" t="s">
        <v>51478</v>
      </c>
      <c r="B13808">
        <v>42519.63</v>
      </c>
    </row>
    <row r="13809" spans="1:2">
      <c r="A13809" t="s">
        <v>9144</v>
      </c>
      <c r="B13809">
        <v>24</v>
      </c>
    </row>
    <row r="13810" spans="1:2">
      <c r="A13810" t="s">
        <v>51481</v>
      </c>
      <c r="B13810">
        <v>22.84</v>
      </c>
    </row>
    <row r="13811" spans="1:2">
      <c r="A13811" t="s">
        <v>9147</v>
      </c>
      <c r="B13811">
        <v>122.71</v>
      </c>
    </row>
    <row r="13812" spans="1:2">
      <c r="A13812" t="s">
        <v>51484</v>
      </c>
      <c r="B13812">
        <v>113.64</v>
      </c>
    </row>
    <row r="13813" spans="1:2">
      <c r="A13813" t="s">
        <v>9148</v>
      </c>
      <c r="B13813">
        <v>149.4</v>
      </c>
    </row>
    <row r="13814" spans="1:2">
      <c r="A13814" t="s">
        <v>51485</v>
      </c>
      <c r="B13814">
        <v>140.1</v>
      </c>
    </row>
    <row r="13815" spans="1:2">
      <c r="A13815" t="s">
        <v>9149</v>
      </c>
      <c r="B13815">
        <v>173.02</v>
      </c>
    </row>
    <row r="13816" spans="1:2">
      <c r="A13816" t="s">
        <v>51486</v>
      </c>
      <c r="B13816">
        <v>163.47999999999999</v>
      </c>
    </row>
    <row r="13817" spans="1:2">
      <c r="A13817" t="s">
        <v>9150</v>
      </c>
      <c r="B13817">
        <v>243.73</v>
      </c>
    </row>
    <row r="13818" spans="1:2">
      <c r="A13818" t="s">
        <v>51487</v>
      </c>
      <c r="B13818">
        <v>233.95</v>
      </c>
    </row>
    <row r="13819" spans="1:2">
      <c r="A13819" t="s">
        <v>9151</v>
      </c>
      <c r="B13819">
        <v>278.87</v>
      </c>
    </row>
    <row r="13820" spans="1:2">
      <c r="A13820" t="s">
        <v>51488</v>
      </c>
      <c r="B13820">
        <v>268.83999999999997</v>
      </c>
    </row>
    <row r="13821" spans="1:2">
      <c r="A13821" t="s">
        <v>9152</v>
      </c>
      <c r="B13821">
        <v>349.26</v>
      </c>
    </row>
    <row r="13822" spans="1:2">
      <c r="A13822" t="s">
        <v>51489</v>
      </c>
      <c r="B13822">
        <v>338.97</v>
      </c>
    </row>
    <row r="13823" spans="1:2">
      <c r="A13823" t="s">
        <v>9153</v>
      </c>
      <c r="B13823">
        <v>461.31</v>
      </c>
    </row>
    <row r="13824" spans="1:2">
      <c r="A13824" t="s">
        <v>51490</v>
      </c>
      <c r="B13824">
        <v>450.75</v>
      </c>
    </row>
    <row r="13825" spans="1:2">
      <c r="A13825" t="s">
        <v>64979</v>
      </c>
      <c r="B13825">
        <v>3225.33</v>
      </c>
    </row>
    <row r="13826" spans="1:2">
      <c r="A13826" t="s">
        <v>64978</v>
      </c>
      <c r="B13826">
        <v>3170.56</v>
      </c>
    </row>
    <row r="13827" spans="1:2">
      <c r="A13827" t="s">
        <v>64977</v>
      </c>
      <c r="B13827">
        <v>4369.5200000000004</v>
      </c>
    </row>
    <row r="13828" spans="1:2">
      <c r="A13828" t="s">
        <v>64976</v>
      </c>
      <c r="B13828">
        <v>4309.92</v>
      </c>
    </row>
    <row r="13829" spans="1:2">
      <c r="A13829" t="s">
        <v>64975</v>
      </c>
      <c r="B13829">
        <v>5513.71</v>
      </c>
    </row>
    <row r="13830" spans="1:2">
      <c r="A13830" t="s">
        <v>64974</v>
      </c>
      <c r="B13830">
        <v>5449.28</v>
      </c>
    </row>
    <row r="13831" spans="1:2">
      <c r="A13831" t="s">
        <v>64973</v>
      </c>
      <c r="B13831">
        <v>6657.9</v>
      </c>
    </row>
    <row r="13832" spans="1:2">
      <c r="A13832" t="s">
        <v>64972</v>
      </c>
      <c r="B13832">
        <v>6588.63</v>
      </c>
    </row>
    <row r="13833" spans="1:2">
      <c r="A13833" t="s">
        <v>64971</v>
      </c>
      <c r="B13833">
        <v>7802.09</v>
      </c>
    </row>
    <row r="13834" spans="1:2">
      <c r="A13834" t="s">
        <v>64970</v>
      </c>
      <c r="B13834">
        <v>7727.99</v>
      </c>
    </row>
    <row r="13835" spans="1:2">
      <c r="A13835" t="s">
        <v>9165</v>
      </c>
      <c r="B13835">
        <v>363.65</v>
      </c>
    </row>
    <row r="13836" spans="1:2">
      <c r="A13836" t="s">
        <v>51503</v>
      </c>
      <c r="B13836">
        <v>323.76</v>
      </c>
    </row>
    <row r="13837" spans="1:2">
      <c r="A13837" t="s">
        <v>9166</v>
      </c>
      <c r="B13837">
        <v>291.86</v>
      </c>
    </row>
    <row r="13838" spans="1:2">
      <c r="A13838" t="s">
        <v>51504</v>
      </c>
      <c r="B13838">
        <v>262.86</v>
      </c>
    </row>
    <row r="13839" spans="1:2">
      <c r="A13839" t="s">
        <v>9167</v>
      </c>
      <c r="B13839">
        <v>445.66</v>
      </c>
    </row>
    <row r="13840" spans="1:2">
      <c r="A13840" t="s">
        <v>51505</v>
      </c>
      <c r="B13840">
        <v>413.65</v>
      </c>
    </row>
    <row r="13841" spans="1:2">
      <c r="A13841" t="s">
        <v>9168</v>
      </c>
      <c r="B13841">
        <v>279.43</v>
      </c>
    </row>
    <row r="13842" spans="1:2">
      <c r="A13842" t="s">
        <v>51506</v>
      </c>
      <c r="B13842">
        <v>249.36</v>
      </c>
    </row>
    <row r="13843" spans="1:2">
      <c r="A13843" t="s">
        <v>9169</v>
      </c>
      <c r="B13843">
        <v>249.93</v>
      </c>
    </row>
    <row r="13844" spans="1:2">
      <c r="A13844" t="s">
        <v>51507</v>
      </c>
      <c r="B13844">
        <v>225.18</v>
      </c>
    </row>
    <row r="13845" spans="1:2">
      <c r="A13845" t="s">
        <v>9170</v>
      </c>
      <c r="B13845">
        <v>386.86</v>
      </c>
    </row>
    <row r="13846" spans="1:2">
      <c r="A13846" t="s">
        <v>51508</v>
      </c>
      <c r="B13846">
        <v>362.11</v>
      </c>
    </row>
    <row r="13847" spans="1:2">
      <c r="A13847" t="s">
        <v>9171</v>
      </c>
      <c r="B13847">
        <v>694.78</v>
      </c>
    </row>
    <row r="13848" spans="1:2">
      <c r="A13848" t="s">
        <v>51509</v>
      </c>
      <c r="B13848">
        <v>622.99</v>
      </c>
    </row>
    <row r="13849" spans="1:2">
      <c r="A13849" t="s">
        <v>9172</v>
      </c>
      <c r="B13849">
        <v>516.22</v>
      </c>
    </row>
    <row r="13850" spans="1:2">
      <c r="A13850" t="s">
        <v>51511</v>
      </c>
      <c r="B13850">
        <v>471.63</v>
      </c>
    </row>
    <row r="13851" spans="1:2">
      <c r="A13851" t="s">
        <v>9173</v>
      </c>
      <c r="B13851">
        <v>667.84</v>
      </c>
    </row>
    <row r="13852" spans="1:2">
      <c r="A13852" t="s">
        <v>51512</v>
      </c>
      <c r="B13852">
        <v>620.85</v>
      </c>
    </row>
    <row r="13853" spans="1:2">
      <c r="A13853" t="s">
        <v>9174</v>
      </c>
      <c r="B13853">
        <v>531.45000000000005</v>
      </c>
    </row>
    <row r="13854" spans="1:2">
      <c r="A13854" t="s">
        <v>51513</v>
      </c>
      <c r="B13854">
        <v>477.94</v>
      </c>
    </row>
    <row r="13855" spans="1:2">
      <c r="A13855" t="s">
        <v>9175</v>
      </c>
      <c r="B13855">
        <v>458.61</v>
      </c>
    </row>
    <row r="13856" spans="1:2">
      <c r="A13856" t="s">
        <v>51514</v>
      </c>
      <c r="B13856">
        <v>418.37</v>
      </c>
    </row>
    <row r="13857" spans="1:2">
      <c r="A13857" t="s">
        <v>9176</v>
      </c>
      <c r="B13857">
        <v>646.4</v>
      </c>
    </row>
    <row r="13858" spans="1:2">
      <c r="A13858" t="s">
        <v>51515</v>
      </c>
      <c r="B13858">
        <v>603.66999999999996</v>
      </c>
    </row>
    <row r="13859" spans="1:2">
      <c r="A13859" t="s">
        <v>9177</v>
      </c>
      <c r="B13859">
        <v>887.86</v>
      </c>
    </row>
    <row r="13860" spans="1:2">
      <c r="A13860" t="s">
        <v>51516</v>
      </c>
      <c r="B13860">
        <v>797.49</v>
      </c>
    </row>
    <row r="13861" spans="1:2">
      <c r="A13861" t="s">
        <v>9178</v>
      </c>
      <c r="B13861">
        <v>673.71</v>
      </c>
    </row>
    <row r="13862" spans="1:2">
      <c r="A13862" t="s">
        <v>51518</v>
      </c>
      <c r="B13862">
        <v>615.98</v>
      </c>
    </row>
    <row r="13863" spans="1:2">
      <c r="A13863" t="s">
        <v>9179</v>
      </c>
      <c r="B13863">
        <v>923.26</v>
      </c>
    </row>
    <row r="13864" spans="1:2">
      <c r="A13864" t="s">
        <v>51519</v>
      </c>
      <c r="B13864">
        <v>862.54</v>
      </c>
    </row>
    <row r="13865" spans="1:2">
      <c r="A13865" t="s">
        <v>9180</v>
      </c>
      <c r="B13865">
        <v>687.94</v>
      </c>
    </row>
    <row r="13866" spans="1:2">
      <c r="A13866" t="s">
        <v>51520</v>
      </c>
      <c r="B13866">
        <v>620.03</v>
      </c>
    </row>
    <row r="13867" spans="1:2">
      <c r="A13867" t="s">
        <v>9181</v>
      </c>
      <c r="B13867">
        <v>600.65</v>
      </c>
    </row>
    <row r="13868" spans="1:2">
      <c r="A13868" t="s">
        <v>51521</v>
      </c>
      <c r="B13868">
        <v>548.66999999999996</v>
      </c>
    </row>
    <row r="13869" spans="1:2">
      <c r="A13869" t="s">
        <v>9182</v>
      </c>
      <c r="B13869">
        <v>891.75</v>
      </c>
    </row>
    <row r="13870" spans="1:2">
      <c r="A13870" t="s">
        <v>51522</v>
      </c>
      <c r="B13870">
        <v>837.03</v>
      </c>
    </row>
    <row r="13871" spans="1:2">
      <c r="A13871" t="s">
        <v>9183</v>
      </c>
      <c r="B13871">
        <v>962.44</v>
      </c>
    </row>
    <row r="13872" spans="1:2">
      <c r="A13872" t="s">
        <v>51523</v>
      </c>
      <c r="B13872">
        <v>865.38</v>
      </c>
    </row>
    <row r="13873" spans="1:2">
      <c r="A13873" t="s">
        <v>9184</v>
      </c>
      <c r="B13873">
        <v>713.94</v>
      </c>
    </row>
    <row r="13874" spans="1:2">
      <c r="A13874" t="s">
        <v>51525</v>
      </c>
      <c r="B13874">
        <v>654.96</v>
      </c>
    </row>
    <row r="13875" spans="1:2">
      <c r="A13875" t="s">
        <v>9185</v>
      </c>
      <c r="B13875">
        <v>1056.93</v>
      </c>
    </row>
    <row r="13876" spans="1:2">
      <c r="A13876" t="s">
        <v>51526</v>
      </c>
      <c r="B13876">
        <v>994.96</v>
      </c>
    </row>
    <row r="13877" spans="1:2">
      <c r="A13877" t="s">
        <v>9186</v>
      </c>
      <c r="B13877">
        <v>753.19</v>
      </c>
    </row>
    <row r="13878" spans="1:2">
      <c r="A13878" t="s">
        <v>51527</v>
      </c>
      <c r="B13878">
        <v>679.13</v>
      </c>
    </row>
    <row r="13879" spans="1:2">
      <c r="A13879" t="s">
        <v>9187</v>
      </c>
      <c r="B13879">
        <v>652.70000000000005</v>
      </c>
    </row>
    <row r="13880" spans="1:2">
      <c r="A13880" t="s">
        <v>51528</v>
      </c>
      <c r="B13880">
        <v>597.22</v>
      </c>
    </row>
    <row r="13881" spans="1:2">
      <c r="A13881" t="s">
        <v>9188</v>
      </c>
      <c r="B13881">
        <v>1018.27</v>
      </c>
    </row>
    <row r="13882" spans="1:2">
      <c r="A13882" t="s">
        <v>51529</v>
      </c>
      <c r="B13882">
        <v>959.8</v>
      </c>
    </row>
    <row r="13883" spans="1:2">
      <c r="A13883" t="s">
        <v>9189</v>
      </c>
      <c r="B13883">
        <v>1092.79</v>
      </c>
    </row>
    <row r="13884" spans="1:2">
      <c r="A13884" t="s">
        <v>51530</v>
      </c>
      <c r="B13884">
        <v>983.03</v>
      </c>
    </row>
    <row r="13885" spans="1:2">
      <c r="A13885" t="s">
        <v>9190</v>
      </c>
      <c r="B13885">
        <v>808.47</v>
      </c>
    </row>
    <row r="13886" spans="1:2">
      <c r="A13886" t="s">
        <v>51532</v>
      </c>
      <c r="B13886">
        <v>742.24</v>
      </c>
    </row>
    <row r="13887" spans="1:2">
      <c r="A13887" t="s">
        <v>9191</v>
      </c>
      <c r="B13887">
        <v>1217.7</v>
      </c>
    </row>
    <row r="13888" spans="1:2">
      <c r="A13888" t="s">
        <v>51533</v>
      </c>
      <c r="B13888">
        <v>1148.48</v>
      </c>
    </row>
    <row r="13889" spans="1:2">
      <c r="A13889" t="s">
        <v>9192</v>
      </c>
      <c r="B13889">
        <v>847.65</v>
      </c>
    </row>
    <row r="13890" spans="1:2">
      <c r="A13890" t="s">
        <v>51534</v>
      </c>
      <c r="B13890">
        <v>765</v>
      </c>
    </row>
    <row r="13891" spans="1:2">
      <c r="A13891" t="s">
        <v>9193</v>
      </c>
      <c r="B13891">
        <v>732.49</v>
      </c>
    </row>
    <row r="13892" spans="1:2">
      <c r="A13892" t="s">
        <v>51535</v>
      </c>
      <c r="B13892">
        <v>671.08</v>
      </c>
    </row>
    <row r="13893" spans="1:2">
      <c r="A13893" t="s">
        <v>9194</v>
      </c>
      <c r="B13893">
        <v>1168.1600000000001</v>
      </c>
    </row>
    <row r="13894" spans="1:2">
      <c r="A13894" t="s">
        <v>51536</v>
      </c>
      <c r="B13894">
        <v>1103.75</v>
      </c>
    </row>
    <row r="13895" spans="1:2">
      <c r="A13895" t="s">
        <v>9195</v>
      </c>
      <c r="B13895">
        <v>1255.27</v>
      </c>
    </row>
    <row r="13896" spans="1:2">
      <c r="A13896" t="s">
        <v>51537</v>
      </c>
      <c r="B13896">
        <v>1128.6099999999999</v>
      </c>
    </row>
    <row r="13897" spans="1:2">
      <c r="A13897" t="s">
        <v>9196</v>
      </c>
      <c r="B13897">
        <v>935.37</v>
      </c>
    </row>
    <row r="13898" spans="1:2">
      <c r="A13898" t="s">
        <v>51539</v>
      </c>
      <c r="B13898">
        <v>857.67</v>
      </c>
    </row>
    <row r="13899" spans="1:2">
      <c r="A13899" t="s">
        <v>9197</v>
      </c>
      <c r="B13899">
        <v>1410.83</v>
      </c>
    </row>
    <row r="13900" spans="1:2">
      <c r="A13900" t="s">
        <v>51540</v>
      </c>
      <c r="B13900">
        <v>1330.13</v>
      </c>
    </row>
    <row r="13901" spans="1:2">
      <c r="A13901" t="s">
        <v>9198</v>
      </c>
      <c r="B13901">
        <v>979.05</v>
      </c>
    </row>
    <row r="13902" spans="1:2">
      <c r="A13902" t="s">
        <v>51541</v>
      </c>
      <c r="B13902">
        <v>882.95</v>
      </c>
    </row>
    <row r="13903" spans="1:2">
      <c r="A13903" t="s">
        <v>9199</v>
      </c>
      <c r="B13903">
        <v>849.44</v>
      </c>
    </row>
    <row r="13904" spans="1:2">
      <c r="A13904" t="s">
        <v>51542</v>
      </c>
      <c r="B13904">
        <v>777.24</v>
      </c>
    </row>
    <row r="13905" spans="1:2">
      <c r="A13905" t="s">
        <v>9200</v>
      </c>
      <c r="B13905">
        <v>1353.14</v>
      </c>
    </row>
    <row r="13906" spans="1:2">
      <c r="A13906" t="s">
        <v>51543</v>
      </c>
      <c r="B13906">
        <v>1277.94</v>
      </c>
    </row>
    <row r="13907" spans="1:2">
      <c r="A13907" t="s">
        <v>9201</v>
      </c>
      <c r="B13907">
        <v>1431.23</v>
      </c>
    </row>
    <row r="13908" spans="1:2">
      <c r="A13908" t="s">
        <v>51544</v>
      </c>
      <c r="B13908">
        <v>1289.4000000000001</v>
      </c>
    </row>
    <row r="13909" spans="1:2">
      <c r="A13909" t="s">
        <v>9202</v>
      </c>
      <c r="B13909">
        <v>1088</v>
      </c>
    </row>
    <row r="13910" spans="1:2">
      <c r="A13910" t="s">
        <v>51546</v>
      </c>
      <c r="B13910">
        <v>999.05</v>
      </c>
    </row>
    <row r="13911" spans="1:2">
      <c r="A13911" t="s">
        <v>9203</v>
      </c>
      <c r="B13911">
        <v>1741.48</v>
      </c>
    </row>
    <row r="13912" spans="1:2">
      <c r="A13912" t="s">
        <v>51547</v>
      </c>
      <c r="B13912">
        <v>1649.53</v>
      </c>
    </row>
    <row r="13913" spans="1:2">
      <c r="A13913" t="s">
        <v>9204</v>
      </c>
      <c r="B13913">
        <v>564.82000000000005</v>
      </c>
    </row>
    <row r="13914" spans="1:2">
      <c r="A13914" t="s">
        <v>51548</v>
      </c>
      <c r="B13914">
        <v>501.51</v>
      </c>
    </row>
    <row r="13915" spans="1:2">
      <c r="A13915" t="s">
        <v>9205</v>
      </c>
      <c r="B13915">
        <v>458.04</v>
      </c>
    </row>
    <row r="13916" spans="1:2">
      <c r="A13916" t="s">
        <v>51549</v>
      </c>
      <c r="B13916">
        <v>411.06</v>
      </c>
    </row>
    <row r="13917" spans="1:2">
      <c r="A13917" t="s">
        <v>9206</v>
      </c>
      <c r="B13917">
        <v>759.7</v>
      </c>
    </row>
    <row r="13918" spans="1:2">
      <c r="A13918" t="s">
        <v>51550</v>
      </c>
      <c r="B13918">
        <v>709.72</v>
      </c>
    </row>
    <row r="13919" spans="1:2">
      <c r="A13919" t="s">
        <v>9207</v>
      </c>
      <c r="B13919">
        <v>486.56</v>
      </c>
    </row>
    <row r="13920" spans="1:2">
      <c r="A13920" t="s">
        <v>51551</v>
      </c>
      <c r="B13920">
        <v>431.61</v>
      </c>
    </row>
    <row r="13921" spans="1:2">
      <c r="A13921" t="s">
        <v>9208</v>
      </c>
      <c r="B13921">
        <v>443.22</v>
      </c>
    </row>
    <row r="13922" spans="1:2">
      <c r="A13922" t="s">
        <v>51552</v>
      </c>
      <c r="B13922">
        <v>396.23</v>
      </c>
    </row>
    <row r="13923" spans="1:2">
      <c r="A13923" t="s">
        <v>9209</v>
      </c>
      <c r="B13923">
        <v>752.46</v>
      </c>
    </row>
    <row r="13924" spans="1:2">
      <c r="A13924" t="s">
        <v>51553</v>
      </c>
      <c r="B13924">
        <v>702.48</v>
      </c>
    </row>
    <row r="13925" spans="1:2">
      <c r="A13925" t="s">
        <v>9210</v>
      </c>
      <c r="B13925">
        <v>742.94</v>
      </c>
    </row>
    <row r="13926" spans="1:2">
      <c r="A13926" t="s">
        <v>51554</v>
      </c>
      <c r="B13926">
        <v>662.76</v>
      </c>
    </row>
    <row r="13927" spans="1:2">
      <c r="A13927" t="s">
        <v>9211</v>
      </c>
      <c r="B13927">
        <v>564.98</v>
      </c>
    </row>
    <row r="13928" spans="1:2">
      <c r="A13928" t="s">
        <v>51555</v>
      </c>
      <c r="B13928">
        <v>512</v>
      </c>
    </row>
    <row r="13929" spans="1:2">
      <c r="A13929" t="s">
        <v>9212</v>
      </c>
      <c r="B13929">
        <v>935.86</v>
      </c>
    </row>
    <row r="13930" spans="1:2">
      <c r="A13930" t="s">
        <v>51556</v>
      </c>
      <c r="B13930">
        <v>879.88</v>
      </c>
    </row>
    <row r="13931" spans="1:2">
      <c r="A13931" t="s">
        <v>9213</v>
      </c>
      <c r="B13931">
        <v>612.62</v>
      </c>
    </row>
    <row r="13932" spans="1:2">
      <c r="A13932" t="s">
        <v>51557</v>
      </c>
      <c r="B13932">
        <v>546.36</v>
      </c>
    </row>
    <row r="13933" spans="1:2">
      <c r="A13933" t="s">
        <v>9214</v>
      </c>
      <c r="B13933">
        <v>540.38</v>
      </c>
    </row>
    <row r="13934" spans="1:2">
      <c r="A13934" t="s">
        <v>51558</v>
      </c>
      <c r="B13934">
        <v>487.4</v>
      </c>
    </row>
    <row r="13935" spans="1:2">
      <c r="A13935" t="s">
        <v>9215</v>
      </c>
      <c r="B13935">
        <v>935.54</v>
      </c>
    </row>
    <row r="13936" spans="1:2">
      <c r="A13936" t="s">
        <v>51559</v>
      </c>
      <c r="B13936">
        <v>879.56</v>
      </c>
    </row>
    <row r="13937" spans="1:2">
      <c r="A13937" t="s">
        <v>9216</v>
      </c>
      <c r="B13937">
        <v>766.99</v>
      </c>
    </row>
    <row r="13938" spans="1:2">
      <c r="A13938" t="s">
        <v>51560</v>
      </c>
      <c r="B13938">
        <v>689.87</v>
      </c>
    </row>
    <row r="13939" spans="1:2">
      <c r="A13939" t="s">
        <v>9217</v>
      </c>
      <c r="B13939">
        <v>553.44000000000005</v>
      </c>
    </row>
    <row r="13940" spans="1:2">
      <c r="A13940" t="s">
        <v>51561</v>
      </c>
      <c r="B13940">
        <v>508.96</v>
      </c>
    </row>
    <row r="13941" spans="1:2">
      <c r="A13941" t="s">
        <v>9218</v>
      </c>
      <c r="B13941">
        <v>1008.82</v>
      </c>
    </row>
    <row r="13942" spans="1:2">
      <c r="A13942" t="s">
        <v>51562</v>
      </c>
      <c r="B13942">
        <v>961.14</v>
      </c>
    </row>
    <row r="13943" spans="1:2">
      <c r="A13943" t="s">
        <v>9219</v>
      </c>
      <c r="B13943">
        <v>576.4</v>
      </c>
    </row>
    <row r="13944" spans="1:2">
      <c r="A13944" t="s">
        <v>51563</v>
      </c>
      <c r="B13944">
        <v>520.49</v>
      </c>
    </row>
    <row r="13945" spans="1:2">
      <c r="A13945" t="s">
        <v>9220</v>
      </c>
      <c r="B13945">
        <v>489.72</v>
      </c>
    </row>
    <row r="13946" spans="1:2">
      <c r="A13946" t="s">
        <v>51564</v>
      </c>
      <c r="B13946">
        <v>449.74</v>
      </c>
    </row>
    <row r="13947" spans="1:2">
      <c r="A13947" t="s">
        <v>9221</v>
      </c>
      <c r="B13947">
        <v>950.53</v>
      </c>
    </row>
    <row r="13948" spans="1:2">
      <c r="A13948" t="s">
        <v>51565</v>
      </c>
      <c r="B13948">
        <v>907.55</v>
      </c>
    </row>
    <row r="13949" spans="1:2">
      <c r="A13949" t="s">
        <v>9222</v>
      </c>
      <c r="B13949">
        <v>882.91</v>
      </c>
    </row>
    <row r="13950" spans="1:2">
      <c r="A13950" t="s">
        <v>51566</v>
      </c>
      <c r="B13950">
        <v>794.36</v>
      </c>
    </row>
    <row r="13951" spans="1:2">
      <c r="A13951" t="s">
        <v>9223</v>
      </c>
      <c r="B13951">
        <v>633.77</v>
      </c>
    </row>
    <row r="13952" spans="1:2">
      <c r="A13952" t="s">
        <v>51567</v>
      </c>
      <c r="B13952">
        <v>583.29999999999995</v>
      </c>
    </row>
    <row r="13953" spans="1:2">
      <c r="A13953" t="s">
        <v>9224</v>
      </c>
      <c r="B13953">
        <v>1251.83</v>
      </c>
    </row>
    <row r="13954" spans="1:2">
      <c r="A13954" t="s">
        <v>51568</v>
      </c>
      <c r="B13954">
        <v>1198.3599999999999</v>
      </c>
    </row>
    <row r="13955" spans="1:2">
      <c r="A13955" t="s">
        <v>9225</v>
      </c>
      <c r="B13955">
        <v>668.42</v>
      </c>
    </row>
    <row r="13956" spans="1:2">
      <c r="A13956" t="s">
        <v>51569</v>
      </c>
      <c r="B13956">
        <v>603.55999999999995</v>
      </c>
    </row>
    <row r="13957" spans="1:2">
      <c r="A13957" t="s">
        <v>9226</v>
      </c>
      <c r="B13957">
        <v>567.29</v>
      </c>
    </row>
    <row r="13958" spans="1:2">
      <c r="A13958" t="s">
        <v>51570</v>
      </c>
      <c r="B13958">
        <v>521.01</v>
      </c>
    </row>
    <row r="13959" spans="1:2">
      <c r="A13959" t="s">
        <v>9227</v>
      </c>
      <c r="B13959">
        <v>1098.2</v>
      </c>
    </row>
    <row r="13960" spans="1:2">
      <c r="A13960" t="s">
        <v>51571</v>
      </c>
      <c r="B13960">
        <v>1048.93</v>
      </c>
    </row>
    <row r="13961" spans="1:2">
      <c r="A13961" t="s">
        <v>9228</v>
      </c>
      <c r="B13961">
        <v>1024.8699999999999</v>
      </c>
    </row>
    <row r="13962" spans="1:2">
      <c r="A13962" t="s">
        <v>51572</v>
      </c>
      <c r="B13962">
        <v>921.88</v>
      </c>
    </row>
    <row r="13963" spans="1:2">
      <c r="A13963" t="s">
        <v>9229</v>
      </c>
      <c r="B13963">
        <v>740.14</v>
      </c>
    </row>
    <row r="13964" spans="1:2">
      <c r="A13964" t="s">
        <v>51573</v>
      </c>
      <c r="B13964">
        <v>680.67</v>
      </c>
    </row>
    <row r="13965" spans="1:2">
      <c r="A13965" t="s">
        <v>9230</v>
      </c>
      <c r="B13965">
        <v>1233.94</v>
      </c>
    </row>
    <row r="13966" spans="1:2">
      <c r="A13966" t="s">
        <v>51574</v>
      </c>
      <c r="B13966">
        <v>1171.48</v>
      </c>
    </row>
    <row r="13967" spans="1:2">
      <c r="A13967" t="s">
        <v>9231</v>
      </c>
      <c r="B13967">
        <v>770.87</v>
      </c>
    </row>
    <row r="13968" spans="1:2">
      <c r="A13968" t="s">
        <v>51575</v>
      </c>
      <c r="B13968">
        <v>696.17</v>
      </c>
    </row>
    <row r="13969" spans="1:2">
      <c r="A13969" t="s">
        <v>9232</v>
      </c>
      <c r="B13969">
        <v>655.29</v>
      </c>
    </row>
    <row r="13970" spans="1:2">
      <c r="A13970" t="s">
        <v>51576</v>
      </c>
      <c r="B13970">
        <v>601.83000000000004</v>
      </c>
    </row>
    <row r="13971" spans="1:2">
      <c r="A13971" t="s">
        <v>9233</v>
      </c>
      <c r="B13971">
        <v>1365.15</v>
      </c>
    </row>
    <row r="13972" spans="1:2">
      <c r="A13972" t="s">
        <v>51577</v>
      </c>
      <c r="B13972">
        <v>1308.68</v>
      </c>
    </row>
    <row r="13973" spans="1:2">
      <c r="A13973" t="s">
        <v>9234</v>
      </c>
      <c r="B13973">
        <v>1147.58</v>
      </c>
    </row>
    <row r="13974" spans="1:2">
      <c r="A13974" t="s">
        <v>51578</v>
      </c>
      <c r="B13974">
        <v>1033.1600000000001</v>
      </c>
    </row>
    <row r="13975" spans="1:2">
      <c r="A13975" t="s">
        <v>9235</v>
      </c>
      <c r="B13975">
        <v>827.25</v>
      </c>
    </row>
    <row r="13976" spans="1:2">
      <c r="A13976" t="s">
        <v>51579</v>
      </c>
      <c r="B13976">
        <v>761.8</v>
      </c>
    </row>
    <row r="13977" spans="1:2">
      <c r="A13977" t="s">
        <v>9236</v>
      </c>
      <c r="B13977">
        <v>1689.57</v>
      </c>
    </row>
    <row r="13978" spans="1:2">
      <c r="A13978" t="s">
        <v>51580</v>
      </c>
      <c r="B13978">
        <v>1621.11</v>
      </c>
    </row>
    <row r="13979" spans="1:2">
      <c r="A13979" t="s">
        <v>9237</v>
      </c>
      <c r="B13979">
        <v>465.02</v>
      </c>
    </row>
    <row r="13980" spans="1:2">
      <c r="A13980" t="s">
        <v>51581</v>
      </c>
      <c r="B13980">
        <v>411.07</v>
      </c>
    </row>
    <row r="13981" spans="1:2">
      <c r="A13981" t="s">
        <v>9238</v>
      </c>
      <c r="B13981">
        <v>548.61</v>
      </c>
    </row>
    <row r="13982" spans="1:2">
      <c r="A13982" t="s">
        <v>51582</v>
      </c>
      <c r="B13982">
        <v>488.67</v>
      </c>
    </row>
    <row r="13983" spans="1:2">
      <c r="A13983" t="s">
        <v>9239</v>
      </c>
      <c r="B13983">
        <v>638.53</v>
      </c>
    </row>
    <row r="13984" spans="1:2">
      <c r="A13984" t="s">
        <v>51583</v>
      </c>
      <c r="B13984">
        <v>566.6</v>
      </c>
    </row>
    <row r="13985" spans="1:2">
      <c r="A13985" t="s">
        <v>9240</v>
      </c>
      <c r="B13985">
        <v>815.16</v>
      </c>
    </row>
    <row r="13986" spans="1:2">
      <c r="A13986" t="s">
        <v>51584</v>
      </c>
      <c r="B13986">
        <v>725.24</v>
      </c>
    </row>
    <row r="13987" spans="1:2">
      <c r="A13987" t="s">
        <v>9241</v>
      </c>
      <c r="B13987">
        <v>991.99</v>
      </c>
    </row>
    <row r="13988" spans="1:2">
      <c r="A13988" t="s">
        <v>51585</v>
      </c>
      <c r="B13988">
        <v>890.08</v>
      </c>
    </row>
    <row r="13989" spans="1:2">
      <c r="A13989" t="s">
        <v>51586</v>
      </c>
      <c r="B13989">
        <v>159.21</v>
      </c>
    </row>
    <row r="13990" spans="1:2">
      <c r="A13990" t="s">
        <v>51587</v>
      </c>
      <c r="B13990">
        <v>141.22</v>
      </c>
    </row>
    <row r="13991" spans="1:2">
      <c r="A13991" t="s">
        <v>51588</v>
      </c>
      <c r="B13991">
        <v>181.69</v>
      </c>
    </row>
    <row r="13992" spans="1:2">
      <c r="A13992" t="s">
        <v>51589</v>
      </c>
      <c r="B13992">
        <v>160.71</v>
      </c>
    </row>
    <row r="13993" spans="1:2">
      <c r="A13993" t="s">
        <v>51590</v>
      </c>
      <c r="B13993">
        <v>214.46</v>
      </c>
    </row>
    <row r="13994" spans="1:2">
      <c r="A13994" t="s">
        <v>51591</v>
      </c>
      <c r="B13994">
        <v>190.48</v>
      </c>
    </row>
    <row r="13995" spans="1:2">
      <c r="A13995" t="s">
        <v>51592</v>
      </c>
      <c r="B13995">
        <v>269.70999999999998</v>
      </c>
    </row>
    <row r="13996" spans="1:2">
      <c r="A13996" t="s">
        <v>51593</v>
      </c>
      <c r="B13996">
        <v>239.74</v>
      </c>
    </row>
    <row r="13997" spans="1:2">
      <c r="A13997" t="s">
        <v>51594</v>
      </c>
      <c r="B13997">
        <v>324.95999999999998</v>
      </c>
    </row>
    <row r="13998" spans="1:2">
      <c r="A13998" t="s">
        <v>51595</v>
      </c>
      <c r="B13998">
        <v>288.99</v>
      </c>
    </row>
    <row r="13999" spans="1:2">
      <c r="A13999" t="s">
        <v>9242</v>
      </c>
      <c r="B13999">
        <v>380.21</v>
      </c>
    </row>
    <row r="14000" spans="1:2">
      <c r="A14000" t="s">
        <v>51596</v>
      </c>
      <c r="B14000">
        <v>338.25</v>
      </c>
    </row>
    <row r="14001" spans="1:2">
      <c r="A14001" t="s">
        <v>51597</v>
      </c>
      <c r="B14001">
        <v>324.95999999999998</v>
      </c>
    </row>
    <row r="14002" spans="1:2">
      <c r="A14002" t="s">
        <v>51598</v>
      </c>
      <c r="B14002">
        <v>288.99</v>
      </c>
    </row>
    <row r="14003" spans="1:2">
      <c r="A14003" t="s">
        <v>51599</v>
      </c>
      <c r="B14003">
        <v>269.70999999999998</v>
      </c>
    </row>
    <row r="14004" spans="1:2">
      <c r="A14004" t="s">
        <v>51600</v>
      </c>
      <c r="B14004">
        <v>239.74</v>
      </c>
    </row>
    <row r="14005" spans="1:2">
      <c r="A14005" t="s">
        <v>9243</v>
      </c>
      <c r="B14005">
        <v>214.46</v>
      </c>
    </row>
    <row r="14006" spans="1:2">
      <c r="A14006" t="s">
        <v>51602</v>
      </c>
      <c r="B14006">
        <v>190.48</v>
      </c>
    </row>
    <row r="14007" spans="1:2">
      <c r="A14007" t="s">
        <v>9245</v>
      </c>
      <c r="B14007">
        <v>233.71</v>
      </c>
    </row>
    <row r="14008" spans="1:2">
      <c r="A14008" t="s">
        <v>51604</v>
      </c>
      <c r="B14008">
        <v>209.73</v>
      </c>
    </row>
    <row r="14009" spans="1:2">
      <c r="A14009" t="s">
        <v>9246</v>
      </c>
      <c r="B14009">
        <v>482.05</v>
      </c>
    </row>
    <row r="14010" spans="1:2">
      <c r="A14010" t="s">
        <v>51606</v>
      </c>
      <c r="B14010">
        <v>452.08</v>
      </c>
    </row>
    <row r="14011" spans="1:2">
      <c r="A14011" t="s">
        <v>9247</v>
      </c>
      <c r="B14011">
        <v>212.48</v>
      </c>
    </row>
    <row r="14012" spans="1:2">
      <c r="A14012" t="s">
        <v>51607</v>
      </c>
      <c r="B14012">
        <v>206.49</v>
      </c>
    </row>
    <row r="14013" spans="1:2">
      <c r="A14013" t="s">
        <v>9248</v>
      </c>
      <c r="B14013">
        <v>323.02</v>
      </c>
    </row>
    <row r="14014" spans="1:2">
      <c r="A14014" t="s">
        <v>51609</v>
      </c>
      <c r="B14014">
        <v>287.77999999999997</v>
      </c>
    </row>
    <row r="14015" spans="1:2">
      <c r="A14015" t="s">
        <v>9249</v>
      </c>
      <c r="B14015">
        <v>251.84</v>
      </c>
    </row>
    <row r="14016" spans="1:2">
      <c r="A14016" t="s">
        <v>51611</v>
      </c>
      <c r="B14016">
        <v>227.48</v>
      </c>
    </row>
    <row r="14017" spans="1:2">
      <c r="A14017" t="s">
        <v>9250</v>
      </c>
      <c r="B14017">
        <v>448.21</v>
      </c>
    </row>
    <row r="14018" spans="1:2">
      <c r="A14018" t="s">
        <v>51612</v>
      </c>
      <c r="B14018">
        <v>420.85</v>
      </c>
    </row>
    <row r="14019" spans="1:2">
      <c r="A14019" t="s">
        <v>9251</v>
      </c>
      <c r="B14019">
        <v>435.83</v>
      </c>
    </row>
    <row r="14020" spans="1:2">
      <c r="A14020" t="s">
        <v>51614</v>
      </c>
      <c r="B14020">
        <v>390.96</v>
      </c>
    </row>
    <row r="14021" spans="1:2">
      <c r="A14021" t="s">
        <v>9252</v>
      </c>
      <c r="B14021">
        <v>340.92</v>
      </c>
    </row>
    <row r="14022" spans="1:2">
      <c r="A14022" t="s">
        <v>51615</v>
      </c>
      <c r="B14022">
        <v>310.56</v>
      </c>
    </row>
    <row r="14023" spans="1:2">
      <c r="A14023" t="s">
        <v>9253</v>
      </c>
      <c r="B14023">
        <v>591.71</v>
      </c>
    </row>
    <row r="14024" spans="1:2">
      <c r="A14024" t="s">
        <v>51617</v>
      </c>
      <c r="B14024">
        <v>558.35</v>
      </c>
    </row>
    <row r="14025" spans="1:2">
      <c r="A14025" t="s">
        <v>9254</v>
      </c>
      <c r="B14025">
        <v>505.31</v>
      </c>
    </row>
    <row r="14026" spans="1:2">
      <c r="A14026" t="s">
        <v>51619</v>
      </c>
      <c r="B14026">
        <v>453.82</v>
      </c>
    </row>
    <row r="14027" spans="1:2">
      <c r="A14027" t="s">
        <v>9255</v>
      </c>
      <c r="B14027">
        <v>386.67</v>
      </c>
    </row>
    <row r="14028" spans="1:2">
      <c r="A14028" t="s">
        <v>51620</v>
      </c>
      <c r="B14028">
        <v>353.31</v>
      </c>
    </row>
    <row r="14029" spans="1:2">
      <c r="A14029" t="s">
        <v>9256</v>
      </c>
      <c r="B14029">
        <v>746.31</v>
      </c>
    </row>
    <row r="14030" spans="1:2">
      <c r="A14030" t="s">
        <v>51621</v>
      </c>
      <c r="B14030">
        <v>709.96</v>
      </c>
    </row>
    <row r="14031" spans="1:2">
      <c r="A14031" t="s">
        <v>9257</v>
      </c>
      <c r="B14031">
        <v>353.13</v>
      </c>
    </row>
    <row r="14032" spans="1:2">
      <c r="A14032" t="s">
        <v>51623</v>
      </c>
      <c r="B14032">
        <v>316.24</v>
      </c>
    </row>
    <row r="14033" spans="1:2">
      <c r="A14033" t="s">
        <v>9258</v>
      </c>
      <c r="B14033">
        <v>279.66000000000003</v>
      </c>
    </row>
    <row r="14034" spans="1:2">
      <c r="A14034" t="s">
        <v>51624</v>
      </c>
      <c r="B14034">
        <v>253.66</v>
      </c>
    </row>
    <row r="14035" spans="1:2">
      <c r="A14035" t="s">
        <v>9259</v>
      </c>
      <c r="B14035">
        <v>353.45</v>
      </c>
    </row>
    <row r="14036" spans="1:2">
      <c r="A14036" t="s">
        <v>51625</v>
      </c>
      <c r="B14036">
        <v>316.56</v>
      </c>
    </row>
    <row r="14037" spans="1:2">
      <c r="A14037" t="s">
        <v>9260</v>
      </c>
      <c r="B14037">
        <v>281.56</v>
      </c>
    </row>
    <row r="14038" spans="1:2">
      <c r="A14038" t="s">
        <v>51626</v>
      </c>
      <c r="B14038">
        <v>255.56</v>
      </c>
    </row>
    <row r="14039" spans="1:2">
      <c r="A14039" t="s">
        <v>9261</v>
      </c>
      <c r="B14039">
        <v>487.85</v>
      </c>
    </row>
    <row r="14040" spans="1:2">
      <c r="A14040" t="s">
        <v>51627</v>
      </c>
      <c r="B14040">
        <v>458.85</v>
      </c>
    </row>
    <row r="14041" spans="1:2">
      <c r="A14041" t="s">
        <v>9262</v>
      </c>
      <c r="B14041">
        <v>489.75</v>
      </c>
    </row>
    <row r="14042" spans="1:2">
      <c r="A14042" t="s">
        <v>51628</v>
      </c>
      <c r="B14042">
        <v>460.75</v>
      </c>
    </row>
    <row r="14043" spans="1:2">
      <c r="A14043" t="s">
        <v>9263</v>
      </c>
      <c r="B14043">
        <v>278.33999999999997</v>
      </c>
    </row>
    <row r="14044" spans="1:2">
      <c r="A14044" t="s">
        <v>51629</v>
      </c>
      <c r="B14044">
        <v>250.02</v>
      </c>
    </row>
    <row r="14045" spans="1:2">
      <c r="A14045" t="s">
        <v>9264</v>
      </c>
      <c r="B14045">
        <v>247.16</v>
      </c>
    </row>
    <row r="14046" spans="1:2">
      <c r="A14046" t="s">
        <v>51630</v>
      </c>
      <c r="B14046">
        <v>224.15</v>
      </c>
    </row>
    <row r="14047" spans="1:2">
      <c r="A14047" t="s">
        <v>9265</v>
      </c>
      <c r="B14047">
        <v>278.66000000000003</v>
      </c>
    </row>
    <row r="14048" spans="1:2">
      <c r="A14048" t="s">
        <v>51631</v>
      </c>
      <c r="B14048">
        <v>250.34</v>
      </c>
    </row>
    <row r="14049" spans="1:2">
      <c r="A14049" t="s">
        <v>9266</v>
      </c>
      <c r="B14049">
        <v>249.06</v>
      </c>
    </row>
    <row r="14050" spans="1:2">
      <c r="A14050" t="s">
        <v>51632</v>
      </c>
      <c r="B14050">
        <v>226.05</v>
      </c>
    </row>
    <row r="14051" spans="1:2">
      <c r="A14051" t="s">
        <v>9267</v>
      </c>
      <c r="B14051">
        <v>418.39</v>
      </c>
    </row>
    <row r="14052" spans="1:2">
      <c r="A14052" t="s">
        <v>51633</v>
      </c>
      <c r="B14052">
        <v>392.38</v>
      </c>
    </row>
    <row r="14053" spans="1:2">
      <c r="A14053" t="s">
        <v>9268</v>
      </c>
      <c r="B14053">
        <v>420.29</v>
      </c>
    </row>
    <row r="14054" spans="1:2">
      <c r="A14054" t="s">
        <v>51634</v>
      </c>
      <c r="B14054">
        <v>394.28</v>
      </c>
    </row>
    <row r="14055" spans="1:2">
      <c r="A14055" t="s">
        <v>9269</v>
      </c>
      <c r="B14055">
        <v>472.72</v>
      </c>
    </row>
    <row r="14056" spans="1:2">
      <c r="A14056" t="s">
        <v>51635</v>
      </c>
      <c r="B14056">
        <v>424.85</v>
      </c>
    </row>
    <row r="14057" spans="1:2">
      <c r="A14057" t="s">
        <v>9270</v>
      </c>
      <c r="B14057">
        <v>364.8</v>
      </c>
    </row>
    <row r="14058" spans="1:2">
      <c r="A14058" t="s">
        <v>51637</v>
      </c>
      <c r="B14058">
        <v>332.8</v>
      </c>
    </row>
    <row r="14059" spans="1:2">
      <c r="A14059" t="s">
        <v>9271</v>
      </c>
      <c r="B14059">
        <v>476.78</v>
      </c>
    </row>
    <row r="14060" spans="1:2">
      <c r="A14060" t="s">
        <v>51638</v>
      </c>
      <c r="B14060">
        <v>428.45</v>
      </c>
    </row>
    <row r="14061" spans="1:2">
      <c r="A14061" t="s">
        <v>9272</v>
      </c>
      <c r="B14061">
        <v>368.6</v>
      </c>
    </row>
    <row r="14062" spans="1:2">
      <c r="A14062" t="s">
        <v>51639</v>
      </c>
      <c r="B14062">
        <v>336.6</v>
      </c>
    </row>
    <row r="14063" spans="1:2">
      <c r="A14063" t="s">
        <v>9273</v>
      </c>
      <c r="B14063">
        <v>627.41</v>
      </c>
    </row>
    <row r="14064" spans="1:2">
      <c r="A14064" t="s">
        <v>51640</v>
      </c>
      <c r="B14064">
        <v>592.41</v>
      </c>
    </row>
    <row r="14065" spans="1:2">
      <c r="A14065" t="s">
        <v>9274</v>
      </c>
      <c r="B14065">
        <v>631.21</v>
      </c>
    </row>
    <row r="14066" spans="1:2">
      <c r="A14066" t="s">
        <v>51641</v>
      </c>
      <c r="B14066">
        <v>596.21</v>
      </c>
    </row>
    <row r="14067" spans="1:2">
      <c r="A14067" t="s">
        <v>9275</v>
      </c>
      <c r="B14067">
        <v>381</v>
      </c>
    </row>
    <row r="14068" spans="1:2">
      <c r="A14068" t="s">
        <v>51642</v>
      </c>
      <c r="B14068">
        <v>344.03</v>
      </c>
    </row>
    <row r="14069" spans="1:2">
      <c r="A14069" t="s">
        <v>9276</v>
      </c>
      <c r="B14069">
        <v>333.09</v>
      </c>
    </row>
    <row r="14070" spans="1:2">
      <c r="A14070" t="s">
        <v>51643</v>
      </c>
      <c r="B14070">
        <v>304.08999999999997</v>
      </c>
    </row>
    <row r="14071" spans="1:2">
      <c r="A14071" t="s">
        <v>9277</v>
      </c>
      <c r="B14071">
        <v>381.64</v>
      </c>
    </row>
    <row r="14072" spans="1:2">
      <c r="A14072" t="s">
        <v>51644</v>
      </c>
      <c r="B14072">
        <v>344.67</v>
      </c>
    </row>
    <row r="14073" spans="1:2">
      <c r="A14073" t="s">
        <v>9278</v>
      </c>
      <c r="B14073">
        <v>336.89</v>
      </c>
    </row>
    <row r="14074" spans="1:2">
      <c r="A14074" t="s">
        <v>51645</v>
      </c>
      <c r="B14074">
        <v>307.89</v>
      </c>
    </row>
    <row r="14075" spans="1:2">
      <c r="A14075" t="s">
        <v>9279</v>
      </c>
      <c r="B14075">
        <v>558.75</v>
      </c>
    </row>
    <row r="14076" spans="1:2">
      <c r="A14076" t="s">
        <v>51646</v>
      </c>
      <c r="B14076">
        <v>526.75</v>
      </c>
    </row>
    <row r="14077" spans="1:2">
      <c r="A14077" t="s">
        <v>9280</v>
      </c>
      <c r="B14077">
        <v>562.54999999999995</v>
      </c>
    </row>
    <row r="14078" spans="1:2">
      <c r="A14078" t="s">
        <v>51647</v>
      </c>
      <c r="B14078">
        <v>530.54999999999995</v>
      </c>
    </row>
    <row r="14079" spans="1:2">
      <c r="A14079" t="s">
        <v>9281</v>
      </c>
      <c r="B14079">
        <v>612.72</v>
      </c>
    </row>
    <row r="14080" spans="1:2">
      <c r="A14080" t="s">
        <v>51648</v>
      </c>
      <c r="B14080">
        <v>552.96</v>
      </c>
    </row>
    <row r="14081" spans="1:2">
      <c r="A14081" t="s">
        <v>9282</v>
      </c>
      <c r="B14081">
        <v>463.51</v>
      </c>
    </row>
    <row r="14082" spans="1:2">
      <c r="A14082" t="s">
        <v>51650</v>
      </c>
      <c r="B14082">
        <v>425.52</v>
      </c>
    </row>
    <row r="14083" spans="1:2">
      <c r="A14083" t="s">
        <v>9283</v>
      </c>
      <c r="B14083">
        <v>613.67999999999995</v>
      </c>
    </row>
    <row r="14084" spans="1:2">
      <c r="A14084" t="s">
        <v>51651</v>
      </c>
      <c r="B14084">
        <v>553.91999999999996</v>
      </c>
    </row>
    <row r="14085" spans="1:2">
      <c r="A14085" t="s">
        <v>9284</v>
      </c>
      <c r="B14085">
        <v>469.21</v>
      </c>
    </row>
    <row r="14086" spans="1:2">
      <c r="A14086" t="s">
        <v>51652</v>
      </c>
      <c r="B14086">
        <v>431.22</v>
      </c>
    </row>
    <row r="14087" spans="1:2">
      <c r="A14087" t="s">
        <v>9285</v>
      </c>
      <c r="B14087">
        <v>834.97</v>
      </c>
    </row>
    <row r="14088" spans="1:2">
      <c r="A14088" t="s">
        <v>51653</v>
      </c>
      <c r="B14088">
        <v>793.98</v>
      </c>
    </row>
    <row r="14089" spans="1:2">
      <c r="A14089" t="s">
        <v>9286</v>
      </c>
      <c r="B14089">
        <v>840.67</v>
      </c>
    </row>
    <row r="14090" spans="1:2">
      <c r="A14090" t="s">
        <v>51654</v>
      </c>
      <c r="B14090">
        <v>799.68</v>
      </c>
    </row>
    <row r="14091" spans="1:2">
      <c r="A14091" t="s">
        <v>9287</v>
      </c>
      <c r="B14091">
        <v>485.63</v>
      </c>
    </row>
    <row r="14092" spans="1:2">
      <c r="A14092" t="s">
        <v>51655</v>
      </c>
      <c r="B14092">
        <v>440.01</v>
      </c>
    </row>
    <row r="14093" spans="1:2">
      <c r="A14093" t="s">
        <v>9288</v>
      </c>
      <c r="B14093">
        <v>421</v>
      </c>
    </row>
    <row r="14094" spans="1:2">
      <c r="A14094" t="s">
        <v>51656</v>
      </c>
      <c r="B14094">
        <v>386</v>
      </c>
    </row>
    <row r="14095" spans="1:2">
      <c r="A14095" t="s">
        <v>9289</v>
      </c>
      <c r="B14095">
        <v>486.59</v>
      </c>
    </row>
    <row r="14096" spans="1:2">
      <c r="A14096" t="s">
        <v>51657</v>
      </c>
      <c r="B14096">
        <v>440.97</v>
      </c>
    </row>
    <row r="14097" spans="1:2">
      <c r="A14097" t="s">
        <v>9290</v>
      </c>
      <c r="B14097">
        <v>426.7</v>
      </c>
    </row>
    <row r="14098" spans="1:2">
      <c r="A14098" t="s">
        <v>51658</v>
      </c>
      <c r="B14098">
        <v>391.7</v>
      </c>
    </row>
    <row r="14099" spans="1:2">
      <c r="A14099" t="s">
        <v>9291</v>
      </c>
      <c r="B14099">
        <v>755.5</v>
      </c>
    </row>
    <row r="14100" spans="1:2">
      <c r="A14100" t="s">
        <v>51659</v>
      </c>
      <c r="B14100">
        <v>717.51</v>
      </c>
    </row>
    <row r="14101" spans="1:2">
      <c r="A14101" t="s">
        <v>9292</v>
      </c>
      <c r="B14101">
        <v>761.2</v>
      </c>
    </row>
    <row r="14102" spans="1:2">
      <c r="A14102" t="s">
        <v>51660</v>
      </c>
      <c r="B14102">
        <v>723.21</v>
      </c>
    </row>
    <row r="14103" spans="1:2">
      <c r="A14103" t="s">
        <v>9293</v>
      </c>
      <c r="B14103">
        <v>739.56</v>
      </c>
    </row>
    <row r="14104" spans="1:2">
      <c r="A14104" t="s">
        <v>51661</v>
      </c>
      <c r="B14104">
        <v>668.37</v>
      </c>
    </row>
    <row r="14105" spans="1:2">
      <c r="A14105" t="s">
        <v>9294</v>
      </c>
      <c r="B14105">
        <v>552.48</v>
      </c>
    </row>
    <row r="14106" spans="1:2">
      <c r="A14106" t="s">
        <v>51663</v>
      </c>
      <c r="B14106">
        <v>508.49</v>
      </c>
    </row>
    <row r="14107" spans="1:2">
      <c r="A14107" t="s">
        <v>9295</v>
      </c>
      <c r="B14107">
        <v>721.98</v>
      </c>
    </row>
    <row r="14108" spans="1:2">
      <c r="A14108" t="s">
        <v>51664</v>
      </c>
      <c r="B14108">
        <v>653.29999999999995</v>
      </c>
    </row>
    <row r="14109" spans="1:2">
      <c r="A14109" t="s">
        <v>9296</v>
      </c>
      <c r="B14109">
        <v>560.08000000000004</v>
      </c>
    </row>
    <row r="14110" spans="1:2">
      <c r="A14110" t="s">
        <v>51665</v>
      </c>
      <c r="B14110">
        <v>516.09</v>
      </c>
    </row>
    <row r="14111" spans="1:2">
      <c r="A14111" t="s">
        <v>9297</v>
      </c>
      <c r="B14111">
        <v>1032.79</v>
      </c>
    </row>
    <row r="14112" spans="1:2">
      <c r="A14112" t="s">
        <v>51666</v>
      </c>
      <c r="B14112">
        <v>985.8</v>
      </c>
    </row>
    <row r="14113" spans="1:2">
      <c r="A14113" t="s">
        <v>9298</v>
      </c>
      <c r="B14113">
        <v>1040.3900000000001</v>
      </c>
    </row>
    <row r="14114" spans="1:2">
      <c r="A14114" t="s">
        <v>51667</v>
      </c>
      <c r="B14114">
        <v>993.4</v>
      </c>
    </row>
    <row r="14115" spans="1:2">
      <c r="A14115" t="s">
        <v>9299</v>
      </c>
      <c r="B14115">
        <v>586.32000000000005</v>
      </c>
    </row>
    <row r="14116" spans="1:2">
      <c r="A14116" t="s">
        <v>51668</v>
      </c>
      <c r="B14116">
        <v>532.04999999999995</v>
      </c>
    </row>
    <row r="14117" spans="1:2">
      <c r="A14117" t="s">
        <v>9300</v>
      </c>
      <c r="B14117">
        <v>504.96</v>
      </c>
    </row>
    <row r="14118" spans="1:2">
      <c r="A14118" t="s">
        <v>51669</v>
      </c>
      <c r="B14118">
        <v>463.97</v>
      </c>
    </row>
    <row r="14119" spans="1:2">
      <c r="A14119" t="s">
        <v>9301</v>
      </c>
      <c r="B14119">
        <v>587.6</v>
      </c>
    </row>
    <row r="14120" spans="1:2">
      <c r="A14120" t="s">
        <v>51670</v>
      </c>
      <c r="B14120">
        <v>533.33000000000004</v>
      </c>
    </row>
    <row r="14121" spans="1:2">
      <c r="A14121" t="s">
        <v>9302</v>
      </c>
      <c r="B14121">
        <v>512.55999999999995</v>
      </c>
    </row>
    <row r="14122" spans="1:2">
      <c r="A14122" t="s">
        <v>51671</v>
      </c>
      <c r="B14122">
        <v>471.57</v>
      </c>
    </row>
    <row r="14123" spans="1:2">
      <c r="A14123" t="s">
        <v>9303</v>
      </c>
      <c r="B14123">
        <v>948.32</v>
      </c>
    </row>
    <row r="14124" spans="1:2">
      <c r="A14124" t="s">
        <v>51672</v>
      </c>
      <c r="B14124">
        <v>904.32</v>
      </c>
    </row>
    <row r="14125" spans="1:2">
      <c r="A14125" t="s">
        <v>9304</v>
      </c>
      <c r="B14125">
        <v>955.92</v>
      </c>
    </row>
    <row r="14126" spans="1:2">
      <c r="A14126" t="s">
        <v>51673</v>
      </c>
      <c r="B14126">
        <v>911.92</v>
      </c>
    </row>
    <row r="14127" spans="1:2">
      <c r="A14127" t="s">
        <v>9305</v>
      </c>
      <c r="B14127">
        <v>238.43</v>
      </c>
    </row>
    <row r="14128" spans="1:2">
      <c r="A14128" t="s">
        <v>51674</v>
      </c>
      <c r="B14128">
        <v>212.46</v>
      </c>
    </row>
    <row r="14129" spans="1:2">
      <c r="A14129" t="s">
        <v>9307</v>
      </c>
      <c r="B14129">
        <v>340.09</v>
      </c>
    </row>
    <row r="14130" spans="1:2">
      <c r="A14130" t="s">
        <v>51676</v>
      </c>
      <c r="B14130">
        <v>307.60000000000002</v>
      </c>
    </row>
    <row r="14131" spans="1:2">
      <c r="A14131" t="s">
        <v>9308</v>
      </c>
      <c r="B14131">
        <v>308.58</v>
      </c>
    </row>
    <row r="14132" spans="1:2">
      <c r="A14132" t="s">
        <v>51677</v>
      </c>
      <c r="B14132">
        <v>277.83</v>
      </c>
    </row>
    <row r="14133" spans="1:2">
      <c r="A14133" t="s">
        <v>9309</v>
      </c>
      <c r="B14133">
        <v>629.80999999999995</v>
      </c>
    </row>
    <row r="14134" spans="1:2">
      <c r="A14134" t="s">
        <v>51678</v>
      </c>
      <c r="B14134">
        <v>575.09</v>
      </c>
    </row>
    <row r="14135" spans="1:2">
      <c r="A14135" t="s">
        <v>9310</v>
      </c>
      <c r="B14135">
        <v>802.91</v>
      </c>
    </row>
    <row r="14136" spans="1:2">
      <c r="A14136" t="s">
        <v>51679</v>
      </c>
      <c r="B14136">
        <v>734.46</v>
      </c>
    </row>
    <row r="14137" spans="1:2">
      <c r="A14137" t="s">
        <v>9311</v>
      </c>
      <c r="B14137">
        <v>863.72</v>
      </c>
    </row>
    <row r="14138" spans="1:2">
      <c r="A14138" t="s">
        <v>51680</v>
      </c>
      <c r="B14138">
        <v>790.66</v>
      </c>
    </row>
    <row r="14139" spans="1:2">
      <c r="A14139" t="s">
        <v>9312</v>
      </c>
      <c r="B14139">
        <v>1011.69</v>
      </c>
    </row>
    <row r="14140" spans="1:2">
      <c r="A14140" t="s">
        <v>51681</v>
      </c>
      <c r="B14140">
        <v>924.94</v>
      </c>
    </row>
    <row r="14141" spans="1:2">
      <c r="A14141" t="s">
        <v>9313</v>
      </c>
      <c r="B14141">
        <v>1145.32</v>
      </c>
    </row>
    <row r="14142" spans="1:2">
      <c r="A14142" t="s">
        <v>51682</v>
      </c>
      <c r="B14142">
        <v>1046.8900000000001</v>
      </c>
    </row>
    <row r="14143" spans="1:2">
      <c r="A14143" t="s">
        <v>9314</v>
      </c>
      <c r="B14143">
        <v>1321.55</v>
      </c>
    </row>
    <row r="14144" spans="1:2">
      <c r="A14144" t="s">
        <v>51683</v>
      </c>
      <c r="B14144">
        <v>1208.6199999999999</v>
      </c>
    </row>
    <row r="14145" spans="1:2">
      <c r="A14145" t="s">
        <v>9315</v>
      </c>
      <c r="B14145">
        <v>460.53</v>
      </c>
    </row>
    <row r="14146" spans="1:2">
      <c r="A14146" t="s">
        <v>51684</v>
      </c>
      <c r="B14146">
        <v>416.06</v>
      </c>
    </row>
    <row r="14147" spans="1:2">
      <c r="A14147" t="s">
        <v>9316</v>
      </c>
      <c r="B14147">
        <v>581.29999999999995</v>
      </c>
    </row>
    <row r="14148" spans="1:2">
      <c r="A14148" t="s">
        <v>51685</v>
      </c>
      <c r="B14148">
        <v>530.83000000000004</v>
      </c>
    </row>
    <row r="14149" spans="1:2">
      <c r="A14149" t="s">
        <v>9317</v>
      </c>
      <c r="B14149">
        <v>676.89</v>
      </c>
    </row>
    <row r="14150" spans="1:2">
      <c r="A14150" t="s">
        <v>51686</v>
      </c>
      <c r="B14150">
        <v>620.23</v>
      </c>
    </row>
    <row r="14151" spans="1:2">
      <c r="A14151" t="s">
        <v>9318</v>
      </c>
      <c r="B14151">
        <v>790.04</v>
      </c>
    </row>
    <row r="14152" spans="1:2">
      <c r="A14152" t="s">
        <v>51687</v>
      </c>
      <c r="B14152">
        <v>723.54</v>
      </c>
    </row>
    <row r="14153" spans="1:2">
      <c r="A14153" t="s">
        <v>9319</v>
      </c>
      <c r="B14153">
        <v>1324.83</v>
      </c>
    </row>
    <row r="14154" spans="1:2">
      <c r="A14154" t="s">
        <v>51688</v>
      </c>
      <c r="B14154">
        <v>1247.8800000000001</v>
      </c>
    </row>
    <row r="14155" spans="1:2">
      <c r="A14155" t="s">
        <v>9320</v>
      </c>
      <c r="B14155">
        <v>1504.85</v>
      </c>
    </row>
    <row r="14156" spans="1:2">
      <c r="A14156" t="s">
        <v>51689</v>
      </c>
      <c r="B14156">
        <v>1416.29</v>
      </c>
    </row>
    <row r="14157" spans="1:2">
      <c r="A14157" t="s">
        <v>9321</v>
      </c>
      <c r="B14157">
        <v>546.36</v>
      </c>
    </row>
    <row r="14158" spans="1:2">
      <c r="A14158" t="s">
        <v>51690</v>
      </c>
      <c r="B14158">
        <v>486.41</v>
      </c>
    </row>
    <row r="14159" spans="1:2">
      <c r="A14159" t="s">
        <v>9322</v>
      </c>
      <c r="B14159">
        <v>642.67999999999995</v>
      </c>
    </row>
    <row r="14160" spans="1:2">
      <c r="A14160" t="s">
        <v>51691</v>
      </c>
      <c r="B14160">
        <v>576.74</v>
      </c>
    </row>
    <row r="14161" spans="1:2">
      <c r="A14161" t="s">
        <v>9323</v>
      </c>
      <c r="B14161">
        <v>732.6</v>
      </c>
    </row>
    <row r="14162" spans="1:2">
      <c r="A14162" t="s">
        <v>51692</v>
      </c>
      <c r="B14162">
        <v>654.66999999999996</v>
      </c>
    </row>
    <row r="14163" spans="1:2">
      <c r="A14163" t="s">
        <v>9324</v>
      </c>
      <c r="B14163">
        <v>914.54</v>
      </c>
    </row>
    <row r="14164" spans="1:2">
      <c r="A14164" t="s">
        <v>51693</v>
      </c>
      <c r="B14164">
        <v>818.62</v>
      </c>
    </row>
    <row r="14165" spans="1:2">
      <c r="A14165" t="s">
        <v>9325</v>
      </c>
      <c r="B14165">
        <v>1105.19</v>
      </c>
    </row>
    <row r="14166" spans="1:2">
      <c r="A14166" t="s">
        <v>51694</v>
      </c>
      <c r="B14166">
        <v>997.28</v>
      </c>
    </row>
    <row r="14167" spans="1:2">
      <c r="A14167" t="s">
        <v>9326</v>
      </c>
      <c r="B14167">
        <v>332.4</v>
      </c>
    </row>
    <row r="14168" spans="1:2">
      <c r="A14168" t="s">
        <v>51695</v>
      </c>
      <c r="B14168">
        <v>302.91000000000003</v>
      </c>
    </row>
    <row r="14169" spans="1:2">
      <c r="A14169" t="s">
        <v>9327</v>
      </c>
      <c r="B14169">
        <v>432.56</v>
      </c>
    </row>
    <row r="14170" spans="1:2">
      <c r="A14170" t="s">
        <v>51696</v>
      </c>
      <c r="B14170">
        <v>397.07</v>
      </c>
    </row>
    <row r="14171" spans="1:2">
      <c r="A14171" t="s">
        <v>9328</v>
      </c>
      <c r="B14171">
        <v>534.69000000000005</v>
      </c>
    </row>
    <row r="14172" spans="1:2">
      <c r="A14172" t="s">
        <v>51697</v>
      </c>
      <c r="B14172">
        <v>493.21</v>
      </c>
    </row>
    <row r="14173" spans="1:2">
      <c r="A14173" t="s">
        <v>9329</v>
      </c>
      <c r="B14173">
        <v>632.88</v>
      </c>
    </row>
    <row r="14174" spans="1:2">
      <c r="A14174" t="s">
        <v>51698</v>
      </c>
      <c r="B14174">
        <v>585.41</v>
      </c>
    </row>
    <row r="14175" spans="1:2">
      <c r="A14175" t="s">
        <v>9331</v>
      </c>
      <c r="B14175">
        <v>15.93</v>
      </c>
    </row>
    <row r="14176" spans="1:2">
      <c r="A14176" t="s">
        <v>51700</v>
      </c>
      <c r="B14176">
        <v>14.44</v>
      </c>
    </row>
    <row r="14177" spans="1:2">
      <c r="A14177" t="s">
        <v>9332</v>
      </c>
      <c r="B14177">
        <v>16.850000000000001</v>
      </c>
    </row>
    <row r="14178" spans="1:2">
      <c r="A14178" t="s">
        <v>51701</v>
      </c>
      <c r="B14178">
        <v>15.18</v>
      </c>
    </row>
    <row r="14179" spans="1:2">
      <c r="A14179" t="s">
        <v>9333</v>
      </c>
      <c r="B14179">
        <v>20.309999999999999</v>
      </c>
    </row>
    <row r="14180" spans="1:2">
      <c r="A14180" t="s">
        <v>51702</v>
      </c>
      <c r="B14180">
        <v>18.45</v>
      </c>
    </row>
    <row r="14181" spans="1:2">
      <c r="A14181" t="s">
        <v>9334</v>
      </c>
      <c r="B14181">
        <v>25.01</v>
      </c>
    </row>
    <row r="14182" spans="1:2">
      <c r="A14182" t="s">
        <v>51703</v>
      </c>
      <c r="B14182">
        <v>22.97</v>
      </c>
    </row>
    <row r="14183" spans="1:2">
      <c r="A14183" t="s">
        <v>9335</v>
      </c>
      <c r="B14183">
        <v>33.880000000000003</v>
      </c>
    </row>
    <row r="14184" spans="1:2">
      <c r="A14184" t="s">
        <v>51704</v>
      </c>
      <c r="B14184">
        <v>31.66</v>
      </c>
    </row>
    <row r="14185" spans="1:2">
      <c r="A14185" t="s">
        <v>9336</v>
      </c>
      <c r="B14185">
        <v>40.200000000000003</v>
      </c>
    </row>
    <row r="14186" spans="1:2">
      <c r="A14186" t="s">
        <v>51705</v>
      </c>
      <c r="B14186">
        <v>37.799999999999997</v>
      </c>
    </row>
    <row r="14187" spans="1:2">
      <c r="A14187" t="s">
        <v>9337</v>
      </c>
      <c r="B14187">
        <v>53.51</v>
      </c>
    </row>
    <row r="14188" spans="1:2">
      <c r="A14188" t="s">
        <v>51706</v>
      </c>
      <c r="B14188">
        <v>50.93</v>
      </c>
    </row>
    <row r="14189" spans="1:2">
      <c r="A14189" t="s">
        <v>9338</v>
      </c>
      <c r="B14189">
        <v>60.73</v>
      </c>
    </row>
    <row r="14190" spans="1:2">
      <c r="A14190" t="s">
        <v>51707</v>
      </c>
      <c r="B14190">
        <v>57.91</v>
      </c>
    </row>
    <row r="14191" spans="1:2">
      <c r="A14191" t="s">
        <v>9339</v>
      </c>
      <c r="B14191">
        <v>84.9</v>
      </c>
    </row>
    <row r="14192" spans="1:2">
      <c r="A14192" t="s">
        <v>51709</v>
      </c>
      <c r="B14192">
        <v>81.180000000000007</v>
      </c>
    </row>
    <row r="14193" spans="1:2">
      <c r="A14193" t="s">
        <v>9340</v>
      </c>
      <c r="B14193">
        <v>123.49</v>
      </c>
    </row>
    <row r="14194" spans="1:2">
      <c r="A14194" t="s">
        <v>51710</v>
      </c>
      <c r="B14194">
        <v>119.41</v>
      </c>
    </row>
    <row r="14195" spans="1:2">
      <c r="A14195" t="s">
        <v>9341</v>
      </c>
      <c r="B14195">
        <v>136.22</v>
      </c>
    </row>
    <row r="14196" spans="1:2">
      <c r="A14196" t="s">
        <v>51711</v>
      </c>
      <c r="B14196">
        <v>131.78</v>
      </c>
    </row>
    <row r="14197" spans="1:2">
      <c r="A14197" t="s">
        <v>9342</v>
      </c>
      <c r="B14197">
        <v>192.53</v>
      </c>
    </row>
    <row r="14198" spans="1:2">
      <c r="A14198" t="s">
        <v>51712</v>
      </c>
      <c r="B14198">
        <v>187.74</v>
      </c>
    </row>
    <row r="14199" spans="1:2">
      <c r="A14199" t="s">
        <v>9343</v>
      </c>
      <c r="B14199">
        <v>204.03</v>
      </c>
    </row>
    <row r="14200" spans="1:2">
      <c r="A14200" t="s">
        <v>51713</v>
      </c>
      <c r="B14200">
        <v>198.88</v>
      </c>
    </row>
    <row r="14201" spans="1:2">
      <c r="A14201" t="s">
        <v>9344</v>
      </c>
      <c r="B14201">
        <v>249.59</v>
      </c>
    </row>
    <row r="14202" spans="1:2">
      <c r="A14202" t="s">
        <v>51714</v>
      </c>
      <c r="B14202">
        <v>243.96</v>
      </c>
    </row>
    <row r="14203" spans="1:2">
      <c r="A14203" t="s">
        <v>9345</v>
      </c>
      <c r="B14203">
        <v>62.73</v>
      </c>
    </row>
    <row r="14204" spans="1:2">
      <c r="A14204" t="s">
        <v>51715</v>
      </c>
      <c r="B14204">
        <v>61.24</v>
      </c>
    </row>
    <row r="14205" spans="1:2">
      <c r="A14205" t="s">
        <v>9346</v>
      </c>
      <c r="B14205">
        <v>102.93</v>
      </c>
    </row>
    <row r="14206" spans="1:2">
      <c r="A14206" t="s">
        <v>51716</v>
      </c>
      <c r="B14206">
        <v>101.25</v>
      </c>
    </row>
    <row r="14207" spans="1:2">
      <c r="A14207" t="s">
        <v>9347</v>
      </c>
      <c r="B14207">
        <v>216.13</v>
      </c>
    </row>
    <row r="14208" spans="1:2">
      <c r="A14208" t="s">
        <v>51717</v>
      </c>
      <c r="B14208">
        <v>214.09</v>
      </c>
    </row>
    <row r="14209" spans="1:2">
      <c r="A14209" t="s">
        <v>9348</v>
      </c>
      <c r="B14209">
        <v>12.17</v>
      </c>
    </row>
    <row r="14210" spans="1:2">
      <c r="A14210" t="s">
        <v>51719</v>
      </c>
      <c r="B14210">
        <v>10.68</v>
      </c>
    </row>
    <row r="14211" spans="1:2">
      <c r="A14211" t="s">
        <v>9349</v>
      </c>
      <c r="B14211">
        <v>12.17</v>
      </c>
    </row>
    <row r="14212" spans="1:2">
      <c r="A14212" t="s">
        <v>51720</v>
      </c>
      <c r="B14212">
        <v>10.68</v>
      </c>
    </row>
    <row r="14213" spans="1:2">
      <c r="A14213" t="s">
        <v>9350</v>
      </c>
      <c r="B14213">
        <v>12.42</v>
      </c>
    </row>
    <row r="14214" spans="1:2">
      <c r="A14214" t="s">
        <v>51721</v>
      </c>
      <c r="B14214">
        <v>10.93</v>
      </c>
    </row>
    <row r="14215" spans="1:2">
      <c r="A14215" t="s">
        <v>9351</v>
      </c>
      <c r="B14215">
        <v>12.31</v>
      </c>
    </row>
    <row r="14216" spans="1:2">
      <c r="A14216" t="s">
        <v>51722</v>
      </c>
      <c r="B14216">
        <v>10.82</v>
      </c>
    </row>
    <row r="14217" spans="1:2">
      <c r="A14217" t="s">
        <v>9352</v>
      </c>
      <c r="B14217">
        <v>12.35</v>
      </c>
    </row>
    <row r="14218" spans="1:2">
      <c r="A14218" t="s">
        <v>51723</v>
      </c>
      <c r="B14218">
        <v>10.86</v>
      </c>
    </row>
    <row r="14219" spans="1:2">
      <c r="A14219" t="s">
        <v>9353</v>
      </c>
      <c r="B14219">
        <v>14.35</v>
      </c>
    </row>
    <row r="14220" spans="1:2">
      <c r="A14220" t="s">
        <v>51724</v>
      </c>
      <c r="B14220">
        <v>12.68</v>
      </c>
    </row>
    <row r="14221" spans="1:2">
      <c r="A14221" t="s">
        <v>9354</v>
      </c>
      <c r="B14221">
        <v>14.95</v>
      </c>
    </row>
    <row r="14222" spans="1:2">
      <c r="A14222" t="s">
        <v>51725</v>
      </c>
      <c r="B14222">
        <v>13.28</v>
      </c>
    </row>
    <row r="14223" spans="1:2">
      <c r="A14223" t="s">
        <v>9355</v>
      </c>
      <c r="B14223">
        <v>16.97</v>
      </c>
    </row>
    <row r="14224" spans="1:2">
      <c r="A14224" t="s">
        <v>51726</v>
      </c>
      <c r="B14224">
        <v>15.11</v>
      </c>
    </row>
    <row r="14225" spans="1:2">
      <c r="A14225" t="s">
        <v>9356</v>
      </c>
      <c r="B14225">
        <v>20.75</v>
      </c>
    </row>
    <row r="14226" spans="1:2">
      <c r="A14226" t="s">
        <v>51727</v>
      </c>
      <c r="B14226">
        <v>18.71</v>
      </c>
    </row>
    <row r="14227" spans="1:2">
      <c r="A14227" t="s">
        <v>9357</v>
      </c>
      <c r="B14227">
        <v>21.96</v>
      </c>
    </row>
    <row r="14228" spans="1:2">
      <c r="A14228" t="s">
        <v>51728</v>
      </c>
      <c r="B14228">
        <v>19.920000000000002</v>
      </c>
    </row>
    <row r="14229" spans="1:2">
      <c r="A14229" t="s">
        <v>9358</v>
      </c>
      <c r="B14229">
        <v>24.23</v>
      </c>
    </row>
    <row r="14230" spans="1:2">
      <c r="A14230" t="s">
        <v>51729</v>
      </c>
      <c r="B14230">
        <v>22.01</v>
      </c>
    </row>
    <row r="14231" spans="1:2">
      <c r="A14231" t="s">
        <v>9359</v>
      </c>
      <c r="B14231">
        <v>30.65</v>
      </c>
    </row>
    <row r="14232" spans="1:2">
      <c r="A14232" t="s">
        <v>51730</v>
      </c>
      <c r="B14232">
        <v>28.25</v>
      </c>
    </row>
    <row r="14233" spans="1:2">
      <c r="A14233" t="s">
        <v>9360</v>
      </c>
      <c r="B14233">
        <v>34.130000000000003</v>
      </c>
    </row>
    <row r="14234" spans="1:2">
      <c r="A14234" t="s">
        <v>51731</v>
      </c>
      <c r="B14234">
        <v>31.73</v>
      </c>
    </row>
    <row r="14235" spans="1:2">
      <c r="A14235" t="s">
        <v>9361</v>
      </c>
      <c r="B14235">
        <v>36.69</v>
      </c>
    </row>
    <row r="14236" spans="1:2">
      <c r="A14236" t="s">
        <v>51732</v>
      </c>
      <c r="B14236">
        <v>34.29</v>
      </c>
    </row>
    <row r="14237" spans="1:2">
      <c r="A14237" t="s">
        <v>9362</v>
      </c>
      <c r="B14237">
        <v>53.32</v>
      </c>
    </row>
    <row r="14238" spans="1:2">
      <c r="A14238" t="s">
        <v>51733</v>
      </c>
      <c r="B14238">
        <v>50.74</v>
      </c>
    </row>
    <row r="14239" spans="1:2">
      <c r="A14239" t="s">
        <v>9363</v>
      </c>
      <c r="B14239">
        <v>67.58</v>
      </c>
    </row>
    <row r="14240" spans="1:2">
      <c r="A14240" t="s">
        <v>51734</v>
      </c>
      <c r="B14240">
        <v>64.760000000000005</v>
      </c>
    </row>
    <row r="14241" spans="1:2">
      <c r="A14241" t="s">
        <v>9364</v>
      </c>
      <c r="B14241">
        <v>16.309999999999999</v>
      </c>
    </row>
    <row r="14242" spans="1:2">
      <c r="A14242" t="s">
        <v>51735</v>
      </c>
      <c r="B14242">
        <v>14.82</v>
      </c>
    </row>
    <row r="14243" spans="1:2">
      <c r="A14243" t="s">
        <v>9365</v>
      </c>
      <c r="B14243">
        <v>19.14</v>
      </c>
    </row>
    <row r="14244" spans="1:2">
      <c r="A14244" t="s">
        <v>51736</v>
      </c>
      <c r="B14244">
        <v>17.47</v>
      </c>
    </row>
    <row r="14245" spans="1:2">
      <c r="A14245" t="s">
        <v>9366</v>
      </c>
      <c r="B14245">
        <v>21.82</v>
      </c>
    </row>
    <row r="14246" spans="1:2">
      <c r="A14246" t="s">
        <v>51737</v>
      </c>
      <c r="B14246">
        <v>20.079999999999998</v>
      </c>
    </row>
    <row r="14247" spans="1:2">
      <c r="A14247" t="s">
        <v>9367</v>
      </c>
      <c r="B14247">
        <v>23.78</v>
      </c>
    </row>
    <row r="14248" spans="1:2">
      <c r="A14248" t="s">
        <v>51738</v>
      </c>
      <c r="B14248">
        <v>21.98</v>
      </c>
    </row>
    <row r="14249" spans="1:2">
      <c r="A14249" t="s">
        <v>9368</v>
      </c>
      <c r="B14249">
        <v>26.88</v>
      </c>
    </row>
    <row r="14250" spans="1:2">
      <c r="A14250" t="s">
        <v>51739</v>
      </c>
      <c r="B14250">
        <v>25.02</v>
      </c>
    </row>
    <row r="14251" spans="1:2">
      <c r="A14251" t="s">
        <v>9369</v>
      </c>
      <c r="B14251">
        <v>34.950000000000003</v>
      </c>
    </row>
    <row r="14252" spans="1:2">
      <c r="A14252" t="s">
        <v>51740</v>
      </c>
      <c r="B14252">
        <v>33.03</v>
      </c>
    </row>
    <row r="14253" spans="1:2">
      <c r="A14253" t="s">
        <v>9370</v>
      </c>
      <c r="B14253">
        <v>41.97</v>
      </c>
    </row>
    <row r="14254" spans="1:2">
      <c r="A14254" t="s">
        <v>51741</v>
      </c>
      <c r="B14254">
        <v>39.99</v>
      </c>
    </row>
    <row r="14255" spans="1:2">
      <c r="A14255" t="s">
        <v>9371</v>
      </c>
      <c r="B14255">
        <v>50.28</v>
      </c>
    </row>
    <row r="14256" spans="1:2">
      <c r="A14256" t="s">
        <v>51742</v>
      </c>
      <c r="B14256">
        <v>48.24</v>
      </c>
    </row>
    <row r="14257" spans="1:2">
      <c r="A14257" t="s">
        <v>9372</v>
      </c>
      <c r="B14257">
        <v>59.62</v>
      </c>
    </row>
    <row r="14258" spans="1:2">
      <c r="A14258" t="s">
        <v>51743</v>
      </c>
      <c r="B14258">
        <v>57.46</v>
      </c>
    </row>
    <row r="14259" spans="1:2">
      <c r="A14259" t="s">
        <v>9373</v>
      </c>
      <c r="B14259">
        <v>75.34</v>
      </c>
    </row>
    <row r="14260" spans="1:2">
      <c r="A14260" t="s">
        <v>51744</v>
      </c>
      <c r="B14260">
        <v>73.12</v>
      </c>
    </row>
    <row r="14261" spans="1:2">
      <c r="A14261" t="s">
        <v>9374</v>
      </c>
      <c r="B14261">
        <v>83.44</v>
      </c>
    </row>
    <row r="14262" spans="1:2">
      <c r="A14262" t="s">
        <v>51745</v>
      </c>
      <c r="B14262">
        <v>81.040000000000006</v>
      </c>
    </row>
    <row r="14263" spans="1:2">
      <c r="A14263" t="s">
        <v>9376</v>
      </c>
      <c r="B14263">
        <v>19.63</v>
      </c>
    </row>
    <row r="14264" spans="1:2">
      <c r="A14264" t="s">
        <v>51748</v>
      </c>
      <c r="B14264">
        <v>18.93</v>
      </c>
    </row>
    <row r="14265" spans="1:2">
      <c r="A14265" t="s">
        <v>9377</v>
      </c>
      <c r="B14265">
        <v>21.14</v>
      </c>
    </row>
    <row r="14266" spans="1:2">
      <c r="A14266" t="s">
        <v>51749</v>
      </c>
      <c r="B14266">
        <v>20.27</v>
      </c>
    </row>
    <row r="14267" spans="1:2">
      <c r="A14267" t="s">
        <v>9378</v>
      </c>
      <c r="B14267">
        <v>26.56</v>
      </c>
    </row>
    <row r="14268" spans="1:2">
      <c r="A14268" t="s">
        <v>51750</v>
      </c>
      <c r="B14268">
        <v>25.51</v>
      </c>
    </row>
    <row r="14269" spans="1:2">
      <c r="A14269" t="s">
        <v>9379</v>
      </c>
      <c r="B14269">
        <v>20.54</v>
      </c>
    </row>
    <row r="14270" spans="1:2">
      <c r="A14270" t="s">
        <v>51751</v>
      </c>
      <c r="B14270">
        <v>19.84</v>
      </c>
    </row>
    <row r="14271" spans="1:2">
      <c r="A14271" t="s">
        <v>9380</v>
      </c>
      <c r="B14271">
        <v>19.28</v>
      </c>
    </row>
    <row r="14272" spans="1:2">
      <c r="A14272" t="s">
        <v>51752</v>
      </c>
      <c r="B14272">
        <v>18.41</v>
      </c>
    </row>
    <row r="14273" spans="1:2">
      <c r="A14273" t="s">
        <v>9381</v>
      </c>
      <c r="B14273">
        <v>25.71</v>
      </c>
    </row>
    <row r="14274" spans="1:2">
      <c r="A14274" t="s">
        <v>51753</v>
      </c>
      <c r="B14274">
        <v>24.66</v>
      </c>
    </row>
    <row r="14275" spans="1:2">
      <c r="A14275" t="s">
        <v>9382</v>
      </c>
      <c r="B14275">
        <v>19.010000000000002</v>
      </c>
    </row>
    <row r="14276" spans="1:2">
      <c r="A14276" t="s">
        <v>51754</v>
      </c>
      <c r="B14276">
        <v>18.309999999999999</v>
      </c>
    </row>
    <row r="14277" spans="1:2">
      <c r="A14277" t="s">
        <v>9383</v>
      </c>
      <c r="B14277">
        <v>18.29</v>
      </c>
    </row>
    <row r="14278" spans="1:2">
      <c r="A14278" t="s">
        <v>51755</v>
      </c>
      <c r="B14278">
        <v>17.420000000000002</v>
      </c>
    </row>
    <row r="14279" spans="1:2">
      <c r="A14279" t="s">
        <v>9384</v>
      </c>
      <c r="B14279">
        <v>23.92</v>
      </c>
    </row>
    <row r="14280" spans="1:2">
      <c r="A14280" t="s">
        <v>51756</v>
      </c>
      <c r="B14280">
        <v>22.87</v>
      </c>
    </row>
    <row r="14281" spans="1:2">
      <c r="A14281" t="s">
        <v>9385</v>
      </c>
      <c r="B14281">
        <v>20.54</v>
      </c>
    </row>
    <row r="14282" spans="1:2">
      <c r="A14282" t="s">
        <v>51757</v>
      </c>
      <c r="B14282">
        <v>19.84</v>
      </c>
    </row>
    <row r="14283" spans="1:2">
      <c r="A14283" t="s">
        <v>9386</v>
      </c>
      <c r="B14283">
        <v>19.059999999999999</v>
      </c>
    </row>
    <row r="14284" spans="1:2">
      <c r="A14284" t="s">
        <v>51758</v>
      </c>
      <c r="B14284">
        <v>18.190000000000001</v>
      </c>
    </row>
    <row r="14285" spans="1:2">
      <c r="A14285" t="s">
        <v>9387</v>
      </c>
      <c r="B14285">
        <v>21.96</v>
      </c>
    </row>
    <row r="14286" spans="1:2">
      <c r="A14286" t="s">
        <v>51759</v>
      </c>
      <c r="B14286">
        <v>20.91</v>
      </c>
    </row>
    <row r="14287" spans="1:2">
      <c r="A14287" t="s">
        <v>51760</v>
      </c>
      <c r="B14287">
        <v>55.51</v>
      </c>
    </row>
    <row r="14288" spans="1:2">
      <c r="A14288" t="s">
        <v>51761</v>
      </c>
      <c r="B14288">
        <v>54.29</v>
      </c>
    </row>
    <row r="14289" spans="1:2">
      <c r="A14289" t="s">
        <v>9388</v>
      </c>
      <c r="B14289">
        <v>21.83</v>
      </c>
    </row>
    <row r="14290" spans="1:2">
      <c r="A14290" t="s">
        <v>51762</v>
      </c>
      <c r="B14290">
        <v>21.13</v>
      </c>
    </row>
    <row r="14291" spans="1:2">
      <c r="A14291" t="s">
        <v>9389</v>
      </c>
      <c r="B14291">
        <v>18.29</v>
      </c>
    </row>
    <row r="14292" spans="1:2">
      <c r="A14292" t="s">
        <v>51763</v>
      </c>
      <c r="B14292">
        <v>17.420000000000002</v>
      </c>
    </row>
    <row r="14293" spans="1:2">
      <c r="A14293" t="s">
        <v>9390</v>
      </c>
      <c r="B14293">
        <v>21.96</v>
      </c>
    </row>
    <row r="14294" spans="1:2">
      <c r="A14294" t="s">
        <v>51764</v>
      </c>
      <c r="B14294">
        <v>20.91</v>
      </c>
    </row>
    <row r="14295" spans="1:2">
      <c r="A14295" t="s">
        <v>9391</v>
      </c>
      <c r="B14295">
        <v>23.24</v>
      </c>
    </row>
    <row r="14296" spans="1:2">
      <c r="A14296" t="s">
        <v>51765</v>
      </c>
      <c r="B14296">
        <v>22.54</v>
      </c>
    </row>
    <row r="14297" spans="1:2">
      <c r="A14297" t="s">
        <v>9392</v>
      </c>
      <c r="B14297">
        <v>21.84</v>
      </c>
    </row>
    <row r="14298" spans="1:2">
      <c r="A14298" t="s">
        <v>51766</v>
      </c>
      <c r="B14298">
        <v>20.97</v>
      </c>
    </row>
    <row r="14299" spans="1:2">
      <c r="A14299" t="s">
        <v>9393</v>
      </c>
      <c r="B14299">
        <v>27.31</v>
      </c>
    </row>
    <row r="14300" spans="1:2">
      <c r="A14300" t="s">
        <v>51767</v>
      </c>
      <c r="B14300">
        <v>26.26</v>
      </c>
    </row>
    <row r="14301" spans="1:2">
      <c r="A14301" t="s">
        <v>51768</v>
      </c>
      <c r="B14301">
        <v>27.49</v>
      </c>
    </row>
    <row r="14302" spans="1:2">
      <c r="A14302" t="s">
        <v>51769</v>
      </c>
      <c r="B14302">
        <v>26.44</v>
      </c>
    </row>
    <row r="14303" spans="1:2">
      <c r="A14303" t="s">
        <v>51770</v>
      </c>
      <c r="B14303">
        <v>73.63</v>
      </c>
    </row>
    <row r="14304" spans="1:2">
      <c r="A14304" t="s">
        <v>51771</v>
      </c>
      <c r="B14304">
        <v>72.23</v>
      </c>
    </row>
    <row r="14305" spans="1:2">
      <c r="A14305" t="s">
        <v>9394</v>
      </c>
      <c r="B14305">
        <v>22.08</v>
      </c>
    </row>
    <row r="14306" spans="1:2">
      <c r="A14306" t="s">
        <v>51772</v>
      </c>
      <c r="B14306">
        <v>21.38</v>
      </c>
    </row>
    <row r="14307" spans="1:2">
      <c r="A14307" t="s">
        <v>9395</v>
      </c>
      <c r="B14307">
        <v>18.29</v>
      </c>
    </row>
    <row r="14308" spans="1:2">
      <c r="A14308" t="s">
        <v>51773</v>
      </c>
      <c r="B14308">
        <v>17.420000000000002</v>
      </c>
    </row>
    <row r="14309" spans="1:2">
      <c r="A14309" t="s">
        <v>9396</v>
      </c>
      <c r="B14309">
        <v>27.31</v>
      </c>
    </row>
    <row r="14310" spans="1:2">
      <c r="A14310" t="s">
        <v>51774</v>
      </c>
      <c r="B14310">
        <v>26.26</v>
      </c>
    </row>
    <row r="14311" spans="1:2">
      <c r="A14311" t="s">
        <v>9397</v>
      </c>
      <c r="B14311">
        <v>10.15</v>
      </c>
    </row>
    <row r="14312" spans="1:2">
      <c r="A14312" t="s">
        <v>51775</v>
      </c>
      <c r="B14312">
        <v>9.4499999999999993</v>
      </c>
    </row>
    <row r="14313" spans="1:2">
      <c r="A14313" t="s">
        <v>9398</v>
      </c>
      <c r="B14313">
        <v>11.45</v>
      </c>
    </row>
    <row r="14314" spans="1:2">
      <c r="A14314" t="s">
        <v>51776</v>
      </c>
      <c r="B14314">
        <v>10.58</v>
      </c>
    </row>
    <row r="14315" spans="1:2">
      <c r="A14315" t="s">
        <v>9399</v>
      </c>
      <c r="B14315">
        <v>16.920000000000002</v>
      </c>
    </row>
    <row r="14316" spans="1:2">
      <c r="A14316" t="s">
        <v>51777</v>
      </c>
      <c r="B14316">
        <v>15.87</v>
      </c>
    </row>
    <row r="14317" spans="1:2">
      <c r="A14317" t="s">
        <v>9400</v>
      </c>
      <c r="B14317">
        <v>8.84</v>
      </c>
    </row>
    <row r="14318" spans="1:2">
      <c r="A14318" t="s">
        <v>51778</v>
      </c>
      <c r="B14318">
        <v>8.1199999999999992</v>
      </c>
    </row>
    <row r="14319" spans="1:2">
      <c r="A14319" t="s">
        <v>9401</v>
      </c>
      <c r="B14319">
        <v>9.2799999999999994</v>
      </c>
    </row>
    <row r="14320" spans="1:2">
      <c r="A14320" t="s">
        <v>51779</v>
      </c>
      <c r="B14320">
        <v>8.56</v>
      </c>
    </row>
    <row r="14321" spans="1:2">
      <c r="A14321" t="s">
        <v>9402</v>
      </c>
      <c r="B14321">
        <v>10.210000000000001</v>
      </c>
    </row>
    <row r="14322" spans="1:2">
      <c r="A14322" t="s">
        <v>51780</v>
      </c>
      <c r="B14322">
        <v>9.49</v>
      </c>
    </row>
    <row r="14323" spans="1:2">
      <c r="A14323" t="s">
        <v>9403</v>
      </c>
      <c r="B14323">
        <v>43.12</v>
      </c>
    </row>
    <row r="14324" spans="1:2">
      <c r="A14324" t="s">
        <v>51781</v>
      </c>
      <c r="B14324">
        <v>38.92</v>
      </c>
    </row>
    <row r="14325" spans="1:2">
      <c r="A14325" t="s">
        <v>9404</v>
      </c>
      <c r="B14325">
        <v>20.74</v>
      </c>
    </row>
    <row r="14326" spans="1:2">
      <c r="A14326" t="s">
        <v>51782</v>
      </c>
      <c r="B14326">
        <v>18.3</v>
      </c>
    </row>
    <row r="14327" spans="1:2">
      <c r="A14327" t="s">
        <v>9405</v>
      </c>
      <c r="B14327">
        <v>80.150000000000006</v>
      </c>
    </row>
    <row r="14328" spans="1:2">
      <c r="A14328" t="s">
        <v>51783</v>
      </c>
      <c r="B14328">
        <v>77.709999999999994</v>
      </c>
    </row>
    <row r="14329" spans="1:2">
      <c r="A14329" t="s">
        <v>9406</v>
      </c>
      <c r="B14329">
        <v>164.17</v>
      </c>
    </row>
    <row r="14330" spans="1:2">
      <c r="A14330" t="s">
        <v>51784</v>
      </c>
      <c r="B14330">
        <v>161.56</v>
      </c>
    </row>
    <row r="14331" spans="1:2">
      <c r="A14331" t="s">
        <v>9407</v>
      </c>
      <c r="B14331">
        <v>296.58</v>
      </c>
    </row>
    <row r="14332" spans="1:2">
      <c r="A14332" t="s">
        <v>51785</v>
      </c>
      <c r="B14332">
        <v>293.79000000000002</v>
      </c>
    </row>
    <row r="14333" spans="1:2">
      <c r="A14333" t="s">
        <v>9408</v>
      </c>
      <c r="B14333">
        <v>381.08</v>
      </c>
    </row>
    <row r="14334" spans="1:2">
      <c r="A14334" t="s">
        <v>51786</v>
      </c>
      <c r="B14334">
        <v>378.12</v>
      </c>
    </row>
    <row r="14335" spans="1:2">
      <c r="A14335" t="s">
        <v>9409</v>
      </c>
      <c r="B14335">
        <v>962.29</v>
      </c>
    </row>
    <row r="14336" spans="1:2">
      <c r="A14336" t="s">
        <v>51787</v>
      </c>
      <c r="B14336">
        <v>959.15</v>
      </c>
    </row>
    <row r="14337" spans="1:2">
      <c r="A14337" t="s">
        <v>9410</v>
      </c>
      <c r="B14337">
        <v>1472.01</v>
      </c>
    </row>
    <row r="14338" spans="1:2">
      <c r="A14338" t="s">
        <v>51788</v>
      </c>
      <c r="B14338">
        <v>1468.52</v>
      </c>
    </row>
    <row r="14339" spans="1:2">
      <c r="A14339" t="s">
        <v>9411</v>
      </c>
      <c r="B14339">
        <v>2717.7</v>
      </c>
    </row>
    <row r="14340" spans="1:2">
      <c r="A14340" t="s">
        <v>51789</v>
      </c>
      <c r="B14340">
        <v>2713.87</v>
      </c>
    </row>
    <row r="14341" spans="1:2">
      <c r="A14341" t="s">
        <v>9412</v>
      </c>
      <c r="B14341">
        <v>77.150000000000006</v>
      </c>
    </row>
    <row r="14342" spans="1:2">
      <c r="A14342" t="s">
        <v>51791</v>
      </c>
      <c r="B14342">
        <v>71.16</v>
      </c>
    </row>
    <row r="14343" spans="1:2">
      <c r="A14343" t="s">
        <v>9413</v>
      </c>
      <c r="B14343">
        <v>43.27</v>
      </c>
    </row>
    <row r="14344" spans="1:2">
      <c r="A14344" t="s">
        <v>51792</v>
      </c>
      <c r="B14344">
        <v>40.57</v>
      </c>
    </row>
    <row r="14345" spans="1:2">
      <c r="A14345" t="s">
        <v>9414</v>
      </c>
      <c r="B14345">
        <v>28.5</v>
      </c>
    </row>
    <row r="14346" spans="1:2">
      <c r="A14346" t="s">
        <v>51793</v>
      </c>
      <c r="B14346">
        <v>25.51</v>
      </c>
    </row>
    <row r="14347" spans="1:2">
      <c r="A14347" t="s">
        <v>9415</v>
      </c>
      <c r="B14347">
        <v>30.94</v>
      </c>
    </row>
    <row r="14348" spans="1:2">
      <c r="A14348" t="s">
        <v>51794</v>
      </c>
      <c r="B14348">
        <v>27.95</v>
      </c>
    </row>
    <row r="14349" spans="1:2">
      <c r="A14349" t="s">
        <v>9416</v>
      </c>
      <c r="B14349">
        <v>45.45</v>
      </c>
    </row>
    <row r="14350" spans="1:2">
      <c r="A14350" t="s">
        <v>51795</v>
      </c>
      <c r="B14350">
        <v>42.28</v>
      </c>
    </row>
    <row r="14351" spans="1:2">
      <c r="A14351" t="s">
        <v>9417</v>
      </c>
      <c r="B14351">
        <v>70.44</v>
      </c>
    </row>
    <row r="14352" spans="1:2">
      <c r="A14352" t="s">
        <v>51796</v>
      </c>
      <c r="B14352">
        <v>67.27</v>
      </c>
    </row>
    <row r="14353" spans="1:2">
      <c r="A14353" t="s">
        <v>9418</v>
      </c>
      <c r="B14353">
        <v>87.26</v>
      </c>
    </row>
    <row r="14354" spans="1:2">
      <c r="A14354" t="s">
        <v>51797</v>
      </c>
      <c r="B14354">
        <v>84.09</v>
      </c>
    </row>
    <row r="14355" spans="1:2">
      <c r="A14355" t="s">
        <v>9419</v>
      </c>
      <c r="B14355">
        <v>125.27</v>
      </c>
    </row>
    <row r="14356" spans="1:2">
      <c r="A14356" t="s">
        <v>51800</v>
      </c>
      <c r="B14356">
        <v>121.98</v>
      </c>
    </row>
    <row r="14357" spans="1:2">
      <c r="A14357" t="s">
        <v>9420</v>
      </c>
      <c r="B14357">
        <v>159.99</v>
      </c>
    </row>
    <row r="14358" spans="1:2">
      <c r="A14358" t="s">
        <v>51801</v>
      </c>
      <c r="B14358">
        <v>156.69999999999999</v>
      </c>
    </row>
    <row r="14359" spans="1:2">
      <c r="A14359" t="s">
        <v>51802</v>
      </c>
      <c r="B14359">
        <v>45.55</v>
      </c>
    </row>
    <row r="14360" spans="1:2">
      <c r="A14360" t="s">
        <v>51803</v>
      </c>
      <c r="B14360">
        <v>40.71</v>
      </c>
    </row>
    <row r="14361" spans="1:2">
      <c r="A14361" t="s">
        <v>51804</v>
      </c>
      <c r="B14361">
        <v>50.8</v>
      </c>
    </row>
    <row r="14362" spans="1:2">
      <c r="A14362" t="s">
        <v>51805</v>
      </c>
      <c r="B14362">
        <v>45.94</v>
      </c>
    </row>
    <row r="14363" spans="1:2">
      <c r="A14363" t="s">
        <v>51806</v>
      </c>
      <c r="B14363">
        <v>67.349999999999994</v>
      </c>
    </row>
    <row r="14364" spans="1:2">
      <c r="A14364" t="s">
        <v>51807</v>
      </c>
      <c r="B14364">
        <v>61.97</v>
      </c>
    </row>
    <row r="14365" spans="1:2">
      <c r="A14365" t="s">
        <v>51808</v>
      </c>
      <c r="B14365">
        <v>71.25</v>
      </c>
    </row>
    <row r="14366" spans="1:2">
      <c r="A14366" t="s">
        <v>51809</v>
      </c>
      <c r="B14366">
        <v>65.84</v>
      </c>
    </row>
    <row r="14367" spans="1:2">
      <c r="A14367" t="s">
        <v>51810</v>
      </c>
      <c r="B14367">
        <v>102.69</v>
      </c>
    </row>
    <row r="14368" spans="1:2">
      <c r="A14368" t="s">
        <v>51811</v>
      </c>
      <c r="B14368">
        <v>97.25</v>
      </c>
    </row>
    <row r="14369" spans="1:2">
      <c r="A14369" t="s">
        <v>51812</v>
      </c>
      <c r="B14369">
        <v>149.43</v>
      </c>
    </row>
    <row r="14370" spans="1:2">
      <c r="A14370" t="s">
        <v>51813</v>
      </c>
      <c r="B14370">
        <v>143.36000000000001</v>
      </c>
    </row>
    <row r="14371" spans="1:2">
      <c r="A14371" t="s">
        <v>51814</v>
      </c>
      <c r="B14371">
        <v>214.75</v>
      </c>
    </row>
    <row r="14372" spans="1:2">
      <c r="A14372" t="s">
        <v>51815</v>
      </c>
      <c r="B14372">
        <v>208.56</v>
      </c>
    </row>
    <row r="14373" spans="1:2">
      <c r="A14373" t="s">
        <v>9421</v>
      </c>
      <c r="B14373">
        <v>109.37</v>
      </c>
    </row>
    <row r="14374" spans="1:2">
      <c r="A14374" t="s">
        <v>51817</v>
      </c>
      <c r="B14374">
        <v>103.38</v>
      </c>
    </row>
    <row r="14375" spans="1:2">
      <c r="A14375" t="s">
        <v>9422</v>
      </c>
      <c r="B14375">
        <v>120.51</v>
      </c>
    </row>
    <row r="14376" spans="1:2">
      <c r="A14376" t="s">
        <v>51818</v>
      </c>
      <c r="B14376">
        <v>114.52</v>
      </c>
    </row>
    <row r="14377" spans="1:2">
      <c r="A14377" t="s">
        <v>9423</v>
      </c>
      <c r="B14377">
        <v>132.02000000000001</v>
      </c>
    </row>
    <row r="14378" spans="1:2">
      <c r="A14378" t="s">
        <v>51820</v>
      </c>
      <c r="B14378">
        <v>126.02</v>
      </c>
    </row>
    <row r="14379" spans="1:2">
      <c r="A14379" t="s">
        <v>9424</v>
      </c>
      <c r="B14379">
        <v>157.5</v>
      </c>
    </row>
    <row r="14380" spans="1:2">
      <c r="A14380" t="s">
        <v>51822</v>
      </c>
      <c r="B14380">
        <v>151.5</v>
      </c>
    </row>
    <row r="14381" spans="1:2">
      <c r="A14381" t="s">
        <v>9425</v>
      </c>
      <c r="B14381">
        <v>81.11</v>
      </c>
    </row>
    <row r="14382" spans="1:2">
      <c r="A14382" t="s">
        <v>51824</v>
      </c>
      <c r="B14382">
        <v>75.11</v>
      </c>
    </row>
    <row r="14383" spans="1:2">
      <c r="A14383" t="s">
        <v>9426</v>
      </c>
      <c r="B14383">
        <v>87.61</v>
      </c>
    </row>
    <row r="14384" spans="1:2">
      <c r="A14384" t="s">
        <v>51826</v>
      </c>
      <c r="B14384">
        <v>81.61</v>
      </c>
    </row>
    <row r="14385" spans="1:2">
      <c r="A14385" t="s">
        <v>9427</v>
      </c>
      <c r="B14385">
        <v>94.14</v>
      </c>
    </row>
    <row r="14386" spans="1:2">
      <c r="A14386" t="s">
        <v>51828</v>
      </c>
      <c r="B14386">
        <v>88.15</v>
      </c>
    </row>
    <row r="14387" spans="1:2">
      <c r="A14387" t="s">
        <v>9428</v>
      </c>
      <c r="B14387">
        <v>100.85</v>
      </c>
    </row>
    <row r="14388" spans="1:2">
      <c r="A14388" t="s">
        <v>51830</v>
      </c>
      <c r="B14388">
        <v>94.86</v>
      </c>
    </row>
    <row r="14389" spans="1:2">
      <c r="A14389" t="s">
        <v>9429</v>
      </c>
      <c r="B14389">
        <v>122</v>
      </c>
    </row>
    <row r="14390" spans="1:2">
      <c r="A14390" t="s">
        <v>51832</v>
      </c>
      <c r="B14390">
        <v>116.01</v>
      </c>
    </row>
    <row r="14391" spans="1:2">
      <c r="A14391" t="s">
        <v>9430</v>
      </c>
      <c r="B14391">
        <v>153.38</v>
      </c>
    </row>
    <row r="14392" spans="1:2">
      <c r="A14392" t="s">
        <v>51834</v>
      </c>
      <c r="B14392">
        <v>147.38</v>
      </c>
    </row>
    <row r="14393" spans="1:2">
      <c r="A14393" t="s">
        <v>9431</v>
      </c>
      <c r="B14393">
        <v>91.79</v>
      </c>
    </row>
    <row r="14394" spans="1:2">
      <c r="A14394" t="s">
        <v>51836</v>
      </c>
      <c r="B14394">
        <v>85.8</v>
      </c>
    </row>
    <row r="14395" spans="1:2">
      <c r="A14395" t="s">
        <v>9432</v>
      </c>
      <c r="B14395">
        <v>100.75</v>
      </c>
    </row>
    <row r="14396" spans="1:2">
      <c r="A14396" t="s">
        <v>51838</v>
      </c>
      <c r="B14396">
        <v>94.76</v>
      </c>
    </row>
    <row r="14397" spans="1:2">
      <c r="A14397" t="s">
        <v>9433</v>
      </c>
      <c r="B14397">
        <v>107.38</v>
      </c>
    </row>
    <row r="14398" spans="1:2">
      <c r="A14398" t="s">
        <v>51840</v>
      </c>
      <c r="B14398">
        <v>101.38</v>
      </c>
    </row>
    <row r="14399" spans="1:2">
      <c r="A14399" t="s">
        <v>9434</v>
      </c>
      <c r="B14399">
        <v>131.36000000000001</v>
      </c>
    </row>
    <row r="14400" spans="1:2">
      <c r="A14400" t="s">
        <v>51842</v>
      </c>
      <c r="B14400">
        <v>125.36</v>
      </c>
    </row>
    <row r="14401" spans="1:2">
      <c r="A14401" t="s">
        <v>9435</v>
      </c>
      <c r="B14401">
        <v>162.41999999999999</v>
      </c>
    </row>
    <row r="14402" spans="1:2">
      <c r="A14402" t="s">
        <v>51844</v>
      </c>
      <c r="B14402">
        <v>156.43</v>
      </c>
    </row>
    <row r="14403" spans="1:2">
      <c r="A14403" t="s">
        <v>9436</v>
      </c>
      <c r="B14403">
        <v>103.22</v>
      </c>
    </row>
    <row r="14404" spans="1:2">
      <c r="A14404" t="s">
        <v>51846</v>
      </c>
      <c r="B14404">
        <v>97.23</v>
      </c>
    </row>
    <row r="14405" spans="1:2">
      <c r="A14405" t="s">
        <v>9437</v>
      </c>
      <c r="B14405">
        <v>106.09</v>
      </c>
    </row>
    <row r="14406" spans="1:2">
      <c r="A14406" t="s">
        <v>51848</v>
      </c>
      <c r="B14406">
        <v>100.1</v>
      </c>
    </row>
    <row r="14407" spans="1:2">
      <c r="A14407" t="s">
        <v>9438</v>
      </c>
      <c r="B14407">
        <v>113.94</v>
      </c>
    </row>
    <row r="14408" spans="1:2">
      <c r="A14408" t="s">
        <v>51850</v>
      </c>
      <c r="B14408">
        <v>107.95</v>
      </c>
    </row>
    <row r="14409" spans="1:2">
      <c r="A14409" t="s">
        <v>9439</v>
      </c>
      <c r="B14409">
        <v>151.36000000000001</v>
      </c>
    </row>
    <row r="14410" spans="1:2">
      <c r="A14410" t="s">
        <v>51852</v>
      </c>
      <c r="B14410">
        <v>145.37</v>
      </c>
    </row>
    <row r="14411" spans="1:2">
      <c r="A14411" t="s">
        <v>9440</v>
      </c>
      <c r="B14411">
        <v>171.36</v>
      </c>
    </row>
    <row r="14412" spans="1:2">
      <c r="A14412" t="s">
        <v>51854</v>
      </c>
      <c r="B14412">
        <v>165.36</v>
      </c>
    </row>
    <row r="14413" spans="1:2">
      <c r="A14413" t="s">
        <v>9441</v>
      </c>
      <c r="B14413">
        <v>60.27</v>
      </c>
    </row>
    <row r="14414" spans="1:2">
      <c r="A14414" t="s">
        <v>51855</v>
      </c>
      <c r="B14414">
        <v>54.28</v>
      </c>
    </row>
    <row r="14415" spans="1:2">
      <c r="A14415" t="s">
        <v>9442</v>
      </c>
      <c r="B14415">
        <v>65.33</v>
      </c>
    </row>
    <row r="14416" spans="1:2">
      <c r="A14416" t="s">
        <v>51856</v>
      </c>
      <c r="B14416">
        <v>59.34</v>
      </c>
    </row>
    <row r="14417" spans="1:2">
      <c r="A14417" t="s">
        <v>9443</v>
      </c>
      <c r="B14417">
        <v>70.459999999999994</v>
      </c>
    </row>
    <row r="14418" spans="1:2">
      <c r="A14418" t="s">
        <v>51857</v>
      </c>
      <c r="B14418">
        <v>64.47</v>
      </c>
    </row>
    <row r="14419" spans="1:2">
      <c r="A14419" t="s">
        <v>9444</v>
      </c>
      <c r="B14419">
        <v>75.569999999999993</v>
      </c>
    </row>
    <row r="14420" spans="1:2">
      <c r="A14420" t="s">
        <v>51858</v>
      </c>
      <c r="B14420">
        <v>69.58</v>
      </c>
    </row>
    <row r="14421" spans="1:2">
      <c r="A14421" t="s">
        <v>9445</v>
      </c>
      <c r="B14421">
        <v>92.52</v>
      </c>
    </row>
    <row r="14422" spans="1:2">
      <c r="A14422" t="s">
        <v>51859</v>
      </c>
      <c r="B14422">
        <v>86.53</v>
      </c>
    </row>
    <row r="14423" spans="1:2">
      <c r="A14423" t="s">
        <v>9446</v>
      </c>
      <c r="B14423">
        <v>118</v>
      </c>
    </row>
    <row r="14424" spans="1:2">
      <c r="A14424" t="s">
        <v>51860</v>
      </c>
      <c r="B14424">
        <v>112</v>
      </c>
    </row>
    <row r="14425" spans="1:2">
      <c r="A14425" t="s">
        <v>9447</v>
      </c>
      <c r="B14425">
        <v>68.5</v>
      </c>
    </row>
    <row r="14426" spans="1:2">
      <c r="A14426" t="s">
        <v>51861</v>
      </c>
      <c r="B14426">
        <v>62.51</v>
      </c>
    </row>
    <row r="14427" spans="1:2">
      <c r="A14427" t="s">
        <v>9448</v>
      </c>
      <c r="B14427">
        <v>75.569999999999993</v>
      </c>
    </row>
    <row r="14428" spans="1:2">
      <c r="A14428" t="s">
        <v>51862</v>
      </c>
      <c r="B14428">
        <v>69.58</v>
      </c>
    </row>
    <row r="14429" spans="1:2">
      <c r="A14429" t="s">
        <v>9449</v>
      </c>
      <c r="B14429">
        <v>80.66</v>
      </c>
    </row>
    <row r="14430" spans="1:2">
      <c r="A14430" t="s">
        <v>51863</v>
      </c>
      <c r="B14430">
        <v>74.66</v>
      </c>
    </row>
    <row r="14431" spans="1:2">
      <c r="A14431" t="s">
        <v>9450</v>
      </c>
      <c r="B14431">
        <v>100.15</v>
      </c>
    </row>
    <row r="14432" spans="1:2">
      <c r="A14432" t="s">
        <v>51864</v>
      </c>
      <c r="B14432">
        <v>94.16</v>
      </c>
    </row>
    <row r="14433" spans="1:2">
      <c r="A14433" t="s">
        <v>9451</v>
      </c>
      <c r="B14433">
        <v>125.3</v>
      </c>
    </row>
    <row r="14434" spans="1:2">
      <c r="A14434" t="s">
        <v>51865</v>
      </c>
      <c r="B14434">
        <v>119.31</v>
      </c>
    </row>
    <row r="14435" spans="1:2">
      <c r="A14435" t="s">
        <v>9452</v>
      </c>
      <c r="B14435">
        <v>78.260000000000005</v>
      </c>
    </row>
    <row r="14436" spans="1:2">
      <c r="A14436" t="s">
        <v>51866</v>
      </c>
      <c r="B14436">
        <v>72.27</v>
      </c>
    </row>
    <row r="14437" spans="1:2">
      <c r="A14437" t="s">
        <v>9453</v>
      </c>
      <c r="B14437">
        <v>80.66</v>
      </c>
    </row>
    <row r="14438" spans="1:2">
      <c r="A14438" t="s">
        <v>51867</v>
      </c>
      <c r="B14438">
        <v>74.66</v>
      </c>
    </row>
    <row r="14439" spans="1:2">
      <c r="A14439" t="s">
        <v>9454</v>
      </c>
      <c r="B14439">
        <v>85.79</v>
      </c>
    </row>
    <row r="14440" spans="1:2">
      <c r="A14440" t="s">
        <v>51868</v>
      </c>
      <c r="B14440">
        <v>79.790000000000006</v>
      </c>
    </row>
    <row r="14441" spans="1:2">
      <c r="A14441" t="s">
        <v>9455</v>
      </c>
      <c r="B14441">
        <v>116.32</v>
      </c>
    </row>
    <row r="14442" spans="1:2">
      <c r="A14442" t="s">
        <v>51869</v>
      </c>
      <c r="B14442">
        <v>110.32</v>
      </c>
    </row>
    <row r="14443" spans="1:2">
      <c r="A14443" t="s">
        <v>9456</v>
      </c>
      <c r="B14443">
        <v>132.6</v>
      </c>
    </row>
    <row r="14444" spans="1:2">
      <c r="A14444" t="s">
        <v>51870</v>
      </c>
      <c r="B14444">
        <v>126.61</v>
      </c>
    </row>
    <row r="14445" spans="1:2">
      <c r="A14445" t="s">
        <v>9457</v>
      </c>
      <c r="B14445">
        <v>88.45</v>
      </c>
    </row>
    <row r="14446" spans="1:2">
      <c r="A14446" t="s">
        <v>51872</v>
      </c>
      <c r="B14446">
        <v>82.45</v>
      </c>
    </row>
    <row r="14447" spans="1:2">
      <c r="A14447" t="s">
        <v>9458</v>
      </c>
      <c r="B14447">
        <v>99.85</v>
      </c>
    </row>
    <row r="14448" spans="1:2">
      <c r="A14448" t="s">
        <v>51874</v>
      </c>
      <c r="B14448">
        <v>93.86</v>
      </c>
    </row>
    <row r="14449" spans="1:2">
      <c r="A14449" t="s">
        <v>9459</v>
      </c>
      <c r="B14449">
        <v>111.26</v>
      </c>
    </row>
    <row r="14450" spans="1:2">
      <c r="A14450" t="s">
        <v>51876</v>
      </c>
      <c r="B14450">
        <v>105.27</v>
      </c>
    </row>
    <row r="14451" spans="1:2">
      <c r="A14451" t="s">
        <v>9460</v>
      </c>
      <c r="B14451">
        <v>122.86</v>
      </c>
    </row>
    <row r="14452" spans="1:2">
      <c r="A14452" t="s">
        <v>51878</v>
      </c>
      <c r="B14452">
        <v>116.87</v>
      </c>
    </row>
    <row r="14453" spans="1:2">
      <c r="A14453" t="s">
        <v>9461</v>
      </c>
      <c r="B14453">
        <v>161.77000000000001</v>
      </c>
    </row>
    <row r="14454" spans="1:2">
      <c r="A14454" t="s">
        <v>51880</v>
      </c>
      <c r="B14454">
        <v>155.78</v>
      </c>
    </row>
    <row r="14455" spans="1:2">
      <c r="A14455" t="s">
        <v>9462</v>
      </c>
      <c r="B14455">
        <v>205.38</v>
      </c>
    </row>
    <row r="14456" spans="1:2">
      <c r="A14456" t="s">
        <v>51882</v>
      </c>
      <c r="B14456">
        <v>199.38</v>
      </c>
    </row>
    <row r="14457" spans="1:2">
      <c r="A14457" t="s">
        <v>9463</v>
      </c>
      <c r="B14457">
        <v>104.04</v>
      </c>
    </row>
    <row r="14458" spans="1:2">
      <c r="A14458" t="s">
        <v>51884</v>
      </c>
      <c r="B14458">
        <v>98.04</v>
      </c>
    </row>
    <row r="14459" spans="1:2">
      <c r="A14459" t="s">
        <v>9464</v>
      </c>
      <c r="B14459">
        <v>117.97</v>
      </c>
    </row>
    <row r="14460" spans="1:2">
      <c r="A14460" t="s">
        <v>51886</v>
      </c>
      <c r="B14460">
        <v>111.98</v>
      </c>
    </row>
    <row r="14461" spans="1:2">
      <c r="A14461" t="s">
        <v>9465</v>
      </c>
      <c r="B14461">
        <v>129.38999999999999</v>
      </c>
    </row>
    <row r="14462" spans="1:2">
      <c r="A14462" t="s">
        <v>51888</v>
      </c>
      <c r="B14462">
        <v>123.39</v>
      </c>
    </row>
    <row r="14463" spans="1:2">
      <c r="A14463" t="s">
        <v>9466</v>
      </c>
      <c r="B14463">
        <v>171.13</v>
      </c>
    </row>
    <row r="14464" spans="1:2">
      <c r="A14464" t="s">
        <v>51890</v>
      </c>
      <c r="B14464">
        <v>165.13</v>
      </c>
    </row>
    <row r="14465" spans="1:2">
      <c r="A14465" t="s">
        <v>9467</v>
      </c>
      <c r="B14465">
        <v>214.43</v>
      </c>
    </row>
    <row r="14466" spans="1:2">
      <c r="A14466" t="s">
        <v>51892</v>
      </c>
      <c r="B14466">
        <v>208.43</v>
      </c>
    </row>
    <row r="14467" spans="1:2">
      <c r="A14467" t="s">
        <v>9468</v>
      </c>
      <c r="B14467">
        <v>115.46</v>
      </c>
    </row>
    <row r="14468" spans="1:2">
      <c r="A14468" t="s">
        <v>51894</v>
      </c>
      <c r="B14468">
        <v>109.47</v>
      </c>
    </row>
    <row r="14469" spans="1:2">
      <c r="A14469" t="s">
        <v>9469</v>
      </c>
      <c r="B14469">
        <v>123.21</v>
      </c>
    </row>
    <row r="14470" spans="1:2">
      <c r="A14470" t="s">
        <v>51896</v>
      </c>
      <c r="B14470">
        <v>117.22</v>
      </c>
    </row>
    <row r="14471" spans="1:2">
      <c r="A14471" t="s">
        <v>9470</v>
      </c>
      <c r="B14471">
        <v>135.94999999999999</v>
      </c>
    </row>
    <row r="14472" spans="1:2">
      <c r="A14472" t="s">
        <v>51898</v>
      </c>
      <c r="B14472">
        <v>129.94999999999999</v>
      </c>
    </row>
    <row r="14473" spans="1:2">
      <c r="A14473" t="s">
        <v>9471</v>
      </c>
      <c r="B14473">
        <v>191.13</v>
      </c>
    </row>
    <row r="14474" spans="1:2">
      <c r="A14474" t="s">
        <v>51900</v>
      </c>
      <c r="B14474">
        <v>185.14</v>
      </c>
    </row>
    <row r="14475" spans="1:2">
      <c r="A14475" t="s">
        <v>9472</v>
      </c>
      <c r="B14475">
        <v>223.36</v>
      </c>
    </row>
    <row r="14476" spans="1:2">
      <c r="A14476" t="s">
        <v>51902</v>
      </c>
      <c r="B14476">
        <v>217.37</v>
      </c>
    </row>
    <row r="14477" spans="1:2">
      <c r="A14477" t="s">
        <v>9473</v>
      </c>
      <c r="B14477">
        <v>66.39</v>
      </c>
    </row>
    <row r="14478" spans="1:2">
      <c r="A14478" t="s">
        <v>51903</v>
      </c>
      <c r="B14478">
        <v>60.39</v>
      </c>
    </row>
    <row r="14479" spans="1:2">
      <c r="A14479" t="s">
        <v>9474</v>
      </c>
      <c r="B14479">
        <v>75.540000000000006</v>
      </c>
    </row>
    <row r="14480" spans="1:2">
      <c r="A14480" t="s">
        <v>51904</v>
      </c>
      <c r="B14480">
        <v>69.540000000000006</v>
      </c>
    </row>
    <row r="14481" spans="1:2">
      <c r="A14481" t="s">
        <v>9475</v>
      </c>
      <c r="B14481">
        <v>84.73</v>
      </c>
    </row>
    <row r="14482" spans="1:2">
      <c r="A14482" t="s">
        <v>51905</v>
      </c>
      <c r="B14482">
        <v>78.73</v>
      </c>
    </row>
    <row r="14483" spans="1:2">
      <c r="A14483" t="s">
        <v>9476</v>
      </c>
      <c r="B14483">
        <v>93.91</v>
      </c>
    </row>
    <row r="14484" spans="1:2">
      <c r="A14484" t="s">
        <v>51906</v>
      </c>
      <c r="B14484">
        <v>87.92</v>
      </c>
    </row>
    <row r="14485" spans="1:2">
      <c r="A14485" t="s">
        <v>9477</v>
      </c>
      <c r="B14485">
        <v>125.67</v>
      </c>
    </row>
    <row r="14486" spans="1:2">
      <c r="A14486" t="s">
        <v>51907</v>
      </c>
      <c r="B14486">
        <v>119.67</v>
      </c>
    </row>
    <row r="14487" spans="1:2">
      <c r="A14487" t="s">
        <v>9478</v>
      </c>
      <c r="B14487">
        <v>161.33000000000001</v>
      </c>
    </row>
    <row r="14488" spans="1:2">
      <c r="A14488" t="s">
        <v>51908</v>
      </c>
      <c r="B14488">
        <v>155.34</v>
      </c>
    </row>
    <row r="14489" spans="1:2">
      <c r="A14489" t="s">
        <v>9479</v>
      </c>
      <c r="B14489">
        <v>78.709999999999994</v>
      </c>
    </row>
    <row r="14490" spans="1:2">
      <c r="A14490" t="s">
        <v>51909</v>
      </c>
      <c r="B14490">
        <v>72.709999999999994</v>
      </c>
    </row>
    <row r="14491" spans="1:2">
      <c r="A14491" t="s">
        <v>9480</v>
      </c>
      <c r="B14491">
        <v>89.84</v>
      </c>
    </row>
    <row r="14492" spans="1:2">
      <c r="A14492" t="s">
        <v>51910</v>
      </c>
      <c r="B14492">
        <v>83.84</v>
      </c>
    </row>
    <row r="14493" spans="1:2">
      <c r="A14493" t="s">
        <v>9481</v>
      </c>
      <c r="B14493">
        <v>99</v>
      </c>
    </row>
    <row r="14494" spans="1:2">
      <c r="A14494" t="s">
        <v>51911</v>
      </c>
      <c r="B14494">
        <v>93</v>
      </c>
    </row>
    <row r="14495" spans="1:2">
      <c r="A14495" t="s">
        <v>9482</v>
      </c>
      <c r="B14495">
        <v>133.30000000000001</v>
      </c>
    </row>
    <row r="14496" spans="1:2">
      <c r="A14496" t="s">
        <v>51912</v>
      </c>
      <c r="B14496">
        <v>127.3</v>
      </c>
    </row>
    <row r="14497" spans="1:2">
      <c r="A14497" t="s">
        <v>9483</v>
      </c>
      <c r="B14497">
        <v>168.64</v>
      </c>
    </row>
    <row r="14498" spans="1:2">
      <c r="A14498" t="s">
        <v>51913</v>
      </c>
      <c r="B14498">
        <v>162.63999999999999</v>
      </c>
    </row>
    <row r="14499" spans="1:2">
      <c r="A14499" t="s">
        <v>9484</v>
      </c>
      <c r="B14499">
        <v>88.47</v>
      </c>
    </row>
    <row r="14500" spans="1:2">
      <c r="A14500" t="s">
        <v>51914</v>
      </c>
      <c r="B14500">
        <v>82.47</v>
      </c>
    </row>
    <row r="14501" spans="1:2">
      <c r="A14501" t="s">
        <v>9485</v>
      </c>
      <c r="B14501">
        <v>94.92</v>
      </c>
    </row>
    <row r="14502" spans="1:2">
      <c r="A14502" t="s">
        <v>51915</v>
      </c>
      <c r="B14502">
        <v>88.93</v>
      </c>
    </row>
    <row r="14503" spans="1:2">
      <c r="A14503" t="s">
        <v>9486</v>
      </c>
      <c r="B14503">
        <v>104.13</v>
      </c>
    </row>
    <row r="14504" spans="1:2">
      <c r="A14504" t="s">
        <v>51916</v>
      </c>
      <c r="B14504">
        <v>98.13</v>
      </c>
    </row>
    <row r="14505" spans="1:2">
      <c r="A14505" t="s">
        <v>9487</v>
      </c>
      <c r="B14505">
        <v>149.46</v>
      </c>
    </row>
    <row r="14506" spans="1:2">
      <c r="A14506" t="s">
        <v>51918</v>
      </c>
      <c r="B14506">
        <v>143.46</v>
      </c>
    </row>
    <row r="14507" spans="1:2">
      <c r="A14507" t="s">
        <v>9488</v>
      </c>
      <c r="B14507">
        <v>175.94</v>
      </c>
    </row>
    <row r="14508" spans="1:2">
      <c r="A14508" t="s">
        <v>51919</v>
      </c>
      <c r="B14508">
        <v>169.94</v>
      </c>
    </row>
    <row r="14509" spans="1:2">
      <c r="A14509" t="s">
        <v>9489</v>
      </c>
      <c r="B14509">
        <v>89.63</v>
      </c>
    </row>
    <row r="14510" spans="1:2">
      <c r="A14510" t="s">
        <v>51920</v>
      </c>
      <c r="B14510">
        <v>83.63</v>
      </c>
    </row>
    <row r="14511" spans="1:2">
      <c r="A14511" t="s">
        <v>9490</v>
      </c>
      <c r="B14511">
        <v>99.89</v>
      </c>
    </row>
    <row r="14512" spans="1:2">
      <c r="A14512" t="s">
        <v>51922</v>
      </c>
      <c r="B14512">
        <v>93.9</v>
      </c>
    </row>
    <row r="14513" spans="1:2">
      <c r="A14513" t="s">
        <v>9491</v>
      </c>
      <c r="B14513">
        <v>111.26</v>
      </c>
    </row>
    <row r="14514" spans="1:2">
      <c r="A14514" t="s">
        <v>51924</v>
      </c>
      <c r="B14514">
        <v>105.27</v>
      </c>
    </row>
    <row r="14515" spans="1:2">
      <c r="A14515" t="s">
        <v>9492</v>
      </c>
      <c r="B14515">
        <v>122.86</v>
      </c>
    </row>
    <row r="14516" spans="1:2">
      <c r="A14516" t="s">
        <v>51926</v>
      </c>
      <c r="B14516">
        <v>116.87</v>
      </c>
    </row>
    <row r="14517" spans="1:2">
      <c r="A14517" t="s">
        <v>9493</v>
      </c>
      <c r="B14517">
        <v>161.77000000000001</v>
      </c>
    </row>
    <row r="14518" spans="1:2">
      <c r="A14518" t="s">
        <v>51928</v>
      </c>
      <c r="B14518">
        <v>155.78</v>
      </c>
    </row>
    <row r="14519" spans="1:2">
      <c r="A14519" t="s">
        <v>9494</v>
      </c>
      <c r="B14519">
        <v>205.35</v>
      </c>
    </row>
    <row r="14520" spans="1:2">
      <c r="A14520" t="s">
        <v>51930</v>
      </c>
      <c r="B14520">
        <v>199.35</v>
      </c>
    </row>
    <row r="14521" spans="1:2">
      <c r="A14521" t="s">
        <v>9495</v>
      </c>
      <c r="B14521">
        <v>106.39</v>
      </c>
    </row>
    <row r="14522" spans="1:2">
      <c r="A14522" t="s">
        <v>51932</v>
      </c>
      <c r="B14522">
        <v>100.39</v>
      </c>
    </row>
    <row r="14523" spans="1:2">
      <c r="A14523" t="s">
        <v>9496</v>
      </c>
      <c r="B14523">
        <v>117.97</v>
      </c>
    </row>
    <row r="14524" spans="1:2">
      <c r="A14524" t="s">
        <v>51934</v>
      </c>
      <c r="B14524">
        <v>111.98</v>
      </c>
    </row>
    <row r="14525" spans="1:2">
      <c r="A14525" t="s">
        <v>9497</v>
      </c>
      <c r="B14525">
        <v>129.38</v>
      </c>
    </row>
    <row r="14526" spans="1:2">
      <c r="A14526" t="s">
        <v>51936</v>
      </c>
      <c r="B14526">
        <v>123.39</v>
      </c>
    </row>
    <row r="14527" spans="1:2">
      <c r="A14527" t="s">
        <v>9498</v>
      </c>
      <c r="B14527">
        <v>171.13</v>
      </c>
    </row>
    <row r="14528" spans="1:2">
      <c r="A14528" t="s">
        <v>51938</v>
      </c>
      <c r="B14528">
        <v>165.13</v>
      </c>
    </row>
    <row r="14529" spans="1:2">
      <c r="A14529" t="s">
        <v>9499</v>
      </c>
      <c r="B14529">
        <v>214.39</v>
      </c>
    </row>
    <row r="14530" spans="1:2">
      <c r="A14530" t="s">
        <v>51940</v>
      </c>
      <c r="B14530">
        <v>208.4</v>
      </c>
    </row>
    <row r="14531" spans="1:2">
      <c r="A14531" t="s">
        <v>9500</v>
      </c>
      <c r="B14531">
        <v>112.23</v>
      </c>
    </row>
    <row r="14532" spans="1:2">
      <c r="A14532" t="s">
        <v>51942</v>
      </c>
      <c r="B14532">
        <v>106.24</v>
      </c>
    </row>
    <row r="14533" spans="1:2">
      <c r="A14533" t="s">
        <v>9501</v>
      </c>
      <c r="B14533">
        <v>123.16</v>
      </c>
    </row>
    <row r="14534" spans="1:2">
      <c r="A14534" t="s">
        <v>51944</v>
      </c>
      <c r="B14534">
        <v>117.16</v>
      </c>
    </row>
    <row r="14535" spans="1:2">
      <c r="A14535" t="s">
        <v>9502</v>
      </c>
      <c r="B14535">
        <v>135.91</v>
      </c>
    </row>
    <row r="14536" spans="1:2">
      <c r="A14536" t="s">
        <v>51946</v>
      </c>
      <c r="B14536">
        <v>129.91999999999999</v>
      </c>
    </row>
    <row r="14537" spans="1:2">
      <c r="A14537" t="s">
        <v>9503</v>
      </c>
      <c r="B14537">
        <v>179.1</v>
      </c>
    </row>
    <row r="14538" spans="1:2">
      <c r="A14538" t="s">
        <v>51948</v>
      </c>
      <c r="B14538">
        <v>173.1</v>
      </c>
    </row>
    <row r="14539" spans="1:2">
      <c r="A14539" t="s">
        <v>9504</v>
      </c>
      <c r="B14539">
        <v>223.35</v>
      </c>
    </row>
    <row r="14540" spans="1:2">
      <c r="A14540" t="s">
        <v>51950</v>
      </c>
      <c r="B14540">
        <v>217.36</v>
      </c>
    </row>
    <row r="14541" spans="1:2">
      <c r="A14541" t="s">
        <v>9505</v>
      </c>
      <c r="B14541">
        <v>67.37</v>
      </c>
    </row>
    <row r="14542" spans="1:2">
      <c r="A14542" t="s">
        <v>51951</v>
      </c>
      <c r="B14542">
        <v>61.38</v>
      </c>
    </row>
    <row r="14543" spans="1:2">
      <c r="A14543" t="s">
        <v>9506</v>
      </c>
      <c r="B14543">
        <v>75.569999999999993</v>
      </c>
    </row>
    <row r="14544" spans="1:2">
      <c r="A14544" t="s">
        <v>51952</v>
      </c>
      <c r="B14544">
        <v>69.58</v>
      </c>
    </row>
    <row r="14545" spans="1:2">
      <c r="A14545" t="s">
        <v>9507</v>
      </c>
      <c r="B14545">
        <v>84.73</v>
      </c>
    </row>
    <row r="14546" spans="1:2">
      <c r="A14546" t="s">
        <v>51953</v>
      </c>
      <c r="B14546">
        <v>78.73</v>
      </c>
    </row>
    <row r="14547" spans="1:2">
      <c r="A14547" t="s">
        <v>9508</v>
      </c>
      <c r="B14547">
        <v>93.91</v>
      </c>
    </row>
    <row r="14548" spans="1:2">
      <c r="A14548" t="s">
        <v>51954</v>
      </c>
      <c r="B14548">
        <v>87.92</v>
      </c>
    </row>
    <row r="14549" spans="1:2">
      <c r="A14549" t="s">
        <v>9509</v>
      </c>
      <c r="B14549">
        <v>125.67</v>
      </c>
    </row>
    <row r="14550" spans="1:2">
      <c r="A14550" t="s">
        <v>51955</v>
      </c>
      <c r="B14550">
        <v>119.67</v>
      </c>
    </row>
    <row r="14551" spans="1:2">
      <c r="A14551" t="s">
        <v>9510</v>
      </c>
      <c r="B14551">
        <v>161.31</v>
      </c>
    </row>
    <row r="14552" spans="1:2">
      <c r="A14552" t="s">
        <v>51956</v>
      </c>
      <c r="B14552">
        <v>155.31</v>
      </c>
    </row>
    <row r="14553" spans="1:2">
      <c r="A14553" t="s">
        <v>9511</v>
      </c>
      <c r="B14553">
        <v>80.66</v>
      </c>
    </row>
    <row r="14554" spans="1:2">
      <c r="A14554" t="s">
        <v>51957</v>
      </c>
      <c r="B14554">
        <v>74.67</v>
      </c>
    </row>
    <row r="14555" spans="1:2">
      <c r="A14555" t="s">
        <v>9512</v>
      </c>
      <c r="B14555">
        <v>89.84</v>
      </c>
    </row>
    <row r="14556" spans="1:2">
      <c r="A14556" t="s">
        <v>51958</v>
      </c>
      <c r="B14556">
        <v>83.84</v>
      </c>
    </row>
    <row r="14557" spans="1:2">
      <c r="A14557" t="s">
        <v>9513</v>
      </c>
      <c r="B14557">
        <v>99</v>
      </c>
    </row>
    <row r="14558" spans="1:2">
      <c r="A14558" t="s">
        <v>51959</v>
      </c>
      <c r="B14558">
        <v>93</v>
      </c>
    </row>
    <row r="14559" spans="1:2">
      <c r="A14559" t="s">
        <v>9514</v>
      </c>
      <c r="B14559">
        <v>133.30000000000001</v>
      </c>
    </row>
    <row r="14560" spans="1:2">
      <c r="A14560" t="s">
        <v>51960</v>
      </c>
      <c r="B14560">
        <v>127.3</v>
      </c>
    </row>
    <row r="14561" spans="1:2">
      <c r="A14561" t="s">
        <v>9515</v>
      </c>
      <c r="B14561">
        <v>168.61</v>
      </c>
    </row>
    <row r="14562" spans="1:2">
      <c r="A14562" t="s">
        <v>51961</v>
      </c>
      <c r="B14562">
        <v>162.62</v>
      </c>
    </row>
    <row r="14563" spans="1:2">
      <c r="A14563" t="s">
        <v>9516</v>
      </c>
      <c r="B14563">
        <v>85.78</v>
      </c>
    </row>
    <row r="14564" spans="1:2">
      <c r="A14564" t="s">
        <v>51962</v>
      </c>
      <c r="B14564">
        <v>79.78</v>
      </c>
    </row>
    <row r="14565" spans="1:2">
      <c r="A14565" t="s">
        <v>9517</v>
      </c>
      <c r="B14565">
        <v>94.92</v>
      </c>
    </row>
    <row r="14566" spans="1:2">
      <c r="A14566" t="s">
        <v>51963</v>
      </c>
      <c r="B14566">
        <v>88.93</v>
      </c>
    </row>
    <row r="14567" spans="1:2">
      <c r="A14567" t="s">
        <v>9518</v>
      </c>
      <c r="B14567">
        <v>104.1</v>
      </c>
    </row>
    <row r="14568" spans="1:2">
      <c r="A14568" t="s">
        <v>51964</v>
      </c>
      <c r="B14568">
        <v>98.1</v>
      </c>
    </row>
    <row r="14569" spans="1:2">
      <c r="A14569" t="s">
        <v>9519</v>
      </c>
      <c r="B14569">
        <v>139.43</v>
      </c>
    </row>
    <row r="14570" spans="1:2">
      <c r="A14570" t="s">
        <v>51965</v>
      </c>
      <c r="B14570">
        <v>133.44</v>
      </c>
    </row>
    <row r="14571" spans="1:2">
      <c r="A14571" t="s">
        <v>9520</v>
      </c>
      <c r="B14571">
        <v>175.93</v>
      </c>
    </row>
    <row r="14572" spans="1:2">
      <c r="A14572" t="s">
        <v>51966</v>
      </c>
      <c r="B14572">
        <v>169.93</v>
      </c>
    </row>
    <row r="14573" spans="1:2">
      <c r="A14573" t="s">
        <v>9521</v>
      </c>
      <c r="B14573">
        <v>28.81</v>
      </c>
    </row>
    <row r="14574" spans="1:2">
      <c r="A14574" t="s">
        <v>51967</v>
      </c>
      <c r="B14574">
        <v>25.82</v>
      </c>
    </row>
    <row r="14575" spans="1:2">
      <c r="A14575" t="s">
        <v>9522</v>
      </c>
      <c r="B14575">
        <v>32.85</v>
      </c>
    </row>
    <row r="14576" spans="1:2">
      <c r="A14576" t="s">
        <v>51968</v>
      </c>
      <c r="B14576">
        <v>29.86</v>
      </c>
    </row>
    <row r="14577" spans="1:2">
      <c r="A14577" t="s">
        <v>9523</v>
      </c>
      <c r="B14577">
        <v>36.03</v>
      </c>
    </row>
    <row r="14578" spans="1:2">
      <c r="A14578" t="s">
        <v>51969</v>
      </c>
      <c r="B14578">
        <v>33.04</v>
      </c>
    </row>
    <row r="14579" spans="1:2">
      <c r="A14579" t="s">
        <v>9524</v>
      </c>
      <c r="B14579">
        <v>39.68</v>
      </c>
    </row>
    <row r="14580" spans="1:2">
      <c r="A14580" t="s">
        <v>51970</v>
      </c>
      <c r="B14580">
        <v>36.69</v>
      </c>
    </row>
    <row r="14581" spans="1:2">
      <c r="A14581" t="s">
        <v>9525</v>
      </c>
      <c r="B14581">
        <v>48.39</v>
      </c>
    </row>
    <row r="14582" spans="1:2">
      <c r="A14582" t="s">
        <v>51971</v>
      </c>
      <c r="B14582">
        <v>45.4</v>
      </c>
    </row>
    <row r="14583" spans="1:2">
      <c r="A14583" t="s">
        <v>9526</v>
      </c>
      <c r="B14583">
        <v>58.52</v>
      </c>
    </row>
    <row r="14584" spans="1:2">
      <c r="A14584" t="s">
        <v>51972</v>
      </c>
      <c r="B14584">
        <v>55.53</v>
      </c>
    </row>
    <row r="14585" spans="1:2">
      <c r="A14585" t="s">
        <v>9527</v>
      </c>
      <c r="B14585">
        <v>35.76</v>
      </c>
    </row>
    <row r="14586" spans="1:2">
      <c r="A14586" t="s">
        <v>51973</v>
      </c>
      <c r="B14586">
        <v>32.770000000000003</v>
      </c>
    </row>
    <row r="14587" spans="1:2">
      <c r="A14587" t="s">
        <v>9528</v>
      </c>
      <c r="B14587">
        <v>39.17</v>
      </c>
    </row>
    <row r="14588" spans="1:2">
      <c r="A14588" t="s">
        <v>51974</v>
      </c>
      <c r="B14588">
        <v>36.18</v>
      </c>
    </row>
    <row r="14589" spans="1:2">
      <c r="A14589" t="s">
        <v>9529</v>
      </c>
      <c r="B14589">
        <v>43.05</v>
      </c>
    </row>
    <row r="14590" spans="1:2">
      <c r="A14590" t="s">
        <v>51975</v>
      </c>
      <c r="B14590">
        <v>40.06</v>
      </c>
    </row>
    <row r="14591" spans="1:2">
      <c r="A14591" t="s">
        <v>9530</v>
      </c>
      <c r="B14591">
        <v>52.22</v>
      </c>
    </row>
    <row r="14592" spans="1:2">
      <c r="A14592" t="s">
        <v>51976</v>
      </c>
      <c r="B14592">
        <v>49.23</v>
      </c>
    </row>
    <row r="14593" spans="1:2">
      <c r="A14593" t="s">
        <v>9531</v>
      </c>
      <c r="B14593">
        <v>70.760000000000005</v>
      </c>
    </row>
    <row r="14594" spans="1:2">
      <c r="A14594" t="s">
        <v>51977</v>
      </c>
      <c r="B14594">
        <v>67.77</v>
      </c>
    </row>
    <row r="14595" spans="1:2">
      <c r="A14595" t="s">
        <v>9532</v>
      </c>
      <c r="B14595">
        <v>36.07</v>
      </c>
    </row>
    <row r="14596" spans="1:2">
      <c r="A14596" t="s">
        <v>51978</v>
      </c>
      <c r="B14596">
        <v>33.08</v>
      </c>
    </row>
    <row r="14597" spans="1:2">
      <c r="A14597" t="s">
        <v>9533</v>
      </c>
      <c r="B14597">
        <v>42.3</v>
      </c>
    </row>
    <row r="14598" spans="1:2">
      <c r="A14598" t="s">
        <v>51979</v>
      </c>
      <c r="B14598">
        <v>39.31</v>
      </c>
    </row>
    <row r="14599" spans="1:2">
      <c r="A14599" t="s">
        <v>9534</v>
      </c>
      <c r="B14599">
        <v>45.71</v>
      </c>
    </row>
    <row r="14600" spans="1:2">
      <c r="A14600" t="s">
        <v>51980</v>
      </c>
      <c r="B14600">
        <v>42.72</v>
      </c>
    </row>
    <row r="14601" spans="1:2">
      <c r="A14601" t="s">
        <v>9535</v>
      </c>
      <c r="B14601">
        <v>59.04</v>
      </c>
    </row>
    <row r="14602" spans="1:2">
      <c r="A14602" t="s">
        <v>51981</v>
      </c>
      <c r="B14602">
        <v>56.05</v>
      </c>
    </row>
    <row r="14603" spans="1:2">
      <c r="A14603" t="s">
        <v>9536</v>
      </c>
      <c r="B14603">
        <v>62.64</v>
      </c>
    </row>
    <row r="14604" spans="1:2">
      <c r="A14604" t="s">
        <v>51982</v>
      </c>
      <c r="B14604">
        <v>59.65</v>
      </c>
    </row>
    <row r="14605" spans="1:2">
      <c r="A14605" t="s">
        <v>9537</v>
      </c>
      <c r="B14605">
        <v>28.75</v>
      </c>
    </row>
    <row r="14606" spans="1:2">
      <c r="A14606" t="s">
        <v>51983</v>
      </c>
      <c r="B14606">
        <v>25.76</v>
      </c>
    </row>
    <row r="14607" spans="1:2">
      <c r="A14607" t="s">
        <v>9538</v>
      </c>
      <c r="B14607">
        <v>35.54</v>
      </c>
    </row>
    <row r="14608" spans="1:2">
      <c r="A14608" t="s">
        <v>51984</v>
      </c>
      <c r="B14608">
        <v>32.549999999999997</v>
      </c>
    </row>
    <row r="14609" spans="1:2">
      <c r="A14609" t="s">
        <v>9539</v>
      </c>
      <c r="B14609">
        <v>42.69</v>
      </c>
    </row>
    <row r="14610" spans="1:2">
      <c r="A14610" t="s">
        <v>51985</v>
      </c>
      <c r="B14610">
        <v>39.700000000000003</v>
      </c>
    </row>
    <row r="14611" spans="1:2">
      <c r="A14611" t="s">
        <v>9540</v>
      </c>
      <c r="B14611">
        <v>48.9</v>
      </c>
    </row>
    <row r="14612" spans="1:2">
      <c r="A14612" t="s">
        <v>51986</v>
      </c>
      <c r="B14612">
        <v>45.91</v>
      </c>
    </row>
    <row r="14613" spans="1:2">
      <c r="A14613" t="s">
        <v>9541</v>
      </c>
      <c r="B14613">
        <v>64.5</v>
      </c>
    </row>
    <row r="14614" spans="1:2">
      <c r="A14614" t="s">
        <v>51987</v>
      </c>
      <c r="B14614">
        <v>61.51</v>
      </c>
    </row>
    <row r="14615" spans="1:2">
      <c r="A14615" t="s">
        <v>9542</v>
      </c>
      <c r="B14615">
        <v>90.97</v>
      </c>
    </row>
    <row r="14616" spans="1:2">
      <c r="A14616" t="s">
        <v>51988</v>
      </c>
      <c r="B14616">
        <v>87.98</v>
      </c>
    </row>
    <row r="14617" spans="1:2">
      <c r="A14617" t="s">
        <v>9543</v>
      </c>
      <c r="B14617">
        <v>34.770000000000003</v>
      </c>
    </row>
    <row r="14618" spans="1:2">
      <c r="A14618" t="s">
        <v>51989</v>
      </c>
      <c r="B14618">
        <v>31.78</v>
      </c>
    </row>
    <row r="14619" spans="1:2">
      <c r="A14619" t="s">
        <v>9544</v>
      </c>
      <c r="B14619">
        <v>46.6</v>
      </c>
    </row>
    <row r="14620" spans="1:2">
      <c r="A14620" t="s">
        <v>51990</v>
      </c>
      <c r="B14620">
        <v>43.61</v>
      </c>
    </row>
    <row r="14621" spans="1:2">
      <c r="A14621" t="s">
        <v>9545</v>
      </c>
      <c r="B14621">
        <v>53.27</v>
      </c>
    </row>
    <row r="14622" spans="1:2">
      <c r="A14622" t="s">
        <v>51991</v>
      </c>
      <c r="B14622">
        <v>50.28</v>
      </c>
    </row>
    <row r="14623" spans="1:2">
      <c r="A14623" t="s">
        <v>9546</v>
      </c>
      <c r="B14623">
        <v>63.54</v>
      </c>
    </row>
    <row r="14624" spans="1:2">
      <c r="A14624" t="s">
        <v>51992</v>
      </c>
      <c r="B14624">
        <v>60.55</v>
      </c>
    </row>
    <row r="14625" spans="1:2">
      <c r="A14625" t="s">
        <v>9547</v>
      </c>
      <c r="B14625">
        <v>124.1</v>
      </c>
    </row>
    <row r="14626" spans="1:2">
      <c r="A14626" t="s">
        <v>51993</v>
      </c>
      <c r="B14626">
        <v>121.11</v>
      </c>
    </row>
    <row r="14627" spans="1:2">
      <c r="A14627" t="s">
        <v>9548</v>
      </c>
      <c r="B14627">
        <v>37.42</v>
      </c>
    </row>
    <row r="14628" spans="1:2">
      <c r="A14628" t="s">
        <v>51994</v>
      </c>
      <c r="B14628">
        <v>34.43</v>
      </c>
    </row>
    <row r="14629" spans="1:2">
      <c r="A14629" t="s">
        <v>9549</v>
      </c>
      <c r="B14629">
        <v>50.72</v>
      </c>
    </row>
    <row r="14630" spans="1:2">
      <c r="A14630" t="s">
        <v>51995</v>
      </c>
      <c r="B14630">
        <v>47.73</v>
      </c>
    </row>
    <row r="14631" spans="1:2">
      <c r="A14631" t="s">
        <v>9550</v>
      </c>
      <c r="B14631">
        <v>57.61</v>
      </c>
    </row>
    <row r="14632" spans="1:2">
      <c r="A14632" t="s">
        <v>51996</v>
      </c>
      <c r="B14632">
        <v>54.62</v>
      </c>
    </row>
    <row r="14633" spans="1:2">
      <c r="A14633" t="s">
        <v>9551</v>
      </c>
      <c r="B14633">
        <v>69.900000000000006</v>
      </c>
    </row>
    <row r="14634" spans="1:2">
      <c r="A14634" t="s">
        <v>51997</v>
      </c>
      <c r="B14634">
        <v>66.91</v>
      </c>
    </row>
    <row r="14635" spans="1:2">
      <c r="A14635" t="s">
        <v>9552</v>
      </c>
      <c r="B14635">
        <v>98.18</v>
      </c>
    </row>
    <row r="14636" spans="1:2">
      <c r="A14636" t="s">
        <v>51998</v>
      </c>
      <c r="B14636">
        <v>95.19</v>
      </c>
    </row>
    <row r="14637" spans="1:2">
      <c r="A14637" t="s">
        <v>9553</v>
      </c>
      <c r="B14637">
        <v>29.71</v>
      </c>
    </row>
    <row r="14638" spans="1:2">
      <c r="A14638" t="s">
        <v>51999</v>
      </c>
      <c r="B14638">
        <v>26.72</v>
      </c>
    </row>
    <row r="14639" spans="1:2">
      <c r="A14639" t="s">
        <v>9554</v>
      </c>
      <c r="B14639">
        <v>32.25</v>
      </c>
    </row>
    <row r="14640" spans="1:2">
      <c r="A14640" t="s">
        <v>52000</v>
      </c>
      <c r="B14640">
        <v>29.26</v>
      </c>
    </row>
    <row r="14641" spans="1:2">
      <c r="A14641" t="s">
        <v>9555</v>
      </c>
      <c r="B14641">
        <v>34.549999999999997</v>
      </c>
    </row>
    <row r="14642" spans="1:2">
      <c r="A14642" t="s">
        <v>52001</v>
      </c>
      <c r="B14642">
        <v>31.56</v>
      </c>
    </row>
    <row r="14643" spans="1:2">
      <c r="A14643" t="s">
        <v>9556</v>
      </c>
      <c r="B14643">
        <v>36.94</v>
      </c>
    </row>
    <row r="14644" spans="1:2">
      <c r="A14644" t="s">
        <v>52002</v>
      </c>
      <c r="B14644">
        <v>33.950000000000003</v>
      </c>
    </row>
    <row r="14645" spans="1:2">
      <c r="A14645" t="s">
        <v>9557</v>
      </c>
      <c r="B14645">
        <v>41.7</v>
      </c>
    </row>
    <row r="14646" spans="1:2">
      <c r="A14646" t="s">
        <v>52003</v>
      </c>
      <c r="B14646">
        <v>38.71</v>
      </c>
    </row>
    <row r="14647" spans="1:2">
      <c r="A14647" t="s">
        <v>9558</v>
      </c>
      <c r="B14647">
        <v>46.37</v>
      </c>
    </row>
    <row r="14648" spans="1:2">
      <c r="A14648" t="s">
        <v>52004</v>
      </c>
      <c r="B14648">
        <v>43.38</v>
      </c>
    </row>
    <row r="14649" spans="1:2">
      <c r="A14649" t="s">
        <v>9559</v>
      </c>
      <c r="B14649">
        <v>31.61</v>
      </c>
    </row>
    <row r="14650" spans="1:2">
      <c r="A14650" t="s">
        <v>52005</v>
      </c>
      <c r="B14650">
        <v>28.62</v>
      </c>
    </row>
    <row r="14651" spans="1:2">
      <c r="A14651" t="s">
        <v>9560</v>
      </c>
      <c r="B14651">
        <v>37.57</v>
      </c>
    </row>
    <row r="14652" spans="1:2">
      <c r="A14652" t="s">
        <v>52006</v>
      </c>
      <c r="B14652">
        <v>34.58</v>
      </c>
    </row>
    <row r="14653" spans="1:2">
      <c r="A14653" t="s">
        <v>9561</v>
      </c>
      <c r="B14653">
        <v>40.28</v>
      </c>
    </row>
    <row r="14654" spans="1:2">
      <c r="A14654" t="s">
        <v>52007</v>
      </c>
      <c r="B14654">
        <v>37.29</v>
      </c>
    </row>
    <row r="14655" spans="1:2">
      <c r="A14655" t="s">
        <v>9562</v>
      </c>
      <c r="B14655">
        <v>44.72</v>
      </c>
    </row>
    <row r="14656" spans="1:2">
      <c r="A14656" t="s">
        <v>52008</v>
      </c>
      <c r="B14656">
        <v>41.73</v>
      </c>
    </row>
    <row r="14657" spans="1:2">
      <c r="A14657" t="s">
        <v>9563</v>
      </c>
      <c r="B14657">
        <v>49.36</v>
      </c>
    </row>
    <row r="14658" spans="1:2">
      <c r="A14658" t="s">
        <v>52009</v>
      </c>
      <c r="B14658">
        <v>46.37</v>
      </c>
    </row>
    <row r="14659" spans="1:2">
      <c r="A14659" t="s">
        <v>9564</v>
      </c>
      <c r="B14659">
        <v>38.659999999999997</v>
      </c>
    </row>
    <row r="14660" spans="1:2">
      <c r="A14660" t="s">
        <v>52010</v>
      </c>
      <c r="B14660">
        <v>35.67</v>
      </c>
    </row>
    <row r="14661" spans="1:2">
      <c r="A14661" t="s">
        <v>9565</v>
      </c>
      <c r="B14661">
        <v>41.19</v>
      </c>
    </row>
    <row r="14662" spans="1:2">
      <c r="A14662" t="s">
        <v>52011</v>
      </c>
      <c r="B14662">
        <v>38.200000000000003</v>
      </c>
    </row>
    <row r="14663" spans="1:2">
      <c r="A14663" t="s">
        <v>9566</v>
      </c>
      <c r="B14663">
        <v>43.9</v>
      </c>
    </row>
    <row r="14664" spans="1:2">
      <c r="A14664" t="s">
        <v>52012</v>
      </c>
      <c r="B14664">
        <v>40.909999999999997</v>
      </c>
    </row>
    <row r="14665" spans="1:2">
      <c r="A14665" t="s">
        <v>9567</v>
      </c>
      <c r="B14665">
        <v>48.04</v>
      </c>
    </row>
    <row r="14666" spans="1:2">
      <c r="A14666" t="s">
        <v>52013</v>
      </c>
      <c r="B14666">
        <v>45.05</v>
      </c>
    </row>
    <row r="14667" spans="1:2">
      <c r="A14667" t="s">
        <v>9568</v>
      </c>
      <c r="B14667">
        <v>52.68</v>
      </c>
    </row>
    <row r="14668" spans="1:2">
      <c r="A14668" t="s">
        <v>52014</v>
      </c>
      <c r="B14668">
        <v>49.69</v>
      </c>
    </row>
    <row r="14669" spans="1:2">
      <c r="A14669" t="s">
        <v>9569</v>
      </c>
      <c r="B14669">
        <v>29.71</v>
      </c>
    </row>
    <row r="14670" spans="1:2">
      <c r="A14670" t="s">
        <v>52015</v>
      </c>
      <c r="B14670">
        <v>26.72</v>
      </c>
    </row>
    <row r="14671" spans="1:2">
      <c r="A14671" t="s">
        <v>9570</v>
      </c>
      <c r="B14671">
        <v>32.25</v>
      </c>
    </row>
    <row r="14672" spans="1:2">
      <c r="A14672" t="s">
        <v>52016</v>
      </c>
      <c r="B14672">
        <v>29.26</v>
      </c>
    </row>
    <row r="14673" spans="1:2">
      <c r="A14673" t="s">
        <v>9571</v>
      </c>
      <c r="B14673">
        <v>34.549999999999997</v>
      </c>
    </row>
    <row r="14674" spans="1:2">
      <c r="A14674" t="s">
        <v>52017</v>
      </c>
      <c r="B14674">
        <v>31.56</v>
      </c>
    </row>
    <row r="14675" spans="1:2">
      <c r="A14675" t="s">
        <v>9572</v>
      </c>
      <c r="B14675">
        <v>36.94</v>
      </c>
    </row>
    <row r="14676" spans="1:2">
      <c r="A14676" t="s">
        <v>52018</v>
      </c>
      <c r="B14676">
        <v>33.950000000000003</v>
      </c>
    </row>
    <row r="14677" spans="1:2">
      <c r="A14677" t="s">
        <v>9573</v>
      </c>
      <c r="B14677">
        <v>41.52</v>
      </c>
    </row>
    <row r="14678" spans="1:2">
      <c r="A14678" t="s">
        <v>52019</v>
      </c>
      <c r="B14678">
        <v>38.53</v>
      </c>
    </row>
    <row r="14679" spans="1:2">
      <c r="A14679" t="s">
        <v>9574</v>
      </c>
      <c r="B14679">
        <v>46.37</v>
      </c>
    </row>
    <row r="14680" spans="1:2">
      <c r="A14680" t="s">
        <v>52020</v>
      </c>
      <c r="B14680">
        <v>43.38</v>
      </c>
    </row>
    <row r="14681" spans="1:2">
      <c r="A14681" t="s">
        <v>9575</v>
      </c>
      <c r="B14681">
        <v>31.61</v>
      </c>
    </row>
    <row r="14682" spans="1:2">
      <c r="A14682" t="s">
        <v>52021</v>
      </c>
      <c r="B14682">
        <v>28.62</v>
      </c>
    </row>
    <row r="14683" spans="1:2">
      <c r="A14683" t="s">
        <v>9576</v>
      </c>
      <c r="B14683">
        <v>37.57</v>
      </c>
    </row>
    <row r="14684" spans="1:2">
      <c r="A14684" t="s">
        <v>52022</v>
      </c>
      <c r="B14684">
        <v>34.58</v>
      </c>
    </row>
    <row r="14685" spans="1:2">
      <c r="A14685" t="s">
        <v>9577</v>
      </c>
      <c r="B14685">
        <v>40.28</v>
      </c>
    </row>
    <row r="14686" spans="1:2">
      <c r="A14686" t="s">
        <v>52023</v>
      </c>
      <c r="B14686">
        <v>37.29</v>
      </c>
    </row>
    <row r="14687" spans="1:2">
      <c r="A14687" t="s">
        <v>9578</v>
      </c>
      <c r="B14687">
        <v>44.53</v>
      </c>
    </row>
    <row r="14688" spans="1:2">
      <c r="A14688" t="s">
        <v>52024</v>
      </c>
      <c r="B14688">
        <v>41.54</v>
      </c>
    </row>
    <row r="14689" spans="1:2">
      <c r="A14689" t="s">
        <v>9579</v>
      </c>
      <c r="B14689">
        <v>49.36</v>
      </c>
    </row>
    <row r="14690" spans="1:2">
      <c r="A14690" t="s">
        <v>52025</v>
      </c>
      <c r="B14690">
        <v>46.37</v>
      </c>
    </row>
    <row r="14691" spans="1:2">
      <c r="A14691" t="s">
        <v>9580</v>
      </c>
      <c r="B14691">
        <v>38.659999999999997</v>
      </c>
    </row>
    <row r="14692" spans="1:2">
      <c r="A14692" t="s">
        <v>52026</v>
      </c>
      <c r="B14692">
        <v>35.67</v>
      </c>
    </row>
    <row r="14693" spans="1:2">
      <c r="A14693" t="s">
        <v>9581</v>
      </c>
      <c r="B14693">
        <v>41.19</v>
      </c>
    </row>
    <row r="14694" spans="1:2">
      <c r="A14694" t="s">
        <v>52027</v>
      </c>
      <c r="B14694">
        <v>38.200000000000003</v>
      </c>
    </row>
    <row r="14695" spans="1:2">
      <c r="A14695" t="s">
        <v>9582</v>
      </c>
      <c r="B14695">
        <v>43.9</v>
      </c>
    </row>
    <row r="14696" spans="1:2">
      <c r="A14696" t="s">
        <v>52028</v>
      </c>
      <c r="B14696">
        <v>40.909999999999997</v>
      </c>
    </row>
    <row r="14697" spans="1:2">
      <c r="A14697" t="s">
        <v>9583</v>
      </c>
      <c r="B14697">
        <v>43.81</v>
      </c>
    </row>
    <row r="14698" spans="1:2">
      <c r="A14698" t="s">
        <v>52029</v>
      </c>
      <c r="B14698">
        <v>40.82</v>
      </c>
    </row>
    <row r="14699" spans="1:2">
      <c r="A14699" t="s">
        <v>9584</v>
      </c>
      <c r="B14699">
        <v>52.68</v>
      </c>
    </row>
    <row r="14700" spans="1:2">
      <c r="A14700" t="s">
        <v>52030</v>
      </c>
      <c r="B14700">
        <v>49.69</v>
      </c>
    </row>
    <row r="14701" spans="1:2">
      <c r="A14701" t="s">
        <v>9585</v>
      </c>
      <c r="B14701">
        <v>36.799999999999997</v>
      </c>
    </row>
    <row r="14702" spans="1:2">
      <c r="A14702" t="s">
        <v>52031</v>
      </c>
      <c r="B14702">
        <v>33.81</v>
      </c>
    </row>
    <row r="14703" spans="1:2">
      <c r="A14703" t="s">
        <v>9586</v>
      </c>
      <c r="B14703">
        <v>40.299999999999997</v>
      </c>
    </row>
    <row r="14704" spans="1:2">
      <c r="A14704" t="s">
        <v>52032</v>
      </c>
      <c r="B14704">
        <v>37.31</v>
      </c>
    </row>
    <row r="14705" spans="1:2">
      <c r="A14705" t="s">
        <v>9587</v>
      </c>
      <c r="B14705">
        <v>43.6</v>
      </c>
    </row>
    <row r="14706" spans="1:2">
      <c r="A14706" t="s">
        <v>52033</v>
      </c>
      <c r="B14706">
        <v>40.61</v>
      </c>
    </row>
    <row r="14707" spans="1:2">
      <c r="A14707" t="s">
        <v>9588</v>
      </c>
      <c r="B14707">
        <v>47.21</v>
      </c>
    </row>
    <row r="14708" spans="1:2">
      <c r="A14708" t="s">
        <v>52034</v>
      </c>
      <c r="B14708">
        <v>44.22</v>
      </c>
    </row>
    <row r="14709" spans="1:2">
      <c r="A14709" t="s">
        <v>9589</v>
      </c>
      <c r="B14709">
        <v>58.63</v>
      </c>
    </row>
    <row r="14710" spans="1:2">
      <c r="A14710" t="s">
        <v>52035</v>
      </c>
      <c r="B14710">
        <v>55.64</v>
      </c>
    </row>
    <row r="14711" spans="1:2">
      <c r="A14711" t="s">
        <v>9590</v>
      </c>
      <c r="B14711">
        <v>73.42</v>
      </c>
    </row>
    <row r="14712" spans="1:2">
      <c r="A14712" t="s">
        <v>52036</v>
      </c>
      <c r="B14712">
        <v>70.430000000000007</v>
      </c>
    </row>
    <row r="14713" spans="1:2">
      <c r="A14713" t="s">
        <v>9591</v>
      </c>
      <c r="B14713">
        <v>46.02</v>
      </c>
    </row>
    <row r="14714" spans="1:2">
      <c r="A14714" t="s">
        <v>52037</v>
      </c>
      <c r="B14714">
        <v>43.03</v>
      </c>
    </row>
    <row r="14715" spans="1:2">
      <c r="A14715" t="s">
        <v>9592</v>
      </c>
      <c r="B14715">
        <v>49.95</v>
      </c>
    </row>
    <row r="14716" spans="1:2">
      <c r="A14716" t="s">
        <v>52038</v>
      </c>
      <c r="B14716">
        <v>46.96</v>
      </c>
    </row>
    <row r="14717" spans="1:2">
      <c r="A14717" t="s">
        <v>9593</v>
      </c>
      <c r="B14717">
        <v>53.57</v>
      </c>
    </row>
    <row r="14718" spans="1:2">
      <c r="A14718" t="s">
        <v>52039</v>
      </c>
      <c r="B14718">
        <v>50.58</v>
      </c>
    </row>
    <row r="14719" spans="1:2">
      <c r="A14719" t="s">
        <v>9594</v>
      </c>
      <c r="B14719">
        <v>59.73</v>
      </c>
    </row>
    <row r="14720" spans="1:2">
      <c r="A14720" t="s">
        <v>52040</v>
      </c>
      <c r="B14720">
        <v>56.74</v>
      </c>
    </row>
    <row r="14721" spans="1:2">
      <c r="A14721" t="s">
        <v>9595</v>
      </c>
      <c r="B14721">
        <v>79.900000000000006</v>
      </c>
    </row>
    <row r="14722" spans="1:2">
      <c r="A14722" t="s">
        <v>52041</v>
      </c>
      <c r="B14722">
        <v>76.91</v>
      </c>
    </row>
    <row r="14723" spans="1:2">
      <c r="A14723" t="s">
        <v>9596</v>
      </c>
      <c r="B14723">
        <v>45.97</v>
      </c>
    </row>
    <row r="14724" spans="1:2">
      <c r="A14724" t="s">
        <v>52042</v>
      </c>
      <c r="B14724">
        <v>42.98</v>
      </c>
    </row>
    <row r="14725" spans="1:2">
      <c r="A14725" t="s">
        <v>9597</v>
      </c>
      <c r="B14725">
        <v>57.18</v>
      </c>
    </row>
    <row r="14726" spans="1:2">
      <c r="A14726" t="s">
        <v>52043</v>
      </c>
      <c r="B14726">
        <v>54.19</v>
      </c>
    </row>
    <row r="14727" spans="1:2">
      <c r="A14727" t="s">
        <v>9598</v>
      </c>
      <c r="B14727">
        <v>65.59</v>
      </c>
    </row>
    <row r="14728" spans="1:2">
      <c r="A14728" t="s">
        <v>52044</v>
      </c>
      <c r="B14728">
        <v>62.6</v>
      </c>
    </row>
    <row r="14729" spans="1:2">
      <c r="A14729" t="s">
        <v>9599</v>
      </c>
      <c r="B14729">
        <v>75.94</v>
      </c>
    </row>
    <row r="14730" spans="1:2">
      <c r="A14730" t="s">
        <v>52045</v>
      </c>
      <c r="B14730">
        <v>72.95</v>
      </c>
    </row>
    <row r="14731" spans="1:2">
      <c r="A14731" t="s">
        <v>9600</v>
      </c>
      <c r="B14731">
        <v>86.99</v>
      </c>
    </row>
    <row r="14732" spans="1:2">
      <c r="A14732" t="s">
        <v>52046</v>
      </c>
      <c r="B14732">
        <v>84</v>
      </c>
    </row>
    <row r="14733" spans="1:2">
      <c r="A14733" t="s">
        <v>9601</v>
      </c>
      <c r="B14733">
        <v>29.82</v>
      </c>
    </row>
    <row r="14734" spans="1:2">
      <c r="A14734" t="s">
        <v>52047</v>
      </c>
      <c r="B14734">
        <v>26.83</v>
      </c>
    </row>
    <row r="14735" spans="1:2">
      <c r="A14735" t="s">
        <v>9602</v>
      </c>
      <c r="B14735">
        <v>38.43</v>
      </c>
    </row>
    <row r="14736" spans="1:2">
      <c r="A14736" t="s">
        <v>52048</v>
      </c>
      <c r="B14736">
        <v>35.44</v>
      </c>
    </row>
    <row r="14737" spans="1:2">
      <c r="A14737" t="s">
        <v>9603</v>
      </c>
      <c r="B14737">
        <v>41.53</v>
      </c>
    </row>
    <row r="14738" spans="1:2">
      <c r="A14738" t="s">
        <v>52049</v>
      </c>
      <c r="B14738">
        <v>38.54</v>
      </c>
    </row>
    <row r="14739" spans="1:2">
      <c r="A14739" t="s">
        <v>9604</v>
      </c>
      <c r="B14739">
        <v>44.1</v>
      </c>
    </row>
    <row r="14740" spans="1:2">
      <c r="A14740" t="s">
        <v>52050</v>
      </c>
      <c r="B14740">
        <v>41.11</v>
      </c>
    </row>
    <row r="14741" spans="1:2">
      <c r="A14741" t="s">
        <v>9605</v>
      </c>
      <c r="B14741">
        <v>48.4</v>
      </c>
    </row>
    <row r="14742" spans="1:2">
      <c r="A14742" t="s">
        <v>52051</v>
      </c>
      <c r="B14742">
        <v>45.41</v>
      </c>
    </row>
    <row r="14743" spans="1:2">
      <c r="A14743" t="s">
        <v>9606</v>
      </c>
      <c r="B14743">
        <v>58.52</v>
      </c>
    </row>
    <row r="14744" spans="1:2">
      <c r="A14744" t="s">
        <v>52052</v>
      </c>
      <c r="B14744">
        <v>55.53</v>
      </c>
    </row>
    <row r="14745" spans="1:2">
      <c r="A14745" t="s">
        <v>9607</v>
      </c>
      <c r="B14745">
        <v>47.53</v>
      </c>
    </row>
    <row r="14746" spans="1:2">
      <c r="A14746" t="s">
        <v>52053</v>
      </c>
      <c r="B14746">
        <v>44.54</v>
      </c>
    </row>
    <row r="14747" spans="1:2">
      <c r="A14747" t="s">
        <v>9608</v>
      </c>
      <c r="B14747">
        <v>42.77</v>
      </c>
    </row>
    <row r="14748" spans="1:2">
      <c r="A14748" t="s">
        <v>52054</v>
      </c>
      <c r="B14748">
        <v>39.78</v>
      </c>
    </row>
    <row r="14749" spans="1:2">
      <c r="A14749" t="s">
        <v>9609</v>
      </c>
      <c r="B14749">
        <v>61.12</v>
      </c>
    </row>
    <row r="14750" spans="1:2">
      <c r="A14750" t="s">
        <v>52055</v>
      </c>
      <c r="B14750">
        <v>58.13</v>
      </c>
    </row>
    <row r="14751" spans="1:2">
      <c r="A14751" t="s">
        <v>9610</v>
      </c>
      <c r="B14751">
        <v>54.53</v>
      </c>
    </row>
    <row r="14752" spans="1:2">
      <c r="A14752" t="s">
        <v>52056</v>
      </c>
      <c r="B14752">
        <v>51.54</v>
      </c>
    </row>
    <row r="14753" spans="1:2">
      <c r="A14753" t="s">
        <v>9611</v>
      </c>
      <c r="B14753">
        <v>62.85</v>
      </c>
    </row>
    <row r="14754" spans="1:2">
      <c r="A14754" t="s">
        <v>52057</v>
      </c>
      <c r="B14754">
        <v>59.86</v>
      </c>
    </row>
    <row r="14755" spans="1:2">
      <c r="A14755" t="s">
        <v>9612</v>
      </c>
      <c r="B14755">
        <v>41.01</v>
      </c>
    </row>
    <row r="14756" spans="1:2">
      <c r="A14756" t="s">
        <v>52058</v>
      </c>
      <c r="B14756">
        <v>38.020000000000003</v>
      </c>
    </row>
    <row r="14757" spans="1:2">
      <c r="A14757" t="s">
        <v>9613</v>
      </c>
      <c r="B14757">
        <v>45.65</v>
      </c>
    </row>
    <row r="14758" spans="1:2">
      <c r="A14758" t="s">
        <v>52059</v>
      </c>
      <c r="B14758">
        <v>42.66</v>
      </c>
    </row>
    <row r="14759" spans="1:2">
      <c r="A14759" t="s">
        <v>9614</v>
      </c>
      <c r="B14759">
        <v>48.63</v>
      </c>
    </row>
    <row r="14760" spans="1:2">
      <c r="A14760" t="s">
        <v>52060</v>
      </c>
      <c r="B14760">
        <v>45.64</v>
      </c>
    </row>
    <row r="14761" spans="1:2">
      <c r="A14761" t="s">
        <v>9615</v>
      </c>
      <c r="B14761">
        <v>55.07</v>
      </c>
    </row>
    <row r="14762" spans="1:2">
      <c r="A14762" t="s">
        <v>52061</v>
      </c>
      <c r="B14762">
        <v>52.08</v>
      </c>
    </row>
    <row r="14763" spans="1:2">
      <c r="A14763" t="s">
        <v>9616</v>
      </c>
      <c r="B14763">
        <v>62.64</v>
      </c>
    </row>
    <row r="14764" spans="1:2">
      <c r="A14764" t="s">
        <v>52062</v>
      </c>
      <c r="B14764">
        <v>59.65</v>
      </c>
    </row>
    <row r="14765" spans="1:2">
      <c r="A14765" t="s">
        <v>9617</v>
      </c>
      <c r="B14765">
        <v>30.74</v>
      </c>
    </row>
    <row r="14766" spans="1:2">
      <c r="A14766" t="s">
        <v>52063</v>
      </c>
      <c r="B14766">
        <v>27.75</v>
      </c>
    </row>
    <row r="14767" spans="1:2">
      <c r="A14767" t="s">
        <v>9618</v>
      </c>
      <c r="B14767">
        <v>33.159999999999997</v>
      </c>
    </row>
    <row r="14768" spans="1:2">
      <c r="A14768" t="s">
        <v>52064</v>
      </c>
      <c r="B14768">
        <v>30.17</v>
      </c>
    </row>
    <row r="14769" spans="1:2">
      <c r="A14769" t="s">
        <v>9619</v>
      </c>
      <c r="B14769">
        <v>54.09</v>
      </c>
    </row>
    <row r="14770" spans="1:2">
      <c r="A14770" t="s">
        <v>52065</v>
      </c>
      <c r="B14770">
        <v>51.1</v>
      </c>
    </row>
    <row r="14771" spans="1:2">
      <c r="A14771" t="s">
        <v>9620</v>
      </c>
      <c r="B14771">
        <v>61.12</v>
      </c>
    </row>
    <row r="14772" spans="1:2">
      <c r="A14772" t="s">
        <v>52066</v>
      </c>
      <c r="B14772">
        <v>58.13</v>
      </c>
    </row>
    <row r="14773" spans="1:2">
      <c r="A14773" t="s">
        <v>9621</v>
      </c>
      <c r="B14773">
        <v>63.83</v>
      </c>
    </row>
    <row r="14774" spans="1:2">
      <c r="A14774" t="s">
        <v>52067</v>
      </c>
      <c r="B14774">
        <v>60.84</v>
      </c>
    </row>
    <row r="14775" spans="1:2">
      <c r="A14775" t="s">
        <v>9622</v>
      </c>
      <c r="B14775">
        <v>82.12</v>
      </c>
    </row>
    <row r="14776" spans="1:2">
      <c r="A14776" t="s">
        <v>52068</v>
      </c>
      <c r="B14776">
        <v>79.13</v>
      </c>
    </row>
    <row r="14777" spans="1:2">
      <c r="A14777" t="s">
        <v>9623</v>
      </c>
      <c r="B14777">
        <v>51.9</v>
      </c>
    </row>
    <row r="14778" spans="1:2">
      <c r="A14778" t="s">
        <v>52069</v>
      </c>
      <c r="B14778">
        <v>48.91</v>
      </c>
    </row>
    <row r="14779" spans="1:2">
      <c r="A14779" t="s">
        <v>9624</v>
      </c>
      <c r="B14779">
        <v>54.47</v>
      </c>
    </row>
    <row r="14780" spans="1:2">
      <c r="A14780" t="s">
        <v>52070</v>
      </c>
      <c r="B14780">
        <v>51.48</v>
      </c>
    </row>
    <row r="14781" spans="1:2">
      <c r="A14781" t="s">
        <v>9625</v>
      </c>
      <c r="B14781">
        <v>70.78</v>
      </c>
    </row>
    <row r="14782" spans="1:2">
      <c r="A14782" t="s">
        <v>52071</v>
      </c>
      <c r="B14782">
        <v>67.790000000000006</v>
      </c>
    </row>
    <row r="14783" spans="1:2">
      <c r="A14783" t="s">
        <v>9626</v>
      </c>
      <c r="B14783">
        <v>71.69</v>
      </c>
    </row>
    <row r="14784" spans="1:2">
      <c r="A14784" t="s">
        <v>52072</v>
      </c>
      <c r="B14784">
        <v>68.7</v>
      </c>
    </row>
    <row r="14785" spans="1:2">
      <c r="A14785" t="s">
        <v>9627</v>
      </c>
      <c r="B14785">
        <v>92.65</v>
      </c>
    </row>
    <row r="14786" spans="1:2">
      <c r="A14786" t="s">
        <v>52073</v>
      </c>
      <c r="B14786">
        <v>89.66</v>
      </c>
    </row>
    <row r="14787" spans="1:2">
      <c r="A14787" t="s">
        <v>9628</v>
      </c>
      <c r="B14787">
        <v>58.52</v>
      </c>
    </row>
    <row r="14788" spans="1:2">
      <c r="A14788" t="s">
        <v>52074</v>
      </c>
      <c r="B14788">
        <v>55.53</v>
      </c>
    </row>
    <row r="14789" spans="1:2">
      <c r="A14789" t="s">
        <v>9629</v>
      </c>
      <c r="B14789">
        <v>61.51</v>
      </c>
    </row>
    <row r="14790" spans="1:2">
      <c r="A14790" t="s">
        <v>52075</v>
      </c>
      <c r="B14790">
        <v>58.52</v>
      </c>
    </row>
    <row r="14791" spans="1:2">
      <c r="A14791" t="s">
        <v>9630</v>
      </c>
      <c r="B14791">
        <v>77.88</v>
      </c>
    </row>
    <row r="14792" spans="1:2">
      <c r="A14792" t="s">
        <v>52076</v>
      </c>
      <c r="B14792">
        <v>74.89</v>
      </c>
    </row>
    <row r="14793" spans="1:2">
      <c r="A14793" t="s">
        <v>9631</v>
      </c>
      <c r="B14793">
        <v>88.91</v>
      </c>
    </row>
    <row r="14794" spans="1:2">
      <c r="A14794" t="s">
        <v>52077</v>
      </c>
      <c r="B14794">
        <v>85.92</v>
      </c>
    </row>
    <row r="14795" spans="1:2">
      <c r="A14795" t="s">
        <v>9632</v>
      </c>
      <c r="B14795">
        <v>98.18</v>
      </c>
    </row>
    <row r="14796" spans="1:2">
      <c r="A14796" t="s">
        <v>52078</v>
      </c>
      <c r="B14796">
        <v>95.19</v>
      </c>
    </row>
    <row r="14797" spans="1:2">
      <c r="A14797" t="s">
        <v>9633</v>
      </c>
      <c r="B14797">
        <v>40.96</v>
      </c>
    </row>
    <row r="14798" spans="1:2">
      <c r="A14798" t="s">
        <v>52079</v>
      </c>
      <c r="B14798">
        <v>37.97</v>
      </c>
    </row>
    <row r="14799" spans="1:2">
      <c r="A14799" t="s">
        <v>9634</v>
      </c>
      <c r="B14799">
        <v>49.2</v>
      </c>
    </row>
    <row r="14800" spans="1:2">
      <c r="A14800" t="s">
        <v>52080</v>
      </c>
      <c r="B14800">
        <v>46.21</v>
      </c>
    </row>
    <row r="14801" spans="1:2">
      <c r="A14801" t="s">
        <v>9635</v>
      </c>
      <c r="B14801">
        <v>53.99</v>
      </c>
    </row>
    <row r="14802" spans="1:2">
      <c r="A14802" t="s">
        <v>52081</v>
      </c>
      <c r="B14802">
        <v>51</v>
      </c>
    </row>
    <row r="14803" spans="1:2">
      <c r="A14803" t="s">
        <v>9636</v>
      </c>
      <c r="B14803">
        <v>61.51</v>
      </c>
    </row>
    <row r="14804" spans="1:2">
      <c r="A14804" t="s">
        <v>52082</v>
      </c>
      <c r="B14804">
        <v>58.52</v>
      </c>
    </row>
    <row r="14805" spans="1:2">
      <c r="A14805" t="s">
        <v>9637</v>
      </c>
      <c r="B14805">
        <v>78.61</v>
      </c>
    </row>
    <row r="14806" spans="1:2">
      <c r="A14806" t="s">
        <v>52083</v>
      </c>
      <c r="B14806">
        <v>75.62</v>
      </c>
    </row>
    <row r="14807" spans="1:2">
      <c r="A14807" t="s">
        <v>9638</v>
      </c>
      <c r="B14807">
        <v>90.97</v>
      </c>
    </row>
    <row r="14808" spans="1:2">
      <c r="A14808" t="s">
        <v>52084</v>
      </c>
      <c r="B14808">
        <v>87.98</v>
      </c>
    </row>
    <row r="14809" spans="1:2">
      <c r="A14809" t="s">
        <v>9639</v>
      </c>
      <c r="B14809">
        <v>51.18</v>
      </c>
    </row>
    <row r="14810" spans="1:2">
      <c r="A14810" t="s">
        <v>52085</v>
      </c>
      <c r="B14810">
        <v>48.19</v>
      </c>
    </row>
    <row r="14811" spans="1:2">
      <c r="A14811" t="s">
        <v>9640</v>
      </c>
      <c r="B14811">
        <v>59.3</v>
      </c>
    </row>
    <row r="14812" spans="1:2">
      <c r="A14812" t="s">
        <v>52086</v>
      </c>
      <c r="B14812">
        <v>56.31</v>
      </c>
    </row>
    <row r="14813" spans="1:2">
      <c r="A14813" t="s">
        <v>9641</v>
      </c>
      <c r="B14813">
        <v>68.540000000000006</v>
      </c>
    </row>
    <row r="14814" spans="1:2">
      <c r="A14814" t="s">
        <v>52087</v>
      </c>
      <c r="B14814">
        <v>65.55</v>
      </c>
    </row>
    <row r="14815" spans="1:2">
      <c r="A14815" t="s">
        <v>9642</v>
      </c>
      <c r="B14815">
        <v>90.1</v>
      </c>
    </row>
    <row r="14816" spans="1:2">
      <c r="A14816" t="s">
        <v>52088</v>
      </c>
      <c r="B14816">
        <v>87.11</v>
      </c>
    </row>
    <row r="14817" spans="1:2">
      <c r="A14817" t="s">
        <v>9643</v>
      </c>
      <c r="B14817">
        <v>115.38</v>
      </c>
    </row>
    <row r="14818" spans="1:2">
      <c r="A14818" t="s">
        <v>52089</v>
      </c>
      <c r="B14818">
        <v>112.39</v>
      </c>
    </row>
    <row r="14819" spans="1:2">
      <c r="A14819" t="s">
        <v>9644</v>
      </c>
      <c r="B14819">
        <v>58.52</v>
      </c>
    </row>
    <row r="14820" spans="1:2">
      <c r="A14820" t="s">
        <v>52090</v>
      </c>
      <c r="B14820">
        <v>55.53</v>
      </c>
    </row>
    <row r="14821" spans="1:2">
      <c r="A14821" t="s">
        <v>9645</v>
      </c>
      <c r="B14821">
        <v>61.51</v>
      </c>
    </row>
    <row r="14822" spans="1:2">
      <c r="A14822" t="s">
        <v>52091</v>
      </c>
      <c r="B14822">
        <v>58.52</v>
      </c>
    </row>
    <row r="14823" spans="1:2">
      <c r="A14823" t="s">
        <v>9646</v>
      </c>
      <c r="B14823">
        <v>80.5</v>
      </c>
    </row>
    <row r="14824" spans="1:2">
      <c r="A14824" t="s">
        <v>52092</v>
      </c>
      <c r="B14824">
        <v>77.510000000000005</v>
      </c>
    </row>
    <row r="14825" spans="1:2">
      <c r="A14825" t="s">
        <v>9647</v>
      </c>
      <c r="B14825">
        <v>88.91</v>
      </c>
    </row>
    <row r="14826" spans="1:2">
      <c r="A14826" t="s">
        <v>52093</v>
      </c>
      <c r="B14826">
        <v>85.92</v>
      </c>
    </row>
    <row r="14827" spans="1:2">
      <c r="A14827" t="s">
        <v>9648</v>
      </c>
      <c r="B14827">
        <v>98.18</v>
      </c>
    </row>
    <row r="14828" spans="1:2">
      <c r="A14828" t="s">
        <v>52094</v>
      </c>
      <c r="B14828">
        <v>95.19</v>
      </c>
    </row>
    <row r="14829" spans="1:2">
      <c r="A14829" t="s">
        <v>9649</v>
      </c>
      <c r="B14829">
        <v>42.36</v>
      </c>
    </row>
    <row r="14830" spans="1:2">
      <c r="A14830" t="s">
        <v>52096</v>
      </c>
      <c r="B14830">
        <v>39.369999999999997</v>
      </c>
    </row>
    <row r="14831" spans="1:2">
      <c r="A14831" t="s">
        <v>9650</v>
      </c>
      <c r="B14831">
        <v>50.79</v>
      </c>
    </row>
    <row r="14832" spans="1:2">
      <c r="A14832" t="s">
        <v>52097</v>
      </c>
      <c r="B14832">
        <v>47.8</v>
      </c>
    </row>
    <row r="14833" spans="1:2">
      <c r="A14833" t="s">
        <v>9651</v>
      </c>
      <c r="B14833">
        <v>66.37</v>
      </c>
    </row>
    <row r="14834" spans="1:2">
      <c r="A14834" t="s">
        <v>52098</v>
      </c>
      <c r="B14834">
        <v>63.38</v>
      </c>
    </row>
    <row r="14835" spans="1:2">
      <c r="A14835" t="s">
        <v>9652</v>
      </c>
      <c r="B14835">
        <v>76.44</v>
      </c>
    </row>
    <row r="14836" spans="1:2">
      <c r="A14836" t="s">
        <v>52099</v>
      </c>
      <c r="B14836">
        <v>73.45</v>
      </c>
    </row>
    <row r="14837" spans="1:2">
      <c r="A14837" t="s">
        <v>9653</v>
      </c>
      <c r="B14837">
        <v>90.45</v>
      </c>
    </row>
    <row r="14838" spans="1:2">
      <c r="A14838" t="s">
        <v>52100</v>
      </c>
      <c r="B14838">
        <v>87.46</v>
      </c>
    </row>
    <row r="14839" spans="1:2">
      <c r="A14839" t="s">
        <v>9654</v>
      </c>
      <c r="B14839">
        <v>99.72</v>
      </c>
    </row>
    <row r="14840" spans="1:2">
      <c r="A14840" t="s">
        <v>52101</v>
      </c>
      <c r="B14840">
        <v>96.73</v>
      </c>
    </row>
    <row r="14841" spans="1:2">
      <c r="A14841" t="s">
        <v>9655</v>
      </c>
      <c r="B14841">
        <v>61.56</v>
      </c>
    </row>
    <row r="14842" spans="1:2">
      <c r="A14842" t="s">
        <v>52102</v>
      </c>
      <c r="B14842">
        <v>58.57</v>
      </c>
    </row>
    <row r="14843" spans="1:2">
      <c r="A14843" t="s">
        <v>9656</v>
      </c>
      <c r="B14843">
        <v>68.67</v>
      </c>
    </row>
    <row r="14844" spans="1:2">
      <c r="A14844" t="s">
        <v>52103</v>
      </c>
      <c r="B14844">
        <v>65.680000000000007</v>
      </c>
    </row>
    <row r="14845" spans="1:2">
      <c r="A14845" t="s">
        <v>9657</v>
      </c>
      <c r="B14845">
        <v>74.760000000000005</v>
      </c>
    </row>
    <row r="14846" spans="1:2">
      <c r="A14846" t="s">
        <v>52104</v>
      </c>
      <c r="B14846">
        <v>71.77</v>
      </c>
    </row>
    <row r="14847" spans="1:2">
      <c r="A14847" t="s">
        <v>9658</v>
      </c>
      <c r="B14847">
        <v>97.4</v>
      </c>
    </row>
    <row r="14848" spans="1:2">
      <c r="A14848" t="s">
        <v>52105</v>
      </c>
      <c r="B14848">
        <v>94.41</v>
      </c>
    </row>
    <row r="14849" spans="1:2">
      <c r="A14849" t="s">
        <v>9659</v>
      </c>
      <c r="B14849">
        <v>161.24</v>
      </c>
    </row>
    <row r="14850" spans="1:2">
      <c r="A14850" t="s">
        <v>52106</v>
      </c>
      <c r="B14850">
        <v>158.25</v>
      </c>
    </row>
    <row r="14851" spans="1:2">
      <c r="A14851" t="s">
        <v>9660</v>
      </c>
      <c r="B14851">
        <v>63.16</v>
      </c>
    </row>
    <row r="14852" spans="1:2">
      <c r="A14852" t="s">
        <v>52107</v>
      </c>
      <c r="B14852">
        <v>60.17</v>
      </c>
    </row>
    <row r="14853" spans="1:2">
      <c r="A14853" t="s">
        <v>9661</v>
      </c>
      <c r="B14853">
        <v>77.040000000000006</v>
      </c>
    </row>
    <row r="14854" spans="1:2">
      <c r="A14854" t="s">
        <v>52108</v>
      </c>
      <c r="B14854">
        <v>74.05</v>
      </c>
    </row>
    <row r="14855" spans="1:2">
      <c r="A14855" t="s">
        <v>9662</v>
      </c>
      <c r="B14855">
        <v>86.64</v>
      </c>
    </row>
    <row r="14856" spans="1:2">
      <c r="A14856" t="s">
        <v>52109</v>
      </c>
      <c r="B14856">
        <v>83.65</v>
      </c>
    </row>
    <row r="14857" spans="1:2">
      <c r="A14857" t="s">
        <v>9663</v>
      </c>
      <c r="B14857">
        <v>94.52</v>
      </c>
    </row>
    <row r="14858" spans="1:2">
      <c r="A14858" t="s">
        <v>52110</v>
      </c>
      <c r="B14858">
        <v>91.53</v>
      </c>
    </row>
    <row r="14859" spans="1:2">
      <c r="A14859" t="s">
        <v>9664</v>
      </c>
      <c r="B14859">
        <v>125.42</v>
      </c>
    </row>
    <row r="14860" spans="1:2">
      <c r="A14860" t="s">
        <v>52111</v>
      </c>
      <c r="B14860">
        <v>122.43</v>
      </c>
    </row>
    <row r="14861" spans="1:2">
      <c r="A14861" t="s">
        <v>9665</v>
      </c>
      <c r="B14861">
        <v>48.41</v>
      </c>
    </row>
    <row r="14862" spans="1:2">
      <c r="A14862" t="s">
        <v>52112</v>
      </c>
      <c r="B14862">
        <v>45.42</v>
      </c>
    </row>
    <row r="14863" spans="1:2">
      <c r="A14863" t="s">
        <v>9666</v>
      </c>
      <c r="B14863">
        <v>56.6</v>
      </c>
    </row>
    <row r="14864" spans="1:2">
      <c r="A14864" t="s">
        <v>52113</v>
      </c>
      <c r="B14864">
        <v>53.61</v>
      </c>
    </row>
    <row r="14865" spans="1:2">
      <c r="A14865" t="s">
        <v>9667</v>
      </c>
      <c r="B14865">
        <v>66.790000000000006</v>
      </c>
    </row>
    <row r="14866" spans="1:2">
      <c r="A14866" t="s">
        <v>52114</v>
      </c>
      <c r="B14866">
        <v>63.8</v>
      </c>
    </row>
    <row r="14867" spans="1:2">
      <c r="A14867" t="s">
        <v>9668</v>
      </c>
      <c r="B14867">
        <v>76.86</v>
      </c>
    </row>
    <row r="14868" spans="1:2">
      <c r="A14868" t="s">
        <v>52115</v>
      </c>
      <c r="B14868">
        <v>73.87</v>
      </c>
    </row>
    <row r="14869" spans="1:2">
      <c r="A14869" t="s">
        <v>9669</v>
      </c>
      <c r="B14869">
        <v>89.6</v>
      </c>
    </row>
    <row r="14870" spans="1:2">
      <c r="A14870" t="s">
        <v>52116</v>
      </c>
      <c r="B14870">
        <v>86.61</v>
      </c>
    </row>
    <row r="14871" spans="1:2">
      <c r="A14871" t="s">
        <v>9670</v>
      </c>
      <c r="B14871">
        <v>179.12</v>
      </c>
    </row>
    <row r="14872" spans="1:2">
      <c r="A14872" t="s">
        <v>52117</v>
      </c>
      <c r="B14872">
        <v>176.13</v>
      </c>
    </row>
    <row r="14873" spans="1:2">
      <c r="A14873" t="s">
        <v>9671</v>
      </c>
      <c r="B14873">
        <v>59.9</v>
      </c>
    </row>
    <row r="14874" spans="1:2">
      <c r="A14874" t="s">
        <v>52118</v>
      </c>
      <c r="B14874">
        <v>56.9</v>
      </c>
    </row>
    <row r="14875" spans="1:2">
      <c r="A14875" t="s">
        <v>9672</v>
      </c>
      <c r="B14875">
        <v>72.64</v>
      </c>
    </row>
    <row r="14876" spans="1:2">
      <c r="A14876" t="s">
        <v>52119</v>
      </c>
      <c r="B14876">
        <v>69.650000000000006</v>
      </c>
    </row>
    <row r="14877" spans="1:2">
      <c r="A14877" t="s">
        <v>9673</v>
      </c>
      <c r="B14877">
        <v>83.21</v>
      </c>
    </row>
    <row r="14878" spans="1:2">
      <c r="A14878" t="s">
        <v>52120</v>
      </c>
      <c r="B14878">
        <v>80.22</v>
      </c>
    </row>
    <row r="14879" spans="1:2">
      <c r="A14879" t="s">
        <v>9674</v>
      </c>
      <c r="B14879">
        <v>119.2</v>
      </c>
    </row>
    <row r="14880" spans="1:2">
      <c r="A14880" t="s">
        <v>52121</v>
      </c>
      <c r="B14880">
        <v>116.21</v>
      </c>
    </row>
    <row r="14881" spans="1:2">
      <c r="A14881" t="s">
        <v>9675</v>
      </c>
      <c r="B14881">
        <v>191.59</v>
      </c>
    </row>
    <row r="14882" spans="1:2">
      <c r="A14882" t="s">
        <v>52122</v>
      </c>
      <c r="B14882">
        <v>188.6</v>
      </c>
    </row>
    <row r="14883" spans="1:2">
      <c r="A14883" t="s">
        <v>9676</v>
      </c>
      <c r="B14883">
        <v>67.599999999999994</v>
      </c>
    </row>
    <row r="14884" spans="1:2">
      <c r="A14884" t="s">
        <v>52123</v>
      </c>
      <c r="B14884">
        <v>64.61</v>
      </c>
    </row>
    <row r="14885" spans="1:2">
      <c r="A14885" t="s">
        <v>9677</v>
      </c>
      <c r="B14885">
        <v>78.739999999999995</v>
      </c>
    </row>
    <row r="14886" spans="1:2">
      <c r="A14886" t="s">
        <v>52124</v>
      </c>
      <c r="B14886">
        <v>75.75</v>
      </c>
    </row>
    <row r="14887" spans="1:2">
      <c r="A14887" t="s">
        <v>9678</v>
      </c>
      <c r="B14887">
        <v>78.62</v>
      </c>
    </row>
    <row r="14888" spans="1:2">
      <c r="A14888" t="s">
        <v>52125</v>
      </c>
      <c r="B14888">
        <v>75.63</v>
      </c>
    </row>
    <row r="14889" spans="1:2">
      <c r="A14889" t="s">
        <v>9679</v>
      </c>
      <c r="B14889">
        <v>100.54</v>
      </c>
    </row>
    <row r="14890" spans="1:2">
      <c r="A14890" t="s">
        <v>52126</v>
      </c>
      <c r="B14890">
        <v>97.55</v>
      </c>
    </row>
    <row r="14891" spans="1:2">
      <c r="A14891" t="s">
        <v>9680</v>
      </c>
      <c r="B14891">
        <v>204.06</v>
      </c>
    </row>
    <row r="14892" spans="1:2">
      <c r="A14892" t="s">
        <v>52127</v>
      </c>
      <c r="B14892">
        <v>201.07</v>
      </c>
    </row>
    <row r="14893" spans="1:2">
      <c r="A14893" t="s">
        <v>9681</v>
      </c>
      <c r="B14893">
        <v>73.19</v>
      </c>
    </row>
    <row r="14894" spans="1:2">
      <c r="A14894" t="s">
        <v>52128</v>
      </c>
      <c r="B14894">
        <v>70.2</v>
      </c>
    </row>
    <row r="14895" spans="1:2">
      <c r="A14895" t="s">
        <v>9682</v>
      </c>
      <c r="B14895">
        <v>72.849999999999994</v>
      </c>
    </row>
    <row r="14896" spans="1:2">
      <c r="A14896" t="s">
        <v>52129</v>
      </c>
      <c r="B14896">
        <v>69.86</v>
      </c>
    </row>
    <row r="14897" spans="1:2">
      <c r="A14897" t="s">
        <v>9683</v>
      </c>
      <c r="B14897">
        <v>93.42</v>
      </c>
    </row>
    <row r="14898" spans="1:2">
      <c r="A14898" t="s">
        <v>52130</v>
      </c>
      <c r="B14898">
        <v>90.43</v>
      </c>
    </row>
    <row r="14899" spans="1:2">
      <c r="A14899" t="s">
        <v>9684</v>
      </c>
      <c r="B14899">
        <v>105.19</v>
      </c>
    </row>
    <row r="14900" spans="1:2">
      <c r="A14900" t="s">
        <v>52131</v>
      </c>
      <c r="B14900">
        <v>102.2</v>
      </c>
    </row>
    <row r="14901" spans="1:2">
      <c r="A14901" t="s">
        <v>9685</v>
      </c>
      <c r="B14901">
        <v>135.99</v>
      </c>
    </row>
    <row r="14902" spans="1:2">
      <c r="A14902" t="s">
        <v>52132</v>
      </c>
      <c r="B14902">
        <v>133</v>
      </c>
    </row>
    <row r="14903" spans="1:2">
      <c r="A14903" t="s">
        <v>9686</v>
      </c>
      <c r="B14903">
        <v>191.02</v>
      </c>
    </row>
    <row r="14904" spans="1:2">
      <c r="A14904" t="s">
        <v>52133</v>
      </c>
      <c r="B14904">
        <v>188.03</v>
      </c>
    </row>
    <row r="14905" spans="1:2">
      <c r="A14905" t="s">
        <v>9687</v>
      </c>
      <c r="B14905">
        <v>90.4</v>
      </c>
    </row>
    <row r="14906" spans="1:2">
      <c r="A14906" t="s">
        <v>52134</v>
      </c>
      <c r="B14906">
        <v>87.41</v>
      </c>
    </row>
    <row r="14907" spans="1:2">
      <c r="A14907" t="s">
        <v>9688</v>
      </c>
      <c r="B14907">
        <v>101.27</v>
      </c>
    </row>
    <row r="14908" spans="1:2">
      <c r="A14908" t="s">
        <v>52135</v>
      </c>
      <c r="B14908">
        <v>98.28</v>
      </c>
    </row>
    <row r="14909" spans="1:2">
      <c r="A14909" t="s">
        <v>9689</v>
      </c>
      <c r="B14909">
        <v>60.32</v>
      </c>
    </row>
    <row r="14910" spans="1:2">
      <c r="A14910" t="s">
        <v>52136</v>
      </c>
      <c r="B14910">
        <v>57.33</v>
      </c>
    </row>
    <row r="14911" spans="1:2">
      <c r="A14911" t="s">
        <v>9690</v>
      </c>
      <c r="B14911">
        <v>128.88</v>
      </c>
    </row>
    <row r="14912" spans="1:2">
      <c r="A14912" t="s">
        <v>52137</v>
      </c>
      <c r="B14912">
        <v>125.89</v>
      </c>
    </row>
    <row r="14913" spans="1:2">
      <c r="A14913" t="s">
        <v>9691</v>
      </c>
      <c r="B14913">
        <v>200.25</v>
      </c>
    </row>
    <row r="14914" spans="1:2">
      <c r="A14914" t="s">
        <v>52138</v>
      </c>
      <c r="B14914">
        <v>197.26</v>
      </c>
    </row>
    <row r="14915" spans="1:2">
      <c r="A14915" t="s">
        <v>9692</v>
      </c>
      <c r="B14915">
        <v>98.25</v>
      </c>
    </row>
    <row r="14916" spans="1:2">
      <c r="A14916" t="s">
        <v>52139</v>
      </c>
      <c r="B14916">
        <v>95.26</v>
      </c>
    </row>
    <row r="14917" spans="1:2">
      <c r="A14917" t="s">
        <v>9693</v>
      </c>
      <c r="B14917">
        <v>108.82</v>
      </c>
    </row>
    <row r="14918" spans="1:2">
      <c r="A14918" t="s">
        <v>52140</v>
      </c>
      <c r="B14918">
        <v>105.83</v>
      </c>
    </row>
    <row r="14919" spans="1:2">
      <c r="A14919" t="s">
        <v>9694</v>
      </c>
      <c r="B14919">
        <v>120.6</v>
      </c>
    </row>
    <row r="14920" spans="1:2">
      <c r="A14920" t="s">
        <v>52141</v>
      </c>
      <c r="B14920">
        <v>117.61</v>
      </c>
    </row>
    <row r="14921" spans="1:2">
      <c r="A14921" t="s">
        <v>9695</v>
      </c>
      <c r="B14921">
        <v>135.87</v>
      </c>
    </row>
    <row r="14922" spans="1:2">
      <c r="A14922" t="s">
        <v>52142</v>
      </c>
      <c r="B14922">
        <v>132.88</v>
      </c>
    </row>
    <row r="14923" spans="1:2">
      <c r="A14923" t="s">
        <v>9696</v>
      </c>
      <c r="B14923">
        <v>209.5</v>
      </c>
    </row>
    <row r="14924" spans="1:2">
      <c r="A14924" t="s">
        <v>52143</v>
      </c>
      <c r="B14924">
        <v>206.51</v>
      </c>
    </row>
    <row r="14925" spans="1:2">
      <c r="A14925" t="s">
        <v>9697</v>
      </c>
      <c r="B14925">
        <v>30.66</v>
      </c>
    </row>
    <row r="14926" spans="1:2">
      <c r="A14926" t="s">
        <v>52145</v>
      </c>
      <c r="B14926">
        <v>27.67</v>
      </c>
    </row>
    <row r="14927" spans="1:2">
      <c r="A14927" t="s">
        <v>9698</v>
      </c>
      <c r="B14927">
        <v>35.03</v>
      </c>
    </row>
    <row r="14928" spans="1:2">
      <c r="A14928" t="s">
        <v>52146</v>
      </c>
      <c r="B14928">
        <v>32.04</v>
      </c>
    </row>
    <row r="14929" spans="1:2">
      <c r="A14929" t="s">
        <v>9699</v>
      </c>
      <c r="B14929">
        <v>40.53</v>
      </c>
    </row>
    <row r="14930" spans="1:2">
      <c r="A14930" t="s">
        <v>52147</v>
      </c>
      <c r="B14930">
        <v>37.54</v>
      </c>
    </row>
    <row r="14931" spans="1:2">
      <c r="A14931" t="s">
        <v>9700</v>
      </c>
      <c r="B14931">
        <v>47.17</v>
      </c>
    </row>
    <row r="14932" spans="1:2">
      <c r="A14932" t="s">
        <v>52148</v>
      </c>
      <c r="B14932">
        <v>44.18</v>
      </c>
    </row>
    <row r="14933" spans="1:2">
      <c r="A14933" t="s">
        <v>9701</v>
      </c>
      <c r="B14933">
        <v>63.83</v>
      </c>
    </row>
    <row r="14934" spans="1:2">
      <c r="A14934" t="s">
        <v>52149</v>
      </c>
      <c r="B14934">
        <v>60.84</v>
      </c>
    </row>
    <row r="14935" spans="1:2">
      <c r="A14935" t="s">
        <v>9702</v>
      </c>
      <c r="B14935">
        <v>90.97</v>
      </c>
    </row>
    <row r="14936" spans="1:2">
      <c r="A14936" t="s">
        <v>52150</v>
      </c>
      <c r="B14936">
        <v>87.98</v>
      </c>
    </row>
    <row r="14937" spans="1:2">
      <c r="A14937" t="s">
        <v>9703</v>
      </c>
      <c r="B14937">
        <v>38.4</v>
      </c>
    </row>
    <row r="14938" spans="1:2">
      <c r="A14938" t="s">
        <v>52151</v>
      </c>
      <c r="B14938">
        <v>35.409999999999997</v>
      </c>
    </row>
    <row r="14939" spans="1:2">
      <c r="A14939" t="s">
        <v>9704</v>
      </c>
      <c r="B14939">
        <v>44.47</v>
      </c>
    </row>
    <row r="14940" spans="1:2">
      <c r="A14940" t="s">
        <v>52152</v>
      </c>
      <c r="B14940">
        <v>41.48</v>
      </c>
    </row>
    <row r="14941" spans="1:2">
      <c r="A14941" t="s">
        <v>9705</v>
      </c>
      <c r="B14941">
        <v>51.66</v>
      </c>
    </row>
    <row r="14942" spans="1:2">
      <c r="A14942" t="s">
        <v>52153</v>
      </c>
      <c r="B14942">
        <v>48.67</v>
      </c>
    </row>
    <row r="14943" spans="1:2">
      <c r="A14943" t="s">
        <v>9706</v>
      </c>
      <c r="B14943">
        <v>70.83</v>
      </c>
    </row>
    <row r="14944" spans="1:2">
      <c r="A14944" t="s">
        <v>52154</v>
      </c>
      <c r="B14944">
        <v>67.84</v>
      </c>
    </row>
    <row r="14945" spans="1:2">
      <c r="A14945" t="s">
        <v>9707</v>
      </c>
      <c r="B14945">
        <v>104.47</v>
      </c>
    </row>
    <row r="14946" spans="1:2">
      <c r="A14946" t="s">
        <v>52155</v>
      </c>
      <c r="B14946">
        <v>101.48</v>
      </c>
    </row>
    <row r="14947" spans="1:2">
      <c r="A14947" t="s">
        <v>9708</v>
      </c>
      <c r="B14947">
        <v>41.76</v>
      </c>
    </row>
    <row r="14948" spans="1:2">
      <c r="A14948" t="s">
        <v>52156</v>
      </c>
      <c r="B14948">
        <v>38.770000000000003</v>
      </c>
    </row>
    <row r="14949" spans="1:2">
      <c r="A14949" t="s">
        <v>9709</v>
      </c>
      <c r="B14949">
        <v>48.39</v>
      </c>
    </row>
    <row r="14950" spans="1:2">
      <c r="A14950" t="s">
        <v>52157</v>
      </c>
      <c r="B14950">
        <v>45.4</v>
      </c>
    </row>
    <row r="14951" spans="1:2">
      <c r="A14951" t="s">
        <v>9710</v>
      </c>
      <c r="B14951">
        <v>56.16</v>
      </c>
    </row>
    <row r="14952" spans="1:2">
      <c r="A14952" t="s">
        <v>52158</v>
      </c>
      <c r="B14952">
        <v>53.17</v>
      </c>
    </row>
    <row r="14953" spans="1:2">
      <c r="A14953" t="s">
        <v>9711</v>
      </c>
      <c r="B14953">
        <v>75.989999999999995</v>
      </c>
    </row>
    <row r="14954" spans="1:2">
      <c r="A14954" t="s">
        <v>52159</v>
      </c>
      <c r="B14954">
        <v>73</v>
      </c>
    </row>
    <row r="14955" spans="1:2">
      <c r="A14955" t="s">
        <v>9712</v>
      </c>
      <c r="B14955">
        <v>98.18</v>
      </c>
    </row>
    <row r="14956" spans="1:2">
      <c r="A14956" t="s">
        <v>52160</v>
      </c>
      <c r="B14956">
        <v>95.19</v>
      </c>
    </row>
    <row r="14957" spans="1:2">
      <c r="A14957" t="s">
        <v>9713</v>
      </c>
      <c r="B14957">
        <v>34.9</v>
      </c>
    </row>
    <row r="14958" spans="1:2">
      <c r="A14958" t="s">
        <v>52162</v>
      </c>
      <c r="B14958">
        <v>31.91</v>
      </c>
    </row>
    <row r="14959" spans="1:2">
      <c r="A14959" t="s">
        <v>9714</v>
      </c>
      <c r="B14959">
        <v>39.340000000000003</v>
      </c>
    </row>
    <row r="14960" spans="1:2">
      <c r="A14960" t="s">
        <v>52164</v>
      </c>
      <c r="B14960">
        <v>36.35</v>
      </c>
    </row>
    <row r="14961" spans="1:2">
      <c r="A14961" t="s">
        <v>9715</v>
      </c>
      <c r="B14961">
        <v>44.51</v>
      </c>
    </row>
    <row r="14962" spans="1:2">
      <c r="A14962" t="s">
        <v>52166</v>
      </c>
      <c r="B14962">
        <v>41.52</v>
      </c>
    </row>
    <row r="14963" spans="1:2">
      <c r="A14963" t="s">
        <v>9716</v>
      </c>
      <c r="B14963">
        <v>50.6</v>
      </c>
    </row>
    <row r="14964" spans="1:2">
      <c r="A14964" t="s">
        <v>52168</v>
      </c>
      <c r="B14964">
        <v>47.61</v>
      </c>
    </row>
    <row r="14965" spans="1:2">
      <c r="A14965" t="s">
        <v>9717</v>
      </c>
      <c r="B14965">
        <v>88.88</v>
      </c>
    </row>
    <row r="14966" spans="1:2">
      <c r="A14966" t="s">
        <v>52170</v>
      </c>
      <c r="B14966">
        <v>85.89</v>
      </c>
    </row>
    <row r="14967" spans="1:2">
      <c r="A14967" t="s">
        <v>9718</v>
      </c>
      <c r="B14967">
        <v>99.72</v>
      </c>
    </row>
    <row r="14968" spans="1:2">
      <c r="A14968" t="s">
        <v>52172</v>
      </c>
      <c r="B14968">
        <v>96.73</v>
      </c>
    </row>
    <row r="14969" spans="1:2">
      <c r="A14969" t="s">
        <v>9719</v>
      </c>
      <c r="B14969">
        <v>42.39</v>
      </c>
    </row>
    <row r="14970" spans="1:2">
      <c r="A14970" t="s">
        <v>52174</v>
      </c>
      <c r="B14970">
        <v>39.4</v>
      </c>
    </row>
    <row r="14971" spans="1:2">
      <c r="A14971" t="s">
        <v>9720</v>
      </c>
      <c r="B14971">
        <v>47.79</v>
      </c>
    </row>
    <row r="14972" spans="1:2">
      <c r="A14972" t="s">
        <v>52176</v>
      </c>
      <c r="B14972">
        <v>44.8</v>
      </c>
    </row>
    <row r="14973" spans="1:2">
      <c r="A14973" t="s">
        <v>9721</v>
      </c>
      <c r="B14973">
        <v>54.36</v>
      </c>
    </row>
    <row r="14974" spans="1:2">
      <c r="A14974" t="s">
        <v>52178</v>
      </c>
      <c r="B14974">
        <v>51.37</v>
      </c>
    </row>
    <row r="14975" spans="1:2">
      <c r="A14975" t="s">
        <v>9722</v>
      </c>
      <c r="B14975">
        <v>68.209999999999994</v>
      </c>
    </row>
    <row r="14976" spans="1:2">
      <c r="A14976" t="s">
        <v>52180</v>
      </c>
      <c r="B14976">
        <v>65.22</v>
      </c>
    </row>
    <row r="14977" spans="1:2">
      <c r="A14977" t="s">
        <v>9723</v>
      </c>
      <c r="B14977">
        <v>116.25</v>
      </c>
    </row>
    <row r="14978" spans="1:2">
      <c r="A14978" t="s">
        <v>52182</v>
      </c>
      <c r="B14978">
        <v>113.26</v>
      </c>
    </row>
    <row r="14979" spans="1:2">
      <c r="A14979" t="s">
        <v>9724</v>
      </c>
      <c r="B14979">
        <v>45.68</v>
      </c>
    </row>
    <row r="14980" spans="1:2">
      <c r="A14980" t="s">
        <v>52184</v>
      </c>
      <c r="B14980">
        <v>42.69</v>
      </c>
    </row>
    <row r="14981" spans="1:2">
      <c r="A14981" t="s">
        <v>9725</v>
      </c>
      <c r="B14981">
        <v>51.08</v>
      </c>
    </row>
    <row r="14982" spans="1:2">
      <c r="A14982" t="s">
        <v>52186</v>
      </c>
      <c r="B14982">
        <v>48.09</v>
      </c>
    </row>
    <row r="14983" spans="1:2">
      <c r="A14983" t="s">
        <v>9726</v>
      </c>
      <c r="B14983">
        <v>57.88</v>
      </c>
    </row>
    <row r="14984" spans="1:2">
      <c r="A14984" t="s">
        <v>52188</v>
      </c>
      <c r="B14984">
        <v>54.89</v>
      </c>
    </row>
    <row r="14985" spans="1:2">
      <c r="A14985" t="s">
        <v>9727</v>
      </c>
      <c r="B14985">
        <v>77.099999999999994</v>
      </c>
    </row>
    <row r="14986" spans="1:2">
      <c r="A14986" t="s">
        <v>52190</v>
      </c>
      <c r="B14986">
        <v>74.11</v>
      </c>
    </row>
    <row r="14987" spans="1:2">
      <c r="A14987" t="s">
        <v>9728</v>
      </c>
      <c r="B14987">
        <v>125.42</v>
      </c>
    </row>
    <row r="14988" spans="1:2">
      <c r="A14988" t="s">
        <v>52192</v>
      </c>
      <c r="B14988">
        <v>122.43</v>
      </c>
    </row>
    <row r="14989" spans="1:2">
      <c r="A14989" t="s">
        <v>9729</v>
      </c>
      <c r="B14989">
        <v>45.71</v>
      </c>
    </row>
    <row r="14990" spans="1:2">
      <c r="A14990" t="s">
        <v>52194</v>
      </c>
      <c r="B14990">
        <v>42.72</v>
      </c>
    </row>
    <row r="14991" spans="1:2">
      <c r="A14991" t="s">
        <v>9730</v>
      </c>
      <c r="B14991">
        <v>52.06</v>
      </c>
    </row>
    <row r="14992" spans="1:2">
      <c r="A14992" t="s">
        <v>52195</v>
      </c>
      <c r="B14992">
        <v>49.07</v>
      </c>
    </row>
    <row r="14993" spans="1:2">
      <c r="A14993" t="s">
        <v>9731</v>
      </c>
      <c r="B14993">
        <v>59.3</v>
      </c>
    </row>
    <row r="14994" spans="1:2">
      <c r="A14994" t="s">
        <v>52196</v>
      </c>
      <c r="B14994">
        <v>56.31</v>
      </c>
    </row>
    <row r="14995" spans="1:2">
      <c r="A14995" t="s">
        <v>9732</v>
      </c>
      <c r="B14995">
        <v>68.06</v>
      </c>
    </row>
    <row r="14996" spans="1:2">
      <c r="A14996" t="s">
        <v>52197</v>
      </c>
      <c r="B14996">
        <v>65.069999999999993</v>
      </c>
    </row>
    <row r="14997" spans="1:2">
      <c r="A14997" t="s">
        <v>9733</v>
      </c>
      <c r="B14997">
        <v>82.16</v>
      </c>
    </row>
    <row r="14998" spans="1:2">
      <c r="A14998" t="s">
        <v>52198</v>
      </c>
      <c r="B14998">
        <v>79.17</v>
      </c>
    </row>
    <row r="14999" spans="1:2">
      <c r="A14999" t="s">
        <v>9734</v>
      </c>
      <c r="B14999">
        <v>191.02</v>
      </c>
    </row>
    <row r="15000" spans="1:2">
      <c r="A15000" t="s">
        <v>52199</v>
      </c>
      <c r="B15000">
        <v>188.03</v>
      </c>
    </row>
    <row r="15001" spans="1:2">
      <c r="A15001" t="s">
        <v>9735</v>
      </c>
      <c r="B15001">
        <v>57.2</v>
      </c>
    </row>
    <row r="15002" spans="1:2">
      <c r="A15002" t="s">
        <v>52200</v>
      </c>
      <c r="B15002">
        <v>54.21</v>
      </c>
    </row>
    <row r="15003" spans="1:2">
      <c r="A15003" t="s">
        <v>9736</v>
      </c>
      <c r="B15003">
        <v>68.36</v>
      </c>
    </row>
    <row r="15004" spans="1:2">
      <c r="A15004" t="s">
        <v>52201</v>
      </c>
      <c r="B15004">
        <v>65.37</v>
      </c>
    </row>
    <row r="15005" spans="1:2">
      <c r="A15005" t="s">
        <v>9737</v>
      </c>
      <c r="B15005">
        <v>72.59</v>
      </c>
    </row>
    <row r="15006" spans="1:2">
      <c r="A15006" t="s">
        <v>52202</v>
      </c>
      <c r="B15006">
        <v>69.599999999999994</v>
      </c>
    </row>
    <row r="15007" spans="1:2">
      <c r="A15007" t="s">
        <v>9738</v>
      </c>
      <c r="B15007">
        <v>86.27</v>
      </c>
    </row>
    <row r="15008" spans="1:2">
      <c r="A15008" t="s">
        <v>52203</v>
      </c>
      <c r="B15008">
        <v>83.28</v>
      </c>
    </row>
    <row r="15009" spans="1:2">
      <c r="A15009" t="s">
        <v>9739</v>
      </c>
      <c r="B15009">
        <v>200.25</v>
      </c>
    </row>
    <row r="15010" spans="1:2">
      <c r="A15010" t="s">
        <v>52204</v>
      </c>
      <c r="B15010">
        <v>197.26</v>
      </c>
    </row>
    <row r="15011" spans="1:2">
      <c r="A15011" t="s">
        <v>9740</v>
      </c>
      <c r="B15011">
        <v>61.12</v>
      </c>
    </row>
    <row r="15012" spans="1:2">
      <c r="A15012" t="s">
        <v>52205</v>
      </c>
      <c r="B15012">
        <v>58.13</v>
      </c>
    </row>
    <row r="15013" spans="1:2">
      <c r="A15013" t="s">
        <v>9741</v>
      </c>
      <c r="B15013">
        <v>68.36</v>
      </c>
    </row>
    <row r="15014" spans="1:2">
      <c r="A15014" t="s">
        <v>52206</v>
      </c>
      <c r="B15014">
        <v>65.37</v>
      </c>
    </row>
    <row r="15015" spans="1:2">
      <c r="A15015" t="s">
        <v>9742</v>
      </c>
      <c r="B15015">
        <v>77.11</v>
      </c>
    </row>
    <row r="15016" spans="1:2">
      <c r="A15016" t="s">
        <v>52207</v>
      </c>
      <c r="B15016">
        <v>74.12</v>
      </c>
    </row>
    <row r="15017" spans="1:2">
      <c r="A15017" t="s">
        <v>9743</v>
      </c>
      <c r="B15017">
        <v>97.2</v>
      </c>
    </row>
    <row r="15018" spans="1:2">
      <c r="A15018" t="s">
        <v>52208</v>
      </c>
      <c r="B15018">
        <v>94.21</v>
      </c>
    </row>
    <row r="15019" spans="1:2">
      <c r="A15019" t="s">
        <v>9744</v>
      </c>
      <c r="B15019">
        <v>141.71</v>
      </c>
    </row>
    <row r="15020" spans="1:2">
      <c r="A15020" t="s">
        <v>52209</v>
      </c>
      <c r="B15020">
        <v>138.72</v>
      </c>
    </row>
    <row r="15021" spans="1:2">
      <c r="A15021" t="s">
        <v>9745</v>
      </c>
      <c r="B15021">
        <v>37.869999999999997</v>
      </c>
    </row>
    <row r="15022" spans="1:2">
      <c r="A15022" t="s">
        <v>52211</v>
      </c>
      <c r="B15022">
        <v>34.880000000000003</v>
      </c>
    </row>
    <row r="15023" spans="1:2">
      <c r="A15023" t="s">
        <v>9746</v>
      </c>
      <c r="B15023">
        <v>44.32</v>
      </c>
    </row>
    <row r="15024" spans="1:2">
      <c r="A15024" t="s">
        <v>52212</v>
      </c>
      <c r="B15024">
        <v>41.33</v>
      </c>
    </row>
    <row r="15025" spans="1:2">
      <c r="A15025" t="s">
        <v>9747</v>
      </c>
      <c r="B15025">
        <v>37.950000000000003</v>
      </c>
    </row>
    <row r="15026" spans="1:2">
      <c r="A15026" t="s">
        <v>52213</v>
      </c>
      <c r="B15026">
        <v>34.96</v>
      </c>
    </row>
    <row r="15027" spans="1:2">
      <c r="A15027" t="s">
        <v>9748</v>
      </c>
      <c r="B15027">
        <v>45.03</v>
      </c>
    </row>
    <row r="15028" spans="1:2">
      <c r="A15028" t="s">
        <v>52214</v>
      </c>
      <c r="B15028">
        <v>42.04</v>
      </c>
    </row>
    <row r="15029" spans="1:2">
      <c r="A15029" t="s">
        <v>9749</v>
      </c>
      <c r="B15029">
        <v>45.03</v>
      </c>
    </row>
    <row r="15030" spans="1:2">
      <c r="A15030" t="s">
        <v>52215</v>
      </c>
      <c r="B15030">
        <v>42.04</v>
      </c>
    </row>
    <row r="15031" spans="1:2">
      <c r="A15031" t="s">
        <v>9750</v>
      </c>
      <c r="B15031">
        <v>41.26</v>
      </c>
    </row>
    <row r="15032" spans="1:2">
      <c r="A15032" t="s">
        <v>52216</v>
      </c>
      <c r="B15032">
        <v>38.270000000000003</v>
      </c>
    </row>
    <row r="15033" spans="1:2">
      <c r="A15033" t="s">
        <v>9751</v>
      </c>
      <c r="B15033">
        <v>58.68</v>
      </c>
    </row>
    <row r="15034" spans="1:2">
      <c r="A15034" t="s">
        <v>52217</v>
      </c>
      <c r="B15034">
        <v>55.69</v>
      </c>
    </row>
    <row r="15035" spans="1:2">
      <c r="A15035" t="s">
        <v>9752</v>
      </c>
      <c r="B15035">
        <v>66.930000000000007</v>
      </c>
    </row>
    <row r="15036" spans="1:2">
      <c r="A15036" t="s">
        <v>52218</v>
      </c>
      <c r="B15036">
        <v>63.94</v>
      </c>
    </row>
    <row r="15037" spans="1:2">
      <c r="A15037" t="s">
        <v>9753</v>
      </c>
      <c r="B15037">
        <v>66.930000000000007</v>
      </c>
    </row>
    <row r="15038" spans="1:2">
      <c r="A15038" t="s">
        <v>52219</v>
      </c>
      <c r="B15038">
        <v>63.94</v>
      </c>
    </row>
    <row r="15039" spans="1:2">
      <c r="A15039" t="s">
        <v>9754</v>
      </c>
      <c r="B15039">
        <v>47.36</v>
      </c>
    </row>
    <row r="15040" spans="1:2">
      <c r="A15040" t="s">
        <v>52220</v>
      </c>
      <c r="B15040">
        <v>44.37</v>
      </c>
    </row>
    <row r="15041" spans="1:2">
      <c r="A15041" t="s">
        <v>9755</v>
      </c>
      <c r="B15041">
        <v>102.97</v>
      </c>
    </row>
    <row r="15042" spans="1:2">
      <c r="A15042" t="s">
        <v>52221</v>
      </c>
      <c r="B15042">
        <v>99.98</v>
      </c>
    </row>
    <row r="15043" spans="1:2">
      <c r="A15043" t="s">
        <v>9756</v>
      </c>
      <c r="B15043">
        <v>102.97</v>
      </c>
    </row>
    <row r="15044" spans="1:2">
      <c r="A15044" t="s">
        <v>52222</v>
      </c>
      <c r="B15044">
        <v>99.98</v>
      </c>
    </row>
    <row r="15045" spans="1:2">
      <c r="A15045" t="s">
        <v>9757</v>
      </c>
      <c r="B15045">
        <v>167.06</v>
      </c>
    </row>
    <row r="15046" spans="1:2">
      <c r="A15046" t="s">
        <v>52223</v>
      </c>
      <c r="B15046">
        <v>164.07</v>
      </c>
    </row>
    <row r="15047" spans="1:2">
      <c r="A15047" t="s">
        <v>9758</v>
      </c>
      <c r="B15047">
        <v>102.93</v>
      </c>
    </row>
    <row r="15048" spans="1:2">
      <c r="A15048" t="s">
        <v>52224</v>
      </c>
      <c r="B15048">
        <v>99.94</v>
      </c>
    </row>
    <row r="15049" spans="1:2">
      <c r="A15049" t="s">
        <v>9759</v>
      </c>
      <c r="B15049">
        <v>89.65</v>
      </c>
    </row>
    <row r="15050" spans="1:2">
      <c r="A15050" t="s">
        <v>52225</v>
      </c>
      <c r="B15050">
        <v>86.66</v>
      </c>
    </row>
    <row r="15051" spans="1:2">
      <c r="A15051" t="s">
        <v>9760</v>
      </c>
      <c r="B15051">
        <v>48.51</v>
      </c>
    </row>
    <row r="15052" spans="1:2">
      <c r="A15052" t="s">
        <v>52227</v>
      </c>
      <c r="B15052">
        <v>45.52</v>
      </c>
    </row>
    <row r="15053" spans="1:2">
      <c r="A15053" t="s">
        <v>9761</v>
      </c>
      <c r="B15053">
        <v>48.57</v>
      </c>
    </row>
    <row r="15054" spans="1:2">
      <c r="A15054" t="s">
        <v>52228</v>
      </c>
      <c r="B15054">
        <v>45.58</v>
      </c>
    </row>
    <row r="15055" spans="1:2">
      <c r="A15055" t="s">
        <v>9762</v>
      </c>
      <c r="B15055">
        <v>52.91</v>
      </c>
    </row>
    <row r="15056" spans="1:2">
      <c r="A15056" t="s">
        <v>52229</v>
      </c>
      <c r="B15056">
        <v>49.92</v>
      </c>
    </row>
    <row r="15057" spans="1:2">
      <c r="A15057" t="s">
        <v>9763</v>
      </c>
      <c r="B15057">
        <v>54.76</v>
      </c>
    </row>
    <row r="15058" spans="1:2">
      <c r="A15058" t="s">
        <v>52230</v>
      </c>
      <c r="B15058">
        <v>51.77</v>
      </c>
    </row>
    <row r="15059" spans="1:2">
      <c r="A15059" t="s">
        <v>9764</v>
      </c>
      <c r="B15059">
        <v>75.39</v>
      </c>
    </row>
    <row r="15060" spans="1:2">
      <c r="A15060" t="s">
        <v>52231</v>
      </c>
      <c r="B15060">
        <v>72.400000000000006</v>
      </c>
    </row>
    <row r="15061" spans="1:2">
      <c r="A15061" t="s">
        <v>9765</v>
      </c>
      <c r="B15061">
        <v>121.94</v>
      </c>
    </row>
    <row r="15062" spans="1:2">
      <c r="A15062" t="s">
        <v>52232</v>
      </c>
      <c r="B15062">
        <v>118.95</v>
      </c>
    </row>
    <row r="15063" spans="1:2">
      <c r="A15063" t="s">
        <v>9766</v>
      </c>
      <c r="B15063">
        <v>56.23</v>
      </c>
    </row>
    <row r="15064" spans="1:2">
      <c r="A15064" t="s">
        <v>52233</v>
      </c>
      <c r="B15064">
        <v>53.24</v>
      </c>
    </row>
    <row r="15065" spans="1:2">
      <c r="A15065" t="s">
        <v>9767</v>
      </c>
      <c r="B15065">
        <v>56.4</v>
      </c>
    </row>
    <row r="15066" spans="1:2">
      <c r="A15066" t="s">
        <v>52234</v>
      </c>
      <c r="B15066">
        <v>53.41</v>
      </c>
    </row>
    <row r="15067" spans="1:2">
      <c r="A15067" t="s">
        <v>9768</v>
      </c>
      <c r="B15067">
        <v>82.64</v>
      </c>
    </row>
    <row r="15068" spans="1:2">
      <c r="A15068" t="s">
        <v>52235</v>
      </c>
      <c r="B15068">
        <v>79.650000000000006</v>
      </c>
    </row>
    <row r="15069" spans="1:2">
      <c r="A15069" t="s">
        <v>9769</v>
      </c>
      <c r="B15069">
        <v>80.33</v>
      </c>
    </row>
    <row r="15070" spans="1:2">
      <c r="A15070" t="s">
        <v>52236</v>
      </c>
      <c r="B15070">
        <v>77.34</v>
      </c>
    </row>
    <row r="15071" spans="1:2">
      <c r="A15071" t="s">
        <v>9770</v>
      </c>
      <c r="B15071">
        <v>140.1</v>
      </c>
    </row>
    <row r="15072" spans="1:2">
      <c r="A15072" t="s">
        <v>52237</v>
      </c>
      <c r="B15072">
        <v>137.11000000000001</v>
      </c>
    </row>
    <row r="15073" spans="1:2">
      <c r="A15073" t="s">
        <v>9771</v>
      </c>
      <c r="B15073">
        <v>55</v>
      </c>
    </row>
    <row r="15074" spans="1:2">
      <c r="A15074" t="s">
        <v>52238</v>
      </c>
      <c r="B15074">
        <v>52.01</v>
      </c>
    </row>
    <row r="15075" spans="1:2">
      <c r="A15075" t="s">
        <v>9772</v>
      </c>
      <c r="B15075">
        <v>60.11</v>
      </c>
    </row>
    <row r="15076" spans="1:2">
      <c r="A15076" t="s">
        <v>52239</v>
      </c>
      <c r="B15076">
        <v>57.12</v>
      </c>
    </row>
    <row r="15077" spans="1:2">
      <c r="A15077" t="s">
        <v>9773</v>
      </c>
      <c r="B15077">
        <v>65.53</v>
      </c>
    </row>
    <row r="15078" spans="1:2">
      <c r="A15078" t="s">
        <v>52240</v>
      </c>
      <c r="B15078">
        <v>62.54</v>
      </c>
    </row>
    <row r="15079" spans="1:2">
      <c r="A15079" t="s">
        <v>9774</v>
      </c>
      <c r="B15079">
        <v>70.349999999999994</v>
      </c>
    </row>
    <row r="15080" spans="1:2">
      <c r="A15080" t="s">
        <v>52241</v>
      </c>
      <c r="B15080">
        <v>67.36</v>
      </c>
    </row>
    <row r="15081" spans="1:2">
      <c r="A15081" t="s">
        <v>9775</v>
      </c>
      <c r="B15081">
        <v>121.94</v>
      </c>
    </row>
    <row r="15082" spans="1:2">
      <c r="A15082" t="s">
        <v>52242</v>
      </c>
      <c r="B15082">
        <v>118.95</v>
      </c>
    </row>
    <row r="15083" spans="1:2">
      <c r="A15083" t="s">
        <v>9776</v>
      </c>
      <c r="B15083">
        <v>52.78</v>
      </c>
    </row>
    <row r="15084" spans="1:2">
      <c r="A15084" t="s">
        <v>52243</v>
      </c>
      <c r="B15084">
        <v>49.79</v>
      </c>
    </row>
    <row r="15085" spans="1:2">
      <c r="A15085" t="s">
        <v>9777</v>
      </c>
      <c r="B15085">
        <v>55.06</v>
      </c>
    </row>
    <row r="15086" spans="1:2">
      <c r="A15086" t="s">
        <v>52244</v>
      </c>
      <c r="B15086">
        <v>52.07</v>
      </c>
    </row>
    <row r="15087" spans="1:2">
      <c r="A15087" t="s">
        <v>9778</v>
      </c>
      <c r="B15087">
        <v>82.73</v>
      </c>
    </row>
    <row r="15088" spans="1:2">
      <c r="A15088" t="s">
        <v>52245</v>
      </c>
      <c r="B15088">
        <v>79.739999999999995</v>
      </c>
    </row>
    <row r="15089" spans="1:2">
      <c r="A15089" t="s">
        <v>9779</v>
      </c>
      <c r="B15089">
        <v>91.07</v>
      </c>
    </row>
    <row r="15090" spans="1:2">
      <c r="A15090" t="s">
        <v>52246</v>
      </c>
      <c r="B15090">
        <v>88.08</v>
      </c>
    </row>
    <row r="15091" spans="1:2">
      <c r="A15091" t="s">
        <v>9780</v>
      </c>
      <c r="B15091">
        <v>92.91</v>
      </c>
    </row>
    <row r="15092" spans="1:2">
      <c r="A15092" t="s">
        <v>52247</v>
      </c>
      <c r="B15092">
        <v>89.92</v>
      </c>
    </row>
    <row r="15093" spans="1:2">
      <c r="A15093" t="s">
        <v>9781</v>
      </c>
      <c r="B15093">
        <v>125.37</v>
      </c>
    </row>
    <row r="15094" spans="1:2">
      <c r="A15094" t="s">
        <v>52248</v>
      </c>
      <c r="B15094">
        <v>122.38</v>
      </c>
    </row>
    <row r="15095" spans="1:2">
      <c r="A15095" t="s">
        <v>9782</v>
      </c>
      <c r="B15095">
        <v>71.540000000000006</v>
      </c>
    </row>
    <row r="15096" spans="1:2">
      <c r="A15096" t="s">
        <v>52249</v>
      </c>
      <c r="B15096">
        <v>68.55</v>
      </c>
    </row>
    <row r="15097" spans="1:2">
      <c r="A15097" t="s">
        <v>9783</v>
      </c>
      <c r="B15097">
        <v>77.099999999999994</v>
      </c>
    </row>
    <row r="15098" spans="1:2">
      <c r="A15098" t="s">
        <v>52250</v>
      </c>
      <c r="B15098">
        <v>74.11</v>
      </c>
    </row>
    <row r="15099" spans="1:2">
      <c r="A15099" t="s">
        <v>9784</v>
      </c>
      <c r="B15099">
        <v>82.96</v>
      </c>
    </row>
    <row r="15100" spans="1:2">
      <c r="A15100" t="s">
        <v>52251</v>
      </c>
      <c r="B15100">
        <v>79.97</v>
      </c>
    </row>
    <row r="15101" spans="1:2">
      <c r="A15101" t="s">
        <v>9785</v>
      </c>
      <c r="B15101">
        <v>84.18</v>
      </c>
    </row>
    <row r="15102" spans="1:2">
      <c r="A15102" t="s">
        <v>52252</v>
      </c>
      <c r="B15102">
        <v>81.19</v>
      </c>
    </row>
    <row r="15103" spans="1:2">
      <c r="A15103" t="s">
        <v>9786</v>
      </c>
      <c r="B15103">
        <v>140.1</v>
      </c>
    </row>
    <row r="15104" spans="1:2">
      <c r="A15104" t="s">
        <v>52253</v>
      </c>
      <c r="B15104">
        <v>137.11000000000001</v>
      </c>
    </row>
    <row r="15105" spans="1:2">
      <c r="A15105" t="s">
        <v>9787</v>
      </c>
      <c r="B15105">
        <v>63.36</v>
      </c>
    </row>
    <row r="15106" spans="1:2">
      <c r="A15106" t="s">
        <v>52254</v>
      </c>
      <c r="B15106">
        <v>60.37</v>
      </c>
    </row>
    <row r="15107" spans="1:2">
      <c r="A15107" t="s">
        <v>9788</v>
      </c>
      <c r="B15107">
        <v>83.21</v>
      </c>
    </row>
    <row r="15108" spans="1:2">
      <c r="A15108" t="s">
        <v>52255</v>
      </c>
      <c r="B15108">
        <v>80.22</v>
      </c>
    </row>
    <row r="15109" spans="1:2">
      <c r="A15109" t="s">
        <v>9789</v>
      </c>
      <c r="B15109">
        <v>103.84</v>
      </c>
    </row>
    <row r="15110" spans="1:2">
      <c r="A15110" t="s">
        <v>52256</v>
      </c>
      <c r="B15110">
        <v>100.85</v>
      </c>
    </row>
    <row r="15111" spans="1:2">
      <c r="A15111" t="s">
        <v>9790</v>
      </c>
      <c r="B15111">
        <v>87.7</v>
      </c>
    </row>
    <row r="15112" spans="1:2">
      <c r="A15112" t="s">
        <v>52257</v>
      </c>
      <c r="B15112">
        <v>84.71</v>
      </c>
    </row>
    <row r="15113" spans="1:2">
      <c r="A15113" t="s">
        <v>9791</v>
      </c>
      <c r="B15113">
        <v>140.1</v>
      </c>
    </row>
    <row r="15114" spans="1:2">
      <c r="A15114" t="s">
        <v>52258</v>
      </c>
      <c r="B15114">
        <v>137.11000000000001</v>
      </c>
    </row>
    <row r="15115" spans="1:2">
      <c r="A15115" t="s">
        <v>9792</v>
      </c>
      <c r="B15115">
        <v>10.97</v>
      </c>
    </row>
    <row r="15116" spans="1:2">
      <c r="A15116" t="s">
        <v>52259</v>
      </c>
      <c r="B15116">
        <v>9.77</v>
      </c>
    </row>
    <row r="15117" spans="1:2">
      <c r="A15117" t="s">
        <v>9793</v>
      </c>
      <c r="B15117">
        <v>11.15</v>
      </c>
    </row>
    <row r="15118" spans="1:2">
      <c r="A15118" t="s">
        <v>52260</v>
      </c>
      <c r="B15118">
        <v>9.9499999999999993</v>
      </c>
    </row>
    <row r="15119" spans="1:2">
      <c r="A15119" t="s">
        <v>9794</v>
      </c>
      <c r="B15119">
        <v>11.8</v>
      </c>
    </row>
    <row r="15120" spans="1:2">
      <c r="A15120" t="s">
        <v>52261</v>
      </c>
      <c r="B15120">
        <v>10.6</v>
      </c>
    </row>
    <row r="15121" spans="1:2">
      <c r="A15121" t="s">
        <v>9795</v>
      </c>
      <c r="B15121">
        <v>13.67</v>
      </c>
    </row>
    <row r="15122" spans="1:2">
      <c r="A15122" t="s">
        <v>52262</v>
      </c>
      <c r="B15122">
        <v>12.47</v>
      </c>
    </row>
    <row r="15123" spans="1:2">
      <c r="A15123" t="s">
        <v>9796</v>
      </c>
      <c r="B15123">
        <v>13.5</v>
      </c>
    </row>
    <row r="15124" spans="1:2">
      <c r="A15124" t="s">
        <v>52263</v>
      </c>
      <c r="B15124">
        <v>12.3</v>
      </c>
    </row>
    <row r="15125" spans="1:2">
      <c r="A15125" t="s">
        <v>9797</v>
      </c>
      <c r="B15125">
        <v>14.05</v>
      </c>
    </row>
    <row r="15126" spans="1:2">
      <c r="A15126" t="s">
        <v>52264</v>
      </c>
      <c r="B15126">
        <v>12.85</v>
      </c>
    </row>
    <row r="15127" spans="1:2">
      <c r="A15127" t="s">
        <v>9798</v>
      </c>
      <c r="B15127">
        <v>11.68</v>
      </c>
    </row>
    <row r="15128" spans="1:2">
      <c r="A15128" t="s">
        <v>52265</v>
      </c>
      <c r="B15128">
        <v>10.48</v>
      </c>
    </row>
    <row r="15129" spans="1:2">
      <c r="A15129" t="s">
        <v>9799</v>
      </c>
      <c r="B15129">
        <v>12.42</v>
      </c>
    </row>
    <row r="15130" spans="1:2">
      <c r="A15130" t="s">
        <v>52266</v>
      </c>
      <c r="B15130">
        <v>11.22</v>
      </c>
    </row>
    <row r="15131" spans="1:2">
      <c r="A15131" t="s">
        <v>9800</v>
      </c>
      <c r="B15131">
        <v>12.87</v>
      </c>
    </row>
    <row r="15132" spans="1:2">
      <c r="A15132" t="s">
        <v>52267</v>
      </c>
      <c r="B15132">
        <v>11.67</v>
      </c>
    </row>
    <row r="15133" spans="1:2">
      <c r="A15133" t="s">
        <v>9801</v>
      </c>
      <c r="B15133">
        <v>14.53</v>
      </c>
    </row>
    <row r="15134" spans="1:2">
      <c r="A15134" t="s">
        <v>52268</v>
      </c>
      <c r="B15134">
        <v>13.33</v>
      </c>
    </row>
    <row r="15135" spans="1:2">
      <c r="A15135" t="s">
        <v>9802</v>
      </c>
      <c r="B15135">
        <v>18.03</v>
      </c>
    </row>
    <row r="15136" spans="1:2">
      <c r="A15136" t="s">
        <v>52269</v>
      </c>
      <c r="B15136">
        <v>16.829999999999998</v>
      </c>
    </row>
    <row r="15137" spans="1:2">
      <c r="A15137" t="s">
        <v>9803</v>
      </c>
      <c r="B15137">
        <v>12.48</v>
      </c>
    </row>
    <row r="15138" spans="1:2">
      <c r="A15138" t="s">
        <v>52270</v>
      </c>
      <c r="B15138">
        <v>11.28</v>
      </c>
    </row>
    <row r="15139" spans="1:2">
      <c r="A15139" t="s">
        <v>9804</v>
      </c>
      <c r="B15139">
        <v>13.07</v>
      </c>
    </row>
    <row r="15140" spans="1:2">
      <c r="A15140" t="s">
        <v>52271</v>
      </c>
      <c r="B15140">
        <v>11.87</v>
      </c>
    </row>
    <row r="15141" spans="1:2">
      <c r="A15141" t="s">
        <v>9805</v>
      </c>
      <c r="B15141">
        <v>13.95</v>
      </c>
    </row>
    <row r="15142" spans="1:2">
      <c r="A15142" t="s">
        <v>52272</v>
      </c>
      <c r="B15142">
        <v>12.75</v>
      </c>
    </row>
    <row r="15143" spans="1:2">
      <c r="A15143" t="s">
        <v>9806</v>
      </c>
      <c r="B15143">
        <v>15.86</v>
      </c>
    </row>
    <row r="15144" spans="1:2">
      <c r="A15144" t="s">
        <v>52273</v>
      </c>
      <c r="B15144">
        <v>14.66</v>
      </c>
    </row>
    <row r="15145" spans="1:2">
      <c r="A15145" t="s">
        <v>9807</v>
      </c>
      <c r="B15145">
        <v>19.87</v>
      </c>
    </row>
    <row r="15146" spans="1:2">
      <c r="A15146" t="s">
        <v>52274</v>
      </c>
      <c r="B15146">
        <v>18.670000000000002</v>
      </c>
    </row>
    <row r="15147" spans="1:2">
      <c r="A15147" t="s">
        <v>9808</v>
      </c>
      <c r="B15147">
        <v>11.94</v>
      </c>
    </row>
    <row r="15148" spans="1:2">
      <c r="A15148" t="s">
        <v>52275</v>
      </c>
      <c r="B15148">
        <v>10.74</v>
      </c>
    </row>
    <row r="15149" spans="1:2">
      <c r="A15149" t="s">
        <v>9809</v>
      </c>
      <c r="B15149">
        <v>12.37</v>
      </c>
    </row>
    <row r="15150" spans="1:2">
      <c r="A15150" t="s">
        <v>52276</v>
      </c>
      <c r="B15150">
        <v>11.17</v>
      </c>
    </row>
    <row r="15151" spans="1:2">
      <c r="A15151" t="s">
        <v>9810</v>
      </c>
      <c r="B15151">
        <v>13.26</v>
      </c>
    </row>
    <row r="15152" spans="1:2">
      <c r="A15152" t="s">
        <v>52277</v>
      </c>
      <c r="B15152">
        <v>12.06</v>
      </c>
    </row>
    <row r="15153" spans="1:2">
      <c r="A15153" t="s">
        <v>9811</v>
      </c>
      <c r="B15153">
        <v>14.65</v>
      </c>
    </row>
    <row r="15154" spans="1:2">
      <c r="A15154" t="s">
        <v>52278</v>
      </c>
      <c r="B15154">
        <v>13.45</v>
      </c>
    </row>
    <row r="15155" spans="1:2">
      <c r="A15155" t="s">
        <v>9812</v>
      </c>
      <c r="B15155">
        <v>15.89</v>
      </c>
    </row>
    <row r="15156" spans="1:2">
      <c r="A15156" t="s">
        <v>52279</v>
      </c>
      <c r="B15156">
        <v>14.69</v>
      </c>
    </row>
    <row r="15157" spans="1:2">
      <c r="A15157" t="s">
        <v>9813</v>
      </c>
      <c r="B15157">
        <v>15.95</v>
      </c>
    </row>
    <row r="15158" spans="1:2">
      <c r="A15158" t="s">
        <v>52280</v>
      </c>
      <c r="B15158">
        <v>14.75</v>
      </c>
    </row>
    <row r="15159" spans="1:2">
      <c r="A15159" t="s">
        <v>9814</v>
      </c>
      <c r="B15159">
        <v>12.73</v>
      </c>
    </row>
    <row r="15160" spans="1:2">
      <c r="A15160" t="s">
        <v>52281</v>
      </c>
      <c r="B15160">
        <v>11.53</v>
      </c>
    </row>
    <row r="15161" spans="1:2">
      <c r="A15161" t="s">
        <v>9815</v>
      </c>
      <c r="B15161">
        <v>13.73</v>
      </c>
    </row>
    <row r="15162" spans="1:2">
      <c r="A15162" t="s">
        <v>52282</v>
      </c>
      <c r="B15162">
        <v>12.53</v>
      </c>
    </row>
    <row r="15163" spans="1:2">
      <c r="A15163" t="s">
        <v>9816</v>
      </c>
      <c r="B15163">
        <v>14.81</v>
      </c>
    </row>
    <row r="15164" spans="1:2">
      <c r="A15164" t="s">
        <v>52283</v>
      </c>
      <c r="B15164">
        <v>13.61</v>
      </c>
    </row>
    <row r="15165" spans="1:2">
      <c r="A15165" t="s">
        <v>9817</v>
      </c>
      <c r="B15165">
        <v>16.61</v>
      </c>
    </row>
    <row r="15166" spans="1:2">
      <c r="A15166" t="s">
        <v>52284</v>
      </c>
      <c r="B15166">
        <v>15.41</v>
      </c>
    </row>
    <row r="15167" spans="1:2">
      <c r="A15167" t="s">
        <v>9818</v>
      </c>
      <c r="B15167">
        <v>18.66</v>
      </c>
    </row>
    <row r="15168" spans="1:2">
      <c r="A15168" t="s">
        <v>52285</v>
      </c>
      <c r="B15168">
        <v>17.46</v>
      </c>
    </row>
    <row r="15169" spans="1:2">
      <c r="A15169" t="s">
        <v>9819</v>
      </c>
      <c r="B15169">
        <v>14.31</v>
      </c>
    </row>
    <row r="15170" spans="1:2">
      <c r="A15170" t="s">
        <v>52286</v>
      </c>
      <c r="B15170">
        <v>13.11</v>
      </c>
    </row>
    <row r="15171" spans="1:2">
      <c r="A15171" t="s">
        <v>9820</v>
      </c>
      <c r="B15171">
        <v>15.14</v>
      </c>
    </row>
    <row r="15172" spans="1:2">
      <c r="A15172" t="s">
        <v>52287</v>
      </c>
      <c r="B15172">
        <v>13.94</v>
      </c>
    </row>
    <row r="15173" spans="1:2">
      <c r="A15173" t="s">
        <v>9821</v>
      </c>
      <c r="B15173">
        <v>15.97</v>
      </c>
    </row>
    <row r="15174" spans="1:2">
      <c r="A15174" t="s">
        <v>52288</v>
      </c>
      <c r="B15174">
        <v>14.77</v>
      </c>
    </row>
    <row r="15175" spans="1:2">
      <c r="A15175" t="s">
        <v>9822</v>
      </c>
      <c r="B15175">
        <v>18.95</v>
      </c>
    </row>
    <row r="15176" spans="1:2">
      <c r="A15176" t="s">
        <v>52289</v>
      </c>
      <c r="B15176">
        <v>17.75</v>
      </c>
    </row>
    <row r="15177" spans="1:2">
      <c r="A15177" t="s">
        <v>9823</v>
      </c>
      <c r="B15177">
        <v>20.6</v>
      </c>
    </row>
    <row r="15178" spans="1:2">
      <c r="A15178" t="s">
        <v>52290</v>
      </c>
      <c r="B15178">
        <v>19.399999999999999</v>
      </c>
    </row>
    <row r="15179" spans="1:2">
      <c r="A15179" t="s">
        <v>9824</v>
      </c>
      <c r="B15179">
        <v>10.66</v>
      </c>
    </row>
    <row r="15180" spans="1:2">
      <c r="A15180" t="s">
        <v>52291</v>
      </c>
      <c r="B15180">
        <v>9.4600000000000009</v>
      </c>
    </row>
    <row r="15181" spans="1:2">
      <c r="A15181" t="s">
        <v>9825</v>
      </c>
      <c r="B15181">
        <v>14.36</v>
      </c>
    </row>
    <row r="15182" spans="1:2">
      <c r="A15182" t="s">
        <v>52292</v>
      </c>
      <c r="B15182">
        <v>13.16</v>
      </c>
    </row>
    <row r="15183" spans="1:2">
      <c r="A15183" t="s">
        <v>9826</v>
      </c>
      <c r="B15183">
        <v>15.38</v>
      </c>
    </row>
    <row r="15184" spans="1:2">
      <c r="A15184" t="s">
        <v>52293</v>
      </c>
      <c r="B15184">
        <v>14.18</v>
      </c>
    </row>
    <row r="15185" spans="1:2">
      <c r="A15185" t="s">
        <v>9827</v>
      </c>
      <c r="B15185">
        <v>16.3</v>
      </c>
    </row>
    <row r="15186" spans="1:2">
      <c r="A15186" t="s">
        <v>52294</v>
      </c>
      <c r="B15186">
        <v>15.1</v>
      </c>
    </row>
    <row r="15187" spans="1:2">
      <c r="A15187" t="s">
        <v>9828</v>
      </c>
      <c r="B15187">
        <v>18.72</v>
      </c>
    </row>
    <row r="15188" spans="1:2">
      <c r="A15188" t="s">
        <v>52295</v>
      </c>
      <c r="B15188">
        <v>17.52</v>
      </c>
    </row>
    <row r="15189" spans="1:2">
      <c r="A15189" t="s">
        <v>9829</v>
      </c>
      <c r="B15189">
        <v>21.01</v>
      </c>
    </row>
    <row r="15190" spans="1:2">
      <c r="A15190" t="s">
        <v>52296</v>
      </c>
      <c r="B15190">
        <v>19.809999999999999</v>
      </c>
    </row>
    <row r="15191" spans="1:2">
      <c r="A15191" t="s">
        <v>9830</v>
      </c>
      <c r="B15191">
        <v>16.3</v>
      </c>
    </row>
    <row r="15192" spans="1:2">
      <c r="A15192" t="s">
        <v>52297</v>
      </c>
      <c r="B15192">
        <v>15.11</v>
      </c>
    </row>
    <row r="15193" spans="1:2">
      <c r="A15193" t="s">
        <v>9831</v>
      </c>
      <c r="B15193">
        <v>18.46</v>
      </c>
    </row>
    <row r="15194" spans="1:2">
      <c r="A15194" t="s">
        <v>52298</v>
      </c>
      <c r="B15194">
        <v>17.260000000000002</v>
      </c>
    </row>
    <row r="15195" spans="1:2">
      <c r="A15195" t="s">
        <v>9832</v>
      </c>
      <c r="B15195">
        <v>20.010000000000002</v>
      </c>
    </row>
    <row r="15196" spans="1:2">
      <c r="A15196" t="s">
        <v>52299</v>
      </c>
      <c r="B15196">
        <v>18.809999999999999</v>
      </c>
    </row>
    <row r="15197" spans="1:2">
      <c r="A15197" t="s">
        <v>9833</v>
      </c>
      <c r="B15197">
        <v>22.78</v>
      </c>
    </row>
    <row r="15198" spans="1:2">
      <c r="A15198" t="s">
        <v>52300</v>
      </c>
      <c r="B15198">
        <v>21.58</v>
      </c>
    </row>
    <row r="15199" spans="1:2">
      <c r="A15199" t="s">
        <v>9834</v>
      </c>
      <c r="B15199">
        <v>25.62</v>
      </c>
    </row>
    <row r="15200" spans="1:2">
      <c r="A15200" t="s">
        <v>52301</v>
      </c>
      <c r="B15200">
        <v>24.42</v>
      </c>
    </row>
    <row r="15201" spans="1:2">
      <c r="A15201" t="s">
        <v>9835</v>
      </c>
      <c r="B15201">
        <v>16.53</v>
      </c>
    </row>
    <row r="15202" spans="1:2">
      <c r="A15202" t="s">
        <v>52302</v>
      </c>
      <c r="B15202">
        <v>15.34</v>
      </c>
    </row>
    <row r="15203" spans="1:2">
      <c r="A15203" t="s">
        <v>9836</v>
      </c>
      <c r="B15203">
        <v>16.3</v>
      </c>
    </row>
    <row r="15204" spans="1:2">
      <c r="A15204" t="s">
        <v>52303</v>
      </c>
      <c r="B15204">
        <v>15.1</v>
      </c>
    </row>
    <row r="15205" spans="1:2">
      <c r="A15205" t="s">
        <v>9837</v>
      </c>
      <c r="B15205">
        <v>17.02</v>
      </c>
    </row>
    <row r="15206" spans="1:2">
      <c r="A15206" t="s">
        <v>52304</v>
      </c>
      <c r="B15206">
        <v>15.82</v>
      </c>
    </row>
    <row r="15207" spans="1:2">
      <c r="A15207" t="s">
        <v>9838</v>
      </c>
      <c r="B15207">
        <v>20.58</v>
      </c>
    </row>
    <row r="15208" spans="1:2">
      <c r="A15208" t="s">
        <v>52305</v>
      </c>
      <c r="B15208">
        <v>19.38</v>
      </c>
    </row>
    <row r="15209" spans="1:2">
      <c r="A15209" t="s">
        <v>9839</v>
      </c>
      <c r="B15209">
        <v>26.91</v>
      </c>
    </row>
    <row r="15210" spans="1:2">
      <c r="A15210" t="s">
        <v>52306</v>
      </c>
      <c r="B15210">
        <v>25.71</v>
      </c>
    </row>
    <row r="15211" spans="1:2">
      <c r="A15211" t="s">
        <v>9840</v>
      </c>
      <c r="B15211">
        <v>11.24</v>
      </c>
    </row>
    <row r="15212" spans="1:2">
      <c r="A15212" t="s">
        <v>52308</v>
      </c>
      <c r="B15212">
        <v>10.039999999999999</v>
      </c>
    </row>
    <row r="15213" spans="1:2">
      <c r="A15213" t="s">
        <v>9841</v>
      </c>
      <c r="B15213">
        <v>11.04</v>
      </c>
    </row>
    <row r="15214" spans="1:2">
      <c r="A15214" t="s">
        <v>52310</v>
      </c>
      <c r="B15214">
        <v>9.84</v>
      </c>
    </row>
    <row r="15215" spans="1:2">
      <c r="A15215" t="s">
        <v>9842</v>
      </c>
      <c r="B15215">
        <v>13.41</v>
      </c>
    </row>
    <row r="15216" spans="1:2">
      <c r="A15216" t="s">
        <v>52312</v>
      </c>
      <c r="B15216">
        <v>12.21</v>
      </c>
    </row>
    <row r="15217" spans="1:2">
      <c r="A15217" t="s">
        <v>9843</v>
      </c>
      <c r="B15217">
        <v>14.39</v>
      </c>
    </row>
    <row r="15218" spans="1:2">
      <c r="A15218" t="s">
        <v>52314</v>
      </c>
      <c r="B15218">
        <v>13.19</v>
      </c>
    </row>
    <row r="15219" spans="1:2">
      <c r="A15219" t="s">
        <v>9844</v>
      </c>
      <c r="B15219">
        <v>17.989999999999998</v>
      </c>
    </row>
    <row r="15220" spans="1:2">
      <c r="A15220" t="s">
        <v>52316</v>
      </c>
      <c r="B15220">
        <v>16.79</v>
      </c>
    </row>
    <row r="15221" spans="1:2">
      <c r="A15221" t="s">
        <v>9845</v>
      </c>
      <c r="B15221">
        <v>20.53</v>
      </c>
    </row>
    <row r="15222" spans="1:2">
      <c r="A15222" t="s">
        <v>52318</v>
      </c>
      <c r="B15222">
        <v>19.329999999999998</v>
      </c>
    </row>
    <row r="15223" spans="1:2">
      <c r="A15223" t="s">
        <v>9846</v>
      </c>
      <c r="B15223">
        <v>12.81</v>
      </c>
    </row>
    <row r="15224" spans="1:2">
      <c r="A15224" t="s">
        <v>52320</v>
      </c>
      <c r="B15224">
        <v>11.61</v>
      </c>
    </row>
    <row r="15225" spans="1:2">
      <c r="A15225" t="s">
        <v>9847</v>
      </c>
      <c r="B15225">
        <v>13.94</v>
      </c>
    </row>
    <row r="15226" spans="1:2">
      <c r="A15226" t="s">
        <v>52322</v>
      </c>
      <c r="B15226">
        <v>12.74</v>
      </c>
    </row>
    <row r="15227" spans="1:2">
      <c r="A15227" t="s">
        <v>9848</v>
      </c>
      <c r="B15227">
        <v>16.16</v>
      </c>
    </row>
    <row r="15228" spans="1:2">
      <c r="A15228" t="s">
        <v>52324</v>
      </c>
      <c r="B15228">
        <v>14.96</v>
      </c>
    </row>
    <row r="15229" spans="1:2">
      <c r="A15229" t="s">
        <v>9849</v>
      </c>
      <c r="B15229">
        <v>18.739999999999998</v>
      </c>
    </row>
    <row r="15230" spans="1:2">
      <c r="A15230" t="s">
        <v>52326</v>
      </c>
      <c r="B15230">
        <v>17.54</v>
      </c>
    </row>
    <row r="15231" spans="1:2">
      <c r="A15231" t="s">
        <v>9850</v>
      </c>
      <c r="B15231">
        <v>21.29</v>
      </c>
    </row>
    <row r="15232" spans="1:2">
      <c r="A15232" t="s">
        <v>52328</v>
      </c>
      <c r="B15232">
        <v>20.09</v>
      </c>
    </row>
    <row r="15233" spans="1:2">
      <c r="A15233" t="s">
        <v>9851</v>
      </c>
      <c r="B15233">
        <v>13.2</v>
      </c>
    </row>
    <row r="15234" spans="1:2">
      <c r="A15234" t="s">
        <v>52330</v>
      </c>
      <c r="B15234">
        <v>12</v>
      </c>
    </row>
    <row r="15235" spans="1:2">
      <c r="A15235" t="s">
        <v>9852</v>
      </c>
      <c r="B15235">
        <v>15.44</v>
      </c>
    </row>
    <row r="15236" spans="1:2">
      <c r="A15236" t="s">
        <v>52332</v>
      </c>
      <c r="B15236">
        <v>14.24</v>
      </c>
    </row>
    <row r="15237" spans="1:2">
      <c r="A15237" t="s">
        <v>9853</v>
      </c>
      <c r="B15237">
        <v>15.13</v>
      </c>
    </row>
    <row r="15238" spans="1:2">
      <c r="A15238" t="s">
        <v>52334</v>
      </c>
      <c r="B15238">
        <v>13.93</v>
      </c>
    </row>
    <row r="15239" spans="1:2">
      <c r="A15239" t="s">
        <v>9854</v>
      </c>
      <c r="B15239">
        <v>17.22</v>
      </c>
    </row>
    <row r="15240" spans="1:2">
      <c r="A15240" t="s">
        <v>52336</v>
      </c>
      <c r="B15240">
        <v>16.02</v>
      </c>
    </row>
    <row r="15241" spans="1:2">
      <c r="A15241" t="s">
        <v>9855</v>
      </c>
      <c r="B15241">
        <v>21.87</v>
      </c>
    </row>
    <row r="15242" spans="1:2">
      <c r="A15242" t="s">
        <v>52338</v>
      </c>
      <c r="B15242">
        <v>20.67</v>
      </c>
    </row>
    <row r="15243" spans="1:2">
      <c r="A15243" t="s">
        <v>9857</v>
      </c>
      <c r="B15243">
        <v>38.130000000000003</v>
      </c>
    </row>
    <row r="15244" spans="1:2">
      <c r="A15244" t="s">
        <v>52340</v>
      </c>
      <c r="B15244">
        <v>36.380000000000003</v>
      </c>
    </row>
    <row r="15245" spans="1:2">
      <c r="A15245" t="s">
        <v>9858</v>
      </c>
      <c r="B15245">
        <v>56.39</v>
      </c>
    </row>
    <row r="15246" spans="1:2">
      <c r="A15246" t="s">
        <v>52341</v>
      </c>
      <c r="B15246">
        <v>54.48</v>
      </c>
    </row>
    <row r="15247" spans="1:2">
      <c r="A15247" t="s">
        <v>9859</v>
      </c>
      <c r="B15247">
        <v>8.99</v>
      </c>
    </row>
    <row r="15248" spans="1:2">
      <c r="A15248" t="s">
        <v>52342</v>
      </c>
      <c r="B15248">
        <v>8.2899999999999991</v>
      </c>
    </row>
    <row r="15249" spans="1:2">
      <c r="A15249" t="s">
        <v>9860</v>
      </c>
      <c r="B15249">
        <v>14.33</v>
      </c>
    </row>
    <row r="15250" spans="1:2">
      <c r="A15250" t="s">
        <v>52343</v>
      </c>
      <c r="B15250">
        <v>13.46</v>
      </c>
    </row>
    <row r="15251" spans="1:2">
      <c r="A15251" t="s">
        <v>9861</v>
      </c>
      <c r="B15251">
        <v>19.05</v>
      </c>
    </row>
    <row r="15252" spans="1:2">
      <c r="A15252" t="s">
        <v>52344</v>
      </c>
      <c r="B15252">
        <v>18</v>
      </c>
    </row>
    <row r="15253" spans="1:2">
      <c r="A15253" t="s">
        <v>9862</v>
      </c>
      <c r="B15253">
        <v>13.94</v>
      </c>
    </row>
    <row r="15254" spans="1:2">
      <c r="A15254" t="s">
        <v>52345</v>
      </c>
      <c r="B15254">
        <v>12.89</v>
      </c>
    </row>
    <row r="15255" spans="1:2">
      <c r="A15255" t="s">
        <v>9863</v>
      </c>
      <c r="B15255">
        <v>18.7</v>
      </c>
    </row>
    <row r="15256" spans="1:2">
      <c r="A15256" t="s">
        <v>52346</v>
      </c>
      <c r="B15256">
        <v>17.3</v>
      </c>
    </row>
    <row r="15257" spans="1:2">
      <c r="A15257" t="s">
        <v>9864</v>
      </c>
      <c r="B15257">
        <v>22.24</v>
      </c>
    </row>
    <row r="15258" spans="1:2">
      <c r="A15258" t="s">
        <v>52347</v>
      </c>
      <c r="B15258">
        <v>20.84</v>
      </c>
    </row>
    <row r="15259" spans="1:2">
      <c r="A15259" t="s">
        <v>9865</v>
      </c>
      <c r="B15259">
        <v>11.6</v>
      </c>
    </row>
    <row r="15260" spans="1:2">
      <c r="A15260" t="s">
        <v>52348</v>
      </c>
      <c r="B15260">
        <v>10.9</v>
      </c>
    </row>
    <row r="15261" spans="1:2">
      <c r="A15261" t="s">
        <v>52349</v>
      </c>
      <c r="B15261">
        <v>11.92</v>
      </c>
    </row>
    <row r="15262" spans="1:2">
      <c r="A15262" t="s">
        <v>52350</v>
      </c>
      <c r="B15262">
        <v>11.22</v>
      </c>
    </row>
    <row r="15263" spans="1:2">
      <c r="A15263" t="s">
        <v>9866</v>
      </c>
      <c r="B15263">
        <v>9.32</v>
      </c>
    </row>
    <row r="15264" spans="1:2">
      <c r="A15264" t="s">
        <v>52351</v>
      </c>
      <c r="B15264">
        <v>8.6199999999999992</v>
      </c>
    </row>
    <row r="15265" spans="1:2">
      <c r="A15265" t="s">
        <v>52352</v>
      </c>
      <c r="B15265">
        <v>11.22</v>
      </c>
    </row>
    <row r="15266" spans="1:2">
      <c r="A15266" t="s">
        <v>52353</v>
      </c>
      <c r="B15266">
        <v>10.52</v>
      </c>
    </row>
    <row r="15267" spans="1:2">
      <c r="A15267" t="s">
        <v>9867</v>
      </c>
      <c r="B15267">
        <v>34.22</v>
      </c>
    </row>
    <row r="15268" spans="1:2">
      <c r="A15268" t="s">
        <v>52355</v>
      </c>
      <c r="B15268">
        <v>30.73</v>
      </c>
    </row>
    <row r="15269" spans="1:2">
      <c r="A15269" t="s">
        <v>9868</v>
      </c>
      <c r="B15269">
        <v>86.83</v>
      </c>
    </row>
    <row r="15270" spans="1:2">
      <c r="A15270" t="s">
        <v>52356</v>
      </c>
      <c r="B15270">
        <v>80.84</v>
      </c>
    </row>
    <row r="15271" spans="1:2">
      <c r="A15271" t="s">
        <v>9869</v>
      </c>
      <c r="B15271">
        <v>10.96</v>
      </c>
    </row>
    <row r="15272" spans="1:2">
      <c r="A15272" t="s">
        <v>52358</v>
      </c>
      <c r="B15272">
        <v>10.26</v>
      </c>
    </row>
    <row r="15273" spans="1:2">
      <c r="A15273" t="s">
        <v>9870</v>
      </c>
      <c r="B15273">
        <v>14.36</v>
      </c>
    </row>
    <row r="15274" spans="1:2">
      <c r="A15274" t="s">
        <v>52360</v>
      </c>
      <c r="B15274">
        <v>13.66</v>
      </c>
    </row>
    <row r="15275" spans="1:2">
      <c r="A15275" t="s">
        <v>9871</v>
      </c>
      <c r="B15275">
        <v>2.09</v>
      </c>
    </row>
    <row r="15276" spans="1:2">
      <c r="A15276" t="s">
        <v>52361</v>
      </c>
      <c r="B15276">
        <v>1.98</v>
      </c>
    </row>
    <row r="15277" spans="1:2">
      <c r="A15277" t="s">
        <v>9872</v>
      </c>
      <c r="B15277">
        <v>11.62</v>
      </c>
    </row>
    <row r="15278" spans="1:2">
      <c r="A15278" t="s">
        <v>52363</v>
      </c>
      <c r="B15278">
        <v>10.92</v>
      </c>
    </row>
    <row r="15279" spans="1:2">
      <c r="A15279" t="s">
        <v>9873</v>
      </c>
      <c r="B15279">
        <v>11.02</v>
      </c>
    </row>
    <row r="15280" spans="1:2">
      <c r="A15280" t="s">
        <v>52365</v>
      </c>
      <c r="B15280">
        <v>10.32</v>
      </c>
    </row>
    <row r="15281" spans="1:2">
      <c r="A15281" t="s">
        <v>9874</v>
      </c>
      <c r="B15281">
        <v>28.54</v>
      </c>
    </row>
    <row r="15282" spans="1:2">
      <c r="A15282" t="s">
        <v>52367</v>
      </c>
      <c r="B15282">
        <v>27.84</v>
      </c>
    </row>
    <row r="15283" spans="1:2">
      <c r="A15283" t="s">
        <v>9875</v>
      </c>
      <c r="B15283">
        <v>21.74</v>
      </c>
    </row>
    <row r="15284" spans="1:2">
      <c r="A15284" t="s">
        <v>52369</v>
      </c>
      <c r="B15284">
        <v>21.04</v>
      </c>
    </row>
    <row r="15285" spans="1:2">
      <c r="A15285" t="s">
        <v>9876</v>
      </c>
      <c r="B15285">
        <v>12.92</v>
      </c>
    </row>
    <row r="15286" spans="1:2">
      <c r="A15286" t="s">
        <v>52371</v>
      </c>
      <c r="B15286">
        <v>12.22</v>
      </c>
    </row>
    <row r="15287" spans="1:2">
      <c r="A15287" t="s">
        <v>9877</v>
      </c>
      <c r="B15287">
        <v>13.3</v>
      </c>
    </row>
    <row r="15288" spans="1:2">
      <c r="A15288" t="s">
        <v>52373</v>
      </c>
      <c r="B15288">
        <v>12.6</v>
      </c>
    </row>
    <row r="15289" spans="1:2">
      <c r="A15289" t="s">
        <v>9879</v>
      </c>
      <c r="B15289">
        <v>6.44</v>
      </c>
    </row>
    <row r="15290" spans="1:2">
      <c r="A15290" t="s">
        <v>52375</v>
      </c>
      <c r="B15290">
        <v>5.92</v>
      </c>
    </row>
    <row r="15291" spans="1:2">
      <c r="A15291" t="s">
        <v>9888</v>
      </c>
      <c r="B15291">
        <v>13.06</v>
      </c>
    </row>
    <row r="15292" spans="1:2">
      <c r="A15292" t="s">
        <v>52376</v>
      </c>
      <c r="B15292">
        <v>12.89</v>
      </c>
    </row>
    <row r="15293" spans="1:2">
      <c r="A15293" t="s">
        <v>9889</v>
      </c>
      <c r="B15293">
        <v>4.3899999999999997</v>
      </c>
    </row>
    <row r="15294" spans="1:2">
      <c r="A15294" t="s">
        <v>52377</v>
      </c>
      <c r="B15294">
        <v>4.22</v>
      </c>
    </row>
    <row r="15295" spans="1:2">
      <c r="A15295" t="s">
        <v>9890</v>
      </c>
      <c r="B15295">
        <v>15.51</v>
      </c>
    </row>
    <row r="15296" spans="1:2">
      <c r="A15296" t="s">
        <v>52378</v>
      </c>
      <c r="B15296">
        <v>15.16</v>
      </c>
    </row>
    <row r="15297" spans="1:2">
      <c r="A15297" t="s">
        <v>9891</v>
      </c>
      <c r="B15297">
        <v>27.06</v>
      </c>
    </row>
    <row r="15298" spans="1:2">
      <c r="A15298" t="s">
        <v>52379</v>
      </c>
      <c r="B15298">
        <v>26.71</v>
      </c>
    </row>
    <row r="15299" spans="1:2">
      <c r="A15299" t="s">
        <v>9893</v>
      </c>
      <c r="B15299">
        <v>12.82</v>
      </c>
    </row>
    <row r="15300" spans="1:2">
      <c r="A15300" t="s">
        <v>52381</v>
      </c>
      <c r="B15300">
        <v>12.47</v>
      </c>
    </row>
    <row r="15301" spans="1:2">
      <c r="A15301" t="s">
        <v>9894</v>
      </c>
      <c r="B15301">
        <v>23.11</v>
      </c>
    </row>
    <row r="15302" spans="1:2">
      <c r="A15302" t="s">
        <v>52382</v>
      </c>
      <c r="B15302">
        <v>22.76</v>
      </c>
    </row>
    <row r="15303" spans="1:2">
      <c r="A15303" t="s">
        <v>9895</v>
      </c>
      <c r="B15303">
        <v>16.309999999999999</v>
      </c>
    </row>
    <row r="15304" spans="1:2">
      <c r="A15304" t="s">
        <v>52383</v>
      </c>
      <c r="B15304">
        <v>15.96</v>
      </c>
    </row>
    <row r="15305" spans="1:2">
      <c r="A15305" t="s">
        <v>9896</v>
      </c>
      <c r="B15305">
        <v>38.659999999999997</v>
      </c>
    </row>
    <row r="15306" spans="1:2">
      <c r="A15306" t="s">
        <v>52385</v>
      </c>
      <c r="B15306">
        <v>38.31</v>
      </c>
    </row>
    <row r="15307" spans="1:2">
      <c r="A15307" t="s">
        <v>9897</v>
      </c>
      <c r="B15307">
        <v>20.94</v>
      </c>
    </row>
    <row r="15308" spans="1:2">
      <c r="A15308" t="s">
        <v>52386</v>
      </c>
      <c r="B15308">
        <v>20.59</v>
      </c>
    </row>
    <row r="15309" spans="1:2">
      <c r="A15309" t="s">
        <v>9898</v>
      </c>
      <c r="B15309">
        <v>23.25</v>
      </c>
    </row>
    <row r="15310" spans="1:2">
      <c r="A15310" t="s">
        <v>52387</v>
      </c>
      <c r="B15310">
        <v>22.9</v>
      </c>
    </row>
    <row r="15311" spans="1:2">
      <c r="A15311" t="s">
        <v>52388</v>
      </c>
      <c r="B15311">
        <v>24.36</v>
      </c>
    </row>
    <row r="15312" spans="1:2">
      <c r="A15312" t="s">
        <v>52389</v>
      </c>
      <c r="B15312">
        <v>24.02</v>
      </c>
    </row>
    <row r="15313" spans="1:2">
      <c r="A15313" t="s">
        <v>52390</v>
      </c>
      <c r="B15313">
        <v>16.95</v>
      </c>
    </row>
    <row r="15314" spans="1:2">
      <c r="A15314" t="s">
        <v>52391</v>
      </c>
      <c r="B15314">
        <v>16.25</v>
      </c>
    </row>
    <row r="15315" spans="1:2">
      <c r="A15315" t="s">
        <v>52392</v>
      </c>
      <c r="B15315">
        <v>17.579999999999998</v>
      </c>
    </row>
    <row r="15316" spans="1:2">
      <c r="A15316" t="s">
        <v>52393</v>
      </c>
      <c r="B15316">
        <v>16.88</v>
      </c>
    </row>
    <row r="15317" spans="1:2">
      <c r="A15317" t="s">
        <v>9900</v>
      </c>
      <c r="B15317">
        <v>23</v>
      </c>
    </row>
    <row r="15318" spans="1:2">
      <c r="A15318" t="s">
        <v>52395</v>
      </c>
      <c r="B15318">
        <v>22.48</v>
      </c>
    </row>
    <row r="15319" spans="1:2">
      <c r="A15319" t="s">
        <v>9901</v>
      </c>
      <c r="B15319">
        <v>22.35</v>
      </c>
    </row>
    <row r="15320" spans="1:2">
      <c r="A15320" t="s">
        <v>52396</v>
      </c>
      <c r="B15320">
        <v>21.83</v>
      </c>
    </row>
    <row r="15321" spans="1:2">
      <c r="A15321" t="s">
        <v>9902</v>
      </c>
      <c r="B15321">
        <v>37.130000000000003</v>
      </c>
    </row>
    <row r="15322" spans="1:2">
      <c r="A15322" t="s">
        <v>52397</v>
      </c>
      <c r="B15322">
        <v>36.43</v>
      </c>
    </row>
    <row r="15323" spans="1:2">
      <c r="A15323" t="s">
        <v>9903</v>
      </c>
      <c r="B15323">
        <v>70.72</v>
      </c>
    </row>
    <row r="15324" spans="1:2">
      <c r="A15324" t="s">
        <v>52398</v>
      </c>
      <c r="B15324">
        <v>70.02</v>
      </c>
    </row>
    <row r="15325" spans="1:2">
      <c r="A15325" t="s">
        <v>9904</v>
      </c>
      <c r="B15325">
        <v>24.09</v>
      </c>
    </row>
    <row r="15326" spans="1:2">
      <c r="A15326" t="s">
        <v>52399</v>
      </c>
      <c r="B15326">
        <v>23.57</v>
      </c>
    </row>
    <row r="15327" spans="1:2">
      <c r="A15327" t="s">
        <v>9905</v>
      </c>
      <c r="B15327">
        <v>42.1</v>
      </c>
    </row>
    <row r="15328" spans="1:2">
      <c r="A15328" t="s">
        <v>52400</v>
      </c>
      <c r="B15328">
        <v>41.58</v>
      </c>
    </row>
    <row r="15329" spans="1:2">
      <c r="A15329" t="s">
        <v>9906</v>
      </c>
      <c r="B15329">
        <v>60.56</v>
      </c>
    </row>
    <row r="15330" spans="1:2">
      <c r="A15330" t="s">
        <v>52401</v>
      </c>
      <c r="B15330">
        <v>60.04</v>
      </c>
    </row>
    <row r="15331" spans="1:2">
      <c r="A15331" t="s">
        <v>9907</v>
      </c>
      <c r="B15331">
        <v>33.85</v>
      </c>
    </row>
    <row r="15332" spans="1:2">
      <c r="A15332" t="s">
        <v>52402</v>
      </c>
      <c r="B15332">
        <v>33.15</v>
      </c>
    </row>
    <row r="15333" spans="1:2">
      <c r="A15333" t="s">
        <v>9908</v>
      </c>
      <c r="B15333">
        <v>36.15</v>
      </c>
    </row>
    <row r="15334" spans="1:2">
      <c r="A15334" t="s">
        <v>52404</v>
      </c>
      <c r="B15334">
        <v>35.450000000000003</v>
      </c>
    </row>
    <row r="15335" spans="1:2">
      <c r="A15335" t="s">
        <v>9909</v>
      </c>
      <c r="B15335">
        <v>33.28</v>
      </c>
    </row>
    <row r="15336" spans="1:2">
      <c r="A15336" t="s">
        <v>52406</v>
      </c>
      <c r="B15336">
        <v>32.58</v>
      </c>
    </row>
    <row r="15337" spans="1:2">
      <c r="A15337" t="s">
        <v>9910</v>
      </c>
      <c r="B15337">
        <v>43.85</v>
      </c>
    </row>
    <row r="15338" spans="1:2">
      <c r="A15338" t="s">
        <v>52408</v>
      </c>
      <c r="B15338">
        <v>43.15</v>
      </c>
    </row>
    <row r="15339" spans="1:2">
      <c r="A15339" t="s">
        <v>9911</v>
      </c>
      <c r="B15339">
        <v>37.840000000000003</v>
      </c>
    </row>
    <row r="15340" spans="1:2">
      <c r="A15340" t="s">
        <v>52410</v>
      </c>
      <c r="B15340">
        <v>37.14</v>
      </c>
    </row>
    <row r="15341" spans="1:2">
      <c r="A15341" t="s">
        <v>9912</v>
      </c>
      <c r="B15341">
        <v>60.8</v>
      </c>
    </row>
    <row r="15342" spans="1:2">
      <c r="A15342" t="s">
        <v>52411</v>
      </c>
      <c r="B15342">
        <v>60.1</v>
      </c>
    </row>
    <row r="15343" spans="1:2">
      <c r="A15343" t="s">
        <v>9913</v>
      </c>
      <c r="B15343">
        <v>69.09</v>
      </c>
    </row>
    <row r="15344" spans="1:2">
      <c r="A15344" t="s">
        <v>52412</v>
      </c>
      <c r="B15344">
        <v>68.39</v>
      </c>
    </row>
    <row r="15345" spans="1:2">
      <c r="A15345" t="s">
        <v>9914</v>
      </c>
      <c r="B15345">
        <v>316.92</v>
      </c>
    </row>
    <row r="15346" spans="1:2">
      <c r="A15346" t="s">
        <v>52414</v>
      </c>
      <c r="B15346">
        <v>316.22000000000003</v>
      </c>
    </row>
    <row r="15347" spans="1:2">
      <c r="A15347" t="s">
        <v>9915</v>
      </c>
      <c r="B15347">
        <v>14.59</v>
      </c>
    </row>
    <row r="15348" spans="1:2">
      <c r="A15348" t="s">
        <v>52416</v>
      </c>
      <c r="B15348">
        <v>14.42</v>
      </c>
    </row>
    <row r="15349" spans="1:2">
      <c r="A15349" t="s">
        <v>9916</v>
      </c>
      <c r="B15349">
        <v>8.4499999999999993</v>
      </c>
    </row>
    <row r="15350" spans="1:2">
      <c r="A15350" t="s">
        <v>52418</v>
      </c>
      <c r="B15350">
        <v>8.2799999999999994</v>
      </c>
    </row>
    <row r="15351" spans="1:2">
      <c r="A15351" t="s">
        <v>9917</v>
      </c>
      <c r="B15351">
        <v>11.07</v>
      </c>
    </row>
    <row r="15352" spans="1:2">
      <c r="A15352" t="s">
        <v>52420</v>
      </c>
      <c r="B15352">
        <v>10.9</v>
      </c>
    </row>
    <row r="15353" spans="1:2">
      <c r="A15353" t="s">
        <v>52421</v>
      </c>
      <c r="B15353">
        <v>8.1</v>
      </c>
    </row>
    <row r="15354" spans="1:2">
      <c r="A15354" t="s">
        <v>52423</v>
      </c>
      <c r="B15354">
        <v>7.93</v>
      </c>
    </row>
    <row r="15355" spans="1:2">
      <c r="A15355" t="s">
        <v>9918</v>
      </c>
      <c r="B15355">
        <v>20.399999999999999</v>
      </c>
    </row>
    <row r="15356" spans="1:2">
      <c r="A15356" t="s">
        <v>52425</v>
      </c>
      <c r="B15356">
        <v>20.23</v>
      </c>
    </row>
    <row r="15357" spans="1:2">
      <c r="A15357" t="s">
        <v>9920</v>
      </c>
      <c r="B15357">
        <v>15.2</v>
      </c>
    </row>
    <row r="15358" spans="1:2">
      <c r="A15358" t="s">
        <v>52429</v>
      </c>
      <c r="B15358">
        <v>15.03</v>
      </c>
    </row>
    <row r="15359" spans="1:2">
      <c r="A15359" t="s">
        <v>9921</v>
      </c>
      <c r="B15359">
        <v>33.75</v>
      </c>
    </row>
    <row r="15360" spans="1:2">
      <c r="A15360" t="s">
        <v>52431</v>
      </c>
      <c r="B15360">
        <v>33.58</v>
      </c>
    </row>
    <row r="15361" spans="1:2">
      <c r="A15361" t="s">
        <v>9922</v>
      </c>
      <c r="B15361">
        <v>51.67</v>
      </c>
    </row>
    <row r="15362" spans="1:2">
      <c r="A15362" t="s">
        <v>52433</v>
      </c>
      <c r="B15362">
        <v>51.5</v>
      </c>
    </row>
    <row r="15363" spans="1:2">
      <c r="A15363" t="s">
        <v>9923</v>
      </c>
      <c r="B15363">
        <v>60.42</v>
      </c>
    </row>
    <row r="15364" spans="1:2">
      <c r="A15364" t="s">
        <v>52435</v>
      </c>
      <c r="B15364">
        <v>60.25</v>
      </c>
    </row>
    <row r="15365" spans="1:2">
      <c r="A15365" t="s">
        <v>9924</v>
      </c>
      <c r="B15365">
        <v>17.77</v>
      </c>
    </row>
    <row r="15366" spans="1:2">
      <c r="A15366" t="s">
        <v>52437</v>
      </c>
      <c r="B15366">
        <v>17.600000000000001</v>
      </c>
    </row>
    <row r="15367" spans="1:2">
      <c r="A15367" t="s">
        <v>9925</v>
      </c>
      <c r="B15367">
        <v>21.47</v>
      </c>
    </row>
    <row r="15368" spans="1:2">
      <c r="A15368" t="s">
        <v>52438</v>
      </c>
      <c r="B15368">
        <v>21.3</v>
      </c>
    </row>
    <row r="15369" spans="1:2">
      <c r="A15369" t="s">
        <v>52439</v>
      </c>
      <c r="B15369">
        <v>130.54</v>
      </c>
    </row>
    <row r="15370" spans="1:2">
      <c r="A15370" t="s">
        <v>52440</v>
      </c>
      <c r="B15370">
        <v>130.37</v>
      </c>
    </row>
    <row r="15371" spans="1:2">
      <c r="A15371" t="s">
        <v>9926</v>
      </c>
      <c r="B15371">
        <v>18.23</v>
      </c>
    </row>
    <row r="15372" spans="1:2">
      <c r="A15372" t="s">
        <v>52441</v>
      </c>
      <c r="B15372">
        <v>18.059999999999999</v>
      </c>
    </row>
    <row r="15373" spans="1:2">
      <c r="A15373" t="s">
        <v>52442</v>
      </c>
      <c r="B15373">
        <v>10.36</v>
      </c>
    </row>
    <row r="15374" spans="1:2">
      <c r="A15374" t="s">
        <v>52445</v>
      </c>
      <c r="B15374">
        <v>10.19</v>
      </c>
    </row>
    <row r="15375" spans="1:2">
      <c r="A15375" t="s">
        <v>52447</v>
      </c>
      <c r="B15375">
        <v>11.59</v>
      </c>
    </row>
    <row r="15376" spans="1:2">
      <c r="A15376" t="s">
        <v>52449</v>
      </c>
      <c r="B15376">
        <v>11.42</v>
      </c>
    </row>
    <row r="15377" spans="1:2">
      <c r="A15377" t="s">
        <v>52450</v>
      </c>
      <c r="B15377">
        <v>22.13</v>
      </c>
    </row>
    <row r="15378" spans="1:2">
      <c r="A15378" t="s">
        <v>52452</v>
      </c>
      <c r="B15378">
        <v>21.96</v>
      </c>
    </row>
    <row r="15379" spans="1:2">
      <c r="A15379" t="s">
        <v>52453</v>
      </c>
      <c r="B15379">
        <v>47.59</v>
      </c>
    </row>
    <row r="15380" spans="1:2">
      <c r="A15380" t="s">
        <v>52455</v>
      </c>
      <c r="B15380">
        <v>47.42</v>
      </c>
    </row>
    <row r="15381" spans="1:2">
      <c r="A15381" t="s">
        <v>52456</v>
      </c>
      <c r="B15381">
        <v>32.1</v>
      </c>
    </row>
    <row r="15382" spans="1:2">
      <c r="A15382" t="s">
        <v>52458</v>
      </c>
      <c r="B15382">
        <v>31.93</v>
      </c>
    </row>
    <row r="15383" spans="1:2">
      <c r="A15383" t="s">
        <v>9931</v>
      </c>
      <c r="B15383">
        <v>592.04</v>
      </c>
    </row>
    <row r="15384" spans="1:2">
      <c r="A15384" t="s">
        <v>52462</v>
      </c>
      <c r="B15384">
        <v>527.44000000000005</v>
      </c>
    </row>
    <row r="15385" spans="1:2">
      <c r="A15385" t="s">
        <v>9932</v>
      </c>
      <c r="B15385">
        <v>616.58000000000004</v>
      </c>
    </row>
    <row r="15386" spans="1:2">
      <c r="A15386" t="s">
        <v>52463</v>
      </c>
      <c r="B15386">
        <v>548.98</v>
      </c>
    </row>
    <row r="15387" spans="1:2">
      <c r="A15387" t="s">
        <v>9933</v>
      </c>
      <c r="B15387">
        <v>647</v>
      </c>
    </row>
    <row r="15388" spans="1:2">
      <c r="A15388" t="s">
        <v>52464</v>
      </c>
      <c r="B15388">
        <v>576.41</v>
      </c>
    </row>
    <row r="15389" spans="1:2">
      <c r="A15389" t="s">
        <v>9934</v>
      </c>
      <c r="B15389">
        <v>718.81</v>
      </c>
    </row>
    <row r="15390" spans="1:2">
      <c r="A15390" t="s">
        <v>52465</v>
      </c>
      <c r="B15390">
        <v>642.23</v>
      </c>
    </row>
    <row r="15391" spans="1:2">
      <c r="A15391" t="s">
        <v>9935</v>
      </c>
      <c r="B15391">
        <v>749.53</v>
      </c>
    </row>
    <row r="15392" spans="1:2">
      <c r="A15392" t="s">
        <v>52466</v>
      </c>
      <c r="B15392">
        <v>669.95</v>
      </c>
    </row>
    <row r="15393" spans="1:2">
      <c r="A15393" t="s">
        <v>9936</v>
      </c>
      <c r="B15393">
        <v>778.19</v>
      </c>
    </row>
    <row r="15394" spans="1:2">
      <c r="A15394" t="s">
        <v>52467</v>
      </c>
      <c r="B15394">
        <v>695.62</v>
      </c>
    </row>
    <row r="15395" spans="1:2">
      <c r="A15395" t="s">
        <v>9937</v>
      </c>
      <c r="B15395">
        <v>826.77</v>
      </c>
    </row>
    <row r="15396" spans="1:2">
      <c r="A15396" t="s">
        <v>52468</v>
      </c>
      <c r="B15396">
        <v>737.72</v>
      </c>
    </row>
    <row r="15397" spans="1:2">
      <c r="A15397" t="s">
        <v>9938</v>
      </c>
      <c r="B15397">
        <v>851.31</v>
      </c>
    </row>
    <row r="15398" spans="1:2">
      <c r="A15398" t="s">
        <v>52469</v>
      </c>
      <c r="B15398">
        <v>759.26</v>
      </c>
    </row>
    <row r="15399" spans="1:2">
      <c r="A15399" t="s">
        <v>9939</v>
      </c>
      <c r="B15399">
        <v>942.97</v>
      </c>
    </row>
    <row r="15400" spans="1:2">
      <c r="A15400" t="s">
        <v>52470</v>
      </c>
      <c r="B15400">
        <v>841.44</v>
      </c>
    </row>
    <row r="15401" spans="1:2">
      <c r="A15401" t="s">
        <v>52471</v>
      </c>
      <c r="B15401">
        <v>1034.6300000000001</v>
      </c>
    </row>
    <row r="15402" spans="1:2">
      <c r="A15402" t="s">
        <v>52472</v>
      </c>
      <c r="B15402">
        <v>923.63</v>
      </c>
    </row>
    <row r="15403" spans="1:2">
      <c r="A15403" t="s">
        <v>9941</v>
      </c>
      <c r="B15403">
        <v>56.22</v>
      </c>
    </row>
    <row r="15404" spans="1:2">
      <c r="A15404" t="s">
        <v>52475</v>
      </c>
      <c r="B15404">
        <v>52.62</v>
      </c>
    </row>
    <row r="15405" spans="1:2">
      <c r="A15405" t="s">
        <v>9942</v>
      </c>
      <c r="B15405">
        <v>57.27</v>
      </c>
    </row>
    <row r="15406" spans="1:2">
      <c r="A15406" t="s">
        <v>52477</v>
      </c>
      <c r="B15406">
        <v>53.67</v>
      </c>
    </row>
    <row r="15407" spans="1:2">
      <c r="A15407" t="s">
        <v>9943</v>
      </c>
      <c r="B15407">
        <v>93.41</v>
      </c>
    </row>
    <row r="15408" spans="1:2">
      <c r="A15408" t="s">
        <v>52479</v>
      </c>
      <c r="B15408">
        <v>89.81</v>
      </c>
    </row>
    <row r="15409" spans="1:2">
      <c r="A15409" t="s">
        <v>9944</v>
      </c>
      <c r="B15409">
        <v>113.37</v>
      </c>
    </row>
    <row r="15410" spans="1:2">
      <c r="A15410" t="s">
        <v>52481</v>
      </c>
      <c r="B15410">
        <v>109.77</v>
      </c>
    </row>
    <row r="15411" spans="1:2">
      <c r="A15411" t="s">
        <v>9945</v>
      </c>
      <c r="B15411">
        <v>140.25</v>
      </c>
    </row>
    <row r="15412" spans="1:2">
      <c r="A15412" t="s">
        <v>52483</v>
      </c>
      <c r="B15412">
        <v>136.05000000000001</v>
      </c>
    </row>
    <row r="15413" spans="1:2">
      <c r="A15413" t="s">
        <v>9946</v>
      </c>
      <c r="B15413">
        <v>168.84</v>
      </c>
    </row>
    <row r="15414" spans="1:2">
      <c r="A15414" t="s">
        <v>52485</v>
      </c>
      <c r="B15414">
        <v>164.64</v>
      </c>
    </row>
    <row r="15415" spans="1:2">
      <c r="A15415" t="s">
        <v>9947</v>
      </c>
      <c r="B15415">
        <v>310.06</v>
      </c>
    </row>
    <row r="15416" spans="1:2">
      <c r="A15416" t="s">
        <v>52487</v>
      </c>
      <c r="B15416">
        <v>305.27</v>
      </c>
    </row>
    <row r="15417" spans="1:2">
      <c r="A15417" t="s">
        <v>9948</v>
      </c>
      <c r="B15417">
        <v>464.51</v>
      </c>
    </row>
    <row r="15418" spans="1:2">
      <c r="A15418" t="s">
        <v>52489</v>
      </c>
      <c r="B15418">
        <v>459.72</v>
      </c>
    </row>
    <row r="15419" spans="1:2">
      <c r="A15419" t="s">
        <v>9949</v>
      </c>
      <c r="B15419">
        <v>851.32</v>
      </c>
    </row>
    <row r="15420" spans="1:2">
      <c r="A15420" t="s">
        <v>52491</v>
      </c>
      <c r="B15420">
        <v>845.33</v>
      </c>
    </row>
    <row r="15421" spans="1:2">
      <c r="A15421" t="s">
        <v>9950</v>
      </c>
      <c r="B15421">
        <v>38.590000000000003</v>
      </c>
    </row>
    <row r="15422" spans="1:2">
      <c r="A15422" t="s">
        <v>52493</v>
      </c>
      <c r="B15422">
        <v>34.99</v>
      </c>
    </row>
    <row r="15423" spans="1:2">
      <c r="A15423" t="s">
        <v>9951</v>
      </c>
      <c r="B15423">
        <v>43.66</v>
      </c>
    </row>
    <row r="15424" spans="1:2">
      <c r="A15424" t="s">
        <v>52495</v>
      </c>
      <c r="B15424">
        <v>40.06</v>
      </c>
    </row>
    <row r="15425" spans="1:2">
      <c r="A15425" t="s">
        <v>9952</v>
      </c>
      <c r="B15425">
        <v>52.45</v>
      </c>
    </row>
    <row r="15426" spans="1:2">
      <c r="A15426" t="s">
        <v>52497</v>
      </c>
      <c r="B15426">
        <v>48.85</v>
      </c>
    </row>
    <row r="15427" spans="1:2">
      <c r="A15427" t="s">
        <v>9953</v>
      </c>
      <c r="B15427">
        <v>84.67</v>
      </c>
    </row>
    <row r="15428" spans="1:2">
      <c r="A15428" t="s">
        <v>52499</v>
      </c>
      <c r="B15428">
        <v>81.069999999999993</v>
      </c>
    </row>
    <row r="15429" spans="1:2">
      <c r="A15429" t="s">
        <v>9954</v>
      </c>
      <c r="B15429">
        <v>94.88</v>
      </c>
    </row>
    <row r="15430" spans="1:2">
      <c r="A15430" t="s">
        <v>52501</v>
      </c>
      <c r="B15430">
        <v>90.68</v>
      </c>
    </row>
    <row r="15431" spans="1:2">
      <c r="A15431" t="s">
        <v>9955</v>
      </c>
      <c r="B15431">
        <v>154.06</v>
      </c>
    </row>
    <row r="15432" spans="1:2">
      <c r="A15432" t="s">
        <v>52503</v>
      </c>
      <c r="B15432">
        <v>149.86000000000001</v>
      </c>
    </row>
    <row r="15433" spans="1:2">
      <c r="A15433" t="s">
        <v>9956</v>
      </c>
      <c r="B15433">
        <v>58.58</v>
      </c>
    </row>
    <row r="15434" spans="1:2">
      <c r="A15434" t="s">
        <v>52505</v>
      </c>
      <c r="B15434">
        <v>54.98</v>
      </c>
    </row>
    <row r="15435" spans="1:2">
      <c r="A15435" t="s">
        <v>9957</v>
      </c>
      <c r="B15435">
        <v>68</v>
      </c>
    </row>
    <row r="15436" spans="1:2">
      <c r="A15436" t="s">
        <v>52507</v>
      </c>
      <c r="B15436">
        <v>64.400000000000006</v>
      </c>
    </row>
    <row r="15437" spans="1:2">
      <c r="A15437" t="s">
        <v>9958</v>
      </c>
      <c r="B15437">
        <v>108.24</v>
      </c>
    </row>
    <row r="15438" spans="1:2">
      <c r="A15438" t="s">
        <v>52509</v>
      </c>
      <c r="B15438">
        <v>104.64</v>
      </c>
    </row>
    <row r="15439" spans="1:2">
      <c r="A15439" t="s">
        <v>9959</v>
      </c>
      <c r="B15439">
        <v>122.87</v>
      </c>
    </row>
    <row r="15440" spans="1:2">
      <c r="A15440" t="s">
        <v>52511</v>
      </c>
      <c r="B15440">
        <v>118.67</v>
      </c>
    </row>
    <row r="15441" spans="1:2">
      <c r="A15441" t="s">
        <v>9960</v>
      </c>
      <c r="B15441">
        <v>153.63</v>
      </c>
    </row>
    <row r="15442" spans="1:2">
      <c r="A15442" t="s">
        <v>52513</v>
      </c>
      <c r="B15442">
        <v>149.43</v>
      </c>
    </row>
    <row r="15443" spans="1:2">
      <c r="A15443" t="s">
        <v>9961</v>
      </c>
      <c r="B15443">
        <v>287.79000000000002</v>
      </c>
    </row>
    <row r="15444" spans="1:2">
      <c r="A15444" t="s">
        <v>52515</v>
      </c>
      <c r="B15444">
        <v>283</v>
      </c>
    </row>
    <row r="15445" spans="1:2">
      <c r="A15445" t="s">
        <v>9962</v>
      </c>
      <c r="B15445">
        <v>378.48</v>
      </c>
    </row>
    <row r="15446" spans="1:2">
      <c r="A15446" t="s">
        <v>52517</v>
      </c>
      <c r="B15446">
        <v>373.69</v>
      </c>
    </row>
    <row r="15447" spans="1:2">
      <c r="A15447" t="s">
        <v>9963</v>
      </c>
      <c r="B15447">
        <v>657.22</v>
      </c>
    </row>
    <row r="15448" spans="1:2">
      <c r="A15448" t="s">
        <v>52519</v>
      </c>
      <c r="B15448">
        <v>651.23</v>
      </c>
    </row>
    <row r="15449" spans="1:2">
      <c r="A15449" t="s">
        <v>9964</v>
      </c>
      <c r="B15449">
        <v>65.930000000000007</v>
      </c>
    </row>
    <row r="15450" spans="1:2">
      <c r="A15450" t="s">
        <v>52520</v>
      </c>
      <c r="B15450">
        <v>62.33</v>
      </c>
    </row>
    <row r="15451" spans="1:2">
      <c r="A15451" t="s">
        <v>9965</v>
      </c>
      <c r="B15451">
        <v>71.45</v>
      </c>
    </row>
    <row r="15452" spans="1:2">
      <c r="A15452" t="s">
        <v>52521</v>
      </c>
      <c r="B15452">
        <v>67.849999999999994</v>
      </c>
    </row>
    <row r="15453" spans="1:2">
      <c r="A15453" t="s">
        <v>9966</v>
      </c>
      <c r="B15453">
        <v>109.64</v>
      </c>
    </row>
    <row r="15454" spans="1:2">
      <c r="A15454" t="s">
        <v>52522</v>
      </c>
      <c r="B15454">
        <v>106.04</v>
      </c>
    </row>
    <row r="15455" spans="1:2">
      <c r="A15455" t="s">
        <v>9967</v>
      </c>
      <c r="B15455">
        <v>134.65</v>
      </c>
    </row>
    <row r="15456" spans="1:2">
      <c r="A15456" t="s">
        <v>52523</v>
      </c>
      <c r="B15456">
        <v>130.44999999999999</v>
      </c>
    </row>
    <row r="15457" spans="1:2">
      <c r="A15457" t="s">
        <v>9968</v>
      </c>
      <c r="B15457">
        <v>182.02</v>
      </c>
    </row>
    <row r="15458" spans="1:2">
      <c r="A15458" t="s">
        <v>52524</v>
      </c>
      <c r="B15458">
        <v>177.82</v>
      </c>
    </row>
    <row r="15459" spans="1:2">
      <c r="A15459" t="s">
        <v>9969</v>
      </c>
      <c r="B15459">
        <v>291.47000000000003</v>
      </c>
    </row>
    <row r="15460" spans="1:2">
      <c r="A15460" t="s">
        <v>52525</v>
      </c>
      <c r="B15460">
        <v>286.68</v>
      </c>
    </row>
    <row r="15461" spans="1:2">
      <c r="A15461" t="s">
        <v>9970</v>
      </c>
      <c r="B15461">
        <v>415.86</v>
      </c>
    </row>
    <row r="15462" spans="1:2">
      <c r="A15462" t="s">
        <v>52526</v>
      </c>
      <c r="B15462">
        <v>411.07</v>
      </c>
    </row>
    <row r="15463" spans="1:2">
      <c r="A15463" t="s">
        <v>9971</v>
      </c>
      <c r="B15463">
        <v>662.58</v>
      </c>
    </row>
    <row r="15464" spans="1:2">
      <c r="A15464" t="s">
        <v>52527</v>
      </c>
      <c r="B15464">
        <v>656.59</v>
      </c>
    </row>
    <row r="15465" spans="1:2">
      <c r="A15465" t="s">
        <v>9972</v>
      </c>
      <c r="B15465">
        <v>83.71</v>
      </c>
    </row>
    <row r="15466" spans="1:2">
      <c r="A15466" t="s">
        <v>52528</v>
      </c>
      <c r="B15466">
        <v>80.11</v>
      </c>
    </row>
    <row r="15467" spans="1:2">
      <c r="A15467" t="s">
        <v>9973</v>
      </c>
      <c r="B15467">
        <v>104.09</v>
      </c>
    </row>
    <row r="15468" spans="1:2">
      <c r="A15468" t="s">
        <v>52529</v>
      </c>
      <c r="B15468">
        <v>100.49</v>
      </c>
    </row>
    <row r="15469" spans="1:2">
      <c r="A15469" t="s">
        <v>9974</v>
      </c>
      <c r="B15469">
        <v>142.41999999999999</v>
      </c>
    </row>
    <row r="15470" spans="1:2">
      <c r="A15470" t="s">
        <v>52530</v>
      </c>
      <c r="B15470">
        <v>138.82</v>
      </c>
    </row>
    <row r="15471" spans="1:2">
      <c r="A15471" t="s">
        <v>9975</v>
      </c>
      <c r="B15471">
        <v>160.49</v>
      </c>
    </row>
    <row r="15472" spans="1:2">
      <c r="A15472" t="s">
        <v>52531</v>
      </c>
      <c r="B15472">
        <v>156.29</v>
      </c>
    </row>
    <row r="15473" spans="1:2">
      <c r="A15473" t="s">
        <v>9976</v>
      </c>
      <c r="B15473">
        <v>223.48</v>
      </c>
    </row>
    <row r="15474" spans="1:2">
      <c r="A15474" t="s">
        <v>52532</v>
      </c>
      <c r="B15474">
        <v>219.28</v>
      </c>
    </row>
    <row r="15475" spans="1:2">
      <c r="A15475" t="s">
        <v>9977</v>
      </c>
      <c r="B15475">
        <v>368.6</v>
      </c>
    </row>
    <row r="15476" spans="1:2">
      <c r="A15476" t="s">
        <v>52533</v>
      </c>
      <c r="B15476">
        <v>363.81</v>
      </c>
    </row>
    <row r="15477" spans="1:2">
      <c r="A15477" t="s">
        <v>9978</v>
      </c>
      <c r="B15477">
        <v>551.30999999999995</v>
      </c>
    </row>
    <row r="15478" spans="1:2">
      <c r="A15478" t="s">
        <v>52534</v>
      </c>
      <c r="B15478">
        <v>546.52</v>
      </c>
    </row>
    <row r="15479" spans="1:2">
      <c r="A15479" t="s">
        <v>9979</v>
      </c>
      <c r="B15479">
        <v>815.82</v>
      </c>
    </row>
    <row r="15480" spans="1:2">
      <c r="A15480" t="s">
        <v>52535</v>
      </c>
      <c r="B15480">
        <v>809.83</v>
      </c>
    </row>
    <row r="15481" spans="1:2">
      <c r="A15481" t="s">
        <v>9981</v>
      </c>
      <c r="B15481">
        <v>37.82</v>
      </c>
    </row>
    <row r="15482" spans="1:2">
      <c r="A15482" t="s">
        <v>52537</v>
      </c>
      <c r="B15482">
        <v>34.22</v>
      </c>
    </row>
    <row r="15483" spans="1:2">
      <c r="A15483" t="s">
        <v>9982</v>
      </c>
      <c r="B15483">
        <v>42.49</v>
      </c>
    </row>
    <row r="15484" spans="1:2">
      <c r="A15484" t="s">
        <v>52538</v>
      </c>
      <c r="B15484">
        <v>38.89</v>
      </c>
    </row>
    <row r="15485" spans="1:2">
      <c r="A15485" t="s">
        <v>9983</v>
      </c>
      <c r="B15485">
        <v>49.93</v>
      </c>
    </row>
    <row r="15486" spans="1:2">
      <c r="A15486" t="s">
        <v>52539</v>
      </c>
      <c r="B15486">
        <v>46.33</v>
      </c>
    </row>
    <row r="15487" spans="1:2">
      <c r="A15487" t="s">
        <v>9984</v>
      </c>
      <c r="B15487">
        <v>63.66</v>
      </c>
    </row>
    <row r="15488" spans="1:2">
      <c r="A15488" t="s">
        <v>52540</v>
      </c>
      <c r="B15488">
        <v>59.46</v>
      </c>
    </row>
    <row r="15489" spans="1:2">
      <c r="A15489" t="s">
        <v>9985</v>
      </c>
      <c r="B15489">
        <v>72.569999999999993</v>
      </c>
    </row>
    <row r="15490" spans="1:2">
      <c r="A15490" t="s">
        <v>52541</v>
      </c>
      <c r="B15490">
        <v>68.37</v>
      </c>
    </row>
    <row r="15491" spans="1:2">
      <c r="A15491" t="s">
        <v>9986</v>
      </c>
      <c r="B15491">
        <v>102.57</v>
      </c>
    </row>
    <row r="15492" spans="1:2">
      <c r="A15492" t="s">
        <v>52542</v>
      </c>
      <c r="B15492">
        <v>98.37</v>
      </c>
    </row>
    <row r="15493" spans="1:2">
      <c r="A15493" t="s">
        <v>9987</v>
      </c>
      <c r="B15493">
        <v>51.34</v>
      </c>
    </row>
    <row r="15494" spans="1:2">
      <c r="A15494" t="s">
        <v>52544</v>
      </c>
      <c r="B15494">
        <v>47.74</v>
      </c>
    </row>
    <row r="15495" spans="1:2">
      <c r="A15495" t="s">
        <v>9988</v>
      </c>
      <c r="B15495">
        <v>59.17</v>
      </c>
    </row>
    <row r="15496" spans="1:2">
      <c r="A15496" t="s">
        <v>52545</v>
      </c>
      <c r="B15496">
        <v>55.57</v>
      </c>
    </row>
    <row r="15497" spans="1:2">
      <c r="A15497" t="s">
        <v>9989</v>
      </c>
      <c r="B15497">
        <v>99.97</v>
      </c>
    </row>
    <row r="15498" spans="1:2">
      <c r="A15498" t="s">
        <v>52546</v>
      </c>
      <c r="B15498">
        <v>95.77</v>
      </c>
    </row>
    <row r="15499" spans="1:2">
      <c r="A15499" t="s">
        <v>9990</v>
      </c>
      <c r="B15499">
        <v>103.78</v>
      </c>
    </row>
    <row r="15500" spans="1:2">
      <c r="A15500" t="s">
        <v>52547</v>
      </c>
      <c r="B15500">
        <v>99.58</v>
      </c>
    </row>
    <row r="15501" spans="1:2">
      <c r="A15501" t="s">
        <v>9991</v>
      </c>
      <c r="B15501">
        <v>139.84</v>
      </c>
    </row>
    <row r="15502" spans="1:2">
      <c r="A15502" t="s">
        <v>52548</v>
      </c>
      <c r="B15502">
        <v>135.63999999999999</v>
      </c>
    </row>
    <row r="15503" spans="1:2">
      <c r="A15503" t="s">
        <v>9992</v>
      </c>
      <c r="B15503">
        <v>62.82</v>
      </c>
    </row>
    <row r="15504" spans="1:2">
      <c r="A15504" t="s">
        <v>52549</v>
      </c>
      <c r="B15504">
        <v>59.22</v>
      </c>
    </row>
    <row r="15505" spans="1:2">
      <c r="A15505" t="s">
        <v>9993</v>
      </c>
      <c r="B15505">
        <v>76.709999999999994</v>
      </c>
    </row>
    <row r="15506" spans="1:2">
      <c r="A15506" t="s">
        <v>52550</v>
      </c>
      <c r="B15506">
        <v>73.11</v>
      </c>
    </row>
    <row r="15507" spans="1:2">
      <c r="A15507" t="s">
        <v>9994</v>
      </c>
      <c r="B15507">
        <v>109.65</v>
      </c>
    </row>
    <row r="15508" spans="1:2">
      <c r="A15508" t="s">
        <v>52551</v>
      </c>
      <c r="B15508">
        <v>105.45</v>
      </c>
    </row>
    <row r="15509" spans="1:2">
      <c r="A15509" t="s">
        <v>9995</v>
      </c>
      <c r="B15509">
        <v>123.95</v>
      </c>
    </row>
    <row r="15510" spans="1:2">
      <c r="A15510" t="s">
        <v>52552</v>
      </c>
      <c r="B15510">
        <v>119.75</v>
      </c>
    </row>
    <row r="15511" spans="1:2">
      <c r="A15511" t="s">
        <v>9996</v>
      </c>
      <c r="B15511">
        <v>179.2</v>
      </c>
    </row>
    <row r="15512" spans="1:2">
      <c r="A15512" t="s">
        <v>52553</v>
      </c>
      <c r="B15512">
        <v>175</v>
      </c>
    </row>
    <row r="15513" spans="1:2">
      <c r="A15513" t="s">
        <v>9997</v>
      </c>
      <c r="B15513">
        <v>62.82</v>
      </c>
    </row>
    <row r="15514" spans="1:2">
      <c r="A15514" t="s">
        <v>52554</v>
      </c>
      <c r="B15514">
        <v>59.22</v>
      </c>
    </row>
    <row r="15515" spans="1:2">
      <c r="A15515" t="s">
        <v>9998</v>
      </c>
      <c r="B15515">
        <v>80.52</v>
      </c>
    </row>
    <row r="15516" spans="1:2">
      <c r="A15516" t="s">
        <v>52555</v>
      </c>
      <c r="B15516">
        <v>76.92</v>
      </c>
    </row>
    <row r="15517" spans="1:2">
      <c r="A15517" t="s">
        <v>9999</v>
      </c>
      <c r="B15517">
        <v>109.65</v>
      </c>
    </row>
    <row r="15518" spans="1:2">
      <c r="A15518" t="s">
        <v>52556</v>
      </c>
      <c r="B15518">
        <v>105.45</v>
      </c>
    </row>
    <row r="15519" spans="1:2">
      <c r="A15519" t="s">
        <v>10000</v>
      </c>
      <c r="B15519">
        <v>123.95</v>
      </c>
    </row>
    <row r="15520" spans="1:2">
      <c r="A15520" t="s">
        <v>52557</v>
      </c>
      <c r="B15520">
        <v>119.75</v>
      </c>
    </row>
    <row r="15521" spans="1:2">
      <c r="A15521" t="s">
        <v>10001</v>
      </c>
      <c r="B15521">
        <v>179.2</v>
      </c>
    </row>
    <row r="15522" spans="1:2">
      <c r="A15522" t="s">
        <v>52558</v>
      </c>
      <c r="B15522">
        <v>175</v>
      </c>
    </row>
    <row r="15523" spans="1:2">
      <c r="A15523" t="s">
        <v>10002</v>
      </c>
      <c r="B15523">
        <v>27.9</v>
      </c>
    </row>
    <row r="15524" spans="1:2">
      <c r="A15524" t="s">
        <v>52562</v>
      </c>
      <c r="B15524">
        <v>27.21</v>
      </c>
    </row>
    <row r="15525" spans="1:2">
      <c r="A15525" t="s">
        <v>10003</v>
      </c>
      <c r="B15525">
        <v>34.26</v>
      </c>
    </row>
    <row r="15526" spans="1:2">
      <c r="A15526" t="s">
        <v>52564</v>
      </c>
      <c r="B15526">
        <v>33.42</v>
      </c>
    </row>
    <row r="15527" spans="1:2">
      <c r="A15527" t="s">
        <v>10004</v>
      </c>
      <c r="B15527">
        <v>44.75</v>
      </c>
    </row>
    <row r="15528" spans="1:2">
      <c r="A15528" t="s">
        <v>52565</v>
      </c>
      <c r="B15528">
        <v>43.79</v>
      </c>
    </row>
    <row r="15529" spans="1:2">
      <c r="A15529" t="s">
        <v>10005</v>
      </c>
      <c r="B15529">
        <v>55.07</v>
      </c>
    </row>
    <row r="15530" spans="1:2">
      <c r="A15530" t="s">
        <v>52567</v>
      </c>
      <c r="B15530">
        <v>53.99</v>
      </c>
    </row>
    <row r="15531" spans="1:2">
      <c r="A15531" t="s">
        <v>10006</v>
      </c>
      <c r="B15531">
        <v>69.930000000000007</v>
      </c>
    </row>
    <row r="15532" spans="1:2">
      <c r="A15532" t="s">
        <v>52569</v>
      </c>
      <c r="B15532">
        <v>68.67</v>
      </c>
    </row>
    <row r="15533" spans="1:2">
      <c r="A15533" t="s">
        <v>10007</v>
      </c>
      <c r="B15533">
        <v>90.17</v>
      </c>
    </row>
    <row r="15534" spans="1:2">
      <c r="A15534" t="s">
        <v>52570</v>
      </c>
      <c r="B15534">
        <v>88.68</v>
      </c>
    </row>
    <row r="15535" spans="1:2">
      <c r="A15535" t="s">
        <v>10008</v>
      </c>
      <c r="B15535">
        <v>123.03</v>
      </c>
    </row>
    <row r="15536" spans="1:2">
      <c r="A15536" t="s">
        <v>52572</v>
      </c>
      <c r="B15536">
        <v>121.35</v>
      </c>
    </row>
    <row r="15537" spans="1:2">
      <c r="A15537" t="s">
        <v>10009</v>
      </c>
      <c r="B15537">
        <v>140.38</v>
      </c>
    </row>
    <row r="15538" spans="1:2">
      <c r="A15538" t="s">
        <v>52573</v>
      </c>
      <c r="B15538">
        <v>138.58000000000001</v>
      </c>
    </row>
    <row r="15539" spans="1:2">
      <c r="A15539" t="s">
        <v>10010</v>
      </c>
      <c r="B15539">
        <v>199.64</v>
      </c>
    </row>
    <row r="15540" spans="1:2">
      <c r="A15540" t="s">
        <v>52574</v>
      </c>
      <c r="B15540">
        <v>197.54</v>
      </c>
    </row>
    <row r="15541" spans="1:2">
      <c r="A15541" t="s">
        <v>10011</v>
      </c>
      <c r="B15541">
        <v>30.17</v>
      </c>
    </row>
    <row r="15542" spans="1:2">
      <c r="A15542" t="s">
        <v>52576</v>
      </c>
      <c r="B15542">
        <v>29.48</v>
      </c>
    </row>
    <row r="15543" spans="1:2">
      <c r="A15543" t="s">
        <v>10012</v>
      </c>
      <c r="B15543">
        <v>37.06</v>
      </c>
    </row>
    <row r="15544" spans="1:2">
      <c r="A15544" t="s">
        <v>52578</v>
      </c>
      <c r="B15544">
        <v>36.22</v>
      </c>
    </row>
    <row r="15545" spans="1:2">
      <c r="A15545" t="s">
        <v>10013</v>
      </c>
      <c r="B15545">
        <v>48.5</v>
      </c>
    </row>
    <row r="15546" spans="1:2">
      <c r="A15546" t="s">
        <v>52579</v>
      </c>
      <c r="B15546">
        <v>47.54</v>
      </c>
    </row>
    <row r="15547" spans="1:2">
      <c r="A15547" t="s">
        <v>10014</v>
      </c>
      <c r="B15547">
        <v>59.76</v>
      </c>
    </row>
    <row r="15548" spans="1:2">
      <c r="A15548" t="s">
        <v>52580</v>
      </c>
      <c r="B15548">
        <v>58.68</v>
      </c>
    </row>
    <row r="15549" spans="1:2">
      <c r="A15549" t="s">
        <v>10015</v>
      </c>
      <c r="B15549">
        <v>75.98</v>
      </c>
    </row>
    <row r="15550" spans="1:2">
      <c r="A15550" t="s">
        <v>52581</v>
      </c>
      <c r="B15550">
        <v>74.72</v>
      </c>
    </row>
    <row r="15551" spans="1:2">
      <c r="A15551" t="s">
        <v>10016</v>
      </c>
      <c r="B15551">
        <v>98.07</v>
      </c>
    </row>
    <row r="15552" spans="1:2">
      <c r="A15552" t="s">
        <v>52582</v>
      </c>
      <c r="B15552">
        <v>96.57</v>
      </c>
    </row>
    <row r="15553" spans="1:2">
      <c r="A15553" t="s">
        <v>10017</v>
      </c>
      <c r="B15553">
        <v>134.08000000000001</v>
      </c>
    </row>
    <row r="15554" spans="1:2">
      <c r="A15554" t="s">
        <v>52583</v>
      </c>
      <c r="B15554">
        <v>132.4</v>
      </c>
    </row>
    <row r="15555" spans="1:2">
      <c r="A15555" t="s">
        <v>10018</v>
      </c>
      <c r="B15555">
        <v>153.06</v>
      </c>
    </row>
    <row r="15556" spans="1:2">
      <c r="A15556" t="s">
        <v>52584</v>
      </c>
      <c r="B15556">
        <v>151.27000000000001</v>
      </c>
    </row>
    <row r="15557" spans="1:2">
      <c r="A15557" t="s">
        <v>10019</v>
      </c>
      <c r="B15557">
        <v>218.03</v>
      </c>
    </row>
    <row r="15558" spans="1:2">
      <c r="A15558" t="s">
        <v>52585</v>
      </c>
      <c r="B15558">
        <v>215.93</v>
      </c>
    </row>
    <row r="15559" spans="1:2">
      <c r="A15559" t="s">
        <v>52586</v>
      </c>
      <c r="B15559">
        <v>347.83</v>
      </c>
    </row>
    <row r="15560" spans="1:2">
      <c r="A15560" t="s">
        <v>52587</v>
      </c>
      <c r="B15560">
        <v>345.55</v>
      </c>
    </row>
    <row r="15561" spans="1:2">
      <c r="A15561" t="s">
        <v>52588</v>
      </c>
      <c r="B15561">
        <v>376.68</v>
      </c>
    </row>
    <row r="15562" spans="1:2">
      <c r="A15562" t="s">
        <v>52589</v>
      </c>
      <c r="B15562">
        <v>374.28</v>
      </c>
    </row>
    <row r="15563" spans="1:2">
      <c r="A15563" t="s">
        <v>52590</v>
      </c>
      <c r="B15563">
        <v>317.76</v>
      </c>
    </row>
    <row r="15564" spans="1:2">
      <c r="A15564" t="s">
        <v>52591</v>
      </c>
      <c r="B15564">
        <v>315.48</v>
      </c>
    </row>
    <row r="15565" spans="1:2">
      <c r="A15565" t="s">
        <v>52592</v>
      </c>
      <c r="B15565">
        <v>344.07</v>
      </c>
    </row>
    <row r="15566" spans="1:2">
      <c r="A15566" t="s">
        <v>52593</v>
      </c>
      <c r="B15566">
        <v>341.67</v>
      </c>
    </row>
    <row r="15567" spans="1:2">
      <c r="A15567" t="s">
        <v>10024</v>
      </c>
      <c r="B15567">
        <v>14.92</v>
      </c>
    </row>
    <row r="15568" spans="1:2">
      <c r="A15568" t="s">
        <v>52598</v>
      </c>
      <c r="B15568">
        <v>14.08</v>
      </c>
    </row>
    <row r="15569" spans="1:2">
      <c r="A15569" t="s">
        <v>10025</v>
      </c>
      <c r="B15569">
        <v>17.920000000000002</v>
      </c>
    </row>
    <row r="15570" spans="1:2">
      <c r="A15570" t="s">
        <v>52599</v>
      </c>
      <c r="B15570">
        <v>16.96</v>
      </c>
    </row>
    <row r="15571" spans="1:2">
      <c r="A15571" t="s">
        <v>10026</v>
      </c>
      <c r="B15571">
        <v>21.6</v>
      </c>
    </row>
    <row r="15572" spans="1:2">
      <c r="A15572" t="s">
        <v>52600</v>
      </c>
      <c r="B15572">
        <v>20.52</v>
      </c>
    </row>
    <row r="15573" spans="1:2">
      <c r="A15573" t="s">
        <v>10027</v>
      </c>
      <c r="B15573">
        <v>24.91</v>
      </c>
    </row>
    <row r="15574" spans="1:2">
      <c r="A15574" t="s">
        <v>52601</v>
      </c>
      <c r="B15574">
        <v>23.65</v>
      </c>
    </row>
    <row r="15575" spans="1:2">
      <c r="A15575" t="s">
        <v>10028</v>
      </c>
      <c r="B15575">
        <v>30.39</v>
      </c>
    </row>
    <row r="15576" spans="1:2">
      <c r="A15576" t="s">
        <v>52602</v>
      </c>
      <c r="B15576">
        <v>28.9</v>
      </c>
    </row>
    <row r="15577" spans="1:2">
      <c r="A15577" t="s">
        <v>10029</v>
      </c>
      <c r="B15577">
        <v>52.28</v>
      </c>
    </row>
    <row r="15578" spans="1:2">
      <c r="A15578" t="s">
        <v>52603</v>
      </c>
      <c r="B15578">
        <v>50.6</v>
      </c>
    </row>
    <row r="15579" spans="1:2">
      <c r="A15579" t="s">
        <v>10030</v>
      </c>
      <c r="B15579">
        <v>64.12</v>
      </c>
    </row>
    <row r="15580" spans="1:2">
      <c r="A15580" t="s">
        <v>52604</v>
      </c>
      <c r="B15580">
        <v>62.33</v>
      </c>
    </row>
    <row r="15581" spans="1:2">
      <c r="A15581" t="s">
        <v>10031</v>
      </c>
      <c r="B15581">
        <v>84.38</v>
      </c>
    </row>
    <row r="15582" spans="1:2">
      <c r="A15582" t="s">
        <v>52605</v>
      </c>
      <c r="B15582">
        <v>82.28</v>
      </c>
    </row>
    <row r="15583" spans="1:2">
      <c r="A15583" t="s">
        <v>10032</v>
      </c>
      <c r="B15583">
        <v>15.78</v>
      </c>
    </row>
    <row r="15584" spans="1:2">
      <c r="A15584" t="s">
        <v>52606</v>
      </c>
      <c r="B15584">
        <v>14.94</v>
      </c>
    </row>
    <row r="15585" spans="1:2">
      <c r="A15585" t="s">
        <v>10033</v>
      </c>
      <c r="B15585">
        <v>18.989999999999998</v>
      </c>
    </row>
    <row r="15586" spans="1:2">
      <c r="A15586" t="s">
        <v>52607</v>
      </c>
      <c r="B15586">
        <v>18.03</v>
      </c>
    </row>
    <row r="15587" spans="1:2">
      <c r="A15587" t="s">
        <v>10034</v>
      </c>
      <c r="B15587">
        <v>22.95</v>
      </c>
    </row>
    <row r="15588" spans="1:2">
      <c r="A15588" t="s">
        <v>52608</v>
      </c>
      <c r="B15588">
        <v>21.87</v>
      </c>
    </row>
    <row r="15589" spans="1:2">
      <c r="A15589" t="s">
        <v>10035</v>
      </c>
      <c r="B15589">
        <v>26.46</v>
      </c>
    </row>
    <row r="15590" spans="1:2">
      <c r="A15590" t="s">
        <v>52609</v>
      </c>
      <c r="B15590">
        <v>25.2</v>
      </c>
    </row>
    <row r="15591" spans="1:2">
      <c r="A15591" t="s">
        <v>10036</v>
      </c>
      <c r="B15591">
        <v>32.31</v>
      </c>
    </row>
    <row r="15592" spans="1:2">
      <c r="A15592" t="s">
        <v>52610</v>
      </c>
      <c r="B15592">
        <v>30.81</v>
      </c>
    </row>
    <row r="15593" spans="1:2">
      <c r="A15593" t="s">
        <v>10037</v>
      </c>
      <c r="B15593">
        <v>56.25</v>
      </c>
    </row>
    <row r="15594" spans="1:2">
      <c r="A15594" t="s">
        <v>52611</v>
      </c>
      <c r="B15594">
        <v>54.57</v>
      </c>
    </row>
    <row r="15595" spans="1:2">
      <c r="A15595" t="s">
        <v>10038</v>
      </c>
      <c r="B15595">
        <v>69.19</v>
      </c>
    </row>
    <row r="15596" spans="1:2">
      <c r="A15596" t="s">
        <v>52612</v>
      </c>
      <c r="B15596">
        <v>67.39</v>
      </c>
    </row>
    <row r="15597" spans="1:2">
      <c r="A15597" t="s">
        <v>10039</v>
      </c>
      <c r="B15597">
        <v>91.24</v>
      </c>
    </row>
    <row r="15598" spans="1:2">
      <c r="A15598" t="s">
        <v>52613</v>
      </c>
      <c r="B15598">
        <v>89.14</v>
      </c>
    </row>
    <row r="15599" spans="1:2">
      <c r="A15599" t="s">
        <v>10041</v>
      </c>
      <c r="B15599">
        <v>29.34</v>
      </c>
    </row>
    <row r="15600" spans="1:2">
      <c r="A15600" t="s">
        <v>52616</v>
      </c>
      <c r="B15600">
        <v>28.65</v>
      </c>
    </row>
    <row r="15601" spans="1:2">
      <c r="A15601" t="s">
        <v>10042</v>
      </c>
      <c r="B15601">
        <v>32.96</v>
      </c>
    </row>
    <row r="15602" spans="1:2">
      <c r="A15602" t="s">
        <v>52617</v>
      </c>
      <c r="B15602">
        <v>32.119999999999997</v>
      </c>
    </row>
    <row r="15603" spans="1:2">
      <c r="A15603" t="s">
        <v>10043</v>
      </c>
      <c r="B15603">
        <v>45.73</v>
      </c>
    </row>
    <row r="15604" spans="1:2">
      <c r="A15604" t="s">
        <v>52618</v>
      </c>
      <c r="B15604">
        <v>44.77</v>
      </c>
    </row>
    <row r="15605" spans="1:2">
      <c r="A15605" t="s">
        <v>10044</v>
      </c>
      <c r="B15605">
        <v>72.27</v>
      </c>
    </row>
    <row r="15606" spans="1:2">
      <c r="A15606" t="s">
        <v>52619</v>
      </c>
      <c r="B15606">
        <v>71.19</v>
      </c>
    </row>
    <row r="15607" spans="1:2">
      <c r="A15607" t="s">
        <v>10045</v>
      </c>
      <c r="B15607">
        <v>78.7</v>
      </c>
    </row>
    <row r="15608" spans="1:2">
      <c r="A15608" t="s">
        <v>52620</v>
      </c>
      <c r="B15608">
        <v>77.45</v>
      </c>
    </row>
    <row r="15609" spans="1:2">
      <c r="A15609" t="s">
        <v>10046</v>
      </c>
      <c r="B15609">
        <v>92.34</v>
      </c>
    </row>
    <row r="15610" spans="1:2">
      <c r="A15610" t="s">
        <v>52621</v>
      </c>
      <c r="B15610">
        <v>90.85</v>
      </c>
    </row>
    <row r="15611" spans="1:2">
      <c r="A15611" t="s">
        <v>10047</v>
      </c>
      <c r="B15611">
        <v>136.72</v>
      </c>
    </row>
    <row r="15612" spans="1:2">
      <c r="A15612" t="s">
        <v>52622</v>
      </c>
      <c r="B15612">
        <v>135.1</v>
      </c>
    </row>
    <row r="15613" spans="1:2">
      <c r="A15613" t="s">
        <v>10048</v>
      </c>
      <c r="B15613">
        <v>164.17</v>
      </c>
    </row>
    <row r="15614" spans="1:2">
      <c r="A15614" t="s">
        <v>52623</v>
      </c>
      <c r="B15614">
        <v>162.37</v>
      </c>
    </row>
    <row r="15615" spans="1:2">
      <c r="A15615" t="s">
        <v>10049</v>
      </c>
      <c r="B15615">
        <v>31.75</v>
      </c>
    </row>
    <row r="15616" spans="1:2">
      <c r="A15616" t="s">
        <v>52624</v>
      </c>
      <c r="B15616">
        <v>31.06</v>
      </c>
    </row>
    <row r="15617" spans="1:2">
      <c r="A15617" t="s">
        <v>10050</v>
      </c>
      <c r="B15617">
        <v>35.630000000000003</v>
      </c>
    </row>
    <row r="15618" spans="1:2">
      <c r="A15618" t="s">
        <v>52625</v>
      </c>
      <c r="B15618">
        <v>34.79</v>
      </c>
    </row>
    <row r="15619" spans="1:2">
      <c r="A15619" t="s">
        <v>10051</v>
      </c>
      <c r="B15619">
        <v>49.59</v>
      </c>
    </row>
    <row r="15620" spans="1:2">
      <c r="A15620" t="s">
        <v>52626</v>
      </c>
      <c r="B15620">
        <v>48.63</v>
      </c>
    </row>
    <row r="15621" spans="1:2">
      <c r="A15621" t="s">
        <v>10052</v>
      </c>
      <c r="B15621">
        <v>78.69</v>
      </c>
    </row>
    <row r="15622" spans="1:2">
      <c r="A15622" t="s">
        <v>52627</v>
      </c>
      <c r="B15622">
        <v>77.61</v>
      </c>
    </row>
    <row r="15623" spans="1:2">
      <c r="A15623" t="s">
        <v>10053</v>
      </c>
      <c r="B15623">
        <v>85.63</v>
      </c>
    </row>
    <row r="15624" spans="1:2">
      <c r="A15624" t="s">
        <v>52628</v>
      </c>
      <c r="B15624">
        <v>84.37</v>
      </c>
    </row>
    <row r="15625" spans="1:2">
      <c r="A15625" t="s">
        <v>10054</v>
      </c>
      <c r="B15625">
        <v>100.45</v>
      </c>
    </row>
    <row r="15626" spans="1:2">
      <c r="A15626" t="s">
        <v>52629</v>
      </c>
      <c r="B15626">
        <v>98.96</v>
      </c>
    </row>
    <row r="15627" spans="1:2">
      <c r="A15627" t="s">
        <v>10055</v>
      </c>
      <c r="B15627">
        <v>149.18</v>
      </c>
    </row>
    <row r="15628" spans="1:2">
      <c r="A15628" t="s">
        <v>52630</v>
      </c>
      <c r="B15628">
        <v>147.56</v>
      </c>
    </row>
    <row r="15629" spans="1:2">
      <c r="A15629" t="s">
        <v>10056</v>
      </c>
      <c r="B15629">
        <v>179.24</v>
      </c>
    </row>
    <row r="15630" spans="1:2">
      <c r="A15630" t="s">
        <v>52631</v>
      </c>
      <c r="B15630">
        <v>177.44</v>
      </c>
    </row>
    <row r="15631" spans="1:2">
      <c r="A15631" t="s">
        <v>10058</v>
      </c>
      <c r="B15631">
        <v>17.21</v>
      </c>
    </row>
    <row r="15632" spans="1:2">
      <c r="A15632" t="s">
        <v>52634</v>
      </c>
      <c r="B15632">
        <v>16.37</v>
      </c>
    </row>
    <row r="15633" spans="1:2">
      <c r="A15633" t="s">
        <v>10059</v>
      </c>
      <c r="B15633">
        <v>22.69</v>
      </c>
    </row>
    <row r="15634" spans="1:2">
      <c r="A15634" t="s">
        <v>52636</v>
      </c>
      <c r="B15634">
        <v>21.79</v>
      </c>
    </row>
    <row r="15635" spans="1:2">
      <c r="A15635" t="s">
        <v>10060</v>
      </c>
      <c r="B15635">
        <v>34.08</v>
      </c>
    </row>
    <row r="15636" spans="1:2">
      <c r="A15636" t="s">
        <v>52638</v>
      </c>
      <c r="B15636">
        <v>33.130000000000003</v>
      </c>
    </row>
    <row r="15637" spans="1:2">
      <c r="A15637" t="s">
        <v>10061</v>
      </c>
      <c r="B15637">
        <v>13.24</v>
      </c>
    </row>
    <row r="15638" spans="1:2">
      <c r="A15638" t="s">
        <v>52639</v>
      </c>
      <c r="B15638">
        <v>12.64</v>
      </c>
    </row>
    <row r="15639" spans="1:2">
      <c r="A15639" t="s">
        <v>10062</v>
      </c>
      <c r="B15639">
        <v>17.78</v>
      </c>
    </row>
    <row r="15640" spans="1:2">
      <c r="A15640" t="s">
        <v>52640</v>
      </c>
      <c r="B15640">
        <v>17.059999999999999</v>
      </c>
    </row>
    <row r="15641" spans="1:2">
      <c r="A15641" t="s">
        <v>10063</v>
      </c>
      <c r="B15641">
        <v>30.81</v>
      </c>
    </row>
    <row r="15642" spans="1:2">
      <c r="A15642" t="s">
        <v>52641</v>
      </c>
      <c r="B15642">
        <v>29.97</v>
      </c>
    </row>
    <row r="15643" spans="1:2">
      <c r="A15643" t="s">
        <v>10064</v>
      </c>
      <c r="B15643">
        <v>47.56</v>
      </c>
    </row>
    <row r="15644" spans="1:2">
      <c r="A15644" t="s">
        <v>52642</v>
      </c>
      <c r="B15644">
        <v>46.48</v>
      </c>
    </row>
    <row r="15645" spans="1:2">
      <c r="A15645" t="s">
        <v>10065</v>
      </c>
      <c r="B15645">
        <v>49.52</v>
      </c>
    </row>
    <row r="15646" spans="1:2">
      <c r="A15646" t="s">
        <v>52643</v>
      </c>
      <c r="B15646">
        <v>48.2</v>
      </c>
    </row>
    <row r="15647" spans="1:2">
      <c r="A15647" t="s">
        <v>10066</v>
      </c>
      <c r="B15647">
        <v>84.12</v>
      </c>
    </row>
    <row r="15648" spans="1:2">
      <c r="A15648" t="s">
        <v>52644</v>
      </c>
      <c r="B15648">
        <v>82.56</v>
      </c>
    </row>
    <row r="15649" spans="1:2">
      <c r="A15649" t="s">
        <v>10067</v>
      </c>
      <c r="B15649">
        <v>104.99</v>
      </c>
    </row>
    <row r="15650" spans="1:2">
      <c r="A15650" t="s">
        <v>52645</v>
      </c>
      <c r="B15650">
        <v>103.19</v>
      </c>
    </row>
    <row r="15651" spans="1:2">
      <c r="A15651" t="s">
        <v>10068</v>
      </c>
      <c r="B15651">
        <v>128.44999999999999</v>
      </c>
    </row>
    <row r="15652" spans="1:2">
      <c r="A15652" t="s">
        <v>52646</v>
      </c>
      <c r="B15652">
        <v>126.36</v>
      </c>
    </row>
    <row r="15653" spans="1:2">
      <c r="A15653" t="s">
        <v>10069</v>
      </c>
      <c r="B15653">
        <v>14.12</v>
      </c>
    </row>
    <row r="15654" spans="1:2">
      <c r="A15654" t="s">
        <v>52647</v>
      </c>
      <c r="B15654">
        <v>13.52</v>
      </c>
    </row>
    <row r="15655" spans="1:2">
      <c r="A15655" t="s">
        <v>10070</v>
      </c>
      <c r="B15655">
        <v>19.02</v>
      </c>
    </row>
    <row r="15656" spans="1:2">
      <c r="A15656" t="s">
        <v>52648</v>
      </c>
      <c r="B15656">
        <v>18.3</v>
      </c>
    </row>
    <row r="15657" spans="1:2">
      <c r="A15657" t="s">
        <v>10071</v>
      </c>
      <c r="B15657">
        <v>33.270000000000003</v>
      </c>
    </row>
    <row r="15658" spans="1:2">
      <c r="A15658" t="s">
        <v>52649</v>
      </c>
      <c r="B15658">
        <v>32.43</v>
      </c>
    </row>
    <row r="15659" spans="1:2">
      <c r="A15659" t="s">
        <v>10072</v>
      </c>
      <c r="B15659">
        <v>43.11</v>
      </c>
    </row>
    <row r="15660" spans="1:2">
      <c r="A15660" t="s">
        <v>52650</v>
      </c>
      <c r="B15660">
        <v>42.15</v>
      </c>
    </row>
    <row r="15661" spans="1:2">
      <c r="A15661" t="s">
        <v>10073</v>
      </c>
      <c r="B15661">
        <v>51.51</v>
      </c>
    </row>
    <row r="15662" spans="1:2">
      <c r="A15662" t="s">
        <v>52651</v>
      </c>
      <c r="B15662">
        <v>50.43</v>
      </c>
    </row>
    <row r="15663" spans="1:2">
      <c r="A15663" t="s">
        <v>10074</v>
      </c>
      <c r="B15663">
        <v>53.49</v>
      </c>
    </row>
    <row r="15664" spans="1:2">
      <c r="A15664" t="s">
        <v>52652</v>
      </c>
      <c r="B15664">
        <v>52.17</v>
      </c>
    </row>
    <row r="15665" spans="1:2">
      <c r="A15665" t="s">
        <v>10075</v>
      </c>
      <c r="B15665">
        <v>91.36</v>
      </c>
    </row>
    <row r="15666" spans="1:2">
      <c r="A15666" t="s">
        <v>52653</v>
      </c>
      <c r="B15666">
        <v>89.81</v>
      </c>
    </row>
    <row r="15667" spans="1:2">
      <c r="A15667" t="s">
        <v>10076</v>
      </c>
      <c r="B15667">
        <v>114.14</v>
      </c>
    </row>
    <row r="15668" spans="1:2">
      <c r="A15668" t="s">
        <v>52654</v>
      </c>
      <c r="B15668">
        <v>112.34</v>
      </c>
    </row>
    <row r="15669" spans="1:2">
      <c r="A15669" t="s">
        <v>10077</v>
      </c>
      <c r="B15669">
        <v>139.72999999999999</v>
      </c>
    </row>
    <row r="15670" spans="1:2">
      <c r="A15670" t="s">
        <v>52655</v>
      </c>
      <c r="B15670">
        <v>137.63</v>
      </c>
    </row>
    <row r="15671" spans="1:2">
      <c r="A15671" t="s">
        <v>10078</v>
      </c>
      <c r="B15671">
        <v>10.210000000000001</v>
      </c>
    </row>
    <row r="15672" spans="1:2">
      <c r="A15672" t="s">
        <v>52657</v>
      </c>
      <c r="B15672">
        <v>9.3699999999999992</v>
      </c>
    </row>
    <row r="15673" spans="1:2">
      <c r="A15673" t="s">
        <v>10079</v>
      </c>
      <c r="B15673">
        <v>10.94</v>
      </c>
    </row>
    <row r="15674" spans="1:2">
      <c r="A15674" t="s">
        <v>52659</v>
      </c>
      <c r="B15674">
        <v>10.039999999999999</v>
      </c>
    </row>
    <row r="15675" spans="1:2">
      <c r="A15675" t="s">
        <v>10080</v>
      </c>
      <c r="B15675">
        <v>16.68</v>
      </c>
    </row>
    <row r="15676" spans="1:2">
      <c r="A15676" t="s">
        <v>52661</v>
      </c>
      <c r="B15676">
        <v>15.72</v>
      </c>
    </row>
    <row r="15677" spans="1:2">
      <c r="A15677" t="s">
        <v>10081</v>
      </c>
      <c r="B15677">
        <v>21.68</v>
      </c>
    </row>
    <row r="15678" spans="1:2">
      <c r="A15678" t="s">
        <v>52663</v>
      </c>
      <c r="B15678">
        <v>20.6</v>
      </c>
    </row>
    <row r="15679" spans="1:2">
      <c r="A15679" t="s">
        <v>10082</v>
      </c>
      <c r="B15679">
        <v>25.16</v>
      </c>
    </row>
    <row r="15680" spans="1:2">
      <c r="A15680" t="s">
        <v>52665</v>
      </c>
      <c r="B15680">
        <v>23.84</v>
      </c>
    </row>
    <row r="15681" spans="1:2">
      <c r="A15681" t="s">
        <v>10083</v>
      </c>
      <c r="B15681">
        <v>36.950000000000003</v>
      </c>
    </row>
    <row r="15682" spans="1:2">
      <c r="A15682" t="s">
        <v>52667</v>
      </c>
      <c r="B15682">
        <v>35.39</v>
      </c>
    </row>
    <row r="15683" spans="1:2">
      <c r="A15683" t="s">
        <v>10084</v>
      </c>
      <c r="B15683">
        <v>56.51</v>
      </c>
    </row>
    <row r="15684" spans="1:2">
      <c r="A15684" t="s">
        <v>52669</v>
      </c>
      <c r="B15684">
        <v>54.71</v>
      </c>
    </row>
    <row r="15685" spans="1:2">
      <c r="A15685" t="s">
        <v>10085</v>
      </c>
      <c r="B15685">
        <v>70.239999999999995</v>
      </c>
    </row>
    <row r="15686" spans="1:2">
      <c r="A15686" t="s">
        <v>52671</v>
      </c>
      <c r="B15686">
        <v>68.14</v>
      </c>
    </row>
    <row r="15687" spans="1:2">
      <c r="A15687" t="s">
        <v>10086</v>
      </c>
      <c r="B15687">
        <v>111.12</v>
      </c>
    </row>
    <row r="15688" spans="1:2">
      <c r="A15688" t="s">
        <v>52672</v>
      </c>
      <c r="B15688">
        <v>108.72</v>
      </c>
    </row>
    <row r="15689" spans="1:2">
      <c r="A15689" t="s">
        <v>10087</v>
      </c>
      <c r="B15689">
        <v>10.6</v>
      </c>
    </row>
    <row r="15690" spans="1:2">
      <c r="A15690" t="s">
        <v>52673</v>
      </c>
      <c r="B15690">
        <v>9.76</v>
      </c>
    </row>
    <row r="15691" spans="1:2">
      <c r="A15691" t="s">
        <v>10088</v>
      </c>
      <c r="B15691">
        <v>11.36</v>
      </c>
    </row>
    <row r="15692" spans="1:2">
      <c r="A15692" t="s">
        <v>52674</v>
      </c>
      <c r="B15692">
        <v>10.46</v>
      </c>
    </row>
    <row r="15693" spans="1:2">
      <c r="A15693" t="s">
        <v>10089</v>
      </c>
      <c r="B15693">
        <v>17.62</v>
      </c>
    </row>
    <row r="15694" spans="1:2">
      <c r="A15694" t="s">
        <v>52675</v>
      </c>
      <c r="B15694">
        <v>16.66</v>
      </c>
    </row>
    <row r="15695" spans="1:2">
      <c r="A15695" t="s">
        <v>10090</v>
      </c>
      <c r="B15695">
        <v>23.04</v>
      </c>
    </row>
    <row r="15696" spans="1:2">
      <c r="A15696" t="s">
        <v>52676</v>
      </c>
      <c r="B15696">
        <v>21.96</v>
      </c>
    </row>
    <row r="15697" spans="1:2">
      <c r="A15697" t="s">
        <v>10091</v>
      </c>
      <c r="B15697">
        <v>26.69</v>
      </c>
    </row>
    <row r="15698" spans="1:2">
      <c r="A15698" t="s">
        <v>52677</v>
      </c>
      <c r="B15698">
        <v>25.37</v>
      </c>
    </row>
    <row r="15699" spans="1:2">
      <c r="A15699" t="s">
        <v>10092</v>
      </c>
      <c r="B15699">
        <v>39.479999999999997</v>
      </c>
    </row>
    <row r="15700" spans="1:2">
      <c r="A15700" t="s">
        <v>52678</v>
      </c>
      <c r="B15700">
        <v>37.92</v>
      </c>
    </row>
    <row r="15701" spans="1:2">
      <c r="A15701" t="s">
        <v>10093</v>
      </c>
      <c r="B15701">
        <v>60.81</v>
      </c>
    </row>
    <row r="15702" spans="1:2">
      <c r="A15702" t="s">
        <v>52679</v>
      </c>
      <c r="B15702">
        <v>59.02</v>
      </c>
    </row>
    <row r="15703" spans="1:2">
      <c r="A15703" t="s">
        <v>10094</v>
      </c>
      <c r="B15703">
        <v>75.69</v>
      </c>
    </row>
    <row r="15704" spans="1:2">
      <c r="A15704" t="s">
        <v>52680</v>
      </c>
      <c r="B15704">
        <v>73.59</v>
      </c>
    </row>
    <row r="15705" spans="1:2">
      <c r="A15705" t="s">
        <v>10095</v>
      </c>
      <c r="B15705">
        <v>120.43</v>
      </c>
    </row>
    <row r="15706" spans="1:2">
      <c r="A15706" t="s">
        <v>52682</v>
      </c>
      <c r="B15706">
        <v>118.03</v>
      </c>
    </row>
    <row r="15707" spans="1:2">
      <c r="A15707" t="s">
        <v>10096</v>
      </c>
      <c r="B15707">
        <v>14.84</v>
      </c>
    </row>
    <row r="15708" spans="1:2">
      <c r="A15708" t="s">
        <v>52684</v>
      </c>
      <c r="B15708">
        <v>13.77</v>
      </c>
    </row>
    <row r="15709" spans="1:2">
      <c r="A15709" t="s">
        <v>10097</v>
      </c>
      <c r="B15709">
        <v>20.66</v>
      </c>
    </row>
    <row r="15710" spans="1:2">
      <c r="A15710" t="s">
        <v>52686</v>
      </c>
      <c r="B15710">
        <v>19.34</v>
      </c>
    </row>
    <row r="15711" spans="1:2">
      <c r="A15711" t="s">
        <v>10098</v>
      </c>
      <c r="B15711">
        <v>29.34</v>
      </c>
    </row>
    <row r="15712" spans="1:2">
      <c r="A15712" t="s">
        <v>52688</v>
      </c>
      <c r="B15712">
        <v>27.54</v>
      </c>
    </row>
    <row r="15713" spans="1:2">
      <c r="A15713" t="s">
        <v>10099</v>
      </c>
      <c r="B15713">
        <v>32.14</v>
      </c>
    </row>
    <row r="15714" spans="1:2">
      <c r="A15714" t="s">
        <v>52690</v>
      </c>
      <c r="B15714">
        <v>30.04</v>
      </c>
    </row>
    <row r="15715" spans="1:2">
      <c r="A15715" t="s">
        <v>10100</v>
      </c>
      <c r="B15715">
        <v>15.52</v>
      </c>
    </row>
    <row r="15716" spans="1:2">
      <c r="A15716" t="s">
        <v>52691</v>
      </c>
      <c r="B15716">
        <v>14.44</v>
      </c>
    </row>
    <row r="15717" spans="1:2">
      <c r="A15717" t="s">
        <v>10101</v>
      </c>
      <c r="B15717">
        <v>21.74</v>
      </c>
    </row>
    <row r="15718" spans="1:2">
      <c r="A15718" t="s">
        <v>52692</v>
      </c>
      <c r="B15718">
        <v>20.420000000000002</v>
      </c>
    </row>
    <row r="15719" spans="1:2">
      <c r="A15719" t="s">
        <v>10102</v>
      </c>
      <c r="B15719">
        <v>30.92</v>
      </c>
    </row>
    <row r="15720" spans="1:2">
      <c r="A15720" t="s">
        <v>52693</v>
      </c>
      <c r="B15720">
        <v>29.13</v>
      </c>
    </row>
    <row r="15721" spans="1:2">
      <c r="A15721" t="s">
        <v>10103</v>
      </c>
      <c r="B15721">
        <v>33.78</v>
      </c>
    </row>
    <row r="15722" spans="1:2">
      <c r="A15722" t="s">
        <v>52695</v>
      </c>
      <c r="B15722">
        <v>31.68</v>
      </c>
    </row>
    <row r="15723" spans="1:2">
      <c r="A15723" t="s">
        <v>10104</v>
      </c>
      <c r="B15723">
        <v>60.83</v>
      </c>
    </row>
    <row r="15724" spans="1:2">
      <c r="A15724" t="s">
        <v>52697</v>
      </c>
      <c r="B15724">
        <v>58.25</v>
      </c>
    </row>
    <row r="15725" spans="1:2">
      <c r="A15725" t="s">
        <v>10105</v>
      </c>
      <c r="B15725">
        <v>7.09</v>
      </c>
    </row>
    <row r="15726" spans="1:2">
      <c r="A15726" t="s">
        <v>52698</v>
      </c>
      <c r="B15726">
        <v>6.49</v>
      </c>
    </row>
    <row r="15727" spans="1:2">
      <c r="A15727" t="s">
        <v>10106</v>
      </c>
      <c r="B15727">
        <v>8.7200000000000006</v>
      </c>
    </row>
    <row r="15728" spans="1:2">
      <c r="A15728" t="s">
        <v>52699</v>
      </c>
      <c r="B15728">
        <v>8.01</v>
      </c>
    </row>
    <row r="15729" spans="1:2">
      <c r="A15729" t="s">
        <v>10107</v>
      </c>
      <c r="B15729">
        <v>10.94</v>
      </c>
    </row>
    <row r="15730" spans="1:2">
      <c r="A15730" t="s">
        <v>52700</v>
      </c>
      <c r="B15730">
        <v>10.1</v>
      </c>
    </row>
    <row r="15731" spans="1:2">
      <c r="A15731" t="s">
        <v>10108</v>
      </c>
      <c r="B15731">
        <v>13.31</v>
      </c>
    </row>
    <row r="15732" spans="1:2">
      <c r="A15732" t="s">
        <v>52702</v>
      </c>
      <c r="B15732">
        <v>12.35</v>
      </c>
    </row>
    <row r="15733" spans="1:2">
      <c r="A15733" t="s">
        <v>10109</v>
      </c>
      <c r="B15733">
        <v>15.56</v>
      </c>
    </row>
    <row r="15734" spans="1:2">
      <c r="A15734" t="s">
        <v>52704</v>
      </c>
      <c r="B15734">
        <v>14.48</v>
      </c>
    </row>
    <row r="15735" spans="1:2">
      <c r="A15735" t="s">
        <v>10110</v>
      </c>
      <c r="B15735">
        <v>20.71</v>
      </c>
    </row>
    <row r="15736" spans="1:2">
      <c r="A15736" t="s">
        <v>52705</v>
      </c>
      <c r="B15736">
        <v>19.39</v>
      </c>
    </row>
    <row r="15737" spans="1:2">
      <c r="A15737" t="s">
        <v>10111</v>
      </c>
      <c r="B15737">
        <v>28.74</v>
      </c>
    </row>
    <row r="15738" spans="1:2">
      <c r="A15738" t="s">
        <v>52707</v>
      </c>
      <c r="B15738">
        <v>27.18</v>
      </c>
    </row>
    <row r="15739" spans="1:2">
      <c r="A15739" t="s">
        <v>10112</v>
      </c>
      <c r="B15739">
        <v>36.090000000000003</v>
      </c>
    </row>
    <row r="15740" spans="1:2">
      <c r="A15740" t="s">
        <v>52708</v>
      </c>
      <c r="B15740">
        <v>34.29</v>
      </c>
    </row>
    <row r="15741" spans="1:2">
      <c r="A15741" t="s">
        <v>10113</v>
      </c>
      <c r="B15741">
        <v>46.18</v>
      </c>
    </row>
    <row r="15742" spans="1:2">
      <c r="A15742" t="s">
        <v>52709</v>
      </c>
      <c r="B15742">
        <v>44.08</v>
      </c>
    </row>
    <row r="15743" spans="1:2">
      <c r="A15743" t="s">
        <v>10114</v>
      </c>
      <c r="B15743">
        <v>7.35</v>
      </c>
    </row>
    <row r="15744" spans="1:2">
      <c r="A15744" t="s">
        <v>52710</v>
      </c>
      <c r="B15744">
        <v>6.75</v>
      </c>
    </row>
    <row r="15745" spans="1:2">
      <c r="A15745" t="s">
        <v>10115</v>
      </c>
      <c r="B15745">
        <v>9.06</v>
      </c>
    </row>
    <row r="15746" spans="1:2">
      <c r="A15746" t="s">
        <v>52711</v>
      </c>
      <c r="B15746">
        <v>8.34</v>
      </c>
    </row>
    <row r="15747" spans="1:2">
      <c r="A15747" t="s">
        <v>10116</v>
      </c>
      <c r="B15747">
        <v>11.41</v>
      </c>
    </row>
    <row r="15748" spans="1:2">
      <c r="A15748" t="s">
        <v>52712</v>
      </c>
      <c r="B15748">
        <v>10.57</v>
      </c>
    </row>
    <row r="15749" spans="1:2">
      <c r="A15749" t="s">
        <v>10117</v>
      </c>
      <c r="B15749">
        <v>13.92</v>
      </c>
    </row>
    <row r="15750" spans="1:2">
      <c r="A15750" t="s">
        <v>52714</v>
      </c>
      <c r="B15750">
        <v>12.96</v>
      </c>
    </row>
    <row r="15751" spans="1:2">
      <c r="A15751" t="s">
        <v>10118</v>
      </c>
      <c r="B15751">
        <v>16.309999999999999</v>
      </c>
    </row>
    <row r="15752" spans="1:2">
      <c r="A15752" t="s">
        <v>52716</v>
      </c>
      <c r="B15752">
        <v>15.23</v>
      </c>
    </row>
    <row r="15753" spans="1:2">
      <c r="A15753" t="s">
        <v>10119</v>
      </c>
      <c r="B15753">
        <v>21.79</v>
      </c>
    </row>
    <row r="15754" spans="1:2">
      <c r="A15754" t="s">
        <v>52717</v>
      </c>
      <c r="B15754">
        <v>20.47</v>
      </c>
    </row>
    <row r="15755" spans="1:2">
      <c r="A15755" t="s">
        <v>10120</v>
      </c>
      <c r="B15755">
        <v>30.45</v>
      </c>
    </row>
    <row r="15756" spans="1:2">
      <c r="A15756" t="s">
        <v>52719</v>
      </c>
      <c r="B15756">
        <v>28.89</v>
      </c>
    </row>
    <row r="15757" spans="1:2">
      <c r="A15757" t="s">
        <v>10121</v>
      </c>
      <c r="B15757">
        <v>38.35</v>
      </c>
    </row>
    <row r="15758" spans="1:2">
      <c r="A15758" t="s">
        <v>52720</v>
      </c>
      <c r="B15758">
        <v>36.549999999999997</v>
      </c>
    </row>
    <row r="15759" spans="1:2">
      <c r="A15759" t="s">
        <v>10122</v>
      </c>
      <c r="B15759">
        <v>49.22</v>
      </c>
    </row>
    <row r="15760" spans="1:2">
      <c r="A15760" t="s">
        <v>52721</v>
      </c>
      <c r="B15760">
        <v>47.12</v>
      </c>
    </row>
    <row r="15761" spans="1:2">
      <c r="A15761" t="s">
        <v>10124</v>
      </c>
      <c r="B15761">
        <v>5.56</v>
      </c>
    </row>
    <row r="15762" spans="1:2">
      <c r="A15762" t="s">
        <v>52725</v>
      </c>
      <c r="B15762">
        <v>5.08</v>
      </c>
    </row>
    <row r="15763" spans="1:2">
      <c r="A15763" t="s">
        <v>10125</v>
      </c>
      <c r="B15763">
        <v>6.49</v>
      </c>
    </row>
    <row r="15764" spans="1:2">
      <c r="A15764" t="s">
        <v>52727</v>
      </c>
      <c r="B15764">
        <v>5.89</v>
      </c>
    </row>
    <row r="15765" spans="1:2">
      <c r="A15765" t="s">
        <v>10126</v>
      </c>
      <c r="B15765">
        <v>33.14</v>
      </c>
    </row>
    <row r="15766" spans="1:2">
      <c r="A15766" t="s">
        <v>52729</v>
      </c>
      <c r="B15766">
        <v>32.24</v>
      </c>
    </row>
    <row r="15767" spans="1:2">
      <c r="A15767" t="s">
        <v>10127</v>
      </c>
      <c r="B15767">
        <v>49.92</v>
      </c>
    </row>
    <row r="15768" spans="1:2">
      <c r="A15768" t="s">
        <v>52731</v>
      </c>
      <c r="B15768">
        <v>48.85</v>
      </c>
    </row>
    <row r="15769" spans="1:2">
      <c r="A15769" t="s">
        <v>10128</v>
      </c>
      <c r="B15769">
        <v>87.67</v>
      </c>
    </row>
    <row r="15770" spans="1:2">
      <c r="A15770" t="s">
        <v>52733</v>
      </c>
      <c r="B15770">
        <v>86.59</v>
      </c>
    </row>
    <row r="15771" spans="1:2">
      <c r="A15771" t="s">
        <v>10129</v>
      </c>
      <c r="B15771">
        <v>35.78</v>
      </c>
    </row>
    <row r="15772" spans="1:2">
      <c r="A15772" t="s">
        <v>52734</v>
      </c>
      <c r="B15772">
        <v>34.880000000000003</v>
      </c>
    </row>
    <row r="15773" spans="1:2">
      <c r="A15773" t="s">
        <v>10130</v>
      </c>
      <c r="B15773">
        <v>54.11</v>
      </c>
    </row>
    <row r="15774" spans="1:2">
      <c r="A15774" t="s">
        <v>52735</v>
      </c>
      <c r="B15774">
        <v>53.03</v>
      </c>
    </row>
    <row r="15775" spans="1:2">
      <c r="A15775" t="s">
        <v>10131</v>
      </c>
      <c r="B15775">
        <v>95.63</v>
      </c>
    </row>
    <row r="15776" spans="1:2">
      <c r="A15776" t="s">
        <v>52736</v>
      </c>
      <c r="B15776">
        <v>94.55</v>
      </c>
    </row>
    <row r="15777" spans="1:2">
      <c r="A15777" t="s">
        <v>10132</v>
      </c>
      <c r="B15777">
        <v>119.84</v>
      </c>
    </row>
    <row r="15778" spans="1:2">
      <c r="A15778" t="s">
        <v>52737</v>
      </c>
      <c r="B15778">
        <v>118.76</v>
      </c>
    </row>
    <row r="15779" spans="1:2">
      <c r="A15779" t="s">
        <v>10133</v>
      </c>
      <c r="B15779">
        <v>62.38</v>
      </c>
    </row>
    <row r="15780" spans="1:2">
      <c r="A15780" t="s">
        <v>52739</v>
      </c>
      <c r="B15780">
        <v>59.86</v>
      </c>
    </row>
    <row r="15781" spans="1:2">
      <c r="A15781" t="s">
        <v>10134</v>
      </c>
      <c r="B15781">
        <v>125.03</v>
      </c>
    </row>
    <row r="15782" spans="1:2">
      <c r="A15782" t="s">
        <v>52741</v>
      </c>
      <c r="B15782">
        <v>119.95</v>
      </c>
    </row>
    <row r="15783" spans="1:2">
      <c r="A15783" t="s">
        <v>10135</v>
      </c>
      <c r="B15783">
        <v>187.16</v>
      </c>
    </row>
    <row r="15784" spans="1:2">
      <c r="A15784" t="s">
        <v>52742</v>
      </c>
      <c r="B15784">
        <v>179.58</v>
      </c>
    </row>
    <row r="15785" spans="1:2">
      <c r="A15785" t="s">
        <v>10136</v>
      </c>
      <c r="B15785">
        <v>51.38</v>
      </c>
    </row>
    <row r="15786" spans="1:2">
      <c r="A15786" t="s">
        <v>52744</v>
      </c>
      <c r="B15786">
        <v>50.42</v>
      </c>
    </row>
    <row r="15787" spans="1:2">
      <c r="A15787" t="s">
        <v>10137</v>
      </c>
      <c r="B15787">
        <v>36.74</v>
      </c>
    </row>
    <row r="15788" spans="1:2">
      <c r="A15788" t="s">
        <v>52746</v>
      </c>
      <c r="B15788">
        <v>35.78</v>
      </c>
    </row>
    <row r="15789" spans="1:2">
      <c r="A15789" t="s">
        <v>10138</v>
      </c>
      <c r="B15789">
        <v>3.14</v>
      </c>
    </row>
    <row r="15790" spans="1:2">
      <c r="A15790" t="s">
        <v>52747</v>
      </c>
      <c r="B15790">
        <v>2.96</v>
      </c>
    </row>
    <row r="15791" spans="1:2">
      <c r="A15791" t="s">
        <v>10139</v>
      </c>
      <c r="B15791">
        <v>3.16</v>
      </c>
    </row>
    <row r="15792" spans="1:2">
      <c r="A15792" t="s">
        <v>52748</v>
      </c>
      <c r="B15792">
        <v>2.98</v>
      </c>
    </row>
    <row r="15793" spans="1:2">
      <c r="A15793" t="s">
        <v>10140</v>
      </c>
      <c r="B15793">
        <v>4.87</v>
      </c>
    </row>
    <row r="15794" spans="1:2">
      <c r="A15794" t="s">
        <v>52749</v>
      </c>
      <c r="B15794">
        <v>4.6900000000000004</v>
      </c>
    </row>
    <row r="15795" spans="1:2">
      <c r="A15795" t="s">
        <v>10142</v>
      </c>
      <c r="B15795">
        <v>8.4</v>
      </c>
    </row>
    <row r="15796" spans="1:2">
      <c r="A15796" t="s">
        <v>52755</v>
      </c>
      <c r="B15796">
        <v>8.1</v>
      </c>
    </row>
    <row r="15797" spans="1:2">
      <c r="A15797" t="s">
        <v>10143</v>
      </c>
      <c r="B15797">
        <v>12.39</v>
      </c>
    </row>
    <row r="15798" spans="1:2">
      <c r="A15798" t="s">
        <v>52757</v>
      </c>
      <c r="B15798">
        <v>12.03</v>
      </c>
    </row>
    <row r="15799" spans="1:2">
      <c r="A15799" t="s">
        <v>10144</v>
      </c>
      <c r="B15799">
        <v>16.059999999999999</v>
      </c>
    </row>
    <row r="15800" spans="1:2">
      <c r="A15800" t="s">
        <v>52759</v>
      </c>
      <c r="B15800">
        <v>15.64</v>
      </c>
    </row>
    <row r="15801" spans="1:2">
      <c r="A15801" t="s">
        <v>10145</v>
      </c>
      <c r="B15801">
        <v>28.41</v>
      </c>
    </row>
    <row r="15802" spans="1:2">
      <c r="A15802" t="s">
        <v>52761</v>
      </c>
      <c r="B15802">
        <v>27.93</v>
      </c>
    </row>
    <row r="15803" spans="1:2">
      <c r="A15803" t="s">
        <v>10146</v>
      </c>
      <c r="B15803">
        <v>31.7</v>
      </c>
    </row>
    <row r="15804" spans="1:2">
      <c r="A15804" t="s">
        <v>52763</v>
      </c>
      <c r="B15804">
        <v>31.16</v>
      </c>
    </row>
    <row r="15805" spans="1:2">
      <c r="A15805" t="s">
        <v>10147</v>
      </c>
      <c r="B15805">
        <v>43.51</v>
      </c>
    </row>
    <row r="15806" spans="1:2">
      <c r="A15806" t="s">
        <v>52765</v>
      </c>
      <c r="B15806">
        <v>42.85</v>
      </c>
    </row>
    <row r="15807" spans="1:2">
      <c r="A15807" t="s">
        <v>10148</v>
      </c>
      <c r="B15807">
        <v>45.81</v>
      </c>
    </row>
    <row r="15808" spans="1:2">
      <c r="A15808" t="s">
        <v>52767</v>
      </c>
      <c r="B15808">
        <v>45.03</v>
      </c>
    </row>
    <row r="15809" spans="1:2">
      <c r="A15809" t="s">
        <v>10149</v>
      </c>
      <c r="B15809">
        <v>50.99</v>
      </c>
    </row>
    <row r="15810" spans="1:2">
      <c r="A15810" t="s">
        <v>52769</v>
      </c>
      <c r="B15810">
        <v>50.09</v>
      </c>
    </row>
    <row r="15811" spans="1:2">
      <c r="A15811" t="s">
        <v>10151</v>
      </c>
      <c r="B15811">
        <v>14.11</v>
      </c>
    </row>
    <row r="15812" spans="1:2">
      <c r="A15812" t="s">
        <v>52772</v>
      </c>
      <c r="B15812">
        <v>14.11</v>
      </c>
    </row>
    <row r="15813" spans="1:2">
      <c r="A15813" t="s">
        <v>10152</v>
      </c>
      <c r="B15813">
        <v>17.559999999999999</v>
      </c>
    </row>
    <row r="15814" spans="1:2">
      <c r="A15814" t="s">
        <v>52774</v>
      </c>
      <c r="B15814">
        <v>17.559999999999999</v>
      </c>
    </row>
    <row r="15815" spans="1:2">
      <c r="A15815" t="s">
        <v>10153</v>
      </c>
      <c r="B15815">
        <v>22.63</v>
      </c>
    </row>
    <row r="15816" spans="1:2">
      <c r="A15816" t="s">
        <v>52775</v>
      </c>
      <c r="B15816">
        <v>22.63</v>
      </c>
    </row>
    <row r="15817" spans="1:2">
      <c r="A15817" t="s">
        <v>10154</v>
      </c>
      <c r="B15817">
        <v>44.86</v>
      </c>
    </row>
    <row r="15818" spans="1:2">
      <c r="A15818" t="s">
        <v>52777</v>
      </c>
      <c r="B15818">
        <v>44.86</v>
      </c>
    </row>
    <row r="15819" spans="1:2">
      <c r="A15819" t="s">
        <v>10155</v>
      </c>
      <c r="B15819">
        <v>31.46</v>
      </c>
    </row>
    <row r="15820" spans="1:2">
      <c r="A15820" t="s">
        <v>52779</v>
      </c>
      <c r="B15820">
        <v>31.46</v>
      </c>
    </row>
    <row r="15821" spans="1:2">
      <c r="A15821" t="s">
        <v>10156</v>
      </c>
      <c r="B15821">
        <v>59.33</v>
      </c>
    </row>
    <row r="15822" spans="1:2">
      <c r="A15822" t="s">
        <v>52780</v>
      </c>
      <c r="B15822">
        <v>59.33</v>
      </c>
    </row>
    <row r="15823" spans="1:2">
      <c r="A15823" t="s">
        <v>10157</v>
      </c>
      <c r="B15823">
        <v>0.78</v>
      </c>
    </row>
    <row r="15824" spans="1:2">
      <c r="A15824" t="s">
        <v>52782</v>
      </c>
      <c r="B15824">
        <v>0.78</v>
      </c>
    </row>
    <row r="15825" spans="1:2">
      <c r="A15825" t="s">
        <v>10158</v>
      </c>
      <c r="B15825">
        <v>3.43</v>
      </c>
    </row>
    <row r="15826" spans="1:2">
      <c r="A15826" t="s">
        <v>52784</v>
      </c>
      <c r="B15826">
        <v>3.43</v>
      </c>
    </row>
    <row r="15827" spans="1:2">
      <c r="A15827" t="s">
        <v>10159</v>
      </c>
      <c r="B15827">
        <v>3.25</v>
      </c>
    </row>
    <row r="15828" spans="1:2">
      <c r="A15828" t="s">
        <v>52786</v>
      </c>
      <c r="B15828">
        <v>3.25</v>
      </c>
    </row>
    <row r="15829" spans="1:2">
      <c r="A15829" t="s">
        <v>10160</v>
      </c>
      <c r="B15829">
        <v>8.51</v>
      </c>
    </row>
    <row r="15830" spans="1:2">
      <c r="A15830" t="s">
        <v>52788</v>
      </c>
      <c r="B15830">
        <v>8.51</v>
      </c>
    </row>
    <row r="15831" spans="1:2">
      <c r="A15831" t="s">
        <v>10161</v>
      </c>
      <c r="B15831">
        <v>8.82</v>
      </c>
    </row>
    <row r="15832" spans="1:2">
      <c r="A15832" t="s">
        <v>52790</v>
      </c>
      <c r="B15832">
        <v>8.82</v>
      </c>
    </row>
    <row r="15833" spans="1:2">
      <c r="A15833" t="s">
        <v>10162</v>
      </c>
      <c r="B15833">
        <v>7.19</v>
      </c>
    </row>
    <row r="15834" spans="1:2">
      <c r="A15834" t="s">
        <v>52792</v>
      </c>
      <c r="B15834">
        <v>7.19</v>
      </c>
    </row>
    <row r="15835" spans="1:2">
      <c r="A15835" t="s">
        <v>10163</v>
      </c>
      <c r="B15835">
        <v>7.91</v>
      </c>
    </row>
    <row r="15836" spans="1:2">
      <c r="A15836" t="s">
        <v>52794</v>
      </c>
      <c r="B15836">
        <v>7.91</v>
      </c>
    </row>
    <row r="15837" spans="1:2">
      <c r="A15837" t="s">
        <v>10164</v>
      </c>
      <c r="B15837">
        <v>13.21</v>
      </c>
    </row>
    <row r="15838" spans="1:2">
      <c r="A15838" t="s">
        <v>52796</v>
      </c>
      <c r="B15838">
        <v>13.21</v>
      </c>
    </row>
    <row r="15839" spans="1:2">
      <c r="A15839" t="s">
        <v>10165</v>
      </c>
      <c r="B15839">
        <v>23.87</v>
      </c>
    </row>
    <row r="15840" spans="1:2">
      <c r="A15840" t="s">
        <v>52798</v>
      </c>
      <c r="B15840">
        <v>23.87</v>
      </c>
    </row>
    <row r="15841" spans="1:2">
      <c r="A15841" t="s">
        <v>10166</v>
      </c>
      <c r="B15841">
        <v>24.97</v>
      </c>
    </row>
    <row r="15842" spans="1:2">
      <c r="A15842" t="s">
        <v>52800</v>
      </c>
      <c r="B15842">
        <v>24.97</v>
      </c>
    </row>
    <row r="15843" spans="1:2">
      <c r="A15843" t="s">
        <v>10167</v>
      </c>
      <c r="B15843">
        <v>22.31</v>
      </c>
    </row>
    <row r="15844" spans="1:2">
      <c r="A15844" t="s">
        <v>52802</v>
      </c>
      <c r="B15844">
        <v>22.31</v>
      </c>
    </row>
    <row r="15845" spans="1:2">
      <c r="A15845" t="s">
        <v>10168</v>
      </c>
      <c r="B15845">
        <v>1.58</v>
      </c>
    </row>
    <row r="15846" spans="1:2">
      <c r="A15846" t="s">
        <v>52803</v>
      </c>
      <c r="B15846">
        <v>1.58</v>
      </c>
    </row>
    <row r="15847" spans="1:2">
      <c r="A15847" t="s">
        <v>10169</v>
      </c>
      <c r="B15847">
        <v>2.17</v>
      </c>
    </row>
    <row r="15848" spans="1:2">
      <c r="A15848" t="s">
        <v>52804</v>
      </c>
      <c r="B15848">
        <v>2.17</v>
      </c>
    </row>
    <row r="15849" spans="1:2">
      <c r="A15849" t="s">
        <v>10170</v>
      </c>
      <c r="B15849">
        <v>5.84</v>
      </c>
    </row>
    <row r="15850" spans="1:2">
      <c r="A15850" t="s">
        <v>52805</v>
      </c>
      <c r="B15850">
        <v>5.84</v>
      </c>
    </row>
    <row r="15851" spans="1:2">
      <c r="A15851" t="s">
        <v>10171</v>
      </c>
      <c r="B15851">
        <v>15.03</v>
      </c>
    </row>
    <row r="15852" spans="1:2">
      <c r="A15852" t="s">
        <v>52806</v>
      </c>
      <c r="B15852">
        <v>15.03</v>
      </c>
    </row>
    <row r="15853" spans="1:2">
      <c r="A15853" t="s">
        <v>10172</v>
      </c>
      <c r="B15853">
        <v>24.15</v>
      </c>
    </row>
    <row r="15854" spans="1:2">
      <c r="A15854" t="s">
        <v>52807</v>
      </c>
      <c r="B15854">
        <v>24.15</v>
      </c>
    </row>
    <row r="15855" spans="1:2">
      <c r="A15855" t="s">
        <v>10173</v>
      </c>
      <c r="B15855">
        <v>51.14</v>
      </c>
    </row>
    <row r="15856" spans="1:2">
      <c r="A15856" t="s">
        <v>52808</v>
      </c>
      <c r="B15856">
        <v>51.14</v>
      </c>
    </row>
    <row r="15857" spans="1:2">
      <c r="A15857" t="s">
        <v>10174</v>
      </c>
      <c r="B15857">
        <v>64.69</v>
      </c>
    </row>
    <row r="15858" spans="1:2">
      <c r="A15858" t="s">
        <v>52809</v>
      </c>
      <c r="B15858">
        <v>64.69</v>
      </c>
    </row>
    <row r="15859" spans="1:2">
      <c r="A15859" t="s">
        <v>10176</v>
      </c>
      <c r="B15859">
        <v>6.1</v>
      </c>
    </row>
    <row r="15860" spans="1:2">
      <c r="A15860" t="s">
        <v>52811</v>
      </c>
      <c r="B15860">
        <v>6.1</v>
      </c>
    </row>
    <row r="15861" spans="1:2">
      <c r="A15861" t="s">
        <v>10177</v>
      </c>
      <c r="B15861">
        <v>6.18</v>
      </c>
    </row>
    <row r="15862" spans="1:2">
      <c r="A15862" t="s">
        <v>52812</v>
      </c>
      <c r="B15862">
        <v>6.18</v>
      </c>
    </row>
    <row r="15863" spans="1:2">
      <c r="A15863" t="s">
        <v>10178</v>
      </c>
      <c r="B15863">
        <v>9.65</v>
      </c>
    </row>
    <row r="15864" spans="1:2">
      <c r="A15864" t="s">
        <v>52813</v>
      </c>
      <c r="B15864">
        <v>9.65</v>
      </c>
    </row>
    <row r="15865" spans="1:2">
      <c r="A15865" t="s">
        <v>10179</v>
      </c>
      <c r="B15865">
        <v>29.97</v>
      </c>
    </row>
    <row r="15866" spans="1:2">
      <c r="A15866" t="s">
        <v>52814</v>
      </c>
      <c r="B15866">
        <v>29.97</v>
      </c>
    </row>
    <row r="15867" spans="1:2">
      <c r="A15867" t="s">
        <v>10181</v>
      </c>
      <c r="B15867">
        <v>27.61</v>
      </c>
    </row>
    <row r="15868" spans="1:2">
      <c r="A15868" t="s">
        <v>52815</v>
      </c>
      <c r="B15868">
        <v>27.61</v>
      </c>
    </row>
    <row r="15869" spans="1:2">
      <c r="A15869" t="s">
        <v>10183</v>
      </c>
      <c r="B15869">
        <v>54.25</v>
      </c>
    </row>
    <row r="15870" spans="1:2">
      <c r="A15870" t="s">
        <v>52816</v>
      </c>
      <c r="B15870">
        <v>54.25</v>
      </c>
    </row>
    <row r="15871" spans="1:2">
      <c r="A15871" t="s">
        <v>10184</v>
      </c>
      <c r="B15871">
        <v>9.8000000000000007</v>
      </c>
    </row>
    <row r="15872" spans="1:2">
      <c r="A15872" t="s">
        <v>52818</v>
      </c>
      <c r="B15872">
        <v>9.8000000000000007</v>
      </c>
    </row>
    <row r="15873" spans="1:2">
      <c r="A15873" t="s">
        <v>10185</v>
      </c>
      <c r="B15873">
        <v>13.74</v>
      </c>
    </row>
    <row r="15874" spans="1:2">
      <c r="A15874" t="s">
        <v>52819</v>
      </c>
      <c r="B15874">
        <v>13.74</v>
      </c>
    </row>
    <row r="15875" spans="1:2">
      <c r="A15875" t="s">
        <v>10186</v>
      </c>
      <c r="B15875">
        <v>17.8</v>
      </c>
    </row>
    <row r="15876" spans="1:2">
      <c r="A15876" t="s">
        <v>52820</v>
      </c>
      <c r="B15876">
        <v>17.8</v>
      </c>
    </row>
    <row r="15877" spans="1:2">
      <c r="A15877" t="s">
        <v>10187</v>
      </c>
      <c r="B15877">
        <v>18.68</v>
      </c>
    </row>
    <row r="15878" spans="1:2">
      <c r="A15878" t="s">
        <v>52821</v>
      </c>
      <c r="B15878">
        <v>18.68</v>
      </c>
    </row>
    <row r="15879" spans="1:2">
      <c r="A15879" t="s">
        <v>10188</v>
      </c>
      <c r="B15879">
        <v>21.81</v>
      </c>
    </row>
    <row r="15880" spans="1:2">
      <c r="A15880" t="s">
        <v>52822</v>
      </c>
      <c r="B15880">
        <v>21.81</v>
      </c>
    </row>
    <row r="15881" spans="1:2">
      <c r="A15881" t="s">
        <v>10189</v>
      </c>
      <c r="B15881">
        <v>50.79</v>
      </c>
    </row>
    <row r="15882" spans="1:2">
      <c r="A15882" t="s">
        <v>52823</v>
      </c>
      <c r="B15882">
        <v>50.79</v>
      </c>
    </row>
    <row r="15883" spans="1:2">
      <c r="A15883" t="s">
        <v>10190</v>
      </c>
      <c r="B15883">
        <v>272.57</v>
      </c>
    </row>
    <row r="15884" spans="1:2">
      <c r="A15884" t="s">
        <v>52824</v>
      </c>
      <c r="B15884">
        <v>272.57</v>
      </c>
    </row>
    <row r="15885" spans="1:2">
      <c r="A15885" t="s">
        <v>10191</v>
      </c>
      <c r="B15885">
        <v>300.12</v>
      </c>
    </row>
    <row r="15886" spans="1:2">
      <c r="A15886" t="s">
        <v>52825</v>
      </c>
      <c r="B15886">
        <v>300.12</v>
      </c>
    </row>
    <row r="15887" spans="1:2">
      <c r="A15887" t="s">
        <v>10192</v>
      </c>
      <c r="B15887">
        <v>391.2</v>
      </c>
    </row>
    <row r="15888" spans="1:2">
      <c r="A15888" t="s">
        <v>52826</v>
      </c>
      <c r="B15888">
        <v>391.2</v>
      </c>
    </row>
    <row r="15889" spans="1:2">
      <c r="A15889" t="s">
        <v>10193</v>
      </c>
      <c r="B15889">
        <v>5.7</v>
      </c>
    </row>
    <row r="15890" spans="1:2">
      <c r="A15890" t="s">
        <v>52827</v>
      </c>
      <c r="B15890">
        <v>5.7</v>
      </c>
    </row>
    <row r="15891" spans="1:2">
      <c r="A15891" t="s">
        <v>10194</v>
      </c>
      <c r="B15891">
        <v>7.02</v>
      </c>
    </row>
    <row r="15892" spans="1:2">
      <c r="A15892" t="s">
        <v>52828</v>
      </c>
      <c r="B15892">
        <v>7.02</v>
      </c>
    </row>
    <row r="15893" spans="1:2">
      <c r="A15893" t="s">
        <v>10195</v>
      </c>
      <c r="B15893">
        <v>11.06</v>
      </c>
    </row>
    <row r="15894" spans="1:2">
      <c r="A15894" t="s">
        <v>52829</v>
      </c>
      <c r="B15894">
        <v>11.06</v>
      </c>
    </row>
    <row r="15895" spans="1:2">
      <c r="A15895" t="s">
        <v>10196</v>
      </c>
      <c r="B15895">
        <v>23.81</v>
      </c>
    </row>
    <row r="15896" spans="1:2">
      <c r="A15896" t="s">
        <v>52831</v>
      </c>
      <c r="B15896">
        <v>23.81</v>
      </c>
    </row>
    <row r="15897" spans="1:2">
      <c r="A15897" t="s">
        <v>10197</v>
      </c>
      <c r="B15897">
        <v>19.36</v>
      </c>
    </row>
    <row r="15898" spans="1:2">
      <c r="A15898" t="s">
        <v>52833</v>
      </c>
      <c r="B15898">
        <v>19.36</v>
      </c>
    </row>
    <row r="15899" spans="1:2">
      <c r="A15899" t="s">
        <v>10198</v>
      </c>
      <c r="B15899">
        <v>31.46</v>
      </c>
    </row>
    <row r="15900" spans="1:2">
      <c r="A15900" t="s">
        <v>52834</v>
      </c>
      <c r="B15900">
        <v>31.46</v>
      </c>
    </row>
    <row r="15901" spans="1:2">
      <c r="A15901" t="s">
        <v>10199</v>
      </c>
      <c r="B15901">
        <v>1.83</v>
      </c>
    </row>
    <row r="15902" spans="1:2">
      <c r="A15902" t="s">
        <v>52835</v>
      </c>
      <c r="B15902">
        <v>1.83</v>
      </c>
    </row>
    <row r="15903" spans="1:2">
      <c r="A15903" t="s">
        <v>10200</v>
      </c>
      <c r="B15903">
        <v>2.74</v>
      </c>
    </row>
    <row r="15904" spans="1:2">
      <c r="A15904" t="s">
        <v>52836</v>
      </c>
      <c r="B15904">
        <v>2.74</v>
      </c>
    </row>
    <row r="15905" spans="1:2">
      <c r="A15905" t="s">
        <v>10201</v>
      </c>
      <c r="B15905">
        <v>4.6100000000000003</v>
      </c>
    </row>
    <row r="15906" spans="1:2">
      <c r="A15906" t="s">
        <v>52837</v>
      </c>
      <c r="B15906">
        <v>4.6100000000000003</v>
      </c>
    </row>
    <row r="15907" spans="1:2">
      <c r="A15907" t="s">
        <v>10202</v>
      </c>
      <c r="B15907">
        <v>12.89</v>
      </c>
    </row>
    <row r="15908" spans="1:2">
      <c r="A15908" t="s">
        <v>52839</v>
      </c>
      <c r="B15908">
        <v>12.89</v>
      </c>
    </row>
    <row r="15909" spans="1:2">
      <c r="A15909" t="s">
        <v>10203</v>
      </c>
      <c r="B15909">
        <v>13.68</v>
      </c>
    </row>
    <row r="15910" spans="1:2">
      <c r="A15910" t="s">
        <v>52841</v>
      </c>
      <c r="B15910">
        <v>13.68</v>
      </c>
    </row>
    <row r="15911" spans="1:2">
      <c r="A15911" t="s">
        <v>10204</v>
      </c>
      <c r="B15911">
        <v>26.06</v>
      </c>
    </row>
    <row r="15912" spans="1:2">
      <c r="A15912" t="s">
        <v>52842</v>
      </c>
      <c r="B15912">
        <v>26.06</v>
      </c>
    </row>
    <row r="15913" spans="1:2">
      <c r="A15913" t="s">
        <v>10205</v>
      </c>
      <c r="B15913">
        <v>3.03</v>
      </c>
    </row>
    <row r="15914" spans="1:2">
      <c r="A15914" t="s">
        <v>52843</v>
      </c>
      <c r="B15914">
        <v>3.03</v>
      </c>
    </row>
    <row r="15915" spans="1:2">
      <c r="A15915" t="s">
        <v>10206</v>
      </c>
      <c r="B15915">
        <v>6.61</v>
      </c>
    </row>
    <row r="15916" spans="1:2">
      <c r="A15916" t="s">
        <v>52844</v>
      </c>
      <c r="B15916">
        <v>6.61</v>
      </c>
    </row>
    <row r="15917" spans="1:2">
      <c r="A15917" t="s">
        <v>10213</v>
      </c>
      <c r="B15917">
        <v>1.1100000000000001</v>
      </c>
    </row>
    <row r="15918" spans="1:2">
      <c r="A15918" t="s">
        <v>52853</v>
      </c>
      <c r="B15918">
        <v>1.1100000000000001</v>
      </c>
    </row>
    <row r="15919" spans="1:2">
      <c r="A15919" t="s">
        <v>10214</v>
      </c>
      <c r="B15919">
        <v>1.85</v>
      </c>
    </row>
    <row r="15920" spans="1:2">
      <c r="A15920" t="s">
        <v>52854</v>
      </c>
      <c r="B15920">
        <v>1.85</v>
      </c>
    </row>
    <row r="15921" spans="1:2">
      <c r="A15921" t="s">
        <v>10215</v>
      </c>
      <c r="B15921">
        <v>4.6500000000000004</v>
      </c>
    </row>
    <row r="15922" spans="1:2">
      <c r="A15922" t="s">
        <v>52855</v>
      </c>
      <c r="B15922">
        <v>4.6500000000000004</v>
      </c>
    </row>
    <row r="15923" spans="1:2">
      <c r="A15923" t="s">
        <v>10216</v>
      </c>
      <c r="B15923">
        <v>6.84</v>
      </c>
    </row>
    <row r="15924" spans="1:2">
      <c r="A15924" t="s">
        <v>52856</v>
      </c>
      <c r="B15924">
        <v>6.84</v>
      </c>
    </row>
    <row r="15925" spans="1:2">
      <c r="A15925" t="s">
        <v>10217</v>
      </c>
      <c r="B15925">
        <v>10.8</v>
      </c>
    </row>
    <row r="15926" spans="1:2">
      <c r="A15926" t="s">
        <v>52857</v>
      </c>
      <c r="B15926">
        <v>10.8</v>
      </c>
    </row>
    <row r="15927" spans="1:2">
      <c r="A15927" t="s">
        <v>10218</v>
      </c>
      <c r="B15927">
        <v>21.03</v>
      </c>
    </row>
    <row r="15928" spans="1:2">
      <c r="A15928" t="s">
        <v>52858</v>
      </c>
      <c r="B15928">
        <v>21.03</v>
      </c>
    </row>
    <row r="15929" spans="1:2">
      <c r="A15929" t="s">
        <v>10219</v>
      </c>
      <c r="B15929">
        <v>39.520000000000003</v>
      </c>
    </row>
    <row r="15930" spans="1:2">
      <c r="A15930" t="s">
        <v>52859</v>
      </c>
      <c r="B15930">
        <v>39.520000000000003</v>
      </c>
    </row>
    <row r="15931" spans="1:2">
      <c r="A15931" t="s">
        <v>10220</v>
      </c>
      <c r="B15931">
        <v>60.53</v>
      </c>
    </row>
    <row r="15932" spans="1:2">
      <c r="A15932" t="s">
        <v>52860</v>
      </c>
      <c r="B15932">
        <v>60.53</v>
      </c>
    </row>
    <row r="15933" spans="1:2">
      <c r="A15933" t="s">
        <v>10221</v>
      </c>
      <c r="B15933">
        <v>76.599999999999994</v>
      </c>
    </row>
    <row r="15934" spans="1:2">
      <c r="A15934" t="s">
        <v>52861</v>
      </c>
      <c r="B15934">
        <v>76.599999999999994</v>
      </c>
    </row>
    <row r="15935" spans="1:2">
      <c r="A15935" t="s">
        <v>10222</v>
      </c>
      <c r="B15935">
        <v>2.75</v>
      </c>
    </row>
    <row r="15936" spans="1:2">
      <c r="A15936" t="s">
        <v>52863</v>
      </c>
      <c r="B15936">
        <v>2.75</v>
      </c>
    </row>
    <row r="15937" spans="1:2">
      <c r="A15937" t="s">
        <v>10223</v>
      </c>
      <c r="B15937">
        <v>7.95</v>
      </c>
    </row>
    <row r="15938" spans="1:2">
      <c r="A15938" t="s">
        <v>52865</v>
      </c>
      <c r="B15938">
        <v>7.95</v>
      </c>
    </row>
    <row r="15939" spans="1:2">
      <c r="A15939" t="s">
        <v>10224</v>
      </c>
      <c r="B15939">
        <v>10.08</v>
      </c>
    </row>
    <row r="15940" spans="1:2">
      <c r="A15940" t="s">
        <v>52867</v>
      </c>
      <c r="B15940">
        <v>10.08</v>
      </c>
    </row>
    <row r="15941" spans="1:2">
      <c r="A15941" t="s">
        <v>10225</v>
      </c>
      <c r="B15941">
        <v>12.84</v>
      </c>
    </row>
    <row r="15942" spans="1:2">
      <c r="A15942" t="s">
        <v>52869</v>
      </c>
      <c r="B15942">
        <v>12.84</v>
      </c>
    </row>
    <row r="15943" spans="1:2">
      <c r="A15943" t="s">
        <v>10226</v>
      </c>
      <c r="B15943">
        <v>26.88</v>
      </c>
    </row>
    <row r="15944" spans="1:2">
      <c r="A15944" t="s">
        <v>52871</v>
      </c>
      <c r="B15944">
        <v>26.88</v>
      </c>
    </row>
    <row r="15945" spans="1:2">
      <c r="A15945" t="s">
        <v>10227</v>
      </c>
      <c r="B15945">
        <v>1</v>
      </c>
    </row>
    <row r="15946" spans="1:2">
      <c r="A15946" t="s">
        <v>52872</v>
      </c>
      <c r="B15946">
        <v>1</v>
      </c>
    </row>
    <row r="15947" spans="1:2">
      <c r="A15947" t="s">
        <v>10228</v>
      </c>
      <c r="B15947">
        <v>1.62</v>
      </c>
    </row>
    <row r="15948" spans="1:2">
      <c r="A15948" t="s">
        <v>52873</v>
      </c>
      <c r="B15948">
        <v>1.62</v>
      </c>
    </row>
    <row r="15949" spans="1:2">
      <c r="A15949" t="s">
        <v>10229</v>
      </c>
      <c r="B15949">
        <v>3.59</v>
      </c>
    </row>
    <row r="15950" spans="1:2">
      <c r="A15950" t="s">
        <v>52874</v>
      </c>
      <c r="B15950">
        <v>3.59</v>
      </c>
    </row>
    <row r="15951" spans="1:2">
      <c r="A15951" t="s">
        <v>10230</v>
      </c>
      <c r="B15951">
        <v>8.99</v>
      </c>
    </row>
    <row r="15952" spans="1:2">
      <c r="A15952" t="s">
        <v>52875</v>
      </c>
      <c r="B15952">
        <v>8.99</v>
      </c>
    </row>
    <row r="15953" spans="1:2">
      <c r="A15953" t="s">
        <v>10231</v>
      </c>
      <c r="B15953">
        <v>11.32</v>
      </c>
    </row>
    <row r="15954" spans="1:2">
      <c r="A15954" t="s">
        <v>52876</v>
      </c>
      <c r="B15954">
        <v>11.32</v>
      </c>
    </row>
    <row r="15955" spans="1:2">
      <c r="A15955" t="s">
        <v>10232</v>
      </c>
      <c r="B15955">
        <v>20.350000000000001</v>
      </c>
    </row>
    <row r="15956" spans="1:2">
      <c r="A15956" t="s">
        <v>52877</v>
      </c>
      <c r="B15956">
        <v>20.350000000000001</v>
      </c>
    </row>
    <row r="15957" spans="1:2">
      <c r="A15957" t="s">
        <v>10233</v>
      </c>
      <c r="B15957">
        <v>0.8</v>
      </c>
    </row>
    <row r="15958" spans="1:2">
      <c r="A15958" t="s">
        <v>52878</v>
      </c>
      <c r="B15958">
        <v>0.8</v>
      </c>
    </row>
    <row r="15959" spans="1:2">
      <c r="A15959" t="s">
        <v>10234</v>
      </c>
      <c r="B15959">
        <v>1</v>
      </c>
    </row>
    <row r="15960" spans="1:2">
      <c r="A15960" t="s">
        <v>52879</v>
      </c>
      <c r="B15960">
        <v>1</v>
      </c>
    </row>
    <row r="15961" spans="1:2">
      <c r="A15961" t="s">
        <v>10235</v>
      </c>
      <c r="B15961">
        <v>3.57</v>
      </c>
    </row>
    <row r="15962" spans="1:2">
      <c r="A15962" t="s">
        <v>52880</v>
      </c>
      <c r="B15962">
        <v>3.57</v>
      </c>
    </row>
    <row r="15963" spans="1:2">
      <c r="A15963" t="s">
        <v>10236</v>
      </c>
      <c r="B15963">
        <v>5.18</v>
      </c>
    </row>
    <row r="15964" spans="1:2">
      <c r="A15964" t="s">
        <v>52881</v>
      </c>
      <c r="B15964">
        <v>5.18</v>
      </c>
    </row>
    <row r="15965" spans="1:2">
      <c r="A15965" t="s">
        <v>10237</v>
      </c>
      <c r="B15965">
        <v>8.67</v>
      </c>
    </row>
    <row r="15966" spans="1:2">
      <c r="A15966" t="s">
        <v>52882</v>
      </c>
      <c r="B15966">
        <v>8.67</v>
      </c>
    </row>
    <row r="15967" spans="1:2">
      <c r="A15967" t="s">
        <v>10238</v>
      </c>
      <c r="B15967">
        <v>14.3</v>
      </c>
    </row>
    <row r="15968" spans="1:2">
      <c r="A15968" t="s">
        <v>52883</v>
      </c>
      <c r="B15968">
        <v>14.3</v>
      </c>
    </row>
    <row r="15969" spans="1:2">
      <c r="A15969" t="s">
        <v>10239</v>
      </c>
      <c r="B15969">
        <v>2.31</v>
      </c>
    </row>
    <row r="15970" spans="1:2">
      <c r="A15970" t="s">
        <v>52884</v>
      </c>
      <c r="B15970">
        <v>2.31</v>
      </c>
    </row>
    <row r="15971" spans="1:2">
      <c r="A15971" t="s">
        <v>10240</v>
      </c>
      <c r="B15971">
        <v>3.82</v>
      </c>
    </row>
    <row r="15972" spans="1:2">
      <c r="A15972" t="s">
        <v>52885</v>
      </c>
      <c r="B15972">
        <v>3.82</v>
      </c>
    </row>
    <row r="15973" spans="1:2">
      <c r="A15973" t="s">
        <v>10241</v>
      </c>
      <c r="B15973">
        <v>11.79</v>
      </c>
    </row>
    <row r="15974" spans="1:2">
      <c r="A15974" t="s">
        <v>52886</v>
      </c>
      <c r="B15974">
        <v>11.79</v>
      </c>
    </row>
    <row r="15975" spans="1:2">
      <c r="A15975" t="s">
        <v>10242</v>
      </c>
      <c r="B15975">
        <v>25.06</v>
      </c>
    </row>
    <row r="15976" spans="1:2">
      <c r="A15976" t="s">
        <v>52887</v>
      </c>
      <c r="B15976">
        <v>25.06</v>
      </c>
    </row>
    <row r="15977" spans="1:2">
      <c r="A15977" t="s">
        <v>10243</v>
      </c>
      <c r="B15977">
        <v>27.06</v>
      </c>
    </row>
    <row r="15978" spans="1:2">
      <c r="A15978" t="s">
        <v>52888</v>
      </c>
      <c r="B15978">
        <v>27.06</v>
      </c>
    </row>
    <row r="15979" spans="1:2">
      <c r="A15979" t="s">
        <v>10244</v>
      </c>
      <c r="B15979">
        <v>55.94</v>
      </c>
    </row>
    <row r="15980" spans="1:2">
      <c r="A15980" t="s">
        <v>52889</v>
      </c>
      <c r="B15980">
        <v>55.94</v>
      </c>
    </row>
    <row r="15981" spans="1:2">
      <c r="A15981" t="s">
        <v>10245</v>
      </c>
      <c r="B15981">
        <v>7.94</v>
      </c>
    </row>
    <row r="15982" spans="1:2">
      <c r="A15982" t="s">
        <v>52891</v>
      </c>
      <c r="B15982">
        <v>7.94</v>
      </c>
    </row>
    <row r="15983" spans="1:2">
      <c r="A15983" t="s">
        <v>10246</v>
      </c>
      <c r="B15983">
        <v>11.58</v>
      </c>
    </row>
    <row r="15984" spans="1:2">
      <c r="A15984" t="s">
        <v>52893</v>
      </c>
      <c r="B15984">
        <v>11.58</v>
      </c>
    </row>
    <row r="15985" spans="1:2">
      <c r="A15985" t="s">
        <v>10247</v>
      </c>
      <c r="B15985">
        <v>19.77</v>
      </c>
    </row>
    <row r="15986" spans="1:2">
      <c r="A15986" t="s">
        <v>52895</v>
      </c>
      <c r="B15986">
        <v>19.77</v>
      </c>
    </row>
    <row r="15987" spans="1:2">
      <c r="A15987" t="s">
        <v>10250</v>
      </c>
      <c r="B15987">
        <v>5.51</v>
      </c>
    </row>
    <row r="15988" spans="1:2">
      <c r="A15988" t="s">
        <v>52898</v>
      </c>
      <c r="B15988">
        <v>5.51</v>
      </c>
    </row>
    <row r="15989" spans="1:2">
      <c r="A15989" t="s">
        <v>10251</v>
      </c>
      <c r="B15989">
        <v>8.4499999999999993</v>
      </c>
    </row>
    <row r="15990" spans="1:2">
      <c r="A15990" t="s">
        <v>52899</v>
      </c>
      <c r="B15990">
        <v>8.4499999999999993</v>
      </c>
    </row>
    <row r="15991" spans="1:2">
      <c r="A15991" t="s">
        <v>10252</v>
      </c>
      <c r="B15991">
        <v>15.9</v>
      </c>
    </row>
    <row r="15992" spans="1:2">
      <c r="A15992" t="s">
        <v>52900</v>
      </c>
      <c r="B15992">
        <v>15.9</v>
      </c>
    </row>
    <row r="15993" spans="1:2">
      <c r="A15993" t="s">
        <v>10253</v>
      </c>
      <c r="B15993">
        <v>32.04</v>
      </c>
    </row>
    <row r="15994" spans="1:2">
      <c r="A15994" t="s">
        <v>52901</v>
      </c>
      <c r="B15994">
        <v>32.04</v>
      </c>
    </row>
    <row r="15995" spans="1:2">
      <c r="A15995" t="s">
        <v>10254</v>
      </c>
      <c r="B15995">
        <v>38.32</v>
      </c>
    </row>
    <row r="15996" spans="1:2">
      <c r="A15996" t="s">
        <v>52902</v>
      </c>
      <c r="B15996">
        <v>38.32</v>
      </c>
    </row>
    <row r="15997" spans="1:2">
      <c r="A15997" t="s">
        <v>10255</v>
      </c>
      <c r="B15997">
        <v>57.17</v>
      </c>
    </row>
    <row r="15998" spans="1:2">
      <c r="A15998" t="s">
        <v>52903</v>
      </c>
      <c r="B15998">
        <v>57.17</v>
      </c>
    </row>
    <row r="15999" spans="1:2">
      <c r="A15999" t="s">
        <v>10256</v>
      </c>
      <c r="B15999">
        <v>204.41</v>
      </c>
    </row>
    <row r="16000" spans="1:2">
      <c r="A16000" t="s">
        <v>52904</v>
      </c>
      <c r="B16000">
        <v>204.41</v>
      </c>
    </row>
    <row r="16001" spans="1:2">
      <c r="A16001" t="s">
        <v>10257</v>
      </c>
      <c r="B16001">
        <v>280.77</v>
      </c>
    </row>
    <row r="16002" spans="1:2">
      <c r="A16002" t="s">
        <v>52905</v>
      </c>
      <c r="B16002">
        <v>280.77</v>
      </c>
    </row>
    <row r="16003" spans="1:2">
      <c r="A16003" t="s">
        <v>10259</v>
      </c>
      <c r="B16003">
        <v>9.41</v>
      </c>
    </row>
    <row r="16004" spans="1:2">
      <c r="A16004" t="s">
        <v>52907</v>
      </c>
      <c r="B16004">
        <v>9.41</v>
      </c>
    </row>
    <row r="16005" spans="1:2">
      <c r="A16005" t="s">
        <v>10260</v>
      </c>
      <c r="B16005">
        <v>32.22</v>
      </c>
    </row>
    <row r="16006" spans="1:2">
      <c r="A16006" t="s">
        <v>52908</v>
      </c>
      <c r="B16006">
        <v>32.22</v>
      </c>
    </row>
    <row r="16007" spans="1:2">
      <c r="A16007" t="s">
        <v>10261</v>
      </c>
      <c r="B16007">
        <v>20.57</v>
      </c>
    </row>
    <row r="16008" spans="1:2">
      <c r="A16008" t="s">
        <v>52909</v>
      </c>
      <c r="B16008">
        <v>20.57</v>
      </c>
    </row>
    <row r="16009" spans="1:2">
      <c r="A16009" t="s">
        <v>10262</v>
      </c>
      <c r="B16009">
        <v>0.91</v>
      </c>
    </row>
    <row r="16010" spans="1:2">
      <c r="A16010" t="s">
        <v>52910</v>
      </c>
      <c r="B16010">
        <v>0.91</v>
      </c>
    </row>
    <row r="16011" spans="1:2">
      <c r="A16011" t="s">
        <v>10263</v>
      </c>
      <c r="B16011">
        <v>0.92</v>
      </c>
    </row>
    <row r="16012" spans="1:2">
      <c r="A16012" t="s">
        <v>52911</v>
      </c>
      <c r="B16012">
        <v>0.92</v>
      </c>
    </row>
    <row r="16013" spans="1:2">
      <c r="A16013" t="s">
        <v>10264</v>
      </c>
      <c r="B16013">
        <v>2.0699999999999998</v>
      </c>
    </row>
    <row r="16014" spans="1:2">
      <c r="A16014" t="s">
        <v>52912</v>
      </c>
      <c r="B16014">
        <v>2.0699999999999998</v>
      </c>
    </row>
    <row r="16015" spans="1:2">
      <c r="A16015" t="s">
        <v>10265</v>
      </c>
      <c r="B16015">
        <v>4.28</v>
      </c>
    </row>
    <row r="16016" spans="1:2">
      <c r="A16016" t="s">
        <v>52913</v>
      </c>
      <c r="B16016">
        <v>4.28</v>
      </c>
    </row>
    <row r="16017" spans="1:2">
      <c r="A16017" t="s">
        <v>10266</v>
      </c>
      <c r="B16017">
        <v>7.19</v>
      </c>
    </row>
    <row r="16018" spans="1:2">
      <c r="A16018" t="s">
        <v>52914</v>
      </c>
      <c r="B16018">
        <v>7.19</v>
      </c>
    </row>
    <row r="16019" spans="1:2">
      <c r="A16019" t="s">
        <v>10267</v>
      </c>
      <c r="B16019">
        <v>8.9600000000000009</v>
      </c>
    </row>
    <row r="16020" spans="1:2">
      <c r="A16020" t="s">
        <v>52915</v>
      </c>
      <c r="B16020">
        <v>8.9600000000000009</v>
      </c>
    </row>
    <row r="16021" spans="1:2">
      <c r="A16021" t="s">
        <v>10268</v>
      </c>
      <c r="B16021">
        <v>4.1100000000000003</v>
      </c>
    </row>
    <row r="16022" spans="1:2">
      <c r="A16022" t="s">
        <v>52916</v>
      </c>
      <c r="B16022">
        <v>4.1100000000000003</v>
      </c>
    </row>
    <row r="16023" spans="1:2">
      <c r="A16023" t="s">
        <v>10269</v>
      </c>
      <c r="B16023">
        <v>12.75</v>
      </c>
    </row>
    <row r="16024" spans="1:2">
      <c r="A16024" t="s">
        <v>52917</v>
      </c>
      <c r="B16024">
        <v>12.75</v>
      </c>
    </row>
    <row r="16025" spans="1:2">
      <c r="A16025" t="s">
        <v>10270</v>
      </c>
      <c r="B16025">
        <v>22.47</v>
      </c>
    </row>
    <row r="16026" spans="1:2">
      <c r="A16026" t="s">
        <v>52918</v>
      </c>
      <c r="B16026">
        <v>22.47</v>
      </c>
    </row>
    <row r="16027" spans="1:2">
      <c r="A16027" t="s">
        <v>10271</v>
      </c>
      <c r="B16027">
        <v>30.98</v>
      </c>
    </row>
    <row r="16028" spans="1:2">
      <c r="A16028" t="s">
        <v>52919</v>
      </c>
      <c r="B16028">
        <v>30.98</v>
      </c>
    </row>
    <row r="16029" spans="1:2">
      <c r="A16029" t="s">
        <v>10272</v>
      </c>
      <c r="B16029">
        <v>49.99</v>
      </c>
    </row>
    <row r="16030" spans="1:2">
      <c r="A16030" t="s">
        <v>52920</v>
      </c>
      <c r="B16030">
        <v>49.99</v>
      </c>
    </row>
    <row r="16031" spans="1:2">
      <c r="A16031" t="s">
        <v>10273</v>
      </c>
      <c r="B16031">
        <v>14.32</v>
      </c>
    </row>
    <row r="16032" spans="1:2">
      <c r="A16032" t="s">
        <v>52921</v>
      </c>
      <c r="B16032">
        <v>14.32</v>
      </c>
    </row>
    <row r="16033" spans="1:2">
      <c r="A16033" t="s">
        <v>10274</v>
      </c>
      <c r="B16033">
        <v>19.47</v>
      </c>
    </row>
    <row r="16034" spans="1:2">
      <c r="A16034" t="s">
        <v>52922</v>
      </c>
      <c r="B16034">
        <v>19.47</v>
      </c>
    </row>
    <row r="16035" spans="1:2">
      <c r="A16035" t="s">
        <v>10275</v>
      </c>
      <c r="B16035">
        <v>30.81</v>
      </c>
    </row>
    <row r="16036" spans="1:2">
      <c r="A16036" t="s">
        <v>52923</v>
      </c>
      <c r="B16036">
        <v>30.81</v>
      </c>
    </row>
    <row r="16037" spans="1:2">
      <c r="A16037" t="s">
        <v>10276</v>
      </c>
      <c r="B16037">
        <v>27.71</v>
      </c>
    </row>
    <row r="16038" spans="1:2">
      <c r="A16038" t="s">
        <v>52924</v>
      </c>
      <c r="B16038">
        <v>27.71</v>
      </c>
    </row>
    <row r="16039" spans="1:2">
      <c r="A16039" t="s">
        <v>10277</v>
      </c>
      <c r="B16039">
        <v>52.7</v>
      </c>
    </row>
    <row r="16040" spans="1:2">
      <c r="A16040" t="s">
        <v>52925</v>
      </c>
      <c r="B16040">
        <v>52.7</v>
      </c>
    </row>
    <row r="16041" spans="1:2">
      <c r="A16041" t="s">
        <v>10278</v>
      </c>
      <c r="B16041">
        <v>244.52</v>
      </c>
    </row>
    <row r="16042" spans="1:2">
      <c r="A16042" t="s">
        <v>52926</v>
      </c>
      <c r="B16042">
        <v>244.52</v>
      </c>
    </row>
    <row r="16043" spans="1:2">
      <c r="A16043" t="s">
        <v>10279</v>
      </c>
      <c r="B16043">
        <v>352.89</v>
      </c>
    </row>
    <row r="16044" spans="1:2">
      <c r="A16044" t="s">
        <v>52927</v>
      </c>
      <c r="B16044">
        <v>352.89</v>
      </c>
    </row>
    <row r="16045" spans="1:2">
      <c r="A16045" t="s">
        <v>10280</v>
      </c>
      <c r="B16045">
        <v>296.43</v>
      </c>
    </row>
    <row r="16046" spans="1:2">
      <c r="A16046" t="s">
        <v>52928</v>
      </c>
      <c r="B16046">
        <v>296.43</v>
      </c>
    </row>
    <row r="16047" spans="1:2">
      <c r="A16047" t="s">
        <v>10286</v>
      </c>
      <c r="B16047">
        <v>260.27</v>
      </c>
    </row>
    <row r="16048" spans="1:2">
      <c r="A16048" t="s">
        <v>52934</v>
      </c>
      <c r="B16048">
        <v>260.27</v>
      </c>
    </row>
    <row r="16049" spans="1:2">
      <c r="A16049" t="s">
        <v>10287</v>
      </c>
      <c r="B16049">
        <v>358.51</v>
      </c>
    </row>
    <row r="16050" spans="1:2">
      <c r="A16050" t="s">
        <v>52935</v>
      </c>
      <c r="B16050">
        <v>358.51</v>
      </c>
    </row>
    <row r="16051" spans="1:2">
      <c r="A16051" t="s">
        <v>10288</v>
      </c>
      <c r="B16051">
        <v>518.53</v>
      </c>
    </row>
    <row r="16052" spans="1:2">
      <c r="A16052" t="s">
        <v>52936</v>
      </c>
      <c r="B16052">
        <v>518.53</v>
      </c>
    </row>
    <row r="16053" spans="1:2">
      <c r="A16053" t="s">
        <v>15772</v>
      </c>
      <c r="B16053">
        <v>11.31</v>
      </c>
    </row>
    <row r="16054" spans="1:2">
      <c r="A16054" t="s">
        <v>52938</v>
      </c>
      <c r="B16054">
        <v>11.31</v>
      </c>
    </row>
    <row r="16055" spans="1:2">
      <c r="A16055" t="s">
        <v>15773</v>
      </c>
      <c r="B16055">
        <v>20.5</v>
      </c>
    </row>
    <row r="16056" spans="1:2">
      <c r="A16056" t="s">
        <v>52939</v>
      </c>
      <c r="B16056">
        <v>20.5</v>
      </c>
    </row>
    <row r="16057" spans="1:2">
      <c r="A16057" t="s">
        <v>15774</v>
      </c>
      <c r="B16057">
        <v>29.25</v>
      </c>
    </row>
    <row r="16058" spans="1:2">
      <c r="A16058" t="s">
        <v>52940</v>
      </c>
      <c r="B16058">
        <v>29.25</v>
      </c>
    </row>
    <row r="16059" spans="1:2">
      <c r="A16059" t="s">
        <v>15775</v>
      </c>
      <c r="B16059">
        <v>23.42</v>
      </c>
    </row>
    <row r="16060" spans="1:2">
      <c r="A16060" t="s">
        <v>52941</v>
      </c>
      <c r="B16060">
        <v>23.42</v>
      </c>
    </row>
    <row r="16061" spans="1:2">
      <c r="A16061" t="s">
        <v>15776</v>
      </c>
      <c r="B16061">
        <v>51.14</v>
      </c>
    </row>
    <row r="16062" spans="1:2">
      <c r="A16062" t="s">
        <v>52942</v>
      </c>
      <c r="B16062">
        <v>51.14</v>
      </c>
    </row>
    <row r="16063" spans="1:2">
      <c r="A16063" t="s">
        <v>10290</v>
      </c>
      <c r="B16063">
        <v>0.61</v>
      </c>
    </row>
    <row r="16064" spans="1:2">
      <c r="A16064" t="s">
        <v>52943</v>
      </c>
      <c r="B16064">
        <v>0.61</v>
      </c>
    </row>
    <row r="16065" spans="1:2">
      <c r="A16065" t="s">
        <v>10291</v>
      </c>
      <c r="B16065">
        <v>1.02</v>
      </c>
    </row>
    <row r="16066" spans="1:2">
      <c r="A16066" t="s">
        <v>52944</v>
      </c>
      <c r="B16066">
        <v>1.02</v>
      </c>
    </row>
    <row r="16067" spans="1:2">
      <c r="A16067" t="s">
        <v>10292</v>
      </c>
      <c r="B16067">
        <v>2.1800000000000002</v>
      </c>
    </row>
    <row r="16068" spans="1:2">
      <c r="A16068" t="s">
        <v>52945</v>
      </c>
      <c r="B16068">
        <v>2.1800000000000002</v>
      </c>
    </row>
    <row r="16069" spans="1:2">
      <c r="A16069" t="s">
        <v>10293</v>
      </c>
      <c r="B16069">
        <v>3.78</v>
      </c>
    </row>
    <row r="16070" spans="1:2">
      <c r="A16070" t="s">
        <v>52946</v>
      </c>
      <c r="B16070">
        <v>3.78</v>
      </c>
    </row>
    <row r="16071" spans="1:2">
      <c r="A16071" t="s">
        <v>10294</v>
      </c>
      <c r="B16071">
        <v>6.48</v>
      </c>
    </row>
    <row r="16072" spans="1:2">
      <c r="A16072" t="s">
        <v>52947</v>
      </c>
      <c r="B16072">
        <v>6.48</v>
      </c>
    </row>
    <row r="16073" spans="1:2">
      <c r="A16073" t="s">
        <v>10295</v>
      </c>
      <c r="B16073">
        <v>16.98</v>
      </c>
    </row>
    <row r="16074" spans="1:2">
      <c r="A16074" t="s">
        <v>52948</v>
      </c>
      <c r="B16074">
        <v>16.98</v>
      </c>
    </row>
    <row r="16075" spans="1:2">
      <c r="A16075" t="s">
        <v>10296</v>
      </c>
      <c r="B16075">
        <v>16.04</v>
      </c>
    </row>
    <row r="16076" spans="1:2">
      <c r="A16076" t="s">
        <v>52949</v>
      </c>
      <c r="B16076">
        <v>16.04</v>
      </c>
    </row>
    <row r="16077" spans="1:2">
      <c r="A16077" t="s">
        <v>10297</v>
      </c>
      <c r="B16077">
        <v>73.81</v>
      </c>
    </row>
    <row r="16078" spans="1:2">
      <c r="A16078" t="s">
        <v>52950</v>
      </c>
      <c r="B16078">
        <v>73.81</v>
      </c>
    </row>
    <row r="16079" spans="1:2">
      <c r="A16079" t="s">
        <v>10298</v>
      </c>
      <c r="B16079">
        <v>2.82</v>
      </c>
    </row>
    <row r="16080" spans="1:2">
      <c r="A16080" t="s">
        <v>52951</v>
      </c>
      <c r="B16080">
        <v>2.82</v>
      </c>
    </row>
    <row r="16081" spans="1:2">
      <c r="A16081" t="s">
        <v>10299</v>
      </c>
      <c r="B16081">
        <v>3.4</v>
      </c>
    </row>
    <row r="16082" spans="1:2">
      <c r="A16082" t="s">
        <v>52952</v>
      </c>
      <c r="B16082">
        <v>3.4</v>
      </c>
    </row>
    <row r="16083" spans="1:2">
      <c r="A16083" t="s">
        <v>10300</v>
      </c>
      <c r="B16083">
        <v>4.13</v>
      </c>
    </row>
    <row r="16084" spans="1:2">
      <c r="A16084" t="s">
        <v>52953</v>
      </c>
      <c r="B16084">
        <v>4.13</v>
      </c>
    </row>
    <row r="16085" spans="1:2">
      <c r="A16085" t="s">
        <v>10301</v>
      </c>
      <c r="B16085">
        <v>4.43</v>
      </c>
    </row>
    <row r="16086" spans="1:2">
      <c r="A16086" t="s">
        <v>52954</v>
      </c>
      <c r="B16086">
        <v>4.43</v>
      </c>
    </row>
    <row r="16087" spans="1:2">
      <c r="A16087" t="s">
        <v>10302</v>
      </c>
      <c r="B16087">
        <v>4.01</v>
      </c>
    </row>
    <row r="16088" spans="1:2">
      <c r="A16088" t="s">
        <v>52955</v>
      </c>
      <c r="B16088">
        <v>4.01</v>
      </c>
    </row>
    <row r="16089" spans="1:2">
      <c r="A16089" t="s">
        <v>10303</v>
      </c>
      <c r="B16089">
        <v>5.63</v>
      </c>
    </row>
    <row r="16090" spans="1:2">
      <c r="A16090" t="s">
        <v>52956</v>
      </c>
      <c r="B16090">
        <v>5.63</v>
      </c>
    </row>
    <row r="16091" spans="1:2">
      <c r="A16091" t="s">
        <v>10304</v>
      </c>
      <c r="B16091">
        <v>10.15</v>
      </c>
    </row>
    <row r="16092" spans="1:2">
      <c r="A16092" t="s">
        <v>52957</v>
      </c>
      <c r="B16092">
        <v>10.15</v>
      </c>
    </row>
    <row r="16093" spans="1:2">
      <c r="A16093" t="s">
        <v>10305</v>
      </c>
      <c r="B16093">
        <v>12.68</v>
      </c>
    </row>
    <row r="16094" spans="1:2">
      <c r="A16094" t="s">
        <v>52958</v>
      </c>
      <c r="B16094">
        <v>12.68</v>
      </c>
    </row>
    <row r="16095" spans="1:2">
      <c r="A16095" t="s">
        <v>10306</v>
      </c>
      <c r="B16095">
        <v>12.9</v>
      </c>
    </row>
    <row r="16096" spans="1:2">
      <c r="A16096" t="s">
        <v>52959</v>
      </c>
      <c r="B16096">
        <v>12.9</v>
      </c>
    </row>
    <row r="16097" spans="1:2">
      <c r="A16097" t="s">
        <v>10307</v>
      </c>
      <c r="B16097">
        <v>16.47</v>
      </c>
    </row>
    <row r="16098" spans="1:2">
      <c r="A16098" t="s">
        <v>52960</v>
      </c>
      <c r="B16098">
        <v>16.47</v>
      </c>
    </row>
    <row r="16099" spans="1:2">
      <c r="A16099" t="s">
        <v>10308</v>
      </c>
      <c r="B16099">
        <v>18.88</v>
      </c>
    </row>
    <row r="16100" spans="1:2">
      <c r="A16100" t="s">
        <v>52961</v>
      </c>
      <c r="B16100">
        <v>18.88</v>
      </c>
    </row>
    <row r="16101" spans="1:2">
      <c r="A16101" t="s">
        <v>10309</v>
      </c>
      <c r="B16101">
        <v>22.53</v>
      </c>
    </row>
    <row r="16102" spans="1:2">
      <c r="A16102" t="s">
        <v>52962</v>
      </c>
      <c r="B16102">
        <v>22.53</v>
      </c>
    </row>
    <row r="16103" spans="1:2">
      <c r="A16103" t="s">
        <v>10312</v>
      </c>
      <c r="B16103">
        <v>1.43</v>
      </c>
    </row>
    <row r="16104" spans="1:2">
      <c r="A16104" t="s">
        <v>52965</v>
      </c>
      <c r="B16104">
        <v>1.43</v>
      </c>
    </row>
    <row r="16105" spans="1:2">
      <c r="A16105" t="s">
        <v>10313</v>
      </c>
      <c r="B16105">
        <v>1.43</v>
      </c>
    </row>
    <row r="16106" spans="1:2">
      <c r="A16106" t="s">
        <v>52966</v>
      </c>
      <c r="B16106">
        <v>1.43</v>
      </c>
    </row>
    <row r="16107" spans="1:2">
      <c r="A16107" t="s">
        <v>10314</v>
      </c>
      <c r="B16107">
        <v>2.2999999999999998</v>
      </c>
    </row>
    <row r="16108" spans="1:2">
      <c r="A16108" t="s">
        <v>52967</v>
      </c>
      <c r="B16108">
        <v>2.2999999999999998</v>
      </c>
    </row>
    <row r="16109" spans="1:2">
      <c r="A16109" t="s">
        <v>10315</v>
      </c>
      <c r="B16109">
        <v>4.53</v>
      </c>
    </row>
    <row r="16110" spans="1:2">
      <c r="A16110" t="s">
        <v>52968</v>
      </c>
      <c r="B16110">
        <v>4.53</v>
      </c>
    </row>
    <row r="16111" spans="1:2">
      <c r="A16111" t="s">
        <v>10316</v>
      </c>
      <c r="B16111">
        <v>7.1</v>
      </c>
    </row>
    <row r="16112" spans="1:2">
      <c r="A16112" t="s">
        <v>52969</v>
      </c>
      <c r="B16112">
        <v>7.1</v>
      </c>
    </row>
    <row r="16113" spans="1:2">
      <c r="A16113" t="s">
        <v>10317</v>
      </c>
      <c r="B16113">
        <v>12.4</v>
      </c>
    </row>
    <row r="16114" spans="1:2">
      <c r="A16114" t="s">
        <v>52970</v>
      </c>
      <c r="B16114">
        <v>12.4</v>
      </c>
    </row>
    <row r="16115" spans="1:2">
      <c r="A16115" t="s">
        <v>10318</v>
      </c>
      <c r="B16115">
        <v>17.149999999999999</v>
      </c>
    </row>
    <row r="16116" spans="1:2">
      <c r="A16116" t="s">
        <v>52971</v>
      </c>
      <c r="B16116">
        <v>17.149999999999999</v>
      </c>
    </row>
    <row r="16117" spans="1:2">
      <c r="A16117" t="s">
        <v>10319</v>
      </c>
      <c r="B16117">
        <v>41.15</v>
      </c>
    </row>
    <row r="16118" spans="1:2">
      <c r="A16118" t="s">
        <v>52972</v>
      </c>
      <c r="B16118">
        <v>41.15</v>
      </c>
    </row>
    <row r="16119" spans="1:2">
      <c r="A16119" t="s">
        <v>10320</v>
      </c>
      <c r="B16119">
        <v>65.319999999999993</v>
      </c>
    </row>
    <row r="16120" spans="1:2">
      <c r="A16120" t="s">
        <v>52973</v>
      </c>
      <c r="B16120">
        <v>65.319999999999993</v>
      </c>
    </row>
    <row r="16121" spans="1:2">
      <c r="A16121" t="s">
        <v>10321</v>
      </c>
      <c r="B16121">
        <v>2.5299999999999998</v>
      </c>
    </row>
    <row r="16122" spans="1:2">
      <c r="A16122" t="s">
        <v>52974</v>
      </c>
      <c r="B16122">
        <v>2.5299999999999998</v>
      </c>
    </row>
    <row r="16123" spans="1:2">
      <c r="A16123" t="s">
        <v>10322</v>
      </c>
      <c r="B16123">
        <v>2.83</v>
      </c>
    </row>
    <row r="16124" spans="1:2">
      <c r="A16124" t="s">
        <v>52975</v>
      </c>
      <c r="B16124">
        <v>2.83</v>
      </c>
    </row>
    <row r="16125" spans="1:2">
      <c r="A16125" t="s">
        <v>10323</v>
      </c>
      <c r="B16125">
        <v>4.3899999999999997</v>
      </c>
    </row>
    <row r="16126" spans="1:2">
      <c r="A16126" t="s">
        <v>52976</v>
      </c>
      <c r="B16126">
        <v>4.3899999999999997</v>
      </c>
    </row>
    <row r="16127" spans="1:2">
      <c r="A16127" t="s">
        <v>10324</v>
      </c>
      <c r="B16127">
        <v>6.26</v>
      </c>
    </row>
    <row r="16128" spans="1:2">
      <c r="A16128" t="s">
        <v>52977</v>
      </c>
      <c r="B16128">
        <v>6.26</v>
      </c>
    </row>
    <row r="16129" spans="1:2">
      <c r="A16129" t="s">
        <v>10325</v>
      </c>
      <c r="B16129">
        <v>10.72</v>
      </c>
    </row>
    <row r="16130" spans="1:2">
      <c r="A16130" t="s">
        <v>52978</v>
      </c>
      <c r="B16130">
        <v>10.72</v>
      </c>
    </row>
    <row r="16131" spans="1:2">
      <c r="A16131" t="s">
        <v>10326</v>
      </c>
      <c r="B16131">
        <v>15.06</v>
      </c>
    </row>
    <row r="16132" spans="1:2">
      <c r="A16132" t="s">
        <v>52979</v>
      </c>
      <c r="B16132">
        <v>15.06</v>
      </c>
    </row>
    <row r="16133" spans="1:2">
      <c r="A16133" t="s">
        <v>10327</v>
      </c>
      <c r="B16133">
        <v>31.74</v>
      </c>
    </row>
    <row r="16134" spans="1:2">
      <c r="A16134" t="s">
        <v>52980</v>
      </c>
      <c r="B16134">
        <v>31.74</v>
      </c>
    </row>
    <row r="16135" spans="1:2">
      <c r="A16135" t="s">
        <v>10328</v>
      </c>
      <c r="B16135">
        <v>37.93</v>
      </c>
    </row>
    <row r="16136" spans="1:2">
      <c r="A16136" t="s">
        <v>52981</v>
      </c>
      <c r="B16136">
        <v>37.93</v>
      </c>
    </row>
    <row r="16137" spans="1:2">
      <c r="A16137" t="s">
        <v>10329</v>
      </c>
      <c r="B16137">
        <v>124.02</v>
      </c>
    </row>
    <row r="16138" spans="1:2">
      <c r="A16138" t="s">
        <v>52982</v>
      </c>
      <c r="B16138">
        <v>124.02</v>
      </c>
    </row>
    <row r="16139" spans="1:2">
      <c r="A16139" t="s">
        <v>10330</v>
      </c>
      <c r="B16139">
        <v>2.44</v>
      </c>
    </row>
    <row r="16140" spans="1:2">
      <c r="A16140" t="s">
        <v>52983</v>
      </c>
      <c r="B16140">
        <v>2.44</v>
      </c>
    </row>
    <row r="16141" spans="1:2">
      <c r="A16141" t="s">
        <v>10331</v>
      </c>
      <c r="B16141">
        <v>3.45</v>
      </c>
    </row>
    <row r="16142" spans="1:2">
      <c r="A16142" t="s">
        <v>52984</v>
      </c>
      <c r="B16142">
        <v>3.45</v>
      </c>
    </row>
    <row r="16143" spans="1:2">
      <c r="A16143" t="s">
        <v>10332</v>
      </c>
      <c r="B16143">
        <v>6.39</v>
      </c>
    </row>
    <row r="16144" spans="1:2">
      <c r="A16144" t="s">
        <v>52985</v>
      </c>
      <c r="B16144">
        <v>6.39</v>
      </c>
    </row>
    <row r="16145" spans="1:2">
      <c r="A16145" t="s">
        <v>10333</v>
      </c>
      <c r="B16145">
        <v>13.48</v>
      </c>
    </row>
    <row r="16146" spans="1:2">
      <c r="A16146" t="s">
        <v>52986</v>
      </c>
      <c r="B16146">
        <v>13.48</v>
      </c>
    </row>
    <row r="16147" spans="1:2">
      <c r="A16147" t="s">
        <v>10334</v>
      </c>
      <c r="B16147">
        <v>13.59</v>
      </c>
    </row>
    <row r="16148" spans="1:2">
      <c r="A16148" t="s">
        <v>52987</v>
      </c>
      <c r="B16148">
        <v>13.59</v>
      </c>
    </row>
    <row r="16149" spans="1:2">
      <c r="A16149" t="s">
        <v>10335</v>
      </c>
      <c r="B16149">
        <v>33.869999999999997</v>
      </c>
    </row>
    <row r="16150" spans="1:2">
      <c r="A16150" t="s">
        <v>52988</v>
      </c>
      <c r="B16150">
        <v>33.869999999999997</v>
      </c>
    </row>
    <row r="16151" spans="1:2">
      <c r="A16151" t="s">
        <v>10336</v>
      </c>
      <c r="B16151">
        <v>36.380000000000003</v>
      </c>
    </row>
    <row r="16152" spans="1:2">
      <c r="A16152" t="s">
        <v>52989</v>
      </c>
      <c r="B16152">
        <v>36.380000000000003</v>
      </c>
    </row>
    <row r="16153" spans="1:2">
      <c r="A16153" t="s">
        <v>10337</v>
      </c>
      <c r="B16153">
        <v>57.2</v>
      </c>
    </row>
    <row r="16154" spans="1:2">
      <c r="A16154" t="s">
        <v>52990</v>
      </c>
      <c r="B16154">
        <v>57.2</v>
      </c>
    </row>
    <row r="16155" spans="1:2">
      <c r="A16155" t="s">
        <v>10338</v>
      </c>
      <c r="B16155">
        <v>124.34</v>
      </c>
    </row>
    <row r="16156" spans="1:2">
      <c r="A16156" t="s">
        <v>52991</v>
      </c>
      <c r="B16156">
        <v>124.34</v>
      </c>
    </row>
    <row r="16157" spans="1:2">
      <c r="A16157" t="s">
        <v>10339</v>
      </c>
      <c r="B16157">
        <v>1.39</v>
      </c>
    </row>
    <row r="16158" spans="1:2">
      <c r="A16158" t="s">
        <v>52992</v>
      </c>
      <c r="B16158">
        <v>1.39</v>
      </c>
    </row>
    <row r="16159" spans="1:2">
      <c r="A16159" t="s">
        <v>10340</v>
      </c>
      <c r="B16159">
        <v>1.74</v>
      </c>
    </row>
    <row r="16160" spans="1:2">
      <c r="A16160" t="s">
        <v>52993</v>
      </c>
      <c r="B16160">
        <v>1.74</v>
      </c>
    </row>
    <row r="16161" spans="1:2">
      <c r="A16161" t="s">
        <v>10341</v>
      </c>
      <c r="B16161">
        <v>4.4800000000000004</v>
      </c>
    </row>
    <row r="16162" spans="1:2">
      <c r="A16162" t="s">
        <v>52994</v>
      </c>
      <c r="B16162">
        <v>4.4800000000000004</v>
      </c>
    </row>
    <row r="16163" spans="1:2">
      <c r="A16163" t="s">
        <v>10342</v>
      </c>
      <c r="B16163">
        <v>6.68</v>
      </c>
    </row>
    <row r="16164" spans="1:2">
      <c r="A16164" t="s">
        <v>52995</v>
      </c>
      <c r="B16164">
        <v>6.68</v>
      </c>
    </row>
    <row r="16165" spans="1:2">
      <c r="A16165" t="s">
        <v>10343</v>
      </c>
      <c r="B16165">
        <v>8.23</v>
      </c>
    </row>
    <row r="16166" spans="1:2">
      <c r="A16166" t="s">
        <v>52996</v>
      </c>
      <c r="B16166">
        <v>8.23</v>
      </c>
    </row>
    <row r="16167" spans="1:2">
      <c r="A16167" t="s">
        <v>10344</v>
      </c>
      <c r="B16167">
        <v>28.97</v>
      </c>
    </row>
    <row r="16168" spans="1:2">
      <c r="A16168" t="s">
        <v>52997</v>
      </c>
      <c r="B16168">
        <v>28.97</v>
      </c>
    </row>
    <row r="16169" spans="1:2">
      <c r="A16169" t="s">
        <v>10345</v>
      </c>
      <c r="B16169">
        <v>53.28</v>
      </c>
    </row>
    <row r="16170" spans="1:2">
      <c r="A16170" t="s">
        <v>52998</v>
      </c>
      <c r="B16170">
        <v>53.28</v>
      </c>
    </row>
    <row r="16171" spans="1:2">
      <c r="A16171" t="s">
        <v>10346</v>
      </c>
      <c r="B16171">
        <v>64.13</v>
      </c>
    </row>
    <row r="16172" spans="1:2">
      <c r="A16172" t="s">
        <v>52999</v>
      </c>
      <c r="B16172">
        <v>64.13</v>
      </c>
    </row>
    <row r="16173" spans="1:2">
      <c r="A16173" t="s">
        <v>10347</v>
      </c>
      <c r="B16173">
        <v>151.32</v>
      </c>
    </row>
    <row r="16174" spans="1:2">
      <c r="A16174" t="s">
        <v>53000</v>
      </c>
      <c r="B16174">
        <v>151.32</v>
      </c>
    </row>
    <row r="16175" spans="1:2">
      <c r="A16175" t="s">
        <v>10348</v>
      </c>
      <c r="B16175">
        <v>0.63</v>
      </c>
    </row>
    <row r="16176" spans="1:2">
      <c r="A16176" t="s">
        <v>53001</v>
      </c>
      <c r="B16176">
        <v>0.63</v>
      </c>
    </row>
    <row r="16177" spans="1:2">
      <c r="A16177" t="s">
        <v>10349</v>
      </c>
      <c r="B16177">
        <v>0.62</v>
      </c>
    </row>
    <row r="16178" spans="1:2">
      <c r="A16178" t="s">
        <v>53002</v>
      </c>
      <c r="B16178">
        <v>0.62</v>
      </c>
    </row>
    <row r="16179" spans="1:2">
      <c r="A16179" t="s">
        <v>10350</v>
      </c>
      <c r="B16179">
        <v>2.4700000000000002</v>
      </c>
    </row>
    <row r="16180" spans="1:2">
      <c r="A16180" t="s">
        <v>53003</v>
      </c>
      <c r="B16180">
        <v>2.4700000000000002</v>
      </c>
    </row>
    <row r="16181" spans="1:2">
      <c r="A16181" t="s">
        <v>10351</v>
      </c>
      <c r="B16181">
        <v>5.85</v>
      </c>
    </row>
    <row r="16182" spans="1:2">
      <c r="A16182" t="s">
        <v>53004</v>
      </c>
      <c r="B16182">
        <v>5.85</v>
      </c>
    </row>
    <row r="16183" spans="1:2">
      <c r="A16183" t="s">
        <v>10352</v>
      </c>
      <c r="B16183">
        <v>4.93</v>
      </c>
    </row>
    <row r="16184" spans="1:2">
      <c r="A16184" t="s">
        <v>53005</v>
      </c>
      <c r="B16184">
        <v>4.93</v>
      </c>
    </row>
    <row r="16185" spans="1:2">
      <c r="A16185" t="s">
        <v>10353</v>
      </c>
      <c r="B16185">
        <v>25.65</v>
      </c>
    </row>
    <row r="16186" spans="1:2">
      <c r="A16186" t="s">
        <v>53006</v>
      </c>
      <c r="B16186">
        <v>25.65</v>
      </c>
    </row>
    <row r="16187" spans="1:2">
      <c r="A16187" t="s">
        <v>10354</v>
      </c>
      <c r="B16187">
        <v>85.67</v>
      </c>
    </row>
    <row r="16188" spans="1:2">
      <c r="A16188" t="s">
        <v>53007</v>
      </c>
      <c r="B16188">
        <v>85.67</v>
      </c>
    </row>
    <row r="16189" spans="1:2">
      <c r="A16189" t="s">
        <v>10355</v>
      </c>
      <c r="B16189">
        <v>72.290000000000006</v>
      </c>
    </row>
    <row r="16190" spans="1:2">
      <c r="A16190" t="s">
        <v>53008</v>
      </c>
      <c r="B16190">
        <v>72.290000000000006</v>
      </c>
    </row>
    <row r="16191" spans="1:2">
      <c r="A16191" t="s">
        <v>10356</v>
      </c>
      <c r="B16191">
        <v>199.83</v>
      </c>
    </row>
    <row r="16192" spans="1:2">
      <c r="A16192" t="s">
        <v>53009</v>
      </c>
      <c r="B16192">
        <v>199.83</v>
      </c>
    </row>
    <row r="16193" spans="1:2">
      <c r="A16193" t="s">
        <v>10357</v>
      </c>
      <c r="B16193">
        <v>3.47</v>
      </c>
    </row>
    <row r="16194" spans="1:2">
      <c r="A16194" t="s">
        <v>53010</v>
      </c>
      <c r="B16194">
        <v>3.47</v>
      </c>
    </row>
    <row r="16195" spans="1:2">
      <c r="A16195" t="s">
        <v>10358</v>
      </c>
      <c r="B16195">
        <v>6.53</v>
      </c>
    </row>
    <row r="16196" spans="1:2">
      <c r="A16196" t="s">
        <v>53011</v>
      </c>
      <c r="B16196">
        <v>6.53</v>
      </c>
    </row>
    <row r="16197" spans="1:2">
      <c r="A16197" t="s">
        <v>10359</v>
      </c>
      <c r="B16197">
        <v>0.81</v>
      </c>
    </row>
    <row r="16198" spans="1:2">
      <c r="A16198" t="s">
        <v>53012</v>
      </c>
      <c r="B16198">
        <v>0.81</v>
      </c>
    </row>
    <row r="16199" spans="1:2">
      <c r="A16199" t="s">
        <v>10360</v>
      </c>
      <c r="B16199">
        <v>0.81</v>
      </c>
    </row>
    <row r="16200" spans="1:2">
      <c r="A16200" t="s">
        <v>53013</v>
      </c>
      <c r="B16200">
        <v>0.81</v>
      </c>
    </row>
    <row r="16201" spans="1:2">
      <c r="A16201" t="s">
        <v>10361</v>
      </c>
      <c r="B16201">
        <v>2.15</v>
      </c>
    </row>
    <row r="16202" spans="1:2">
      <c r="A16202" t="s">
        <v>53014</v>
      </c>
      <c r="B16202">
        <v>2.15</v>
      </c>
    </row>
    <row r="16203" spans="1:2">
      <c r="A16203" t="s">
        <v>10362</v>
      </c>
      <c r="B16203">
        <v>4.8899999999999997</v>
      </c>
    </row>
    <row r="16204" spans="1:2">
      <c r="A16204" t="s">
        <v>53015</v>
      </c>
      <c r="B16204">
        <v>4.8899999999999997</v>
      </c>
    </row>
    <row r="16205" spans="1:2">
      <c r="A16205" t="s">
        <v>10363</v>
      </c>
      <c r="B16205">
        <v>4.3600000000000003</v>
      </c>
    </row>
    <row r="16206" spans="1:2">
      <c r="A16206" t="s">
        <v>53016</v>
      </c>
      <c r="B16206">
        <v>4.3600000000000003</v>
      </c>
    </row>
    <row r="16207" spans="1:2">
      <c r="A16207" t="s">
        <v>10364</v>
      </c>
      <c r="B16207">
        <v>14.1</v>
      </c>
    </row>
    <row r="16208" spans="1:2">
      <c r="A16208" t="s">
        <v>53017</v>
      </c>
      <c r="B16208">
        <v>14.1</v>
      </c>
    </row>
    <row r="16209" spans="1:2">
      <c r="A16209" t="s">
        <v>10365</v>
      </c>
      <c r="B16209">
        <v>21.01</v>
      </c>
    </row>
    <row r="16210" spans="1:2">
      <c r="A16210" t="s">
        <v>53018</v>
      </c>
      <c r="B16210">
        <v>21.01</v>
      </c>
    </row>
    <row r="16211" spans="1:2">
      <c r="A16211" t="s">
        <v>10366</v>
      </c>
      <c r="B16211">
        <v>30.31</v>
      </c>
    </row>
    <row r="16212" spans="1:2">
      <c r="A16212" t="s">
        <v>53019</v>
      </c>
      <c r="B16212">
        <v>30.31</v>
      </c>
    </row>
    <row r="16213" spans="1:2">
      <c r="A16213" t="s">
        <v>10367</v>
      </c>
      <c r="B16213">
        <v>65.55</v>
      </c>
    </row>
    <row r="16214" spans="1:2">
      <c r="A16214" t="s">
        <v>53020</v>
      </c>
      <c r="B16214">
        <v>65.55</v>
      </c>
    </row>
    <row r="16215" spans="1:2">
      <c r="A16215" t="s">
        <v>10368</v>
      </c>
      <c r="B16215">
        <v>1.74</v>
      </c>
    </row>
    <row r="16216" spans="1:2">
      <c r="A16216" t="s">
        <v>53022</v>
      </c>
      <c r="B16216">
        <v>1.74</v>
      </c>
    </row>
    <row r="16217" spans="1:2">
      <c r="A16217" t="s">
        <v>10369</v>
      </c>
      <c r="B16217">
        <v>3.64</v>
      </c>
    </row>
    <row r="16218" spans="1:2">
      <c r="A16218" t="s">
        <v>53024</v>
      </c>
      <c r="B16218">
        <v>3.64</v>
      </c>
    </row>
    <row r="16219" spans="1:2">
      <c r="A16219" t="s">
        <v>10370</v>
      </c>
      <c r="B16219">
        <v>5.77</v>
      </c>
    </row>
    <row r="16220" spans="1:2">
      <c r="A16220" t="s">
        <v>53026</v>
      </c>
      <c r="B16220">
        <v>5.77</v>
      </c>
    </row>
    <row r="16221" spans="1:2">
      <c r="A16221" t="s">
        <v>10371</v>
      </c>
      <c r="B16221">
        <v>15.35</v>
      </c>
    </row>
    <row r="16222" spans="1:2">
      <c r="A16222" t="s">
        <v>53028</v>
      </c>
      <c r="B16222">
        <v>15.35</v>
      </c>
    </row>
    <row r="16223" spans="1:2">
      <c r="A16223" t="s">
        <v>10372</v>
      </c>
      <c r="B16223">
        <v>11.85</v>
      </c>
    </row>
    <row r="16224" spans="1:2">
      <c r="A16224" t="s">
        <v>53030</v>
      </c>
      <c r="B16224">
        <v>11.85</v>
      </c>
    </row>
    <row r="16225" spans="1:2">
      <c r="A16225" t="s">
        <v>10373</v>
      </c>
      <c r="B16225">
        <v>13.28</v>
      </c>
    </row>
    <row r="16226" spans="1:2">
      <c r="A16226" t="s">
        <v>53032</v>
      </c>
      <c r="B16226">
        <v>13.28</v>
      </c>
    </row>
    <row r="16227" spans="1:2">
      <c r="A16227" t="s">
        <v>10374</v>
      </c>
      <c r="B16227">
        <v>32.26</v>
      </c>
    </row>
    <row r="16228" spans="1:2">
      <c r="A16228" t="s">
        <v>53034</v>
      </c>
      <c r="B16228">
        <v>32.26</v>
      </c>
    </row>
    <row r="16229" spans="1:2">
      <c r="A16229" t="s">
        <v>10375</v>
      </c>
      <c r="B16229">
        <v>1.33</v>
      </c>
    </row>
    <row r="16230" spans="1:2">
      <c r="A16230" t="s">
        <v>53035</v>
      </c>
      <c r="B16230">
        <v>1.33</v>
      </c>
    </row>
    <row r="16231" spans="1:2">
      <c r="A16231" t="s">
        <v>10376</v>
      </c>
      <c r="B16231">
        <v>1.39</v>
      </c>
    </row>
    <row r="16232" spans="1:2">
      <c r="A16232" t="s">
        <v>53036</v>
      </c>
      <c r="B16232">
        <v>1.39</v>
      </c>
    </row>
    <row r="16233" spans="1:2">
      <c r="A16233" t="s">
        <v>10377</v>
      </c>
      <c r="B16233">
        <v>3.76</v>
      </c>
    </row>
    <row r="16234" spans="1:2">
      <c r="A16234" t="s">
        <v>53037</v>
      </c>
      <c r="B16234">
        <v>3.76</v>
      </c>
    </row>
    <row r="16235" spans="1:2">
      <c r="A16235" t="s">
        <v>10378</v>
      </c>
      <c r="B16235">
        <v>10.7</v>
      </c>
    </row>
    <row r="16236" spans="1:2">
      <c r="A16236" t="s">
        <v>53038</v>
      </c>
      <c r="B16236">
        <v>10.7</v>
      </c>
    </row>
    <row r="16237" spans="1:2">
      <c r="A16237" t="s">
        <v>10379</v>
      </c>
      <c r="B16237">
        <v>11.01</v>
      </c>
    </row>
    <row r="16238" spans="1:2">
      <c r="A16238" t="s">
        <v>53039</v>
      </c>
      <c r="B16238">
        <v>11.01</v>
      </c>
    </row>
    <row r="16239" spans="1:2">
      <c r="A16239" t="s">
        <v>10380</v>
      </c>
      <c r="B16239">
        <v>30.83</v>
      </c>
    </row>
    <row r="16240" spans="1:2">
      <c r="A16240" t="s">
        <v>53040</v>
      </c>
      <c r="B16240">
        <v>30.83</v>
      </c>
    </row>
    <row r="16241" spans="1:2">
      <c r="A16241" t="s">
        <v>10381</v>
      </c>
      <c r="B16241">
        <v>65.87</v>
      </c>
    </row>
    <row r="16242" spans="1:2">
      <c r="A16242" t="s">
        <v>53041</v>
      </c>
      <c r="B16242">
        <v>65.87</v>
      </c>
    </row>
    <row r="16243" spans="1:2">
      <c r="A16243" t="s">
        <v>10382</v>
      </c>
      <c r="B16243">
        <v>108.05</v>
      </c>
    </row>
    <row r="16244" spans="1:2">
      <c r="A16244" t="s">
        <v>53042</v>
      </c>
      <c r="B16244">
        <v>108.05</v>
      </c>
    </row>
    <row r="16245" spans="1:2">
      <c r="A16245" t="s">
        <v>10383</v>
      </c>
      <c r="B16245">
        <v>174.9</v>
      </c>
    </row>
    <row r="16246" spans="1:2">
      <c r="A16246" t="s">
        <v>53043</v>
      </c>
      <c r="B16246">
        <v>174.9</v>
      </c>
    </row>
    <row r="16247" spans="1:2">
      <c r="A16247" t="s">
        <v>10384</v>
      </c>
      <c r="B16247">
        <v>4.2699999999999996</v>
      </c>
    </row>
    <row r="16248" spans="1:2">
      <c r="A16248" t="s">
        <v>53045</v>
      </c>
      <c r="B16248">
        <v>4.2699999999999996</v>
      </c>
    </row>
    <row r="16249" spans="1:2">
      <c r="A16249" t="s">
        <v>10385</v>
      </c>
      <c r="B16249">
        <v>7.65</v>
      </c>
    </row>
    <row r="16250" spans="1:2">
      <c r="A16250" t="s">
        <v>53047</v>
      </c>
      <c r="B16250">
        <v>7.65</v>
      </c>
    </row>
    <row r="16251" spans="1:2">
      <c r="A16251" t="s">
        <v>10386</v>
      </c>
      <c r="B16251">
        <v>10.5</v>
      </c>
    </row>
    <row r="16252" spans="1:2">
      <c r="A16252" t="s">
        <v>53049</v>
      </c>
      <c r="B16252">
        <v>10.5</v>
      </c>
    </row>
    <row r="16253" spans="1:2">
      <c r="A16253" t="s">
        <v>10387</v>
      </c>
      <c r="B16253">
        <v>10.92</v>
      </c>
    </row>
    <row r="16254" spans="1:2">
      <c r="A16254" t="s">
        <v>53051</v>
      </c>
      <c r="B16254">
        <v>10.92</v>
      </c>
    </row>
    <row r="16255" spans="1:2">
      <c r="A16255" t="s">
        <v>10388</v>
      </c>
      <c r="B16255">
        <v>10.11</v>
      </c>
    </row>
    <row r="16256" spans="1:2">
      <c r="A16256" t="s">
        <v>53053</v>
      </c>
      <c r="B16256">
        <v>10.11</v>
      </c>
    </row>
    <row r="16257" spans="1:2">
      <c r="A16257" t="s">
        <v>10389</v>
      </c>
      <c r="B16257">
        <v>14.92</v>
      </c>
    </row>
    <row r="16258" spans="1:2">
      <c r="A16258" t="s">
        <v>53055</v>
      </c>
      <c r="B16258">
        <v>14.92</v>
      </c>
    </row>
    <row r="16259" spans="1:2">
      <c r="A16259" t="s">
        <v>10390</v>
      </c>
      <c r="B16259">
        <v>20.63</v>
      </c>
    </row>
    <row r="16260" spans="1:2">
      <c r="A16260" t="s">
        <v>53057</v>
      </c>
      <c r="B16260">
        <v>20.63</v>
      </c>
    </row>
    <row r="16261" spans="1:2">
      <c r="A16261" t="s">
        <v>10391</v>
      </c>
      <c r="B16261">
        <v>58.61</v>
      </c>
    </row>
    <row r="16262" spans="1:2">
      <c r="A16262" t="s">
        <v>53059</v>
      </c>
      <c r="B16262">
        <v>58.61</v>
      </c>
    </row>
    <row r="16263" spans="1:2">
      <c r="A16263" t="s">
        <v>10392</v>
      </c>
      <c r="B16263">
        <v>112.37</v>
      </c>
    </row>
    <row r="16264" spans="1:2">
      <c r="A16264" t="s">
        <v>53061</v>
      </c>
      <c r="B16264">
        <v>112.37</v>
      </c>
    </row>
    <row r="16265" spans="1:2">
      <c r="A16265" t="s">
        <v>10393</v>
      </c>
      <c r="B16265">
        <v>171.5</v>
      </c>
    </row>
    <row r="16266" spans="1:2">
      <c r="A16266" t="s">
        <v>53063</v>
      </c>
      <c r="B16266">
        <v>171.5</v>
      </c>
    </row>
    <row r="16267" spans="1:2">
      <c r="A16267" t="s">
        <v>10394</v>
      </c>
      <c r="B16267">
        <v>15.95</v>
      </c>
    </row>
    <row r="16268" spans="1:2">
      <c r="A16268" t="s">
        <v>53064</v>
      </c>
      <c r="B16268">
        <v>15.95</v>
      </c>
    </row>
    <row r="16269" spans="1:2">
      <c r="A16269" t="s">
        <v>10395</v>
      </c>
      <c r="B16269">
        <v>32.53</v>
      </c>
    </row>
    <row r="16270" spans="1:2">
      <c r="A16270" t="s">
        <v>53065</v>
      </c>
      <c r="B16270">
        <v>32.53</v>
      </c>
    </row>
    <row r="16271" spans="1:2">
      <c r="A16271" t="s">
        <v>10396</v>
      </c>
      <c r="B16271">
        <v>7.66</v>
      </c>
    </row>
    <row r="16272" spans="1:2">
      <c r="A16272" t="s">
        <v>53066</v>
      </c>
      <c r="B16272">
        <v>7.66</v>
      </c>
    </row>
    <row r="16273" spans="1:2">
      <c r="A16273" t="s">
        <v>10397</v>
      </c>
      <c r="B16273">
        <v>10.199999999999999</v>
      </c>
    </row>
    <row r="16274" spans="1:2">
      <c r="A16274" t="s">
        <v>53067</v>
      </c>
      <c r="B16274">
        <v>10.199999999999999</v>
      </c>
    </row>
    <row r="16275" spans="1:2">
      <c r="A16275" t="s">
        <v>10398</v>
      </c>
      <c r="B16275">
        <v>15.31</v>
      </c>
    </row>
    <row r="16276" spans="1:2">
      <c r="A16276" t="s">
        <v>53068</v>
      </c>
      <c r="B16276">
        <v>15.31</v>
      </c>
    </row>
    <row r="16277" spans="1:2">
      <c r="A16277" t="s">
        <v>10399</v>
      </c>
      <c r="B16277">
        <v>29.91</v>
      </c>
    </row>
    <row r="16278" spans="1:2">
      <c r="A16278" t="s">
        <v>53069</v>
      </c>
      <c r="B16278">
        <v>29.91</v>
      </c>
    </row>
    <row r="16279" spans="1:2">
      <c r="A16279" t="s">
        <v>10400</v>
      </c>
      <c r="B16279">
        <v>31.94</v>
      </c>
    </row>
    <row r="16280" spans="1:2">
      <c r="A16280" t="s">
        <v>53070</v>
      </c>
      <c r="B16280">
        <v>31.94</v>
      </c>
    </row>
    <row r="16281" spans="1:2">
      <c r="A16281" t="s">
        <v>10401</v>
      </c>
      <c r="B16281">
        <v>81.93</v>
      </c>
    </row>
    <row r="16282" spans="1:2">
      <c r="A16282" t="s">
        <v>53071</v>
      </c>
      <c r="B16282">
        <v>81.93</v>
      </c>
    </row>
    <row r="16283" spans="1:2">
      <c r="A16283" t="s">
        <v>10402</v>
      </c>
      <c r="B16283">
        <v>169.23</v>
      </c>
    </row>
    <row r="16284" spans="1:2">
      <c r="A16284" t="s">
        <v>53072</v>
      </c>
      <c r="B16284">
        <v>169.23</v>
      </c>
    </row>
    <row r="16285" spans="1:2">
      <c r="A16285" t="s">
        <v>10403</v>
      </c>
      <c r="B16285">
        <v>199.81</v>
      </c>
    </row>
    <row r="16286" spans="1:2">
      <c r="A16286" t="s">
        <v>53073</v>
      </c>
      <c r="B16286">
        <v>199.81</v>
      </c>
    </row>
    <row r="16287" spans="1:2">
      <c r="A16287" t="s">
        <v>10404</v>
      </c>
      <c r="B16287">
        <v>440.23</v>
      </c>
    </row>
    <row r="16288" spans="1:2">
      <c r="A16288" t="s">
        <v>53074</v>
      </c>
      <c r="B16288">
        <v>440.23</v>
      </c>
    </row>
    <row r="16289" spans="1:2">
      <c r="A16289" t="s">
        <v>10405</v>
      </c>
      <c r="B16289">
        <v>1.43</v>
      </c>
    </row>
    <row r="16290" spans="1:2">
      <c r="A16290" t="s">
        <v>53075</v>
      </c>
      <c r="B16290">
        <v>1.43</v>
      </c>
    </row>
    <row r="16291" spans="1:2">
      <c r="A16291" t="s">
        <v>10406</v>
      </c>
      <c r="B16291">
        <v>3</v>
      </c>
    </row>
    <row r="16292" spans="1:2">
      <c r="A16292" t="s">
        <v>53076</v>
      </c>
      <c r="B16292">
        <v>3</v>
      </c>
    </row>
    <row r="16293" spans="1:2">
      <c r="A16293" t="s">
        <v>10407</v>
      </c>
      <c r="B16293">
        <v>2.35</v>
      </c>
    </row>
    <row r="16294" spans="1:2">
      <c r="A16294" t="s">
        <v>53077</v>
      </c>
      <c r="B16294">
        <v>2.35</v>
      </c>
    </row>
    <row r="16295" spans="1:2">
      <c r="A16295" t="s">
        <v>10408</v>
      </c>
      <c r="B16295">
        <v>14.76</v>
      </c>
    </row>
    <row r="16296" spans="1:2">
      <c r="A16296" t="s">
        <v>53078</v>
      </c>
      <c r="B16296">
        <v>14.76</v>
      </c>
    </row>
    <row r="16297" spans="1:2">
      <c r="A16297" t="s">
        <v>10409</v>
      </c>
      <c r="B16297">
        <v>1.53</v>
      </c>
    </row>
    <row r="16298" spans="1:2">
      <c r="A16298" t="s">
        <v>53080</v>
      </c>
      <c r="B16298">
        <v>1.53</v>
      </c>
    </row>
    <row r="16299" spans="1:2">
      <c r="A16299" t="s">
        <v>10410</v>
      </c>
      <c r="B16299">
        <v>1.75</v>
      </c>
    </row>
    <row r="16300" spans="1:2">
      <c r="A16300" t="s">
        <v>53082</v>
      </c>
      <c r="B16300">
        <v>1.75</v>
      </c>
    </row>
    <row r="16301" spans="1:2">
      <c r="A16301" t="s">
        <v>10411</v>
      </c>
      <c r="B16301">
        <v>1.75</v>
      </c>
    </row>
    <row r="16302" spans="1:2">
      <c r="A16302" t="s">
        <v>53084</v>
      </c>
      <c r="B16302">
        <v>1.75</v>
      </c>
    </row>
    <row r="16303" spans="1:2">
      <c r="A16303" t="s">
        <v>10412</v>
      </c>
      <c r="B16303">
        <v>5.21</v>
      </c>
    </row>
    <row r="16304" spans="1:2">
      <c r="A16304" t="s">
        <v>53086</v>
      </c>
      <c r="B16304">
        <v>5.21</v>
      </c>
    </row>
    <row r="16305" spans="1:2">
      <c r="A16305" t="s">
        <v>10413</v>
      </c>
      <c r="B16305">
        <v>11.01</v>
      </c>
    </row>
    <row r="16306" spans="1:2">
      <c r="A16306" t="s">
        <v>53088</v>
      </c>
      <c r="B16306">
        <v>11.01</v>
      </c>
    </row>
    <row r="16307" spans="1:2">
      <c r="A16307" t="s">
        <v>10414</v>
      </c>
      <c r="B16307">
        <v>21.12</v>
      </c>
    </row>
    <row r="16308" spans="1:2">
      <c r="A16308" t="s">
        <v>53090</v>
      </c>
      <c r="B16308">
        <v>21.12</v>
      </c>
    </row>
    <row r="16309" spans="1:2">
      <c r="A16309" t="s">
        <v>10415</v>
      </c>
      <c r="B16309">
        <v>3.09</v>
      </c>
    </row>
    <row r="16310" spans="1:2">
      <c r="A16310" t="s">
        <v>53091</v>
      </c>
      <c r="B16310">
        <v>3.09</v>
      </c>
    </row>
    <row r="16311" spans="1:2">
      <c r="A16311" t="s">
        <v>10416</v>
      </c>
      <c r="B16311">
        <v>5.31</v>
      </c>
    </row>
    <row r="16312" spans="1:2">
      <c r="A16312" t="s">
        <v>53092</v>
      </c>
      <c r="B16312">
        <v>5.31</v>
      </c>
    </row>
    <row r="16313" spans="1:2">
      <c r="A16313" t="s">
        <v>10417</v>
      </c>
      <c r="B16313">
        <v>4.0199999999999996</v>
      </c>
    </row>
    <row r="16314" spans="1:2">
      <c r="A16314" t="s">
        <v>53093</v>
      </c>
      <c r="B16314">
        <v>4.0199999999999996</v>
      </c>
    </row>
    <row r="16315" spans="1:2">
      <c r="A16315" t="s">
        <v>10418</v>
      </c>
      <c r="B16315">
        <v>17.18</v>
      </c>
    </row>
    <row r="16316" spans="1:2">
      <c r="A16316" t="s">
        <v>53094</v>
      </c>
      <c r="B16316">
        <v>17.18</v>
      </c>
    </row>
    <row r="16317" spans="1:2">
      <c r="A16317" t="s">
        <v>10419</v>
      </c>
      <c r="B16317">
        <v>6.7</v>
      </c>
    </row>
    <row r="16318" spans="1:2">
      <c r="A16318" t="s">
        <v>53095</v>
      </c>
      <c r="B16318">
        <v>6.7</v>
      </c>
    </row>
    <row r="16319" spans="1:2">
      <c r="A16319" t="s">
        <v>10420</v>
      </c>
      <c r="B16319">
        <v>5.58</v>
      </c>
    </row>
    <row r="16320" spans="1:2">
      <c r="A16320" t="s">
        <v>53096</v>
      </c>
      <c r="B16320">
        <v>5.58</v>
      </c>
    </row>
    <row r="16321" spans="1:2">
      <c r="A16321" t="s">
        <v>10421</v>
      </c>
      <c r="B16321">
        <v>8.24</v>
      </c>
    </row>
    <row r="16322" spans="1:2">
      <c r="A16322" t="s">
        <v>53097</v>
      </c>
      <c r="B16322">
        <v>8.24</v>
      </c>
    </row>
    <row r="16323" spans="1:2">
      <c r="A16323" t="s">
        <v>10422</v>
      </c>
      <c r="B16323">
        <v>21.53</v>
      </c>
    </row>
    <row r="16324" spans="1:2">
      <c r="A16324" t="s">
        <v>53098</v>
      </c>
      <c r="B16324">
        <v>21.53</v>
      </c>
    </row>
    <row r="16325" spans="1:2">
      <c r="A16325" t="s">
        <v>10423</v>
      </c>
      <c r="B16325">
        <v>5.87</v>
      </c>
    </row>
    <row r="16326" spans="1:2">
      <c r="A16326" t="s">
        <v>53099</v>
      </c>
      <c r="B16326">
        <v>5.87</v>
      </c>
    </row>
    <row r="16327" spans="1:2">
      <c r="A16327" t="s">
        <v>10424</v>
      </c>
      <c r="B16327">
        <v>6.15</v>
      </c>
    </row>
    <row r="16328" spans="1:2">
      <c r="A16328" t="s">
        <v>53100</v>
      </c>
      <c r="B16328">
        <v>6.15</v>
      </c>
    </row>
    <row r="16329" spans="1:2">
      <c r="A16329" t="s">
        <v>10425</v>
      </c>
      <c r="B16329">
        <v>7.06</v>
      </c>
    </row>
    <row r="16330" spans="1:2">
      <c r="A16330" t="s">
        <v>53101</v>
      </c>
      <c r="B16330">
        <v>7.06</v>
      </c>
    </row>
    <row r="16331" spans="1:2">
      <c r="A16331" t="s">
        <v>10426</v>
      </c>
      <c r="B16331">
        <v>10.3</v>
      </c>
    </row>
    <row r="16332" spans="1:2">
      <c r="A16332" t="s">
        <v>53103</v>
      </c>
      <c r="B16332">
        <v>10.3</v>
      </c>
    </row>
    <row r="16333" spans="1:2">
      <c r="A16333" t="s">
        <v>10427</v>
      </c>
      <c r="B16333">
        <v>11.52</v>
      </c>
    </row>
    <row r="16334" spans="1:2">
      <c r="A16334" t="s">
        <v>53104</v>
      </c>
      <c r="B16334">
        <v>11.52</v>
      </c>
    </row>
    <row r="16335" spans="1:2">
      <c r="A16335" t="s">
        <v>10428</v>
      </c>
      <c r="B16335">
        <v>11.33</v>
      </c>
    </row>
    <row r="16336" spans="1:2">
      <c r="A16336" t="s">
        <v>53105</v>
      </c>
      <c r="B16336">
        <v>11.33</v>
      </c>
    </row>
    <row r="16337" spans="1:2">
      <c r="A16337" t="s">
        <v>10429</v>
      </c>
      <c r="B16337">
        <v>19.43</v>
      </c>
    </row>
    <row r="16338" spans="1:2">
      <c r="A16338" t="s">
        <v>53106</v>
      </c>
      <c r="B16338">
        <v>19.43</v>
      </c>
    </row>
    <row r="16339" spans="1:2">
      <c r="A16339" t="s">
        <v>10433</v>
      </c>
      <c r="B16339">
        <v>31.84</v>
      </c>
    </row>
    <row r="16340" spans="1:2">
      <c r="A16340" t="s">
        <v>53110</v>
      </c>
      <c r="B16340">
        <v>31.01</v>
      </c>
    </row>
    <row r="16341" spans="1:2">
      <c r="A16341" t="s">
        <v>10434</v>
      </c>
      <c r="B16341">
        <v>50.35</v>
      </c>
    </row>
    <row r="16342" spans="1:2">
      <c r="A16342" t="s">
        <v>53111</v>
      </c>
      <c r="B16342">
        <v>49.42</v>
      </c>
    </row>
    <row r="16343" spans="1:2">
      <c r="A16343" t="s">
        <v>10435</v>
      </c>
      <c r="B16343">
        <v>62.45</v>
      </c>
    </row>
    <row r="16344" spans="1:2">
      <c r="A16344" t="s">
        <v>53112</v>
      </c>
      <c r="B16344">
        <v>61.47</v>
      </c>
    </row>
    <row r="16345" spans="1:2">
      <c r="A16345" t="s">
        <v>10436</v>
      </c>
      <c r="B16345">
        <v>104.4</v>
      </c>
    </row>
    <row r="16346" spans="1:2">
      <c r="A16346" t="s">
        <v>53113</v>
      </c>
      <c r="B16346">
        <v>103.35</v>
      </c>
    </row>
    <row r="16347" spans="1:2">
      <c r="A16347" t="s">
        <v>10437</v>
      </c>
      <c r="B16347">
        <v>141.87</v>
      </c>
    </row>
    <row r="16348" spans="1:2">
      <c r="A16348" t="s">
        <v>53114</v>
      </c>
      <c r="B16348">
        <v>140.68</v>
      </c>
    </row>
    <row r="16349" spans="1:2">
      <c r="A16349" t="s">
        <v>10438</v>
      </c>
      <c r="B16349">
        <v>202.51</v>
      </c>
    </row>
    <row r="16350" spans="1:2">
      <c r="A16350" t="s">
        <v>53115</v>
      </c>
      <c r="B16350">
        <v>201.06</v>
      </c>
    </row>
    <row r="16351" spans="1:2">
      <c r="A16351" t="s">
        <v>10439</v>
      </c>
      <c r="B16351">
        <v>278.01</v>
      </c>
    </row>
    <row r="16352" spans="1:2">
      <c r="A16352" t="s">
        <v>53116</v>
      </c>
      <c r="B16352">
        <v>276.3</v>
      </c>
    </row>
    <row r="16353" spans="1:2">
      <c r="A16353" t="s">
        <v>10440</v>
      </c>
      <c r="B16353">
        <v>367.9</v>
      </c>
    </row>
    <row r="16354" spans="1:2">
      <c r="A16354" t="s">
        <v>53117</v>
      </c>
      <c r="B16354">
        <v>365.93</v>
      </c>
    </row>
    <row r="16355" spans="1:2">
      <c r="A16355" t="s">
        <v>10441</v>
      </c>
      <c r="B16355">
        <v>585.08000000000004</v>
      </c>
    </row>
    <row r="16356" spans="1:2">
      <c r="A16356" t="s">
        <v>53118</v>
      </c>
      <c r="B16356">
        <v>582.44000000000005</v>
      </c>
    </row>
    <row r="16357" spans="1:2">
      <c r="A16357" t="s">
        <v>10442</v>
      </c>
      <c r="B16357">
        <v>55.33</v>
      </c>
    </row>
    <row r="16358" spans="1:2">
      <c r="A16358" t="s">
        <v>53119</v>
      </c>
      <c r="B16358">
        <v>54.5</v>
      </c>
    </row>
    <row r="16359" spans="1:2">
      <c r="A16359" t="s">
        <v>10443</v>
      </c>
      <c r="B16359">
        <v>88.41</v>
      </c>
    </row>
    <row r="16360" spans="1:2">
      <c r="A16360" t="s">
        <v>53120</v>
      </c>
      <c r="B16360">
        <v>87.49</v>
      </c>
    </row>
    <row r="16361" spans="1:2">
      <c r="A16361" t="s">
        <v>10444</v>
      </c>
      <c r="B16361">
        <v>120.15</v>
      </c>
    </row>
    <row r="16362" spans="1:2">
      <c r="A16362" t="s">
        <v>53121</v>
      </c>
      <c r="B16362">
        <v>119.16</v>
      </c>
    </row>
    <row r="16363" spans="1:2">
      <c r="A16363" t="s">
        <v>10445</v>
      </c>
      <c r="B16363">
        <v>268.04000000000002</v>
      </c>
    </row>
    <row r="16364" spans="1:2">
      <c r="A16364" t="s">
        <v>53122</v>
      </c>
      <c r="B16364">
        <v>266.86</v>
      </c>
    </row>
    <row r="16365" spans="1:2">
      <c r="A16365" t="s">
        <v>10447</v>
      </c>
      <c r="B16365">
        <v>8.9</v>
      </c>
    </row>
    <row r="16366" spans="1:2">
      <c r="A16366" t="s">
        <v>53124</v>
      </c>
      <c r="B16366">
        <v>7.85</v>
      </c>
    </row>
    <row r="16367" spans="1:2">
      <c r="A16367" t="s">
        <v>10448</v>
      </c>
      <c r="B16367">
        <v>11.89</v>
      </c>
    </row>
    <row r="16368" spans="1:2">
      <c r="A16368" t="s">
        <v>53125</v>
      </c>
      <c r="B16368">
        <v>10.57</v>
      </c>
    </row>
    <row r="16369" spans="1:2">
      <c r="A16369" t="s">
        <v>10449</v>
      </c>
      <c r="B16369">
        <v>14.55</v>
      </c>
    </row>
    <row r="16370" spans="1:2">
      <c r="A16370" t="s">
        <v>53126</v>
      </c>
      <c r="B16370">
        <v>12.95</v>
      </c>
    </row>
    <row r="16371" spans="1:2">
      <c r="A16371" t="s">
        <v>10450</v>
      </c>
      <c r="B16371">
        <v>18.239999999999998</v>
      </c>
    </row>
    <row r="16372" spans="1:2">
      <c r="A16372" t="s">
        <v>53127</v>
      </c>
      <c r="B16372">
        <v>16.399999999999999</v>
      </c>
    </row>
    <row r="16373" spans="1:2">
      <c r="A16373" t="s">
        <v>10451</v>
      </c>
      <c r="B16373">
        <v>20.94</v>
      </c>
    </row>
    <row r="16374" spans="1:2">
      <c r="A16374" t="s">
        <v>53128</v>
      </c>
      <c r="B16374">
        <v>18.84</v>
      </c>
    </row>
    <row r="16375" spans="1:2">
      <c r="A16375" t="s">
        <v>10452</v>
      </c>
      <c r="B16375">
        <v>33.03</v>
      </c>
    </row>
    <row r="16376" spans="1:2">
      <c r="A16376" t="s">
        <v>53129</v>
      </c>
      <c r="B16376">
        <v>29.71</v>
      </c>
    </row>
    <row r="16377" spans="1:2">
      <c r="A16377" t="s">
        <v>10453</v>
      </c>
      <c r="B16377">
        <v>40.229999999999997</v>
      </c>
    </row>
    <row r="16378" spans="1:2">
      <c r="A16378" t="s">
        <v>53130</v>
      </c>
      <c r="B16378">
        <v>35.93</v>
      </c>
    </row>
    <row r="16379" spans="1:2">
      <c r="A16379" t="s">
        <v>10454</v>
      </c>
      <c r="B16379">
        <v>64.37</v>
      </c>
    </row>
    <row r="16380" spans="1:2">
      <c r="A16380" t="s">
        <v>53131</v>
      </c>
      <c r="B16380">
        <v>57.7</v>
      </c>
    </row>
    <row r="16381" spans="1:2">
      <c r="A16381" t="s">
        <v>10455</v>
      </c>
      <c r="B16381">
        <v>96</v>
      </c>
    </row>
    <row r="16382" spans="1:2">
      <c r="A16382" t="s">
        <v>53132</v>
      </c>
      <c r="B16382">
        <v>86.5</v>
      </c>
    </row>
    <row r="16383" spans="1:2">
      <c r="A16383" t="s">
        <v>10456</v>
      </c>
      <c r="B16383">
        <v>13.48</v>
      </c>
    </row>
    <row r="16384" spans="1:2">
      <c r="A16384" t="s">
        <v>53133</v>
      </c>
      <c r="B16384">
        <v>11.68</v>
      </c>
    </row>
    <row r="16385" spans="1:2">
      <c r="A16385" t="s">
        <v>10457</v>
      </c>
      <c r="B16385">
        <v>15.73</v>
      </c>
    </row>
    <row r="16386" spans="1:2">
      <c r="A16386" t="s">
        <v>53134</v>
      </c>
      <c r="B16386">
        <v>13.63</v>
      </c>
    </row>
    <row r="16387" spans="1:2">
      <c r="A16387" t="s">
        <v>10458</v>
      </c>
      <c r="B16387">
        <v>19.100000000000001</v>
      </c>
    </row>
    <row r="16388" spans="1:2">
      <c r="A16388" t="s">
        <v>53135</v>
      </c>
      <c r="B16388">
        <v>16.55</v>
      </c>
    </row>
    <row r="16389" spans="1:2">
      <c r="A16389" t="s">
        <v>10459</v>
      </c>
      <c r="B16389">
        <v>21.35</v>
      </c>
    </row>
    <row r="16390" spans="1:2">
      <c r="A16390" t="s">
        <v>53136</v>
      </c>
      <c r="B16390">
        <v>18.5</v>
      </c>
    </row>
    <row r="16391" spans="1:2">
      <c r="A16391" t="s">
        <v>10460</v>
      </c>
      <c r="B16391">
        <v>29.22</v>
      </c>
    </row>
    <row r="16392" spans="1:2">
      <c r="A16392" t="s">
        <v>53137</v>
      </c>
      <c r="B16392">
        <v>25.32</v>
      </c>
    </row>
    <row r="16393" spans="1:2">
      <c r="A16393" t="s">
        <v>10461</v>
      </c>
      <c r="B16393">
        <v>35.96</v>
      </c>
    </row>
    <row r="16394" spans="1:2">
      <c r="A16394" t="s">
        <v>53138</v>
      </c>
      <c r="B16394">
        <v>31.17</v>
      </c>
    </row>
    <row r="16395" spans="1:2">
      <c r="A16395" t="s">
        <v>10462</v>
      </c>
      <c r="B16395">
        <v>53.95</v>
      </c>
    </row>
    <row r="16396" spans="1:2">
      <c r="A16396" t="s">
        <v>53139</v>
      </c>
      <c r="B16396">
        <v>46.75</v>
      </c>
    </row>
    <row r="16397" spans="1:2">
      <c r="A16397" t="s">
        <v>10463</v>
      </c>
      <c r="B16397">
        <v>67.430000000000007</v>
      </c>
    </row>
    <row r="16398" spans="1:2">
      <c r="A16398" t="s">
        <v>53140</v>
      </c>
      <c r="B16398">
        <v>58.44</v>
      </c>
    </row>
    <row r="16399" spans="1:2">
      <c r="A16399" t="s">
        <v>10464</v>
      </c>
      <c r="B16399">
        <v>85.42</v>
      </c>
    </row>
    <row r="16400" spans="1:2">
      <c r="A16400" t="s">
        <v>53141</v>
      </c>
      <c r="B16400">
        <v>74.03</v>
      </c>
    </row>
    <row r="16401" spans="1:2">
      <c r="A16401" t="s">
        <v>10465</v>
      </c>
      <c r="B16401">
        <v>15.73</v>
      </c>
    </row>
    <row r="16402" spans="1:2">
      <c r="A16402" t="s">
        <v>53143</v>
      </c>
      <c r="B16402">
        <v>13.63</v>
      </c>
    </row>
    <row r="16403" spans="1:2">
      <c r="A16403" t="s">
        <v>10466</v>
      </c>
      <c r="B16403">
        <v>17.98</v>
      </c>
    </row>
    <row r="16404" spans="1:2">
      <c r="A16404" t="s">
        <v>53144</v>
      </c>
      <c r="B16404">
        <v>15.58</v>
      </c>
    </row>
    <row r="16405" spans="1:2">
      <c r="A16405" t="s">
        <v>10467</v>
      </c>
      <c r="B16405">
        <v>24.72</v>
      </c>
    </row>
    <row r="16406" spans="1:2">
      <c r="A16406" t="s">
        <v>53145</v>
      </c>
      <c r="B16406">
        <v>21.43</v>
      </c>
    </row>
    <row r="16407" spans="1:2">
      <c r="A16407" t="s">
        <v>10468</v>
      </c>
      <c r="B16407">
        <v>25.17</v>
      </c>
    </row>
    <row r="16408" spans="1:2">
      <c r="A16408" t="s">
        <v>53146</v>
      </c>
      <c r="B16408">
        <v>21.82</v>
      </c>
    </row>
    <row r="16409" spans="1:2">
      <c r="A16409" t="s">
        <v>10469</v>
      </c>
      <c r="B16409">
        <v>31.47</v>
      </c>
    </row>
    <row r="16410" spans="1:2">
      <c r="A16410" t="s">
        <v>53147</v>
      </c>
      <c r="B16410">
        <v>27.27</v>
      </c>
    </row>
    <row r="16411" spans="1:2">
      <c r="A16411" t="s">
        <v>10470</v>
      </c>
      <c r="B16411">
        <v>49.45</v>
      </c>
    </row>
    <row r="16412" spans="1:2">
      <c r="A16412" t="s">
        <v>53148</v>
      </c>
      <c r="B16412">
        <v>42.86</v>
      </c>
    </row>
    <row r="16413" spans="1:2">
      <c r="A16413" t="s">
        <v>10471</v>
      </c>
      <c r="B16413">
        <v>89.91</v>
      </c>
    </row>
    <row r="16414" spans="1:2">
      <c r="A16414" t="s">
        <v>53149</v>
      </c>
      <c r="B16414">
        <v>77.92</v>
      </c>
    </row>
    <row r="16415" spans="1:2">
      <c r="A16415" t="s">
        <v>10472</v>
      </c>
      <c r="B16415">
        <v>103.4</v>
      </c>
    </row>
    <row r="16416" spans="1:2">
      <c r="A16416" t="s">
        <v>53150</v>
      </c>
      <c r="B16416">
        <v>89.61</v>
      </c>
    </row>
    <row r="16417" spans="1:2">
      <c r="A16417" t="s">
        <v>10473</v>
      </c>
      <c r="B16417">
        <v>130.38</v>
      </c>
    </row>
    <row r="16418" spans="1:2">
      <c r="A16418" t="s">
        <v>53151</v>
      </c>
      <c r="B16418">
        <v>112.99</v>
      </c>
    </row>
    <row r="16419" spans="1:2">
      <c r="A16419" t="s">
        <v>10474</v>
      </c>
      <c r="B16419">
        <v>5.61</v>
      </c>
    </row>
    <row r="16420" spans="1:2">
      <c r="A16420" t="s">
        <v>53152</v>
      </c>
      <c r="B16420">
        <v>4.87</v>
      </c>
    </row>
    <row r="16421" spans="1:2">
      <c r="A16421" t="s">
        <v>10475</v>
      </c>
      <c r="B16421">
        <v>6.74</v>
      </c>
    </row>
    <row r="16422" spans="1:2">
      <c r="A16422" t="s">
        <v>53153</v>
      </c>
      <c r="B16422">
        <v>5.84</v>
      </c>
    </row>
    <row r="16423" spans="1:2">
      <c r="A16423" t="s">
        <v>10476</v>
      </c>
      <c r="B16423">
        <v>8.31</v>
      </c>
    </row>
    <row r="16424" spans="1:2">
      <c r="A16424" t="s">
        <v>53154</v>
      </c>
      <c r="B16424">
        <v>7.2</v>
      </c>
    </row>
    <row r="16425" spans="1:2">
      <c r="A16425" t="s">
        <v>10477</v>
      </c>
      <c r="B16425">
        <v>9.89</v>
      </c>
    </row>
    <row r="16426" spans="1:2">
      <c r="A16426" t="s">
        <v>53155</v>
      </c>
      <c r="B16426">
        <v>8.57</v>
      </c>
    </row>
    <row r="16427" spans="1:2">
      <c r="A16427" t="s">
        <v>10478</v>
      </c>
      <c r="B16427">
        <v>11.23</v>
      </c>
    </row>
    <row r="16428" spans="1:2">
      <c r="A16428" t="s">
        <v>53156</v>
      </c>
      <c r="B16428">
        <v>9.74</v>
      </c>
    </row>
    <row r="16429" spans="1:2">
      <c r="A16429" t="s">
        <v>10479</v>
      </c>
      <c r="B16429">
        <v>17.98</v>
      </c>
    </row>
    <row r="16430" spans="1:2">
      <c r="A16430" t="s">
        <v>53157</v>
      </c>
      <c r="B16430">
        <v>15.58</v>
      </c>
    </row>
    <row r="16431" spans="1:2">
      <c r="A16431" t="s">
        <v>10480</v>
      </c>
      <c r="B16431">
        <v>22.47</v>
      </c>
    </row>
    <row r="16432" spans="1:2">
      <c r="A16432" t="s">
        <v>53158</v>
      </c>
      <c r="B16432">
        <v>19.48</v>
      </c>
    </row>
    <row r="16433" spans="1:2">
      <c r="A16433" t="s">
        <v>10481</v>
      </c>
      <c r="B16433">
        <v>33.71</v>
      </c>
    </row>
    <row r="16434" spans="1:2">
      <c r="A16434" t="s">
        <v>53159</v>
      </c>
      <c r="B16434">
        <v>29.22</v>
      </c>
    </row>
    <row r="16435" spans="1:2">
      <c r="A16435" t="s">
        <v>10482</v>
      </c>
      <c r="B16435">
        <v>44.95</v>
      </c>
    </row>
    <row r="16436" spans="1:2">
      <c r="A16436" t="s">
        <v>53160</v>
      </c>
      <c r="B16436">
        <v>38.96</v>
      </c>
    </row>
    <row r="16437" spans="1:2">
      <c r="A16437" t="s">
        <v>10483</v>
      </c>
      <c r="B16437">
        <v>3.93</v>
      </c>
    </row>
    <row r="16438" spans="1:2">
      <c r="A16438" t="s">
        <v>53161</v>
      </c>
      <c r="B16438">
        <v>3.4</v>
      </c>
    </row>
    <row r="16439" spans="1:2">
      <c r="A16439" t="s">
        <v>10484</v>
      </c>
      <c r="B16439">
        <v>4.72</v>
      </c>
    </row>
    <row r="16440" spans="1:2">
      <c r="A16440" t="s">
        <v>53162</v>
      </c>
      <c r="B16440">
        <v>4.09</v>
      </c>
    </row>
    <row r="16441" spans="1:2">
      <c r="A16441" t="s">
        <v>10485</v>
      </c>
      <c r="B16441">
        <v>5.84</v>
      </c>
    </row>
    <row r="16442" spans="1:2">
      <c r="A16442" t="s">
        <v>53163</v>
      </c>
      <c r="B16442">
        <v>5.0599999999999996</v>
      </c>
    </row>
    <row r="16443" spans="1:2">
      <c r="A16443" t="s">
        <v>10486</v>
      </c>
      <c r="B16443">
        <v>6.74</v>
      </c>
    </row>
    <row r="16444" spans="1:2">
      <c r="A16444" t="s">
        <v>53164</v>
      </c>
      <c r="B16444">
        <v>5.84</v>
      </c>
    </row>
    <row r="16445" spans="1:2">
      <c r="A16445" t="s">
        <v>10487</v>
      </c>
      <c r="B16445">
        <v>7.86</v>
      </c>
    </row>
    <row r="16446" spans="1:2">
      <c r="A16446" t="s">
        <v>53165</v>
      </c>
      <c r="B16446">
        <v>6.81</v>
      </c>
    </row>
    <row r="16447" spans="1:2">
      <c r="A16447" t="s">
        <v>10488</v>
      </c>
      <c r="B16447">
        <v>12.58</v>
      </c>
    </row>
    <row r="16448" spans="1:2">
      <c r="A16448" t="s">
        <v>53166</v>
      </c>
      <c r="B16448">
        <v>10.91</v>
      </c>
    </row>
    <row r="16449" spans="1:2">
      <c r="A16449" t="s">
        <v>10489</v>
      </c>
      <c r="B16449">
        <v>15.73</v>
      </c>
    </row>
    <row r="16450" spans="1:2">
      <c r="A16450" t="s">
        <v>53167</v>
      </c>
      <c r="B16450">
        <v>13.63</v>
      </c>
    </row>
    <row r="16451" spans="1:2">
      <c r="A16451" t="s">
        <v>10490</v>
      </c>
      <c r="B16451">
        <v>24.72</v>
      </c>
    </row>
    <row r="16452" spans="1:2">
      <c r="A16452" t="s">
        <v>53168</v>
      </c>
      <c r="B16452">
        <v>21.43</v>
      </c>
    </row>
    <row r="16453" spans="1:2">
      <c r="A16453" t="s">
        <v>10491</v>
      </c>
      <c r="B16453">
        <v>31.47</v>
      </c>
    </row>
    <row r="16454" spans="1:2">
      <c r="A16454" t="s">
        <v>53169</v>
      </c>
      <c r="B16454">
        <v>27.27</v>
      </c>
    </row>
    <row r="16455" spans="1:2">
      <c r="A16455" t="s">
        <v>10492</v>
      </c>
      <c r="B16455">
        <v>1.79</v>
      </c>
    </row>
    <row r="16456" spans="1:2">
      <c r="A16456" t="s">
        <v>53171</v>
      </c>
      <c r="B16456">
        <v>1.55</v>
      </c>
    </row>
    <row r="16457" spans="1:2">
      <c r="A16457" t="s">
        <v>10493</v>
      </c>
      <c r="B16457">
        <v>2.2400000000000002</v>
      </c>
    </row>
    <row r="16458" spans="1:2">
      <c r="A16458" t="s">
        <v>53172</v>
      </c>
      <c r="B16458">
        <v>1.94</v>
      </c>
    </row>
    <row r="16459" spans="1:2">
      <c r="A16459" t="s">
        <v>10494</v>
      </c>
      <c r="B16459">
        <v>2.69</v>
      </c>
    </row>
    <row r="16460" spans="1:2">
      <c r="A16460" t="s">
        <v>53173</v>
      </c>
      <c r="B16460">
        <v>2.33</v>
      </c>
    </row>
    <row r="16461" spans="1:2">
      <c r="A16461" t="s">
        <v>10495</v>
      </c>
      <c r="B16461">
        <v>3.14</v>
      </c>
    </row>
    <row r="16462" spans="1:2">
      <c r="A16462" t="s">
        <v>53174</v>
      </c>
      <c r="B16462">
        <v>2.72</v>
      </c>
    </row>
    <row r="16463" spans="1:2">
      <c r="A16463" t="s">
        <v>10496</v>
      </c>
      <c r="B16463">
        <v>7.19</v>
      </c>
    </row>
    <row r="16464" spans="1:2">
      <c r="A16464" t="s">
        <v>53175</v>
      </c>
      <c r="B16464">
        <v>6.23</v>
      </c>
    </row>
    <row r="16465" spans="1:2">
      <c r="A16465" t="s">
        <v>10497</v>
      </c>
      <c r="B16465">
        <v>8.99</v>
      </c>
    </row>
    <row r="16466" spans="1:2">
      <c r="A16466" t="s">
        <v>53176</v>
      </c>
      <c r="B16466">
        <v>7.79</v>
      </c>
    </row>
    <row r="16467" spans="1:2">
      <c r="A16467" t="s">
        <v>10498</v>
      </c>
      <c r="B16467">
        <v>13.48</v>
      </c>
    </row>
    <row r="16468" spans="1:2">
      <c r="A16468" t="s">
        <v>53177</v>
      </c>
      <c r="B16468">
        <v>11.68</v>
      </c>
    </row>
    <row r="16469" spans="1:2">
      <c r="A16469" t="s">
        <v>10499</v>
      </c>
      <c r="B16469">
        <v>17.98</v>
      </c>
    </row>
    <row r="16470" spans="1:2">
      <c r="A16470" t="s">
        <v>53178</v>
      </c>
      <c r="B16470">
        <v>15.58</v>
      </c>
    </row>
    <row r="16471" spans="1:2">
      <c r="A16471" t="s">
        <v>10500</v>
      </c>
      <c r="B16471">
        <v>22.47</v>
      </c>
    </row>
    <row r="16472" spans="1:2">
      <c r="A16472" t="s">
        <v>53179</v>
      </c>
      <c r="B16472">
        <v>19.48</v>
      </c>
    </row>
    <row r="16473" spans="1:2">
      <c r="A16473" t="s">
        <v>10501</v>
      </c>
      <c r="B16473">
        <v>26.97</v>
      </c>
    </row>
    <row r="16474" spans="1:2">
      <c r="A16474" t="s">
        <v>53180</v>
      </c>
      <c r="B16474">
        <v>23.37</v>
      </c>
    </row>
    <row r="16475" spans="1:2">
      <c r="A16475" t="s">
        <v>10502</v>
      </c>
      <c r="B16475">
        <v>31.47</v>
      </c>
    </row>
    <row r="16476" spans="1:2">
      <c r="A16476" t="s">
        <v>53181</v>
      </c>
      <c r="B16476">
        <v>27.27</v>
      </c>
    </row>
    <row r="16477" spans="1:2">
      <c r="A16477" t="s">
        <v>10503</v>
      </c>
      <c r="B16477">
        <v>35.96</v>
      </c>
    </row>
    <row r="16478" spans="1:2">
      <c r="A16478" t="s">
        <v>53182</v>
      </c>
      <c r="B16478">
        <v>31.17</v>
      </c>
    </row>
    <row r="16479" spans="1:2">
      <c r="A16479" t="s">
        <v>10504</v>
      </c>
      <c r="B16479">
        <v>40.46</v>
      </c>
    </row>
    <row r="16480" spans="1:2">
      <c r="A16480" t="s">
        <v>53183</v>
      </c>
      <c r="B16480">
        <v>35.06</v>
      </c>
    </row>
    <row r="16481" spans="1:2">
      <c r="A16481" t="s">
        <v>10505</v>
      </c>
      <c r="B16481">
        <v>7.93</v>
      </c>
    </row>
    <row r="16482" spans="1:2">
      <c r="A16482" t="s">
        <v>53184</v>
      </c>
      <c r="B16482">
        <v>6.91</v>
      </c>
    </row>
    <row r="16483" spans="1:2">
      <c r="A16483" t="s">
        <v>10506</v>
      </c>
      <c r="B16483">
        <v>9.1199999999999992</v>
      </c>
    </row>
    <row r="16484" spans="1:2">
      <c r="A16484" t="s">
        <v>53185</v>
      </c>
      <c r="B16484">
        <v>7.97</v>
      </c>
    </row>
    <row r="16485" spans="1:2">
      <c r="A16485" t="s">
        <v>10507</v>
      </c>
      <c r="B16485">
        <v>11.44</v>
      </c>
    </row>
    <row r="16486" spans="1:2">
      <c r="A16486" t="s">
        <v>53186</v>
      </c>
      <c r="B16486">
        <v>10.01</v>
      </c>
    </row>
    <row r="16487" spans="1:2">
      <c r="A16487" t="s">
        <v>10508</v>
      </c>
      <c r="B16487">
        <v>17.2</v>
      </c>
    </row>
    <row r="16488" spans="1:2">
      <c r="A16488" t="s">
        <v>53187</v>
      </c>
      <c r="B16488">
        <v>15.04</v>
      </c>
    </row>
    <row r="16489" spans="1:2">
      <c r="A16489" t="s">
        <v>10509</v>
      </c>
      <c r="B16489">
        <v>23.37</v>
      </c>
    </row>
    <row r="16490" spans="1:2">
      <c r="A16490" t="s">
        <v>53188</v>
      </c>
      <c r="B16490">
        <v>20.49</v>
      </c>
    </row>
    <row r="16491" spans="1:2">
      <c r="A16491" t="s">
        <v>10510</v>
      </c>
      <c r="B16491">
        <v>29.42</v>
      </c>
    </row>
    <row r="16492" spans="1:2">
      <c r="A16492" t="s">
        <v>53189</v>
      </c>
      <c r="B16492">
        <v>25.83</v>
      </c>
    </row>
    <row r="16493" spans="1:2">
      <c r="A16493" t="s">
        <v>10511</v>
      </c>
      <c r="B16493">
        <v>36.770000000000003</v>
      </c>
    </row>
    <row r="16494" spans="1:2">
      <c r="A16494" t="s">
        <v>53190</v>
      </c>
      <c r="B16494">
        <v>32.28</v>
      </c>
    </row>
    <row r="16495" spans="1:2">
      <c r="A16495" t="s">
        <v>10512</v>
      </c>
      <c r="B16495">
        <v>41.41</v>
      </c>
    </row>
    <row r="16496" spans="1:2">
      <c r="A16496" t="s">
        <v>53191</v>
      </c>
      <c r="B16496">
        <v>36.369999999999997</v>
      </c>
    </row>
    <row r="16497" spans="1:2">
      <c r="A16497" t="s">
        <v>10513</v>
      </c>
      <c r="B16497">
        <v>53.12</v>
      </c>
    </row>
    <row r="16498" spans="1:2">
      <c r="A16498" t="s">
        <v>53192</v>
      </c>
      <c r="B16498">
        <v>46.64</v>
      </c>
    </row>
    <row r="16499" spans="1:2">
      <c r="A16499" t="s">
        <v>10514</v>
      </c>
      <c r="B16499">
        <v>14.53</v>
      </c>
    </row>
    <row r="16500" spans="1:2">
      <c r="A16500" t="s">
        <v>53194</v>
      </c>
      <c r="B16500">
        <v>12.64</v>
      </c>
    </row>
    <row r="16501" spans="1:2">
      <c r="A16501" t="s">
        <v>10515</v>
      </c>
      <c r="B16501">
        <v>70.8</v>
      </c>
    </row>
    <row r="16502" spans="1:2">
      <c r="A16502" t="s">
        <v>53195</v>
      </c>
      <c r="B16502">
        <v>61.41</v>
      </c>
    </row>
    <row r="16503" spans="1:2">
      <c r="A16503" t="s">
        <v>10516</v>
      </c>
      <c r="B16503">
        <v>23.49</v>
      </c>
    </row>
    <row r="16504" spans="1:2">
      <c r="A16504" t="s">
        <v>53196</v>
      </c>
      <c r="B16504">
        <v>20.49</v>
      </c>
    </row>
    <row r="16505" spans="1:2">
      <c r="A16505" t="s">
        <v>10517</v>
      </c>
      <c r="B16505">
        <v>112.83</v>
      </c>
    </row>
    <row r="16506" spans="1:2">
      <c r="A16506" t="s">
        <v>53197</v>
      </c>
      <c r="B16506">
        <v>97.92</v>
      </c>
    </row>
    <row r="16507" spans="1:2">
      <c r="A16507" t="s">
        <v>10518</v>
      </c>
      <c r="B16507">
        <v>34.21</v>
      </c>
    </row>
    <row r="16508" spans="1:2">
      <c r="A16508" t="s">
        <v>53198</v>
      </c>
      <c r="B16508">
        <v>29.92</v>
      </c>
    </row>
    <row r="16509" spans="1:2">
      <c r="A16509" t="s">
        <v>10519</v>
      </c>
      <c r="B16509">
        <v>161.85</v>
      </c>
    </row>
    <row r="16510" spans="1:2">
      <c r="A16510" t="s">
        <v>53199</v>
      </c>
      <c r="B16510">
        <v>140.54</v>
      </c>
    </row>
    <row r="16511" spans="1:2">
      <c r="A16511" t="s">
        <v>10521</v>
      </c>
      <c r="B16511">
        <v>19.91</v>
      </c>
    </row>
    <row r="16512" spans="1:2">
      <c r="A16512" t="s">
        <v>53201</v>
      </c>
      <c r="B16512">
        <v>17.41</v>
      </c>
    </row>
    <row r="16513" spans="1:2">
      <c r="A16513" t="s">
        <v>10522</v>
      </c>
      <c r="B16513">
        <v>21.99</v>
      </c>
    </row>
    <row r="16514" spans="1:2">
      <c r="A16514" t="s">
        <v>53202</v>
      </c>
      <c r="B16514">
        <v>19.23</v>
      </c>
    </row>
    <row r="16515" spans="1:2">
      <c r="A16515" t="s">
        <v>10523</v>
      </c>
      <c r="B16515">
        <v>27.05</v>
      </c>
    </row>
    <row r="16516" spans="1:2">
      <c r="A16516" t="s">
        <v>53203</v>
      </c>
      <c r="B16516">
        <v>23.72</v>
      </c>
    </row>
    <row r="16517" spans="1:2">
      <c r="A16517" t="s">
        <v>10524</v>
      </c>
      <c r="B16517">
        <v>31.88</v>
      </c>
    </row>
    <row r="16518" spans="1:2">
      <c r="A16518" t="s">
        <v>53204</v>
      </c>
      <c r="B16518">
        <v>27.98</v>
      </c>
    </row>
    <row r="16519" spans="1:2">
      <c r="A16519" t="s">
        <v>10525</v>
      </c>
      <c r="B16519">
        <v>41.89</v>
      </c>
    </row>
    <row r="16520" spans="1:2">
      <c r="A16520" t="s">
        <v>53205</v>
      </c>
      <c r="B16520">
        <v>36.71</v>
      </c>
    </row>
    <row r="16521" spans="1:2">
      <c r="A16521" t="s">
        <v>10526</v>
      </c>
      <c r="B16521">
        <v>72.48</v>
      </c>
    </row>
    <row r="16522" spans="1:2">
      <c r="A16522" t="s">
        <v>53206</v>
      </c>
      <c r="B16522">
        <v>63.57</v>
      </c>
    </row>
    <row r="16523" spans="1:2">
      <c r="A16523" t="s">
        <v>10527</v>
      </c>
      <c r="B16523">
        <v>118.82</v>
      </c>
    </row>
    <row r="16524" spans="1:2">
      <c r="A16524" t="s">
        <v>53207</v>
      </c>
      <c r="B16524">
        <v>103.97</v>
      </c>
    </row>
    <row r="16525" spans="1:2">
      <c r="A16525" t="s">
        <v>10528</v>
      </c>
      <c r="B16525">
        <v>135.19999999999999</v>
      </c>
    </row>
    <row r="16526" spans="1:2">
      <c r="A16526" t="s">
        <v>53208</v>
      </c>
      <c r="B16526">
        <v>118.73</v>
      </c>
    </row>
    <row r="16527" spans="1:2">
      <c r="A16527" t="s">
        <v>10529</v>
      </c>
      <c r="B16527">
        <v>167.57</v>
      </c>
    </row>
    <row r="16528" spans="1:2">
      <c r="A16528" t="s">
        <v>53209</v>
      </c>
      <c r="B16528">
        <v>147.62</v>
      </c>
    </row>
    <row r="16529" spans="1:2">
      <c r="A16529" t="s">
        <v>10531</v>
      </c>
      <c r="B16529">
        <v>42</v>
      </c>
    </row>
    <row r="16530" spans="1:2">
      <c r="A16530" t="s">
        <v>53212</v>
      </c>
      <c r="B16530">
        <v>41.1</v>
      </c>
    </row>
    <row r="16531" spans="1:2">
      <c r="A16531" t="s">
        <v>10532</v>
      </c>
      <c r="B16531">
        <v>53.77</v>
      </c>
    </row>
    <row r="16532" spans="1:2">
      <c r="A16532" t="s">
        <v>53214</v>
      </c>
      <c r="B16532">
        <v>52.75</v>
      </c>
    </row>
    <row r="16533" spans="1:2">
      <c r="A16533" t="s">
        <v>10533</v>
      </c>
      <c r="B16533">
        <v>61.61</v>
      </c>
    </row>
    <row r="16534" spans="1:2">
      <c r="A16534" t="s">
        <v>53216</v>
      </c>
      <c r="B16534">
        <v>60.41</v>
      </c>
    </row>
    <row r="16535" spans="1:2">
      <c r="A16535" t="s">
        <v>10534</v>
      </c>
      <c r="B16535">
        <v>68.150000000000006</v>
      </c>
    </row>
    <row r="16536" spans="1:2">
      <c r="A16536" t="s">
        <v>53218</v>
      </c>
      <c r="B16536">
        <v>66.83</v>
      </c>
    </row>
    <row r="16537" spans="1:2">
      <c r="A16537" t="s">
        <v>10535</v>
      </c>
      <c r="B16537">
        <v>72.8</v>
      </c>
    </row>
    <row r="16538" spans="1:2">
      <c r="A16538" t="s">
        <v>53220</v>
      </c>
      <c r="B16538">
        <v>71.42</v>
      </c>
    </row>
    <row r="16539" spans="1:2">
      <c r="A16539" t="s">
        <v>10536</v>
      </c>
      <c r="B16539">
        <v>121.85</v>
      </c>
    </row>
    <row r="16540" spans="1:2">
      <c r="A16540" t="s">
        <v>53222</v>
      </c>
      <c r="B16540">
        <v>120.35</v>
      </c>
    </row>
    <row r="16541" spans="1:2">
      <c r="A16541" t="s">
        <v>10537</v>
      </c>
      <c r="B16541">
        <v>141.83000000000001</v>
      </c>
    </row>
    <row r="16542" spans="1:2">
      <c r="A16542" t="s">
        <v>53224</v>
      </c>
      <c r="B16542">
        <v>140.15</v>
      </c>
    </row>
    <row r="16543" spans="1:2">
      <c r="A16543" t="s">
        <v>10538</v>
      </c>
      <c r="B16543">
        <v>148.13999999999999</v>
      </c>
    </row>
    <row r="16544" spans="1:2">
      <c r="A16544" t="s">
        <v>53226</v>
      </c>
      <c r="B16544">
        <v>146.34</v>
      </c>
    </row>
    <row r="16545" spans="1:2">
      <c r="A16545" t="s">
        <v>10539</v>
      </c>
      <c r="B16545">
        <v>187.12</v>
      </c>
    </row>
    <row r="16546" spans="1:2">
      <c r="A16546" t="s">
        <v>53228</v>
      </c>
      <c r="B16546">
        <v>185.02</v>
      </c>
    </row>
    <row r="16547" spans="1:2">
      <c r="A16547" t="s">
        <v>10541</v>
      </c>
      <c r="B16547">
        <v>29.09</v>
      </c>
    </row>
    <row r="16548" spans="1:2">
      <c r="A16548" t="s">
        <v>53231</v>
      </c>
      <c r="B16548">
        <v>29.09</v>
      </c>
    </row>
    <row r="16549" spans="1:2">
      <c r="A16549" t="s">
        <v>10542</v>
      </c>
      <c r="B16549">
        <v>30.55</v>
      </c>
    </row>
    <row r="16550" spans="1:2">
      <c r="A16550" t="s">
        <v>53232</v>
      </c>
      <c r="B16550">
        <v>30.55</v>
      </c>
    </row>
    <row r="16551" spans="1:2">
      <c r="A16551" t="s">
        <v>10543</v>
      </c>
      <c r="B16551">
        <v>35.75</v>
      </c>
    </row>
    <row r="16552" spans="1:2">
      <c r="A16552" t="s">
        <v>53234</v>
      </c>
      <c r="B16552">
        <v>35.75</v>
      </c>
    </row>
    <row r="16553" spans="1:2">
      <c r="A16553" t="s">
        <v>10544</v>
      </c>
      <c r="B16553">
        <v>23.07</v>
      </c>
    </row>
    <row r="16554" spans="1:2">
      <c r="A16554" t="s">
        <v>53235</v>
      </c>
      <c r="B16554">
        <v>23.07</v>
      </c>
    </row>
    <row r="16555" spans="1:2">
      <c r="A16555" t="s">
        <v>10545</v>
      </c>
      <c r="B16555">
        <v>26.5</v>
      </c>
    </row>
    <row r="16556" spans="1:2">
      <c r="A16556" t="s">
        <v>53236</v>
      </c>
      <c r="B16556">
        <v>26.5</v>
      </c>
    </row>
    <row r="16557" spans="1:2">
      <c r="A16557" t="s">
        <v>10546</v>
      </c>
      <c r="B16557">
        <v>27.98</v>
      </c>
    </row>
    <row r="16558" spans="1:2">
      <c r="A16558" t="s">
        <v>53238</v>
      </c>
      <c r="B16558">
        <v>27.98</v>
      </c>
    </row>
    <row r="16559" spans="1:2">
      <c r="A16559" t="s">
        <v>10548</v>
      </c>
      <c r="B16559">
        <v>2466.21</v>
      </c>
    </row>
    <row r="16560" spans="1:2">
      <c r="A16560" t="s">
        <v>53240</v>
      </c>
      <c r="B16560">
        <v>2320.73</v>
      </c>
    </row>
    <row r="16561" spans="1:2">
      <c r="A16561" t="s">
        <v>10549</v>
      </c>
      <c r="B16561">
        <v>2694.24</v>
      </c>
    </row>
    <row r="16562" spans="1:2">
      <c r="A16562" t="s">
        <v>53241</v>
      </c>
      <c r="B16562">
        <v>2548.79</v>
      </c>
    </row>
    <row r="16563" spans="1:2">
      <c r="A16563" t="s">
        <v>10550</v>
      </c>
      <c r="B16563">
        <v>3345.48</v>
      </c>
    </row>
    <row r="16564" spans="1:2">
      <c r="A16564" t="s">
        <v>53242</v>
      </c>
      <c r="B16564">
        <v>3108.46</v>
      </c>
    </row>
    <row r="16565" spans="1:2">
      <c r="A16565" t="s">
        <v>10551</v>
      </c>
      <c r="B16565">
        <v>3615.66</v>
      </c>
    </row>
    <row r="16566" spans="1:2">
      <c r="A16566" t="s">
        <v>53243</v>
      </c>
      <c r="B16566">
        <v>3378.64</v>
      </c>
    </row>
    <row r="16567" spans="1:2">
      <c r="A16567" t="s">
        <v>10552</v>
      </c>
      <c r="B16567">
        <v>4544.16</v>
      </c>
    </row>
    <row r="16568" spans="1:2">
      <c r="A16568" t="s">
        <v>53244</v>
      </c>
      <c r="B16568">
        <v>4209.82</v>
      </c>
    </row>
    <row r="16569" spans="1:2">
      <c r="A16569" t="s">
        <v>10553</v>
      </c>
      <c r="B16569">
        <v>4735.33</v>
      </c>
    </row>
    <row r="16570" spans="1:2">
      <c r="A16570" t="s">
        <v>53245</v>
      </c>
      <c r="B16570">
        <v>4404.76</v>
      </c>
    </row>
    <row r="16571" spans="1:2">
      <c r="A16571" t="s">
        <v>10554</v>
      </c>
      <c r="B16571">
        <v>5695.87</v>
      </c>
    </row>
    <row r="16572" spans="1:2">
      <c r="A16572" t="s">
        <v>53246</v>
      </c>
      <c r="B16572">
        <v>5342.39</v>
      </c>
    </row>
    <row r="16573" spans="1:2">
      <c r="A16573" t="s">
        <v>10555</v>
      </c>
      <c r="B16573">
        <v>6708.77</v>
      </c>
    </row>
    <row r="16574" spans="1:2">
      <c r="A16574" t="s">
        <v>53247</v>
      </c>
      <c r="B16574">
        <v>6250.86</v>
      </c>
    </row>
    <row r="16575" spans="1:2">
      <c r="A16575" t="s">
        <v>10557</v>
      </c>
      <c r="B16575">
        <v>142.07</v>
      </c>
    </row>
    <row r="16576" spans="1:2">
      <c r="A16576" t="s">
        <v>53250</v>
      </c>
      <c r="B16576">
        <v>142.07</v>
      </c>
    </row>
    <row r="16577" spans="1:2">
      <c r="A16577" t="s">
        <v>10558</v>
      </c>
      <c r="B16577">
        <v>205.25</v>
      </c>
    </row>
    <row r="16578" spans="1:2">
      <c r="A16578" t="s">
        <v>53251</v>
      </c>
      <c r="B16578">
        <v>205.25</v>
      </c>
    </row>
    <row r="16579" spans="1:2">
      <c r="A16579" t="s">
        <v>10559</v>
      </c>
      <c r="B16579">
        <v>284.83999999999997</v>
      </c>
    </row>
    <row r="16580" spans="1:2">
      <c r="A16580" t="s">
        <v>53252</v>
      </c>
      <c r="B16580">
        <v>284.83999999999997</v>
      </c>
    </row>
    <row r="16581" spans="1:2">
      <c r="A16581" t="s">
        <v>10560</v>
      </c>
      <c r="B16581">
        <v>454.34</v>
      </c>
    </row>
    <row r="16582" spans="1:2">
      <c r="A16582" t="s">
        <v>53253</v>
      </c>
      <c r="B16582">
        <v>454.34</v>
      </c>
    </row>
    <row r="16583" spans="1:2">
      <c r="A16583" t="s">
        <v>10561</v>
      </c>
      <c r="B16583">
        <v>130.54</v>
      </c>
    </row>
    <row r="16584" spans="1:2">
      <c r="A16584" t="s">
        <v>53254</v>
      </c>
      <c r="B16584">
        <v>130.54</v>
      </c>
    </row>
    <row r="16585" spans="1:2">
      <c r="A16585" t="s">
        <v>10562</v>
      </c>
      <c r="B16585">
        <v>189.48</v>
      </c>
    </row>
    <row r="16586" spans="1:2">
      <c r="A16586" t="s">
        <v>53255</v>
      </c>
      <c r="B16586">
        <v>189.48</v>
      </c>
    </row>
    <row r="16587" spans="1:2">
      <c r="A16587" t="s">
        <v>10563</v>
      </c>
      <c r="B16587">
        <v>136.31</v>
      </c>
    </row>
    <row r="16588" spans="1:2">
      <c r="A16588" t="s">
        <v>53256</v>
      </c>
      <c r="B16588">
        <v>136.31</v>
      </c>
    </row>
    <row r="16589" spans="1:2">
      <c r="A16589" t="s">
        <v>10564</v>
      </c>
      <c r="B16589">
        <v>110.11</v>
      </c>
    </row>
    <row r="16590" spans="1:2">
      <c r="A16590" t="s">
        <v>53257</v>
      </c>
      <c r="B16590">
        <v>110.11</v>
      </c>
    </row>
    <row r="16591" spans="1:2">
      <c r="A16591" t="s">
        <v>10596</v>
      </c>
      <c r="B16591">
        <v>965.54</v>
      </c>
    </row>
    <row r="16592" spans="1:2">
      <c r="A16592" t="s">
        <v>53290</v>
      </c>
      <c r="B16592">
        <v>965.54</v>
      </c>
    </row>
    <row r="16593" spans="1:2">
      <c r="A16593" t="s">
        <v>10597</v>
      </c>
      <c r="B16593">
        <v>1025.1400000000001</v>
      </c>
    </row>
    <row r="16594" spans="1:2">
      <c r="A16594" t="s">
        <v>53291</v>
      </c>
      <c r="B16594">
        <v>1025.1400000000001</v>
      </c>
    </row>
    <row r="16595" spans="1:2">
      <c r="A16595" t="s">
        <v>10598</v>
      </c>
      <c r="B16595">
        <v>2500.69</v>
      </c>
    </row>
    <row r="16596" spans="1:2">
      <c r="A16596" t="s">
        <v>53292</v>
      </c>
      <c r="B16596">
        <v>2500.69</v>
      </c>
    </row>
    <row r="16597" spans="1:2">
      <c r="A16597" t="s">
        <v>10599</v>
      </c>
      <c r="B16597">
        <v>2754.03</v>
      </c>
    </row>
    <row r="16598" spans="1:2">
      <c r="A16598" t="s">
        <v>53293</v>
      </c>
      <c r="B16598">
        <v>2754.03</v>
      </c>
    </row>
    <row r="16599" spans="1:2">
      <c r="A16599" t="s">
        <v>10600</v>
      </c>
      <c r="B16599">
        <v>3831.77</v>
      </c>
    </row>
    <row r="16600" spans="1:2">
      <c r="A16600" t="s">
        <v>53294</v>
      </c>
      <c r="B16600">
        <v>3831.77</v>
      </c>
    </row>
    <row r="16601" spans="1:2">
      <c r="A16601" t="s">
        <v>10601</v>
      </c>
      <c r="B16601">
        <v>4535.1499999999996</v>
      </c>
    </row>
    <row r="16602" spans="1:2">
      <c r="A16602" t="s">
        <v>53295</v>
      </c>
      <c r="B16602">
        <v>4535.1499999999996</v>
      </c>
    </row>
    <row r="16603" spans="1:2">
      <c r="A16603" t="s">
        <v>10602</v>
      </c>
      <c r="B16603">
        <v>6189.53</v>
      </c>
    </row>
    <row r="16604" spans="1:2">
      <c r="A16604" t="s">
        <v>53296</v>
      </c>
      <c r="B16604">
        <v>6189.53</v>
      </c>
    </row>
    <row r="16605" spans="1:2">
      <c r="A16605" t="s">
        <v>10603</v>
      </c>
      <c r="B16605">
        <v>868.73</v>
      </c>
    </row>
    <row r="16606" spans="1:2">
      <c r="A16606" t="s">
        <v>53297</v>
      </c>
      <c r="B16606">
        <v>868.73</v>
      </c>
    </row>
    <row r="16607" spans="1:2">
      <c r="A16607" t="s">
        <v>10604</v>
      </c>
      <c r="B16607">
        <v>1022.9</v>
      </c>
    </row>
    <row r="16608" spans="1:2">
      <c r="A16608" t="s">
        <v>53298</v>
      </c>
      <c r="B16608">
        <v>1022.9</v>
      </c>
    </row>
    <row r="16609" spans="1:2">
      <c r="A16609" t="s">
        <v>10605</v>
      </c>
      <c r="B16609">
        <v>1082.5</v>
      </c>
    </row>
    <row r="16610" spans="1:2">
      <c r="A16610" t="s">
        <v>53299</v>
      </c>
      <c r="B16610">
        <v>1082.5</v>
      </c>
    </row>
    <row r="16611" spans="1:2">
      <c r="A16611" t="s">
        <v>10606</v>
      </c>
      <c r="B16611">
        <v>2601.37</v>
      </c>
    </row>
    <row r="16612" spans="1:2">
      <c r="A16612" t="s">
        <v>53300</v>
      </c>
      <c r="B16612">
        <v>2601.37</v>
      </c>
    </row>
    <row r="16613" spans="1:2">
      <c r="A16613" t="s">
        <v>10607</v>
      </c>
      <c r="B16613">
        <v>2837.31</v>
      </c>
    </row>
    <row r="16614" spans="1:2">
      <c r="A16614" t="s">
        <v>53301</v>
      </c>
      <c r="B16614">
        <v>2837.31</v>
      </c>
    </row>
    <row r="16615" spans="1:2">
      <c r="A16615" t="s">
        <v>10608</v>
      </c>
      <c r="B16615">
        <v>4146.6899999999996</v>
      </c>
    </row>
    <row r="16616" spans="1:2">
      <c r="A16616" t="s">
        <v>53302</v>
      </c>
      <c r="B16616">
        <v>4146.6899999999996</v>
      </c>
    </row>
    <row r="16617" spans="1:2">
      <c r="A16617" t="s">
        <v>10609</v>
      </c>
      <c r="B16617">
        <v>4622.74</v>
      </c>
    </row>
    <row r="16618" spans="1:2">
      <c r="A16618" t="s">
        <v>53303</v>
      </c>
      <c r="B16618">
        <v>4622.74</v>
      </c>
    </row>
    <row r="16619" spans="1:2">
      <c r="A16619" t="s">
        <v>10610</v>
      </c>
      <c r="B16619">
        <v>6295.8</v>
      </c>
    </row>
    <row r="16620" spans="1:2">
      <c r="A16620" t="s">
        <v>53304</v>
      </c>
      <c r="B16620">
        <v>6295.8</v>
      </c>
    </row>
    <row r="16621" spans="1:2">
      <c r="A16621" t="s">
        <v>10611</v>
      </c>
      <c r="B16621">
        <v>946.82</v>
      </c>
    </row>
    <row r="16622" spans="1:2">
      <c r="A16622" t="s">
        <v>53305</v>
      </c>
      <c r="B16622">
        <v>946.82</v>
      </c>
    </row>
    <row r="16623" spans="1:2">
      <c r="A16623" t="s">
        <v>10617</v>
      </c>
      <c r="B16623">
        <v>212.11</v>
      </c>
    </row>
    <row r="16624" spans="1:2">
      <c r="A16624" t="s">
        <v>53309</v>
      </c>
      <c r="B16624">
        <v>203.72</v>
      </c>
    </row>
    <row r="16625" spans="1:2">
      <c r="A16625" t="s">
        <v>10618</v>
      </c>
      <c r="B16625">
        <v>287.45</v>
      </c>
    </row>
    <row r="16626" spans="1:2">
      <c r="A16626" t="s">
        <v>53310</v>
      </c>
      <c r="B16626">
        <v>277.86</v>
      </c>
    </row>
    <row r="16627" spans="1:2">
      <c r="A16627" t="s">
        <v>10619</v>
      </c>
      <c r="B16627">
        <v>380.01</v>
      </c>
    </row>
    <row r="16628" spans="1:2">
      <c r="A16628" t="s">
        <v>53311</v>
      </c>
      <c r="B16628">
        <v>369.22</v>
      </c>
    </row>
    <row r="16629" spans="1:2">
      <c r="A16629" t="s">
        <v>10632</v>
      </c>
      <c r="B16629">
        <v>44.95</v>
      </c>
    </row>
    <row r="16630" spans="1:2">
      <c r="A16630" t="s">
        <v>53325</v>
      </c>
      <c r="B16630">
        <v>38.96</v>
      </c>
    </row>
    <row r="16631" spans="1:2">
      <c r="A16631" t="s">
        <v>10633</v>
      </c>
      <c r="B16631">
        <v>48.1</v>
      </c>
    </row>
    <row r="16632" spans="1:2">
      <c r="A16632" t="s">
        <v>53326</v>
      </c>
      <c r="B16632">
        <v>41.69</v>
      </c>
    </row>
    <row r="16633" spans="1:2">
      <c r="A16633" t="s">
        <v>10634</v>
      </c>
      <c r="B16633">
        <v>58.89</v>
      </c>
    </row>
    <row r="16634" spans="1:2">
      <c r="A16634" t="s">
        <v>53327</v>
      </c>
      <c r="B16634">
        <v>51.04</v>
      </c>
    </row>
    <row r="16635" spans="1:2">
      <c r="A16635" t="s">
        <v>10635</v>
      </c>
      <c r="B16635">
        <v>80.92</v>
      </c>
    </row>
    <row r="16636" spans="1:2">
      <c r="A16636" t="s">
        <v>53328</v>
      </c>
      <c r="B16636">
        <v>70.13</v>
      </c>
    </row>
    <row r="16637" spans="1:2">
      <c r="A16637" t="s">
        <v>10636</v>
      </c>
      <c r="B16637">
        <v>123.63</v>
      </c>
    </row>
    <row r="16638" spans="1:2">
      <c r="A16638" t="s">
        <v>53329</v>
      </c>
      <c r="B16638">
        <v>107.15</v>
      </c>
    </row>
    <row r="16639" spans="1:2">
      <c r="A16639" t="s">
        <v>10637</v>
      </c>
      <c r="B16639">
        <v>167.24</v>
      </c>
    </row>
    <row r="16640" spans="1:2">
      <c r="A16640" t="s">
        <v>53330</v>
      </c>
      <c r="B16640">
        <v>144.94</v>
      </c>
    </row>
    <row r="16641" spans="1:2">
      <c r="A16641" t="s">
        <v>10638</v>
      </c>
      <c r="B16641">
        <v>17.98</v>
      </c>
    </row>
    <row r="16642" spans="1:2">
      <c r="A16642" t="s">
        <v>53331</v>
      </c>
      <c r="B16642">
        <v>15.58</v>
      </c>
    </row>
    <row r="16643" spans="1:2">
      <c r="A16643" t="s">
        <v>10639</v>
      </c>
      <c r="B16643">
        <v>21.58</v>
      </c>
    </row>
    <row r="16644" spans="1:2">
      <c r="A16644" t="s">
        <v>53332</v>
      </c>
      <c r="B16644">
        <v>18.7</v>
      </c>
    </row>
    <row r="16645" spans="1:2">
      <c r="A16645" t="s">
        <v>10640</v>
      </c>
      <c r="B16645">
        <v>14.38</v>
      </c>
    </row>
    <row r="16646" spans="1:2">
      <c r="A16646" t="s">
        <v>53333</v>
      </c>
      <c r="B16646">
        <v>12.46</v>
      </c>
    </row>
    <row r="16647" spans="1:2">
      <c r="A16647" t="s">
        <v>10641</v>
      </c>
      <c r="B16647">
        <v>23.37</v>
      </c>
    </row>
    <row r="16648" spans="1:2">
      <c r="A16648" t="s">
        <v>53334</v>
      </c>
      <c r="B16648">
        <v>20.260000000000002</v>
      </c>
    </row>
    <row r="16649" spans="1:2">
      <c r="A16649" t="s">
        <v>10642</v>
      </c>
      <c r="B16649">
        <v>16.18</v>
      </c>
    </row>
    <row r="16650" spans="1:2">
      <c r="A16650" t="s">
        <v>53335</v>
      </c>
      <c r="B16650">
        <v>14.02</v>
      </c>
    </row>
    <row r="16651" spans="1:2">
      <c r="A16651" t="s">
        <v>10643</v>
      </c>
      <c r="B16651">
        <v>25.17</v>
      </c>
    </row>
    <row r="16652" spans="1:2">
      <c r="A16652" t="s">
        <v>53336</v>
      </c>
      <c r="B16652">
        <v>21.82</v>
      </c>
    </row>
    <row r="16653" spans="1:2">
      <c r="A16653" t="s">
        <v>10644</v>
      </c>
      <c r="B16653">
        <v>18.43</v>
      </c>
    </row>
    <row r="16654" spans="1:2">
      <c r="A16654" t="s">
        <v>53337</v>
      </c>
      <c r="B16654">
        <v>15.97</v>
      </c>
    </row>
    <row r="16655" spans="1:2">
      <c r="A16655" t="s">
        <v>10645</v>
      </c>
      <c r="B16655">
        <v>27.42</v>
      </c>
    </row>
    <row r="16656" spans="1:2">
      <c r="A16656" t="s">
        <v>53338</v>
      </c>
      <c r="B16656">
        <v>23.76</v>
      </c>
    </row>
    <row r="16657" spans="1:2">
      <c r="A16657" t="s">
        <v>10646</v>
      </c>
      <c r="B16657">
        <v>65.19</v>
      </c>
    </row>
    <row r="16658" spans="1:2">
      <c r="A16658" t="s">
        <v>53339</v>
      </c>
      <c r="B16658">
        <v>56.49</v>
      </c>
    </row>
    <row r="16659" spans="1:2">
      <c r="A16659" t="s">
        <v>10647</v>
      </c>
      <c r="B16659">
        <v>45.85</v>
      </c>
    </row>
    <row r="16660" spans="1:2">
      <c r="A16660" t="s">
        <v>53340</v>
      </c>
      <c r="B16660">
        <v>39.74</v>
      </c>
    </row>
    <row r="16661" spans="1:2">
      <c r="A16661" t="s">
        <v>10648</v>
      </c>
      <c r="B16661">
        <v>45.85</v>
      </c>
    </row>
    <row r="16662" spans="1:2">
      <c r="A16662" t="s">
        <v>53341</v>
      </c>
      <c r="B16662">
        <v>39.74</v>
      </c>
    </row>
    <row r="16663" spans="1:2">
      <c r="A16663" t="s">
        <v>10649</v>
      </c>
      <c r="B16663">
        <v>30.57</v>
      </c>
    </row>
    <row r="16664" spans="1:2">
      <c r="A16664" t="s">
        <v>53342</v>
      </c>
      <c r="B16664">
        <v>26.49</v>
      </c>
    </row>
    <row r="16665" spans="1:2">
      <c r="A16665" t="s">
        <v>10651</v>
      </c>
      <c r="B16665">
        <v>301.57</v>
      </c>
    </row>
    <row r="16666" spans="1:2">
      <c r="A16666" t="s">
        <v>53345</v>
      </c>
      <c r="B16666">
        <v>268.48</v>
      </c>
    </row>
    <row r="16667" spans="1:2">
      <c r="A16667" t="s">
        <v>10652</v>
      </c>
      <c r="B16667">
        <v>302.75</v>
      </c>
    </row>
    <row r="16668" spans="1:2">
      <c r="A16668" t="s">
        <v>53346</v>
      </c>
      <c r="B16668">
        <v>269.5</v>
      </c>
    </row>
    <row r="16669" spans="1:2">
      <c r="A16669" t="s">
        <v>10653</v>
      </c>
      <c r="B16669">
        <v>304.39999999999998</v>
      </c>
    </row>
    <row r="16670" spans="1:2">
      <c r="A16670" t="s">
        <v>53347</v>
      </c>
      <c r="B16670">
        <v>270.93</v>
      </c>
    </row>
    <row r="16671" spans="1:2">
      <c r="A16671" t="s">
        <v>10655</v>
      </c>
      <c r="B16671">
        <v>1908.44</v>
      </c>
    </row>
    <row r="16672" spans="1:2">
      <c r="A16672" t="s">
        <v>53349</v>
      </c>
      <c r="B16672">
        <v>1770.53</v>
      </c>
    </row>
    <row r="16673" spans="1:2">
      <c r="A16673" t="s">
        <v>10656</v>
      </c>
      <c r="B16673">
        <v>2500.67</v>
      </c>
    </row>
    <row r="16674" spans="1:2">
      <c r="A16674" t="s">
        <v>53350</v>
      </c>
      <c r="B16674">
        <v>2322.1999999999998</v>
      </c>
    </row>
    <row r="16675" spans="1:2">
      <c r="A16675" t="s">
        <v>10657</v>
      </c>
      <c r="B16675">
        <v>2723.08</v>
      </c>
    </row>
    <row r="16676" spans="1:2">
      <c r="A16676" t="s">
        <v>53351</v>
      </c>
      <c r="B16676">
        <v>2556.4299999999998</v>
      </c>
    </row>
    <row r="16677" spans="1:2">
      <c r="A16677" t="s">
        <v>10658</v>
      </c>
      <c r="B16677">
        <v>3854.14</v>
      </c>
    </row>
    <row r="16678" spans="1:2">
      <c r="A16678" t="s">
        <v>53352</v>
      </c>
      <c r="B16678">
        <v>3619.21</v>
      </c>
    </row>
    <row r="16679" spans="1:2">
      <c r="A16679" t="s">
        <v>10660</v>
      </c>
      <c r="B16679">
        <v>578.20000000000005</v>
      </c>
    </row>
    <row r="16680" spans="1:2">
      <c r="A16680" t="s">
        <v>53354</v>
      </c>
      <c r="B16680">
        <v>553.45000000000005</v>
      </c>
    </row>
    <row r="16681" spans="1:2">
      <c r="A16681" t="s">
        <v>10661</v>
      </c>
      <c r="B16681">
        <v>333.97</v>
      </c>
    </row>
    <row r="16682" spans="1:2">
      <c r="A16682" t="s">
        <v>53355</v>
      </c>
      <c r="B16682">
        <v>321.3</v>
      </c>
    </row>
    <row r="16683" spans="1:2">
      <c r="A16683" t="s">
        <v>10662</v>
      </c>
      <c r="B16683">
        <v>712.99</v>
      </c>
    </row>
    <row r="16684" spans="1:2">
      <c r="A16684" t="s">
        <v>53356</v>
      </c>
      <c r="B16684">
        <v>679.64</v>
      </c>
    </row>
    <row r="16685" spans="1:2">
      <c r="A16685" t="s">
        <v>10664</v>
      </c>
      <c r="B16685">
        <v>1515.25</v>
      </c>
    </row>
    <row r="16686" spans="1:2">
      <c r="A16686" t="s">
        <v>53358</v>
      </c>
      <c r="B16686">
        <v>1422.45</v>
      </c>
    </row>
    <row r="16687" spans="1:2">
      <c r="A16687" t="s">
        <v>10665</v>
      </c>
      <c r="B16687">
        <v>1983.25</v>
      </c>
    </row>
    <row r="16688" spans="1:2">
      <c r="A16688" t="s">
        <v>53359</v>
      </c>
      <c r="B16688">
        <v>1875.94</v>
      </c>
    </row>
    <row r="16689" spans="1:2">
      <c r="A16689" t="s">
        <v>10670</v>
      </c>
      <c r="B16689">
        <v>1356.59</v>
      </c>
    </row>
    <row r="16690" spans="1:2">
      <c r="A16690" t="s">
        <v>53364</v>
      </c>
      <c r="B16690">
        <v>1241.96</v>
      </c>
    </row>
    <row r="16691" spans="1:2">
      <c r="A16691" t="s">
        <v>10671</v>
      </c>
      <c r="B16691">
        <v>1572.63</v>
      </c>
    </row>
    <row r="16692" spans="1:2">
      <c r="A16692" t="s">
        <v>53365</v>
      </c>
      <c r="B16692">
        <v>1450.7</v>
      </c>
    </row>
    <row r="16693" spans="1:2">
      <c r="A16693" t="s">
        <v>10672</v>
      </c>
      <c r="B16693">
        <v>1994.24</v>
      </c>
    </row>
    <row r="16694" spans="1:2">
      <c r="A16694" t="s">
        <v>53366</v>
      </c>
      <c r="B16694">
        <v>1862.02</v>
      </c>
    </row>
    <row r="16695" spans="1:2">
      <c r="A16695" t="s">
        <v>10674</v>
      </c>
      <c r="B16695">
        <v>135.71</v>
      </c>
    </row>
    <row r="16696" spans="1:2">
      <c r="A16696" t="s">
        <v>53408</v>
      </c>
      <c r="B16696">
        <v>128.51</v>
      </c>
    </row>
    <row r="16697" spans="1:2">
      <c r="A16697" t="s">
        <v>10675</v>
      </c>
      <c r="B16697">
        <v>144.47</v>
      </c>
    </row>
    <row r="16698" spans="1:2">
      <c r="A16698" t="s">
        <v>53409</v>
      </c>
      <c r="B16698">
        <v>135.84</v>
      </c>
    </row>
    <row r="16699" spans="1:2">
      <c r="A16699" t="s">
        <v>10676</v>
      </c>
      <c r="B16699">
        <v>134.28</v>
      </c>
    </row>
    <row r="16700" spans="1:2">
      <c r="A16700" t="s">
        <v>53410</v>
      </c>
      <c r="B16700">
        <v>126.79</v>
      </c>
    </row>
    <row r="16701" spans="1:2">
      <c r="A16701" t="s">
        <v>10677</v>
      </c>
      <c r="B16701">
        <v>158.29</v>
      </c>
    </row>
    <row r="16702" spans="1:2">
      <c r="A16702" t="s">
        <v>53411</v>
      </c>
      <c r="B16702">
        <v>149.66</v>
      </c>
    </row>
    <row r="16703" spans="1:2">
      <c r="A16703" t="s">
        <v>10678</v>
      </c>
      <c r="B16703">
        <v>44.11</v>
      </c>
    </row>
    <row r="16704" spans="1:2">
      <c r="A16704" t="s">
        <v>53413</v>
      </c>
      <c r="B16704">
        <v>42.61</v>
      </c>
    </row>
    <row r="16705" spans="1:2">
      <c r="A16705" t="s">
        <v>10679</v>
      </c>
      <c r="B16705">
        <v>54.67</v>
      </c>
    </row>
    <row r="16706" spans="1:2">
      <c r="A16706" t="s">
        <v>53414</v>
      </c>
      <c r="B16706">
        <v>52.88</v>
      </c>
    </row>
    <row r="16707" spans="1:2">
      <c r="A16707" t="s">
        <v>10680</v>
      </c>
      <c r="B16707">
        <v>1463.21</v>
      </c>
    </row>
    <row r="16708" spans="1:2">
      <c r="A16708" t="s">
        <v>53416</v>
      </c>
      <c r="B16708">
        <v>1349.5</v>
      </c>
    </row>
    <row r="16709" spans="1:2">
      <c r="A16709" t="s">
        <v>10681</v>
      </c>
      <c r="B16709">
        <v>2010.68</v>
      </c>
    </row>
    <row r="16710" spans="1:2">
      <c r="A16710" t="s">
        <v>53418</v>
      </c>
      <c r="B16710">
        <v>1874.22</v>
      </c>
    </row>
    <row r="16711" spans="1:2">
      <c r="A16711" t="s">
        <v>10682</v>
      </c>
      <c r="B16711">
        <v>1760.49</v>
      </c>
    </row>
    <row r="16712" spans="1:2">
      <c r="A16712" t="s">
        <v>53420</v>
      </c>
      <c r="B16712">
        <v>1627.82</v>
      </c>
    </row>
    <row r="16713" spans="1:2">
      <c r="A16713" t="s">
        <v>10683</v>
      </c>
      <c r="B16713">
        <v>2093.81</v>
      </c>
    </row>
    <row r="16714" spans="1:2">
      <c r="A16714" t="s">
        <v>53422</v>
      </c>
      <c r="B16714">
        <v>1934.61</v>
      </c>
    </row>
    <row r="16715" spans="1:2">
      <c r="A16715" t="s">
        <v>10684</v>
      </c>
      <c r="B16715">
        <v>2224.9699999999998</v>
      </c>
    </row>
    <row r="16716" spans="1:2">
      <c r="A16716" t="s">
        <v>53424</v>
      </c>
      <c r="B16716">
        <v>2073.35</v>
      </c>
    </row>
    <row r="16717" spans="1:2">
      <c r="A16717" t="s">
        <v>10685</v>
      </c>
      <c r="B16717">
        <v>2645.37</v>
      </c>
    </row>
    <row r="16718" spans="1:2">
      <c r="A16718" t="s">
        <v>53426</v>
      </c>
      <c r="B16718">
        <v>2463.4299999999998</v>
      </c>
    </row>
    <row r="16719" spans="1:2">
      <c r="A16719" t="s">
        <v>10686</v>
      </c>
      <c r="B16719">
        <v>2586.4699999999998</v>
      </c>
    </row>
    <row r="16720" spans="1:2">
      <c r="A16720" t="s">
        <v>53428</v>
      </c>
      <c r="B16720">
        <v>2415.9</v>
      </c>
    </row>
    <row r="16721" spans="1:2">
      <c r="A16721" t="s">
        <v>10687</v>
      </c>
      <c r="B16721">
        <v>3077.01</v>
      </c>
    </row>
    <row r="16722" spans="1:2">
      <c r="A16722" t="s">
        <v>53430</v>
      </c>
      <c r="B16722">
        <v>2872.33</v>
      </c>
    </row>
    <row r="16723" spans="1:2">
      <c r="A16723" t="s">
        <v>10688</v>
      </c>
      <c r="B16723">
        <v>3479.17</v>
      </c>
    </row>
    <row r="16724" spans="1:2">
      <c r="A16724" t="s">
        <v>53432</v>
      </c>
      <c r="B16724">
        <v>3289.65</v>
      </c>
    </row>
    <row r="16725" spans="1:2">
      <c r="A16725" t="s">
        <v>10689</v>
      </c>
      <c r="B16725">
        <v>4146.09</v>
      </c>
    </row>
    <row r="16726" spans="1:2">
      <c r="A16726" t="s">
        <v>53434</v>
      </c>
      <c r="B16726">
        <v>3918.66</v>
      </c>
    </row>
    <row r="16727" spans="1:2">
      <c r="A16727" t="s">
        <v>10690</v>
      </c>
      <c r="B16727">
        <v>3922.59</v>
      </c>
    </row>
    <row r="16728" spans="1:2">
      <c r="A16728" t="s">
        <v>53436</v>
      </c>
      <c r="B16728">
        <v>3714.12</v>
      </c>
    </row>
    <row r="16729" spans="1:2">
      <c r="A16729" t="s">
        <v>10691</v>
      </c>
      <c r="B16729">
        <v>4674.2</v>
      </c>
    </row>
    <row r="16730" spans="1:2">
      <c r="A16730" t="s">
        <v>53438</v>
      </c>
      <c r="B16730">
        <v>4424.04</v>
      </c>
    </row>
    <row r="16731" spans="1:2">
      <c r="A16731" t="s">
        <v>10692</v>
      </c>
      <c r="B16731">
        <v>4342.96</v>
      </c>
    </row>
    <row r="16732" spans="1:2">
      <c r="A16732" t="s">
        <v>53440</v>
      </c>
      <c r="B16732">
        <v>4115.53</v>
      </c>
    </row>
    <row r="16733" spans="1:2">
      <c r="A16733" t="s">
        <v>10693</v>
      </c>
      <c r="B16733">
        <v>5176.49</v>
      </c>
    </row>
    <row r="16734" spans="1:2">
      <c r="A16734" t="s">
        <v>53442</v>
      </c>
      <c r="B16734">
        <v>4903.58</v>
      </c>
    </row>
    <row r="16735" spans="1:2">
      <c r="A16735" t="s">
        <v>10694</v>
      </c>
      <c r="B16735">
        <v>5119.03</v>
      </c>
    </row>
    <row r="16736" spans="1:2">
      <c r="A16736" t="s">
        <v>53444</v>
      </c>
      <c r="B16736">
        <v>4867.91</v>
      </c>
    </row>
    <row r="16737" spans="1:2">
      <c r="A16737" t="s">
        <v>10695</v>
      </c>
      <c r="B16737">
        <v>6103.78</v>
      </c>
    </row>
    <row r="16738" spans="1:2">
      <c r="A16738" t="s">
        <v>53446</v>
      </c>
      <c r="B16738">
        <v>5802.44</v>
      </c>
    </row>
    <row r="16739" spans="1:2">
      <c r="A16739" t="s">
        <v>10696</v>
      </c>
      <c r="B16739">
        <v>5638.73</v>
      </c>
    </row>
    <row r="16740" spans="1:2">
      <c r="A16740" t="s">
        <v>53448</v>
      </c>
      <c r="B16740">
        <v>5359.19</v>
      </c>
    </row>
    <row r="16741" spans="1:2">
      <c r="A16741" t="s">
        <v>10697</v>
      </c>
      <c r="B16741">
        <v>6725.26</v>
      </c>
    </row>
    <row r="16742" spans="1:2">
      <c r="A16742" t="s">
        <v>53450</v>
      </c>
      <c r="B16742">
        <v>6389.81</v>
      </c>
    </row>
    <row r="16743" spans="1:2">
      <c r="A16743" t="s">
        <v>10698</v>
      </c>
      <c r="B16743">
        <v>6500.04</v>
      </c>
    </row>
    <row r="16744" spans="1:2">
      <c r="A16744" t="s">
        <v>53452</v>
      </c>
      <c r="B16744">
        <v>6168.38</v>
      </c>
    </row>
    <row r="16745" spans="1:2">
      <c r="A16745" t="s">
        <v>10699</v>
      </c>
      <c r="B16745">
        <v>7754.85</v>
      </c>
    </row>
    <row r="16746" spans="1:2">
      <c r="A16746" t="s">
        <v>53454</v>
      </c>
      <c r="B16746">
        <v>7356.86</v>
      </c>
    </row>
    <row r="16747" spans="1:2">
      <c r="A16747" t="s">
        <v>10700</v>
      </c>
      <c r="B16747">
        <v>50.66</v>
      </c>
    </row>
    <row r="16748" spans="1:2">
      <c r="A16748" t="s">
        <v>53456</v>
      </c>
      <c r="B16748">
        <v>48.26</v>
      </c>
    </row>
    <row r="16749" spans="1:2">
      <c r="A16749" t="s">
        <v>10701</v>
      </c>
      <c r="B16749">
        <v>43.07</v>
      </c>
    </row>
    <row r="16750" spans="1:2">
      <c r="A16750" t="s">
        <v>53457</v>
      </c>
      <c r="B16750">
        <v>41.27</v>
      </c>
    </row>
    <row r="16751" spans="1:2">
      <c r="A16751" t="s">
        <v>10702</v>
      </c>
      <c r="B16751">
        <v>31.74</v>
      </c>
    </row>
    <row r="16752" spans="1:2">
      <c r="A16752" t="s">
        <v>53458</v>
      </c>
      <c r="B16752">
        <v>30.54</v>
      </c>
    </row>
    <row r="16753" spans="1:2">
      <c r="A16753" t="s">
        <v>10703</v>
      </c>
      <c r="B16753">
        <v>38.07</v>
      </c>
    </row>
    <row r="16754" spans="1:2">
      <c r="A16754" t="s">
        <v>53459</v>
      </c>
      <c r="B16754">
        <v>36.630000000000003</v>
      </c>
    </row>
    <row r="16755" spans="1:2">
      <c r="A16755" t="s">
        <v>10704</v>
      </c>
      <c r="B16755">
        <v>54.15</v>
      </c>
    </row>
    <row r="16756" spans="1:2">
      <c r="A16756" t="s">
        <v>53460</v>
      </c>
      <c r="B16756">
        <v>52.65</v>
      </c>
    </row>
    <row r="16757" spans="1:2">
      <c r="A16757" t="s">
        <v>10705</v>
      </c>
      <c r="B16757">
        <v>64.959999999999994</v>
      </c>
    </row>
    <row r="16758" spans="1:2">
      <c r="A16758" t="s">
        <v>53461</v>
      </c>
      <c r="B16758">
        <v>63.16</v>
      </c>
    </row>
    <row r="16759" spans="1:2">
      <c r="A16759" t="s">
        <v>10706</v>
      </c>
      <c r="B16759">
        <v>75.78</v>
      </c>
    </row>
    <row r="16760" spans="1:2">
      <c r="A16760" t="s">
        <v>53462</v>
      </c>
      <c r="B16760">
        <v>73.98</v>
      </c>
    </row>
    <row r="16761" spans="1:2">
      <c r="A16761" t="s">
        <v>10707</v>
      </c>
      <c r="B16761">
        <v>90.92</v>
      </c>
    </row>
    <row r="16762" spans="1:2">
      <c r="A16762" t="s">
        <v>53463</v>
      </c>
      <c r="B16762">
        <v>88.76</v>
      </c>
    </row>
    <row r="16763" spans="1:2">
      <c r="A16763" t="s">
        <v>10708</v>
      </c>
      <c r="B16763">
        <v>108.62</v>
      </c>
    </row>
    <row r="16764" spans="1:2">
      <c r="A16764" t="s">
        <v>53464</v>
      </c>
      <c r="B16764">
        <v>106.52</v>
      </c>
    </row>
    <row r="16765" spans="1:2">
      <c r="A16765" t="s">
        <v>10709</v>
      </c>
      <c r="B16765">
        <v>130.32</v>
      </c>
    </row>
    <row r="16766" spans="1:2">
      <c r="A16766" t="s">
        <v>53465</v>
      </c>
      <c r="B16766">
        <v>127.81</v>
      </c>
    </row>
    <row r="16767" spans="1:2">
      <c r="A16767" t="s">
        <v>10710</v>
      </c>
      <c r="B16767">
        <v>156.97999999999999</v>
      </c>
    </row>
    <row r="16768" spans="1:2">
      <c r="A16768" t="s">
        <v>53466</v>
      </c>
      <c r="B16768">
        <v>154.58000000000001</v>
      </c>
    </row>
    <row r="16769" spans="1:2">
      <c r="A16769" t="s">
        <v>10711</v>
      </c>
      <c r="B16769">
        <v>188.36</v>
      </c>
    </row>
    <row r="16770" spans="1:2">
      <c r="A16770" t="s">
        <v>53467</v>
      </c>
      <c r="B16770">
        <v>185.48</v>
      </c>
    </row>
    <row r="16771" spans="1:2">
      <c r="A16771" t="s">
        <v>10712</v>
      </c>
      <c r="B16771">
        <v>25.03</v>
      </c>
    </row>
    <row r="16772" spans="1:2">
      <c r="A16772" t="s">
        <v>53468</v>
      </c>
      <c r="B16772">
        <v>23.96</v>
      </c>
    </row>
    <row r="16773" spans="1:2">
      <c r="A16773" t="s">
        <v>10713</v>
      </c>
      <c r="B16773">
        <v>29.74</v>
      </c>
    </row>
    <row r="16774" spans="1:2">
      <c r="A16774" t="s">
        <v>53470</v>
      </c>
      <c r="B16774">
        <v>28.48</v>
      </c>
    </row>
    <row r="16775" spans="1:2">
      <c r="A16775" t="s">
        <v>10714</v>
      </c>
      <c r="B16775">
        <v>31.47</v>
      </c>
    </row>
    <row r="16776" spans="1:2">
      <c r="A16776" t="s">
        <v>53471</v>
      </c>
      <c r="B16776">
        <v>30.27</v>
      </c>
    </row>
    <row r="16777" spans="1:2">
      <c r="A16777" t="s">
        <v>10715</v>
      </c>
      <c r="B16777">
        <v>37.72</v>
      </c>
    </row>
    <row r="16778" spans="1:2">
      <c r="A16778" t="s">
        <v>53472</v>
      </c>
      <c r="B16778">
        <v>36.28</v>
      </c>
    </row>
    <row r="16779" spans="1:2">
      <c r="A16779" t="s">
        <v>10716</v>
      </c>
      <c r="B16779">
        <v>9.44</v>
      </c>
    </row>
    <row r="16780" spans="1:2">
      <c r="A16780" t="s">
        <v>53473</v>
      </c>
      <c r="B16780">
        <v>8.84</v>
      </c>
    </row>
    <row r="16781" spans="1:2">
      <c r="A16781" t="s">
        <v>10717</v>
      </c>
      <c r="B16781">
        <v>11.29</v>
      </c>
    </row>
    <row r="16782" spans="1:2">
      <c r="A16782" t="s">
        <v>53474</v>
      </c>
      <c r="B16782">
        <v>10.57</v>
      </c>
    </row>
    <row r="16783" spans="1:2">
      <c r="A16783" t="s">
        <v>10719</v>
      </c>
      <c r="B16783">
        <v>105.16</v>
      </c>
    </row>
    <row r="16784" spans="1:2">
      <c r="A16784" t="s">
        <v>53479</v>
      </c>
      <c r="B16784">
        <v>98.61</v>
      </c>
    </row>
    <row r="16785" spans="1:2">
      <c r="A16785" t="s">
        <v>10720</v>
      </c>
      <c r="B16785">
        <v>152.88</v>
      </c>
    </row>
    <row r="16786" spans="1:2">
      <c r="A16786" t="s">
        <v>53481</v>
      </c>
      <c r="B16786">
        <v>139.38</v>
      </c>
    </row>
    <row r="16787" spans="1:2">
      <c r="A16787" t="s">
        <v>10721</v>
      </c>
      <c r="B16787">
        <v>73.959999999999994</v>
      </c>
    </row>
    <row r="16788" spans="1:2">
      <c r="A16788" t="s">
        <v>53483</v>
      </c>
      <c r="B16788">
        <v>67.41</v>
      </c>
    </row>
    <row r="16789" spans="1:2">
      <c r="A16789" t="s">
        <v>10722</v>
      </c>
      <c r="B16789">
        <v>31.04</v>
      </c>
    </row>
    <row r="16790" spans="1:2">
      <c r="A16790" t="s">
        <v>53485</v>
      </c>
      <c r="B16790">
        <v>27.92</v>
      </c>
    </row>
    <row r="16791" spans="1:2">
      <c r="A16791" t="s">
        <v>10723</v>
      </c>
      <c r="B16791">
        <v>59.66</v>
      </c>
    </row>
    <row r="16792" spans="1:2">
      <c r="A16792" t="s">
        <v>53486</v>
      </c>
      <c r="B16792">
        <v>53.57</v>
      </c>
    </row>
    <row r="16793" spans="1:2">
      <c r="A16793" t="s">
        <v>10725</v>
      </c>
      <c r="B16793">
        <v>49.58</v>
      </c>
    </row>
    <row r="16794" spans="1:2">
      <c r="A16794" t="s">
        <v>53489</v>
      </c>
      <c r="B16794">
        <v>43.48</v>
      </c>
    </row>
    <row r="16795" spans="1:2">
      <c r="A16795" t="s">
        <v>10726</v>
      </c>
      <c r="B16795">
        <v>22.01</v>
      </c>
    </row>
    <row r="16796" spans="1:2">
      <c r="A16796" t="s">
        <v>53490</v>
      </c>
      <c r="B16796">
        <v>19.36</v>
      </c>
    </row>
    <row r="16797" spans="1:2">
      <c r="A16797" t="s">
        <v>10727</v>
      </c>
      <c r="B16797">
        <v>54.76</v>
      </c>
    </row>
    <row r="16798" spans="1:2">
      <c r="A16798" t="s">
        <v>53491</v>
      </c>
      <c r="B16798">
        <v>51.07</v>
      </c>
    </row>
    <row r="16799" spans="1:2">
      <c r="A16799" t="s">
        <v>10728</v>
      </c>
      <c r="B16799">
        <v>119.02</v>
      </c>
    </row>
    <row r="16800" spans="1:2">
      <c r="A16800" t="s">
        <v>53492</v>
      </c>
      <c r="B16800">
        <v>109.64</v>
      </c>
    </row>
    <row r="16801" spans="1:2">
      <c r="A16801" t="s">
        <v>10730</v>
      </c>
      <c r="B16801">
        <v>47</v>
      </c>
    </row>
    <row r="16802" spans="1:2">
      <c r="A16802" t="s">
        <v>53495</v>
      </c>
      <c r="B16802">
        <v>45.21</v>
      </c>
    </row>
    <row r="16803" spans="1:2">
      <c r="A16803" t="s">
        <v>10731</v>
      </c>
      <c r="B16803">
        <v>69.84</v>
      </c>
    </row>
    <row r="16804" spans="1:2">
      <c r="A16804" t="s">
        <v>53496</v>
      </c>
      <c r="B16804">
        <v>68.040000000000006</v>
      </c>
    </row>
    <row r="16805" spans="1:2">
      <c r="A16805" t="s">
        <v>10732</v>
      </c>
      <c r="B16805">
        <v>161.11000000000001</v>
      </c>
    </row>
    <row r="16806" spans="1:2">
      <c r="A16806" t="s">
        <v>53497</v>
      </c>
      <c r="B16806">
        <v>156.01</v>
      </c>
    </row>
    <row r="16807" spans="1:2">
      <c r="A16807" t="s">
        <v>10733</v>
      </c>
      <c r="B16807">
        <v>142</v>
      </c>
    </row>
    <row r="16808" spans="1:2">
      <c r="A16808" t="s">
        <v>53499</v>
      </c>
      <c r="B16808">
        <v>140.19999999999999</v>
      </c>
    </row>
    <row r="16809" spans="1:2">
      <c r="A16809" t="s">
        <v>10734</v>
      </c>
      <c r="B16809">
        <v>120.04</v>
      </c>
    </row>
    <row r="16810" spans="1:2">
      <c r="A16810" t="s">
        <v>53500</v>
      </c>
      <c r="B16810">
        <v>118.72</v>
      </c>
    </row>
    <row r="16811" spans="1:2">
      <c r="A16811" t="s">
        <v>10735</v>
      </c>
      <c r="B16811">
        <v>66.77</v>
      </c>
    </row>
    <row r="16812" spans="1:2">
      <c r="A16812" t="s">
        <v>53501</v>
      </c>
      <c r="B16812">
        <v>65.569999999999993</v>
      </c>
    </row>
    <row r="16813" spans="1:2">
      <c r="A16813" t="s">
        <v>10736</v>
      </c>
      <c r="B16813">
        <v>63.11</v>
      </c>
    </row>
    <row r="16814" spans="1:2">
      <c r="A16814" t="s">
        <v>53502</v>
      </c>
      <c r="B16814">
        <v>62.16</v>
      </c>
    </row>
    <row r="16815" spans="1:2">
      <c r="A16815" t="s">
        <v>10737</v>
      </c>
      <c r="B16815">
        <v>61.12</v>
      </c>
    </row>
    <row r="16816" spans="1:2">
      <c r="A16816" t="s">
        <v>53504</v>
      </c>
      <c r="B16816">
        <v>59.92</v>
      </c>
    </row>
    <row r="16817" spans="1:2">
      <c r="A16817" t="s">
        <v>10738</v>
      </c>
      <c r="B16817">
        <v>41.63</v>
      </c>
    </row>
    <row r="16818" spans="1:2">
      <c r="A16818" t="s">
        <v>53505</v>
      </c>
      <c r="B16818">
        <v>40.69</v>
      </c>
    </row>
    <row r="16819" spans="1:2">
      <c r="A16819" t="s">
        <v>10739</v>
      </c>
      <c r="B16819">
        <v>108.01</v>
      </c>
    </row>
    <row r="16820" spans="1:2">
      <c r="A16820" t="s">
        <v>53506</v>
      </c>
      <c r="B16820">
        <v>105.38</v>
      </c>
    </row>
    <row r="16821" spans="1:2">
      <c r="A16821" t="s">
        <v>10740</v>
      </c>
      <c r="B16821">
        <v>87.73</v>
      </c>
    </row>
    <row r="16822" spans="1:2">
      <c r="A16822" t="s">
        <v>53507</v>
      </c>
      <c r="B16822">
        <v>86.59</v>
      </c>
    </row>
    <row r="16823" spans="1:2">
      <c r="A16823" t="s">
        <v>10743</v>
      </c>
      <c r="B16823">
        <v>76.569999999999993</v>
      </c>
    </row>
    <row r="16824" spans="1:2">
      <c r="A16824" t="s">
        <v>53510</v>
      </c>
      <c r="B16824">
        <v>74.77</v>
      </c>
    </row>
    <row r="16825" spans="1:2">
      <c r="A16825" t="s">
        <v>10744</v>
      </c>
      <c r="B16825">
        <v>96.83</v>
      </c>
    </row>
    <row r="16826" spans="1:2">
      <c r="A16826" t="s">
        <v>53511</v>
      </c>
      <c r="B16826">
        <v>95.03</v>
      </c>
    </row>
    <row r="16827" spans="1:2">
      <c r="A16827" t="s">
        <v>10745</v>
      </c>
      <c r="B16827">
        <v>86.93</v>
      </c>
    </row>
    <row r="16828" spans="1:2">
      <c r="A16828" t="s">
        <v>53513</v>
      </c>
      <c r="B16828">
        <v>85.38</v>
      </c>
    </row>
    <row r="16829" spans="1:2">
      <c r="A16829" t="s">
        <v>10746</v>
      </c>
      <c r="B16829">
        <v>75.27</v>
      </c>
    </row>
    <row r="16830" spans="1:2">
      <c r="A16830" t="s">
        <v>53514</v>
      </c>
      <c r="B16830">
        <v>73.47</v>
      </c>
    </row>
    <row r="16831" spans="1:2">
      <c r="A16831" t="s">
        <v>10747</v>
      </c>
      <c r="B16831">
        <v>87.96</v>
      </c>
    </row>
    <row r="16832" spans="1:2">
      <c r="A16832" t="s">
        <v>53515</v>
      </c>
      <c r="B16832">
        <v>86.16</v>
      </c>
    </row>
    <row r="16833" spans="1:2">
      <c r="A16833" t="s">
        <v>10748</v>
      </c>
      <c r="B16833">
        <v>86.93</v>
      </c>
    </row>
    <row r="16834" spans="1:2">
      <c r="A16834" t="s">
        <v>53516</v>
      </c>
      <c r="B16834">
        <v>85.38</v>
      </c>
    </row>
    <row r="16835" spans="1:2">
      <c r="A16835" t="s">
        <v>10749</v>
      </c>
      <c r="B16835">
        <v>86.03</v>
      </c>
    </row>
    <row r="16836" spans="1:2">
      <c r="A16836" t="s">
        <v>53517</v>
      </c>
      <c r="B16836">
        <v>84.6</v>
      </c>
    </row>
    <row r="16837" spans="1:2">
      <c r="A16837" t="s">
        <v>10750</v>
      </c>
      <c r="B16837">
        <v>136.49</v>
      </c>
    </row>
    <row r="16838" spans="1:2">
      <c r="A16838" t="s">
        <v>53518</v>
      </c>
      <c r="B16838">
        <v>128.6</v>
      </c>
    </row>
    <row r="16839" spans="1:2">
      <c r="A16839" t="s">
        <v>10751</v>
      </c>
      <c r="B16839">
        <v>213.82</v>
      </c>
    </row>
    <row r="16840" spans="1:2">
      <c r="A16840" t="s">
        <v>53519</v>
      </c>
      <c r="B16840">
        <v>205.93</v>
      </c>
    </row>
    <row r="16841" spans="1:2">
      <c r="A16841" t="s">
        <v>10752</v>
      </c>
      <c r="B16841">
        <v>94.5</v>
      </c>
    </row>
    <row r="16842" spans="1:2">
      <c r="A16842" t="s">
        <v>53520</v>
      </c>
      <c r="B16842">
        <v>86.61</v>
      </c>
    </row>
    <row r="16843" spans="1:2">
      <c r="A16843" t="s">
        <v>10753</v>
      </c>
      <c r="B16843">
        <v>141.06</v>
      </c>
    </row>
    <row r="16844" spans="1:2">
      <c r="A16844" t="s">
        <v>53522</v>
      </c>
      <c r="B16844">
        <v>133.05000000000001</v>
      </c>
    </row>
    <row r="16845" spans="1:2">
      <c r="A16845" t="s">
        <v>10754</v>
      </c>
      <c r="B16845">
        <v>90.39</v>
      </c>
    </row>
    <row r="16846" spans="1:2">
      <c r="A16846" t="s">
        <v>53523</v>
      </c>
      <c r="B16846">
        <v>83.28</v>
      </c>
    </row>
    <row r="16847" spans="1:2">
      <c r="A16847" t="s">
        <v>10755</v>
      </c>
      <c r="B16847">
        <v>84.68</v>
      </c>
    </row>
    <row r="16848" spans="1:2">
      <c r="A16848" t="s">
        <v>53524</v>
      </c>
      <c r="B16848">
        <v>82.88</v>
      </c>
    </row>
    <row r="16849" spans="1:2">
      <c r="A16849" t="s">
        <v>10756</v>
      </c>
      <c r="B16849">
        <v>84.68</v>
      </c>
    </row>
    <row r="16850" spans="1:2">
      <c r="A16850" t="s">
        <v>53525</v>
      </c>
      <c r="B16850">
        <v>82.88</v>
      </c>
    </row>
    <row r="16851" spans="1:2">
      <c r="A16851" t="s">
        <v>10757</v>
      </c>
      <c r="B16851">
        <v>165.42</v>
      </c>
    </row>
    <row r="16852" spans="1:2">
      <c r="A16852" t="s">
        <v>53527</v>
      </c>
      <c r="B16852">
        <v>157.41</v>
      </c>
    </row>
    <row r="16853" spans="1:2">
      <c r="A16853" t="s">
        <v>10758</v>
      </c>
      <c r="B16853">
        <v>148.43</v>
      </c>
    </row>
    <row r="16854" spans="1:2">
      <c r="A16854" t="s">
        <v>53528</v>
      </c>
      <c r="B16854">
        <v>140.41999999999999</v>
      </c>
    </row>
    <row r="16855" spans="1:2">
      <c r="A16855" t="s">
        <v>10759</v>
      </c>
      <c r="B16855">
        <v>128.38999999999999</v>
      </c>
    </row>
    <row r="16856" spans="1:2">
      <c r="A16856" t="s">
        <v>53529</v>
      </c>
      <c r="B16856">
        <v>126.59</v>
      </c>
    </row>
    <row r="16857" spans="1:2">
      <c r="A16857" t="s">
        <v>10760</v>
      </c>
      <c r="B16857">
        <v>119.74</v>
      </c>
    </row>
    <row r="16858" spans="1:2">
      <c r="A16858" t="s">
        <v>53530</v>
      </c>
      <c r="B16858">
        <v>117.94</v>
      </c>
    </row>
    <row r="16859" spans="1:2">
      <c r="A16859" t="s">
        <v>10761</v>
      </c>
      <c r="B16859">
        <v>146.91999999999999</v>
      </c>
    </row>
    <row r="16860" spans="1:2">
      <c r="A16860" t="s">
        <v>53532</v>
      </c>
      <c r="B16860">
        <v>140.93</v>
      </c>
    </row>
    <row r="16861" spans="1:2">
      <c r="A16861" t="s">
        <v>10762</v>
      </c>
      <c r="B16861">
        <v>129.93</v>
      </c>
    </row>
    <row r="16862" spans="1:2">
      <c r="A16862" t="s">
        <v>53533</v>
      </c>
      <c r="B16862">
        <v>123.93</v>
      </c>
    </row>
    <row r="16863" spans="1:2">
      <c r="A16863" t="s">
        <v>10763</v>
      </c>
      <c r="B16863">
        <v>153.32</v>
      </c>
    </row>
    <row r="16864" spans="1:2">
      <c r="A16864" t="s">
        <v>53535</v>
      </c>
      <c r="B16864">
        <v>152.57</v>
      </c>
    </row>
    <row r="16865" spans="1:2">
      <c r="A16865" t="s">
        <v>10764</v>
      </c>
      <c r="B16865">
        <v>195.37</v>
      </c>
    </row>
    <row r="16866" spans="1:2">
      <c r="A16866" t="s">
        <v>53537</v>
      </c>
      <c r="B16866">
        <v>192.39</v>
      </c>
    </row>
    <row r="16867" spans="1:2">
      <c r="A16867" t="s">
        <v>10766</v>
      </c>
      <c r="B16867">
        <v>195.73</v>
      </c>
    </row>
    <row r="16868" spans="1:2">
      <c r="A16868" t="s">
        <v>53540</v>
      </c>
      <c r="B16868">
        <v>194.23</v>
      </c>
    </row>
    <row r="16869" spans="1:2">
      <c r="A16869" t="s">
        <v>10768</v>
      </c>
      <c r="B16869">
        <v>232.39</v>
      </c>
    </row>
    <row r="16870" spans="1:2">
      <c r="A16870" t="s">
        <v>53542</v>
      </c>
      <c r="B16870">
        <v>230.51</v>
      </c>
    </row>
    <row r="16871" spans="1:2">
      <c r="A16871" t="s">
        <v>10769</v>
      </c>
      <c r="B16871">
        <v>295.87</v>
      </c>
    </row>
    <row r="16872" spans="1:2">
      <c r="A16872" t="s">
        <v>53543</v>
      </c>
      <c r="B16872">
        <v>293.99</v>
      </c>
    </row>
    <row r="16873" spans="1:2">
      <c r="A16873" t="s">
        <v>10770</v>
      </c>
      <c r="B16873">
        <v>241.41</v>
      </c>
    </row>
    <row r="16874" spans="1:2">
      <c r="A16874" t="s">
        <v>53544</v>
      </c>
      <c r="B16874">
        <v>238.59</v>
      </c>
    </row>
    <row r="16875" spans="1:2">
      <c r="A16875" t="s">
        <v>10771</v>
      </c>
      <c r="B16875">
        <v>326.79000000000002</v>
      </c>
    </row>
    <row r="16876" spans="1:2">
      <c r="A16876" t="s">
        <v>53545</v>
      </c>
      <c r="B16876">
        <v>323.97000000000003</v>
      </c>
    </row>
    <row r="16877" spans="1:2">
      <c r="A16877" t="s">
        <v>10772</v>
      </c>
      <c r="B16877">
        <v>285.2</v>
      </c>
    </row>
    <row r="16878" spans="1:2">
      <c r="A16878" t="s">
        <v>53546</v>
      </c>
      <c r="B16878">
        <v>281.44</v>
      </c>
    </row>
    <row r="16879" spans="1:2">
      <c r="A16879" t="s">
        <v>10773</v>
      </c>
      <c r="B16879">
        <v>370.88</v>
      </c>
    </row>
    <row r="16880" spans="1:2">
      <c r="A16880" t="s">
        <v>53547</v>
      </c>
      <c r="B16880">
        <v>367.12</v>
      </c>
    </row>
    <row r="16881" spans="1:2">
      <c r="A16881" t="s">
        <v>10774</v>
      </c>
      <c r="B16881">
        <v>386.28</v>
      </c>
    </row>
    <row r="16882" spans="1:2">
      <c r="A16882" t="s">
        <v>53548</v>
      </c>
      <c r="B16882">
        <v>381.9</v>
      </c>
    </row>
    <row r="16883" spans="1:2">
      <c r="A16883" t="s">
        <v>10775</v>
      </c>
      <c r="B16883">
        <v>396.99</v>
      </c>
    </row>
    <row r="16884" spans="1:2">
      <c r="A16884" t="s">
        <v>53549</v>
      </c>
      <c r="B16884">
        <v>392.61</v>
      </c>
    </row>
    <row r="16885" spans="1:2">
      <c r="A16885" t="s">
        <v>10776</v>
      </c>
      <c r="B16885">
        <v>54.04</v>
      </c>
    </row>
    <row r="16886" spans="1:2">
      <c r="A16886" t="s">
        <v>53551</v>
      </c>
      <c r="B16886">
        <v>52.24</v>
      </c>
    </row>
    <row r="16887" spans="1:2">
      <c r="A16887" t="s">
        <v>10777</v>
      </c>
      <c r="B16887">
        <v>104.72</v>
      </c>
    </row>
    <row r="16888" spans="1:2">
      <c r="A16888" t="s">
        <v>53552</v>
      </c>
      <c r="B16888">
        <v>102.92</v>
      </c>
    </row>
    <row r="16889" spans="1:2">
      <c r="A16889" t="s">
        <v>10778</v>
      </c>
      <c r="B16889">
        <v>91.96</v>
      </c>
    </row>
    <row r="16890" spans="1:2">
      <c r="A16890" t="s">
        <v>53553</v>
      </c>
      <c r="B16890">
        <v>84.77</v>
      </c>
    </row>
    <row r="16891" spans="1:2">
      <c r="A16891" t="s">
        <v>10779</v>
      </c>
      <c r="B16891">
        <v>131.33000000000001</v>
      </c>
    </row>
    <row r="16892" spans="1:2">
      <c r="A16892" t="s">
        <v>53554</v>
      </c>
      <c r="B16892">
        <v>121.99</v>
      </c>
    </row>
    <row r="16893" spans="1:2">
      <c r="A16893" t="s">
        <v>10780</v>
      </c>
      <c r="B16893">
        <v>168.8</v>
      </c>
    </row>
    <row r="16894" spans="1:2">
      <c r="A16894" t="s">
        <v>53555</v>
      </c>
      <c r="B16894">
        <v>157.57</v>
      </c>
    </row>
    <row r="16895" spans="1:2">
      <c r="A16895" t="s">
        <v>10781</v>
      </c>
      <c r="B16895">
        <v>79.05</v>
      </c>
    </row>
    <row r="16896" spans="1:2">
      <c r="A16896" t="s">
        <v>53556</v>
      </c>
      <c r="B16896">
        <v>71.86</v>
      </c>
    </row>
    <row r="16897" spans="1:2">
      <c r="A16897" t="s">
        <v>10783</v>
      </c>
      <c r="B16897">
        <v>65.44</v>
      </c>
    </row>
    <row r="16898" spans="1:2">
      <c r="A16898" t="s">
        <v>53558</v>
      </c>
      <c r="B16898">
        <v>63.64</v>
      </c>
    </row>
    <row r="16899" spans="1:2">
      <c r="A16899" t="s">
        <v>10784</v>
      </c>
      <c r="B16899">
        <v>82.2</v>
      </c>
    </row>
    <row r="16900" spans="1:2">
      <c r="A16900" t="s">
        <v>53559</v>
      </c>
      <c r="B16900">
        <v>81.25</v>
      </c>
    </row>
    <row r="16901" spans="1:2">
      <c r="A16901" t="s">
        <v>10786</v>
      </c>
      <c r="B16901">
        <v>188.23</v>
      </c>
    </row>
    <row r="16902" spans="1:2">
      <c r="A16902" t="s">
        <v>53561</v>
      </c>
      <c r="B16902">
        <v>180.34</v>
      </c>
    </row>
    <row r="16903" spans="1:2">
      <c r="A16903" t="s">
        <v>10787</v>
      </c>
      <c r="B16903">
        <v>274.32</v>
      </c>
    </row>
    <row r="16904" spans="1:2">
      <c r="A16904" t="s">
        <v>53562</v>
      </c>
      <c r="B16904">
        <v>266.43</v>
      </c>
    </row>
    <row r="16905" spans="1:2">
      <c r="A16905" t="s">
        <v>10788</v>
      </c>
      <c r="B16905">
        <v>488.95</v>
      </c>
    </row>
    <row r="16906" spans="1:2">
      <c r="A16906" t="s">
        <v>53563</v>
      </c>
      <c r="B16906">
        <v>481.06</v>
      </c>
    </row>
    <row r="16907" spans="1:2">
      <c r="A16907" t="s">
        <v>76171</v>
      </c>
      <c r="B16907">
        <v>669.5</v>
      </c>
    </row>
    <row r="16908" spans="1:2">
      <c r="A16908" t="s">
        <v>76172</v>
      </c>
      <c r="B16908">
        <v>669.5</v>
      </c>
    </row>
    <row r="16909" spans="1:2">
      <c r="A16909" t="s">
        <v>10794</v>
      </c>
      <c r="B16909">
        <v>499.32</v>
      </c>
    </row>
    <row r="16910" spans="1:2">
      <c r="A16910" t="s">
        <v>53569</v>
      </c>
      <c r="B16910">
        <v>484.58</v>
      </c>
    </row>
    <row r="16911" spans="1:2">
      <c r="A16911" t="s">
        <v>10795</v>
      </c>
      <c r="B16911">
        <v>18964.349999999999</v>
      </c>
    </row>
    <row r="16912" spans="1:2">
      <c r="A16912" t="s">
        <v>53570</v>
      </c>
      <c r="B16912">
        <v>18083.23</v>
      </c>
    </row>
    <row r="16913" spans="1:2">
      <c r="A16913" t="s">
        <v>10796</v>
      </c>
      <c r="B16913">
        <v>428.05</v>
      </c>
    </row>
    <row r="16914" spans="1:2">
      <c r="A16914" t="s">
        <v>53571</v>
      </c>
      <c r="B16914">
        <v>424.45</v>
      </c>
    </row>
    <row r="16915" spans="1:2">
      <c r="A16915" t="s">
        <v>10797</v>
      </c>
      <c r="B16915">
        <v>145.6</v>
      </c>
    </row>
    <row r="16916" spans="1:2">
      <c r="A16916" t="s">
        <v>53572</v>
      </c>
      <c r="B16916">
        <v>143.43</v>
      </c>
    </row>
    <row r="16917" spans="1:2">
      <c r="A16917" t="s">
        <v>10798</v>
      </c>
      <c r="B16917">
        <v>147.5</v>
      </c>
    </row>
    <row r="16918" spans="1:2">
      <c r="A16918" t="s">
        <v>53573</v>
      </c>
      <c r="B16918">
        <v>145.33000000000001</v>
      </c>
    </row>
    <row r="16919" spans="1:2">
      <c r="A16919" t="s">
        <v>10800</v>
      </c>
      <c r="B16919">
        <v>468.03</v>
      </c>
    </row>
    <row r="16920" spans="1:2">
      <c r="A16920" t="s">
        <v>53575</v>
      </c>
      <c r="B16920">
        <v>444.95</v>
      </c>
    </row>
    <row r="16921" spans="1:2">
      <c r="A16921" t="s">
        <v>10802</v>
      </c>
      <c r="B16921">
        <v>62.07</v>
      </c>
    </row>
    <row r="16922" spans="1:2">
      <c r="A16922" t="s">
        <v>53577</v>
      </c>
      <c r="B16922">
        <v>53.79</v>
      </c>
    </row>
    <row r="16923" spans="1:2">
      <c r="A16923" t="s">
        <v>10803</v>
      </c>
      <c r="B16923">
        <v>129.65</v>
      </c>
    </row>
    <row r="16924" spans="1:2">
      <c r="A16924" t="s">
        <v>53578</v>
      </c>
      <c r="B16924">
        <v>112.37</v>
      </c>
    </row>
    <row r="16925" spans="1:2">
      <c r="A16925" t="s">
        <v>10804</v>
      </c>
      <c r="B16925">
        <v>26.4</v>
      </c>
    </row>
    <row r="16926" spans="1:2">
      <c r="A16926" t="s">
        <v>53579</v>
      </c>
      <c r="B16926">
        <v>22.87</v>
      </c>
    </row>
    <row r="16927" spans="1:2">
      <c r="A16927" t="s">
        <v>10805</v>
      </c>
      <c r="B16927">
        <v>22.47</v>
      </c>
    </row>
    <row r="16928" spans="1:2">
      <c r="A16928" t="s">
        <v>53581</v>
      </c>
      <c r="B16928">
        <v>19.48</v>
      </c>
    </row>
    <row r="16929" spans="1:2">
      <c r="A16929" t="s">
        <v>10806</v>
      </c>
      <c r="B16929">
        <v>23.64</v>
      </c>
    </row>
    <row r="16930" spans="1:2">
      <c r="A16930" t="s">
        <v>53582</v>
      </c>
      <c r="B16930">
        <v>20.49</v>
      </c>
    </row>
    <row r="16931" spans="1:2">
      <c r="A16931" t="s">
        <v>10807</v>
      </c>
      <c r="B16931">
        <v>20.23</v>
      </c>
    </row>
    <row r="16932" spans="1:2">
      <c r="A16932" t="s">
        <v>53583</v>
      </c>
      <c r="B16932">
        <v>17.53</v>
      </c>
    </row>
    <row r="16933" spans="1:2">
      <c r="A16933" t="s">
        <v>10808</v>
      </c>
      <c r="B16933">
        <v>17.98</v>
      </c>
    </row>
    <row r="16934" spans="1:2">
      <c r="A16934" t="s">
        <v>53584</v>
      </c>
      <c r="B16934">
        <v>15.58</v>
      </c>
    </row>
    <row r="16935" spans="1:2">
      <c r="A16935" t="s">
        <v>10809</v>
      </c>
      <c r="B16935">
        <v>24.36</v>
      </c>
    </row>
    <row r="16936" spans="1:2">
      <c r="A16936" t="s">
        <v>53585</v>
      </c>
      <c r="B16936">
        <v>21.11</v>
      </c>
    </row>
    <row r="16937" spans="1:2">
      <c r="A16937" t="s">
        <v>10810</v>
      </c>
      <c r="B16937">
        <v>80.92</v>
      </c>
    </row>
    <row r="16938" spans="1:2">
      <c r="A16938" t="s">
        <v>53587</v>
      </c>
      <c r="B16938">
        <v>70.13</v>
      </c>
    </row>
    <row r="16939" spans="1:2">
      <c r="A16939" t="s">
        <v>10812</v>
      </c>
      <c r="B16939">
        <v>31.9</v>
      </c>
    </row>
    <row r="16940" spans="1:2">
      <c r="A16940" t="s">
        <v>53589</v>
      </c>
      <c r="B16940">
        <v>30.7</v>
      </c>
    </row>
    <row r="16941" spans="1:2">
      <c r="A16941" t="s">
        <v>10813</v>
      </c>
      <c r="B16941">
        <v>44.98</v>
      </c>
    </row>
    <row r="16942" spans="1:2">
      <c r="A16942" t="s">
        <v>53590</v>
      </c>
      <c r="B16942">
        <v>43.72</v>
      </c>
    </row>
    <row r="16943" spans="1:2">
      <c r="A16943" t="s">
        <v>10814</v>
      </c>
      <c r="B16943">
        <v>28.28</v>
      </c>
    </row>
    <row r="16944" spans="1:2">
      <c r="A16944" t="s">
        <v>53591</v>
      </c>
      <c r="B16944">
        <v>27.03</v>
      </c>
    </row>
    <row r="16945" spans="1:2">
      <c r="A16945" t="s">
        <v>10818</v>
      </c>
      <c r="B16945">
        <v>95.95</v>
      </c>
    </row>
    <row r="16946" spans="1:2">
      <c r="A16946" t="s">
        <v>53595</v>
      </c>
      <c r="B16946">
        <v>91.15</v>
      </c>
    </row>
    <row r="16947" spans="1:2">
      <c r="A16947" t="s">
        <v>10819</v>
      </c>
      <c r="B16947">
        <v>110.52</v>
      </c>
    </row>
    <row r="16948" spans="1:2">
      <c r="A16948" t="s">
        <v>53596</v>
      </c>
      <c r="B16948">
        <v>105.72</v>
      </c>
    </row>
    <row r="16949" spans="1:2">
      <c r="A16949" t="s">
        <v>10820</v>
      </c>
      <c r="B16949">
        <v>188.19</v>
      </c>
    </row>
    <row r="16950" spans="1:2">
      <c r="A16950" t="s">
        <v>53597</v>
      </c>
      <c r="B16950">
        <v>183.4</v>
      </c>
    </row>
    <row r="16951" spans="1:2">
      <c r="A16951" t="s">
        <v>10821</v>
      </c>
      <c r="B16951">
        <v>159.72999999999999</v>
      </c>
    </row>
    <row r="16952" spans="1:2">
      <c r="A16952" t="s">
        <v>53599</v>
      </c>
      <c r="B16952">
        <v>153.5</v>
      </c>
    </row>
    <row r="16953" spans="1:2">
      <c r="A16953" t="s">
        <v>10822</v>
      </c>
      <c r="B16953">
        <v>93.24</v>
      </c>
    </row>
    <row r="16954" spans="1:2">
      <c r="A16954" t="s">
        <v>53600</v>
      </c>
      <c r="B16954">
        <v>88.44</v>
      </c>
    </row>
    <row r="16955" spans="1:2">
      <c r="A16955" t="s">
        <v>10823</v>
      </c>
      <c r="B16955">
        <v>344.22</v>
      </c>
    </row>
    <row r="16956" spans="1:2">
      <c r="A16956" t="s">
        <v>53601</v>
      </c>
      <c r="B16956">
        <v>337.98</v>
      </c>
    </row>
    <row r="16957" spans="1:2">
      <c r="A16957" t="s">
        <v>10824</v>
      </c>
      <c r="B16957">
        <v>119.71</v>
      </c>
    </row>
    <row r="16958" spans="1:2">
      <c r="A16958" t="s">
        <v>53602</v>
      </c>
      <c r="B16958">
        <v>114.91</v>
      </c>
    </row>
    <row r="16959" spans="1:2">
      <c r="A16959" t="s">
        <v>10825</v>
      </c>
      <c r="B16959">
        <v>207.24</v>
      </c>
    </row>
    <row r="16960" spans="1:2">
      <c r="A16960" t="s">
        <v>53603</v>
      </c>
      <c r="B16960">
        <v>201.01</v>
      </c>
    </row>
    <row r="16961" spans="1:2">
      <c r="A16961" t="s">
        <v>10826</v>
      </c>
      <c r="B16961">
        <v>23.22</v>
      </c>
    </row>
    <row r="16962" spans="1:2">
      <c r="A16962" t="s">
        <v>53605</v>
      </c>
      <c r="B16962">
        <v>22.72</v>
      </c>
    </row>
    <row r="16963" spans="1:2">
      <c r="A16963" t="s">
        <v>10828</v>
      </c>
      <c r="B16963">
        <v>178.48</v>
      </c>
    </row>
    <row r="16964" spans="1:2">
      <c r="A16964" t="s">
        <v>53607</v>
      </c>
      <c r="B16964">
        <v>171.28</v>
      </c>
    </row>
    <row r="16965" spans="1:2">
      <c r="A16965" t="s">
        <v>10829</v>
      </c>
      <c r="B16965">
        <v>215.4</v>
      </c>
    </row>
    <row r="16966" spans="1:2">
      <c r="A16966" t="s">
        <v>53608</v>
      </c>
      <c r="B16966">
        <v>210.01</v>
      </c>
    </row>
    <row r="16967" spans="1:2">
      <c r="A16967" t="s">
        <v>10830</v>
      </c>
      <c r="B16967">
        <v>87.61</v>
      </c>
    </row>
    <row r="16968" spans="1:2">
      <c r="A16968" t="s">
        <v>53610</v>
      </c>
      <c r="B16968">
        <v>79.819999999999993</v>
      </c>
    </row>
    <row r="16969" spans="1:2">
      <c r="A16969" t="s">
        <v>10833</v>
      </c>
      <c r="B16969">
        <v>104.45</v>
      </c>
    </row>
    <row r="16970" spans="1:2">
      <c r="A16970" t="s">
        <v>53614</v>
      </c>
      <c r="B16970">
        <v>97.86</v>
      </c>
    </row>
    <row r="16971" spans="1:2">
      <c r="A16971" t="s">
        <v>10835</v>
      </c>
      <c r="B16971">
        <v>132.93</v>
      </c>
    </row>
    <row r="16972" spans="1:2">
      <c r="A16972" t="s">
        <v>53618</v>
      </c>
      <c r="B16972">
        <v>126.34</v>
      </c>
    </row>
    <row r="16973" spans="1:2">
      <c r="A16973" t="s">
        <v>10836</v>
      </c>
      <c r="B16973">
        <v>103.99</v>
      </c>
    </row>
    <row r="16974" spans="1:2">
      <c r="A16974" t="s">
        <v>53619</v>
      </c>
      <c r="B16974">
        <v>96.8</v>
      </c>
    </row>
    <row r="16975" spans="1:2">
      <c r="A16975" t="s">
        <v>10838</v>
      </c>
      <c r="B16975">
        <v>74.97</v>
      </c>
    </row>
    <row r="16976" spans="1:2">
      <c r="A16976" t="s">
        <v>53621</v>
      </c>
      <c r="B16976">
        <v>69.58</v>
      </c>
    </row>
    <row r="16977" spans="1:2">
      <c r="A16977" t="s">
        <v>10839</v>
      </c>
      <c r="B16977">
        <v>105.76</v>
      </c>
    </row>
    <row r="16978" spans="1:2">
      <c r="A16978" t="s">
        <v>53623</v>
      </c>
      <c r="B16978">
        <v>100.36</v>
      </c>
    </row>
    <row r="16979" spans="1:2">
      <c r="A16979" t="s">
        <v>10841</v>
      </c>
      <c r="B16979">
        <v>118.27</v>
      </c>
    </row>
    <row r="16980" spans="1:2">
      <c r="A16980" t="s">
        <v>53625</v>
      </c>
      <c r="B16980">
        <v>111.07</v>
      </c>
    </row>
    <row r="16981" spans="1:2">
      <c r="A16981" t="s">
        <v>10842</v>
      </c>
      <c r="B16981">
        <v>175.42</v>
      </c>
    </row>
    <row r="16982" spans="1:2">
      <c r="A16982" t="s">
        <v>53626</v>
      </c>
      <c r="B16982">
        <v>167.92</v>
      </c>
    </row>
    <row r="16983" spans="1:2">
      <c r="A16983" t="s">
        <v>10844</v>
      </c>
      <c r="B16983">
        <v>121.64</v>
      </c>
    </row>
    <row r="16984" spans="1:2">
      <c r="A16984" t="s">
        <v>53628</v>
      </c>
      <c r="B16984">
        <v>116.24</v>
      </c>
    </row>
    <row r="16985" spans="1:2">
      <c r="A16985" t="s">
        <v>10845</v>
      </c>
      <c r="B16985">
        <v>138.12</v>
      </c>
    </row>
    <row r="16986" spans="1:2">
      <c r="A16986" t="s">
        <v>53629</v>
      </c>
      <c r="B16986">
        <v>132.72999999999999</v>
      </c>
    </row>
    <row r="16987" spans="1:2">
      <c r="A16987" t="s">
        <v>10846</v>
      </c>
      <c r="B16987">
        <v>91.65</v>
      </c>
    </row>
    <row r="16988" spans="1:2">
      <c r="A16988" t="s">
        <v>53631</v>
      </c>
      <c r="B16988">
        <v>86.25</v>
      </c>
    </row>
    <row r="16989" spans="1:2">
      <c r="A16989" t="s">
        <v>10847</v>
      </c>
      <c r="B16989">
        <v>104.1</v>
      </c>
    </row>
    <row r="16990" spans="1:2">
      <c r="A16990" t="s">
        <v>53632</v>
      </c>
      <c r="B16990">
        <v>98.71</v>
      </c>
    </row>
    <row r="16991" spans="1:2">
      <c r="A16991" t="s">
        <v>10849</v>
      </c>
      <c r="B16991">
        <v>115.49</v>
      </c>
    </row>
    <row r="16992" spans="1:2">
      <c r="A16992" t="s">
        <v>53634</v>
      </c>
      <c r="B16992">
        <v>110.09</v>
      </c>
    </row>
    <row r="16993" spans="1:2">
      <c r="A16993" t="s">
        <v>10851</v>
      </c>
      <c r="B16993">
        <v>177.47</v>
      </c>
    </row>
    <row r="16994" spans="1:2">
      <c r="A16994" t="s">
        <v>53637</v>
      </c>
      <c r="B16994">
        <v>170.88</v>
      </c>
    </row>
    <row r="16995" spans="1:2">
      <c r="A16995" t="s">
        <v>10853</v>
      </c>
      <c r="B16995">
        <v>225.86</v>
      </c>
    </row>
    <row r="16996" spans="1:2">
      <c r="A16996" t="s">
        <v>53639</v>
      </c>
      <c r="B16996">
        <v>218.36</v>
      </c>
    </row>
    <row r="16997" spans="1:2">
      <c r="A16997" t="s">
        <v>10855</v>
      </c>
      <c r="B16997">
        <v>164.01</v>
      </c>
    </row>
    <row r="16998" spans="1:2">
      <c r="A16998" t="s">
        <v>53642</v>
      </c>
      <c r="B16998">
        <v>156.49</v>
      </c>
    </row>
    <row r="16999" spans="1:2">
      <c r="A16999" t="s">
        <v>10856</v>
      </c>
      <c r="B16999">
        <v>113.59</v>
      </c>
    </row>
    <row r="17000" spans="1:2">
      <c r="A17000" t="s">
        <v>53643</v>
      </c>
      <c r="B17000">
        <v>105.94</v>
      </c>
    </row>
    <row r="17001" spans="1:2">
      <c r="A17001" t="s">
        <v>10857</v>
      </c>
      <c r="B17001">
        <v>149.94</v>
      </c>
    </row>
    <row r="17002" spans="1:2">
      <c r="A17002" t="s">
        <v>53645</v>
      </c>
      <c r="B17002">
        <v>142.9</v>
      </c>
    </row>
    <row r="17003" spans="1:2">
      <c r="A17003" t="s">
        <v>10858</v>
      </c>
      <c r="B17003">
        <v>90.61</v>
      </c>
    </row>
    <row r="17004" spans="1:2">
      <c r="A17004" t="s">
        <v>53647</v>
      </c>
      <c r="B17004">
        <v>83.56</v>
      </c>
    </row>
    <row r="17005" spans="1:2">
      <c r="A17005" t="s">
        <v>53648</v>
      </c>
      <c r="B17005">
        <v>85.2</v>
      </c>
    </row>
    <row r="17006" spans="1:2">
      <c r="A17006" t="s">
        <v>53649</v>
      </c>
      <c r="B17006">
        <v>76.430000000000007</v>
      </c>
    </row>
    <row r="17007" spans="1:2">
      <c r="A17007" t="s">
        <v>10860</v>
      </c>
      <c r="B17007">
        <v>115.96</v>
      </c>
    </row>
    <row r="17008" spans="1:2">
      <c r="A17008" t="s">
        <v>53651</v>
      </c>
      <c r="B17008">
        <v>108.92</v>
      </c>
    </row>
    <row r="17009" spans="1:2">
      <c r="A17009" t="s">
        <v>10862</v>
      </c>
      <c r="B17009">
        <v>106.69</v>
      </c>
    </row>
    <row r="17010" spans="1:2">
      <c r="A17010" t="s">
        <v>53653</v>
      </c>
      <c r="B17010">
        <v>99.64</v>
      </c>
    </row>
    <row r="17011" spans="1:2">
      <c r="A17011" t="s">
        <v>10863</v>
      </c>
      <c r="B17011">
        <v>73.94</v>
      </c>
    </row>
    <row r="17012" spans="1:2">
      <c r="A17012" t="s">
        <v>53654</v>
      </c>
      <c r="B17012">
        <v>66</v>
      </c>
    </row>
    <row r="17013" spans="1:2">
      <c r="A17013" t="s">
        <v>10864</v>
      </c>
      <c r="B17013">
        <v>73.94</v>
      </c>
    </row>
    <row r="17014" spans="1:2">
      <c r="A17014" t="s">
        <v>53656</v>
      </c>
      <c r="B17014">
        <v>66</v>
      </c>
    </row>
    <row r="17015" spans="1:2">
      <c r="A17015" t="s">
        <v>10865</v>
      </c>
      <c r="B17015">
        <v>228.43</v>
      </c>
    </row>
    <row r="17016" spans="1:2">
      <c r="A17016" t="s">
        <v>53658</v>
      </c>
      <c r="B17016">
        <v>221.38</v>
      </c>
    </row>
    <row r="17017" spans="1:2">
      <c r="A17017" t="s">
        <v>10866</v>
      </c>
      <c r="B17017">
        <v>258.36</v>
      </c>
    </row>
    <row r="17018" spans="1:2">
      <c r="A17018" t="s">
        <v>53659</v>
      </c>
      <c r="B17018">
        <v>253.81</v>
      </c>
    </row>
    <row r="17019" spans="1:2">
      <c r="A17019" t="s">
        <v>10871</v>
      </c>
      <c r="B17019">
        <v>232.2</v>
      </c>
    </row>
    <row r="17020" spans="1:2">
      <c r="A17020" t="s">
        <v>53663</v>
      </c>
      <c r="B17020">
        <v>224.65</v>
      </c>
    </row>
    <row r="17021" spans="1:2">
      <c r="A17021" t="s">
        <v>10873</v>
      </c>
      <c r="B17021">
        <v>24.72</v>
      </c>
    </row>
    <row r="17022" spans="1:2">
      <c r="A17022" t="s">
        <v>53665</v>
      </c>
      <c r="B17022">
        <v>23.77</v>
      </c>
    </row>
    <row r="17023" spans="1:2">
      <c r="A17023" t="s">
        <v>10874</v>
      </c>
      <c r="B17023">
        <v>13.33</v>
      </c>
    </row>
    <row r="17024" spans="1:2">
      <c r="A17024" t="s">
        <v>53666</v>
      </c>
      <c r="B17024">
        <v>12.73</v>
      </c>
    </row>
    <row r="17025" spans="1:2">
      <c r="A17025" t="s">
        <v>10875</v>
      </c>
      <c r="B17025">
        <v>5.77</v>
      </c>
    </row>
    <row r="17026" spans="1:2">
      <c r="A17026" t="s">
        <v>53667</v>
      </c>
      <c r="B17026">
        <v>5.39</v>
      </c>
    </row>
    <row r="17027" spans="1:2">
      <c r="A17027" t="s">
        <v>10876</v>
      </c>
      <c r="B17027">
        <v>43.42</v>
      </c>
    </row>
    <row r="17028" spans="1:2">
      <c r="A17028" t="s">
        <v>53668</v>
      </c>
      <c r="B17028">
        <v>42.24</v>
      </c>
    </row>
    <row r="17029" spans="1:2">
      <c r="A17029" t="s">
        <v>10877</v>
      </c>
      <c r="B17029">
        <v>165.1</v>
      </c>
    </row>
    <row r="17030" spans="1:2">
      <c r="A17030" t="s">
        <v>53669</v>
      </c>
      <c r="B17030">
        <v>160.06</v>
      </c>
    </row>
    <row r="17031" spans="1:2">
      <c r="A17031" t="s">
        <v>10878</v>
      </c>
      <c r="B17031">
        <v>109.07</v>
      </c>
    </row>
    <row r="17032" spans="1:2">
      <c r="A17032" t="s">
        <v>53670</v>
      </c>
      <c r="B17032">
        <v>104.71</v>
      </c>
    </row>
    <row r="17033" spans="1:2">
      <c r="A17033" t="s">
        <v>10879</v>
      </c>
      <c r="B17033">
        <v>89.62</v>
      </c>
    </row>
    <row r="17034" spans="1:2">
      <c r="A17034" t="s">
        <v>53671</v>
      </c>
      <c r="B17034">
        <v>84.32</v>
      </c>
    </row>
    <row r="17035" spans="1:2">
      <c r="A17035" t="s">
        <v>10881</v>
      </c>
      <c r="B17035">
        <v>105.81</v>
      </c>
    </row>
    <row r="17036" spans="1:2">
      <c r="A17036" t="s">
        <v>53673</v>
      </c>
      <c r="B17036">
        <v>98.02</v>
      </c>
    </row>
    <row r="17037" spans="1:2">
      <c r="A17037" t="s">
        <v>10883</v>
      </c>
      <c r="B17037">
        <v>230.32</v>
      </c>
    </row>
    <row r="17038" spans="1:2">
      <c r="A17038" t="s">
        <v>53676</v>
      </c>
      <c r="B17038">
        <v>223.02</v>
      </c>
    </row>
    <row r="17039" spans="1:2">
      <c r="A17039" t="s">
        <v>10885</v>
      </c>
      <c r="B17039">
        <v>57.16</v>
      </c>
    </row>
    <row r="17040" spans="1:2">
      <c r="A17040" t="s">
        <v>53678</v>
      </c>
      <c r="B17040">
        <v>56.03</v>
      </c>
    </row>
    <row r="17041" spans="1:2">
      <c r="A17041" t="s">
        <v>10887</v>
      </c>
      <c r="B17041">
        <v>120.86</v>
      </c>
    </row>
    <row r="17042" spans="1:2">
      <c r="A17042" t="s">
        <v>53680</v>
      </c>
      <c r="B17042">
        <v>113.07</v>
      </c>
    </row>
    <row r="17043" spans="1:2">
      <c r="A17043" t="s">
        <v>10888</v>
      </c>
      <c r="B17043">
        <v>20.34</v>
      </c>
    </row>
    <row r="17044" spans="1:2">
      <c r="A17044" t="s">
        <v>53681</v>
      </c>
      <c r="B17044">
        <v>18.54</v>
      </c>
    </row>
    <row r="17045" spans="1:2">
      <c r="A17045" t="s">
        <v>10890</v>
      </c>
      <c r="B17045">
        <v>41.08</v>
      </c>
    </row>
    <row r="17046" spans="1:2">
      <c r="A17046" t="s">
        <v>53683</v>
      </c>
      <c r="B17046">
        <v>39.28</v>
      </c>
    </row>
    <row r="17047" spans="1:2">
      <c r="A17047" t="s">
        <v>10892</v>
      </c>
      <c r="B17047">
        <v>165.07</v>
      </c>
    </row>
    <row r="17048" spans="1:2">
      <c r="A17048" t="s">
        <v>53686</v>
      </c>
      <c r="B17048">
        <v>162.16999999999999</v>
      </c>
    </row>
    <row r="17049" spans="1:2">
      <c r="A17049" t="s">
        <v>10893</v>
      </c>
      <c r="B17049">
        <v>197.29</v>
      </c>
    </row>
    <row r="17050" spans="1:2">
      <c r="A17050" t="s">
        <v>53687</v>
      </c>
      <c r="B17050">
        <v>193.91</v>
      </c>
    </row>
    <row r="17051" spans="1:2">
      <c r="A17051" t="s">
        <v>10894</v>
      </c>
      <c r="B17051">
        <v>315.5</v>
      </c>
    </row>
    <row r="17052" spans="1:2">
      <c r="A17052" t="s">
        <v>53689</v>
      </c>
      <c r="B17052">
        <v>311.64999999999998</v>
      </c>
    </row>
    <row r="17053" spans="1:2">
      <c r="A17053" t="s">
        <v>10895</v>
      </c>
      <c r="B17053">
        <v>389.4</v>
      </c>
    </row>
    <row r="17054" spans="1:2">
      <c r="A17054" t="s">
        <v>53690</v>
      </c>
      <c r="B17054">
        <v>385.26</v>
      </c>
    </row>
    <row r="17055" spans="1:2">
      <c r="A17055" t="s">
        <v>10896</v>
      </c>
      <c r="B17055">
        <v>69.14</v>
      </c>
    </row>
    <row r="17056" spans="1:2">
      <c r="A17056" t="s">
        <v>53691</v>
      </c>
      <c r="B17056">
        <v>67.569999999999993</v>
      </c>
    </row>
    <row r="17057" spans="1:2">
      <c r="A17057" t="s">
        <v>10897</v>
      </c>
      <c r="B17057">
        <v>168.27</v>
      </c>
    </row>
    <row r="17058" spans="1:2">
      <c r="A17058" t="s">
        <v>53692</v>
      </c>
      <c r="B17058">
        <v>165.37</v>
      </c>
    </row>
    <row r="17059" spans="1:2">
      <c r="A17059" t="s">
        <v>10898</v>
      </c>
      <c r="B17059">
        <v>200.98</v>
      </c>
    </row>
    <row r="17060" spans="1:2">
      <c r="A17060" t="s">
        <v>53693</v>
      </c>
      <c r="B17060">
        <v>197.6</v>
      </c>
    </row>
    <row r="17061" spans="1:2">
      <c r="A17061" t="s">
        <v>10899</v>
      </c>
      <c r="B17061">
        <v>320.91000000000003</v>
      </c>
    </row>
    <row r="17062" spans="1:2">
      <c r="A17062" t="s">
        <v>53694</v>
      </c>
      <c r="B17062">
        <v>317.06</v>
      </c>
    </row>
    <row r="17063" spans="1:2">
      <c r="A17063" t="s">
        <v>10900</v>
      </c>
      <c r="B17063">
        <v>396.78</v>
      </c>
    </row>
    <row r="17064" spans="1:2">
      <c r="A17064" t="s">
        <v>53695</v>
      </c>
      <c r="B17064">
        <v>392.64</v>
      </c>
    </row>
    <row r="17065" spans="1:2">
      <c r="A17065" t="s">
        <v>10901</v>
      </c>
      <c r="B17065">
        <v>212.56</v>
      </c>
    </row>
    <row r="17066" spans="1:2">
      <c r="A17066" t="s">
        <v>53696</v>
      </c>
      <c r="B17066">
        <v>209.06</v>
      </c>
    </row>
    <row r="17067" spans="1:2">
      <c r="A17067" t="s">
        <v>10902</v>
      </c>
      <c r="B17067">
        <v>253.38</v>
      </c>
    </row>
    <row r="17068" spans="1:2">
      <c r="A17068" t="s">
        <v>53697</v>
      </c>
      <c r="B17068">
        <v>249.4</v>
      </c>
    </row>
    <row r="17069" spans="1:2">
      <c r="A17069" t="s">
        <v>10903</v>
      </c>
      <c r="B17069">
        <v>405.98</v>
      </c>
    </row>
    <row r="17070" spans="1:2">
      <c r="A17070" t="s">
        <v>53698</v>
      </c>
      <c r="B17070">
        <v>401.54</v>
      </c>
    </row>
    <row r="17071" spans="1:2">
      <c r="A17071" t="s">
        <v>10904</v>
      </c>
      <c r="B17071">
        <v>501.39</v>
      </c>
    </row>
    <row r="17072" spans="1:2">
      <c r="A17072" t="s">
        <v>53699</v>
      </c>
      <c r="B17072">
        <v>496.64</v>
      </c>
    </row>
    <row r="17073" spans="1:2">
      <c r="A17073" t="s">
        <v>10905</v>
      </c>
      <c r="B17073">
        <v>90.84</v>
      </c>
    </row>
    <row r="17074" spans="1:2">
      <c r="A17074" t="s">
        <v>53700</v>
      </c>
      <c r="B17074">
        <v>88.66</v>
      </c>
    </row>
    <row r="17075" spans="1:2">
      <c r="A17075" t="s">
        <v>10906</v>
      </c>
      <c r="B17075">
        <v>215.76</v>
      </c>
    </row>
    <row r="17076" spans="1:2">
      <c r="A17076" t="s">
        <v>53701</v>
      </c>
      <c r="B17076">
        <v>212.26</v>
      </c>
    </row>
    <row r="17077" spans="1:2">
      <c r="A17077" t="s">
        <v>10907</v>
      </c>
      <c r="B17077">
        <v>257.07</v>
      </c>
    </row>
    <row r="17078" spans="1:2">
      <c r="A17078" t="s">
        <v>53702</v>
      </c>
      <c r="B17078">
        <v>253.09</v>
      </c>
    </row>
    <row r="17079" spans="1:2">
      <c r="A17079" t="s">
        <v>10908</v>
      </c>
      <c r="B17079">
        <v>411.4</v>
      </c>
    </row>
    <row r="17080" spans="1:2">
      <c r="A17080" t="s">
        <v>53703</v>
      </c>
      <c r="B17080">
        <v>406.95</v>
      </c>
    </row>
    <row r="17081" spans="1:2">
      <c r="A17081" t="s">
        <v>10909</v>
      </c>
      <c r="B17081">
        <v>508.77</v>
      </c>
    </row>
    <row r="17082" spans="1:2">
      <c r="A17082" t="s">
        <v>53704</v>
      </c>
      <c r="B17082">
        <v>504.02</v>
      </c>
    </row>
    <row r="17083" spans="1:2">
      <c r="A17083" t="s">
        <v>10910</v>
      </c>
      <c r="B17083">
        <v>10.08</v>
      </c>
    </row>
    <row r="17084" spans="1:2">
      <c r="A17084" t="s">
        <v>53707</v>
      </c>
      <c r="B17084">
        <v>8.7799999999999994</v>
      </c>
    </row>
    <row r="17085" spans="1:2">
      <c r="A17085" t="s">
        <v>10911</v>
      </c>
      <c r="B17085">
        <v>13.38</v>
      </c>
    </row>
    <row r="17086" spans="1:2">
      <c r="A17086" t="s">
        <v>53708</v>
      </c>
      <c r="B17086">
        <v>11.67</v>
      </c>
    </row>
    <row r="17087" spans="1:2">
      <c r="A17087" t="s">
        <v>10912</v>
      </c>
      <c r="B17087">
        <v>10.95</v>
      </c>
    </row>
    <row r="17088" spans="1:2">
      <c r="A17088" t="s">
        <v>53709</v>
      </c>
      <c r="B17088">
        <v>9.66</v>
      </c>
    </row>
    <row r="17089" spans="1:2">
      <c r="A17089" t="s">
        <v>10913</v>
      </c>
      <c r="B17089">
        <v>14.26</v>
      </c>
    </row>
    <row r="17090" spans="1:2">
      <c r="A17090" t="s">
        <v>53710</v>
      </c>
      <c r="B17090">
        <v>12.54</v>
      </c>
    </row>
    <row r="17091" spans="1:2">
      <c r="A17091" t="s">
        <v>10914</v>
      </c>
      <c r="B17091">
        <v>15.3</v>
      </c>
    </row>
    <row r="17092" spans="1:2">
      <c r="A17092" t="s">
        <v>53711</v>
      </c>
      <c r="B17092">
        <v>13.36</v>
      </c>
    </row>
    <row r="17093" spans="1:2">
      <c r="A17093" t="s">
        <v>10915</v>
      </c>
      <c r="B17093">
        <v>4.34</v>
      </c>
    </row>
    <row r="17094" spans="1:2">
      <c r="A17094" t="s">
        <v>53712</v>
      </c>
      <c r="B17094">
        <v>3.83</v>
      </c>
    </row>
    <row r="17095" spans="1:2">
      <c r="A17095" t="s">
        <v>10916</v>
      </c>
      <c r="B17095">
        <v>20.27</v>
      </c>
    </row>
    <row r="17096" spans="1:2">
      <c r="A17096" t="s">
        <v>53713</v>
      </c>
      <c r="B17096">
        <v>18.850000000000001</v>
      </c>
    </row>
    <row r="17097" spans="1:2">
      <c r="A17097" t="s">
        <v>10918</v>
      </c>
      <c r="B17097">
        <v>120.02</v>
      </c>
    </row>
    <row r="17098" spans="1:2">
      <c r="A17098" t="s">
        <v>53715</v>
      </c>
      <c r="B17098">
        <v>118.4</v>
      </c>
    </row>
    <row r="17099" spans="1:2">
      <c r="A17099" t="s">
        <v>10919</v>
      </c>
      <c r="B17099">
        <v>231.19</v>
      </c>
    </row>
    <row r="17100" spans="1:2">
      <c r="A17100" t="s">
        <v>53716</v>
      </c>
      <c r="B17100">
        <v>229.11</v>
      </c>
    </row>
    <row r="17101" spans="1:2">
      <c r="A17101" t="s">
        <v>10920</v>
      </c>
      <c r="B17101">
        <v>24.33</v>
      </c>
    </row>
    <row r="17102" spans="1:2">
      <c r="A17102" t="s">
        <v>53718</v>
      </c>
      <c r="B17102">
        <v>22.72</v>
      </c>
    </row>
    <row r="17103" spans="1:2">
      <c r="A17103" t="s">
        <v>10921</v>
      </c>
      <c r="B17103">
        <v>33.520000000000003</v>
      </c>
    </row>
    <row r="17104" spans="1:2">
      <c r="A17104" t="s">
        <v>53720</v>
      </c>
      <c r="B17104">
        <v>31.1</v>
      </c>
    </row>
    <row r="17105" spans="1:2">
      <c r="A17105" t="s">
        <v>53721</v>
      </c>
      <c r="B17105">
        <v>54.58</v>
      </c>
    </row>
    <row r="17106" spans="1:2">
      <c r="A17106" t="s">
        <v>53723</v>
      </c>
      <c r="B17106">
        <v>50.08</v>
      </c>
    </row>
    <row r="17107" spans="1:2">
      <c r="A17107" t="s">
        <v>10924</v>
      </c>
      <c r="B17107">
        <v>20</v>
      </c>
    </row>
    <row r="17108" spans="1:2">
      <c r="A17108" t="s">
        <v>53726</v>
      </c>
      <c r="B17108">
        <v>20</v>
      </c>
    </row>
    <row r="17109" spans="1:2">
      <c r="A17109" t="s">
        <v>10925</v>
      </c>
      <c r="B17109">
        <v>20</v>
      </c>
    </row>
    <row r="17110" spans="1:2">
      <c r="A17110" t="s">
        <v>53727</v>
      </c>
      <c r="B17110">
        <v>20</v>
      </c>
    </row>
    <row r="17111" spans="1:2">
      <c r="A17111" t="s">
        <v>10926</v>
      </c>
      <c r="B17111">
        <v>25.18</v>
      </c>
    </row>
    <row r="17112" spans="1:2">
      <c r="A17112" t="s">
        <v>53730</v>
      </c>
      <c r="B17112">
        <v>22.34</v>
      </c>
    </row>
    <row r="17113" spans="1:2">
      <c r="A17113" t="s">
        <v>10927</v>
      </c>
      <c r="B17113">
        <v>10.08</v>
      </c>
    </row>
    <row r="17114" spans="1:2">
      <c r="A17114" t="s">
        <v>53732</v>
      </c>
      <c r="B17114">
        <v>9.4700000000000006</v>
      </c>
    </row>
    <row r="17115" spans="1:2">
      <c r="A17115" t="s">
        <v>10928</v>
      </c>
      <c r="B17115">
        <v>37.770000000000003</v>
      </c>
    </row>
    <row r="17116" spans="1:2">
      <c r="A17116" t="s">
        <v>53734</v>
      </c>
      <c r="B17116">
        <v>33.979999999999997</v>
      </c>
    </row>
    <row r="17117" spans="1:2">
      <c r="A17117" t="s">
        <v>10929</v>
      </c>
      <c r="B17117">
        <v>26.64</v>
      </c>
    </row>
    <row r="17118" spans="1:2">
      <c r="A17118" t="s">
        <v>53735</v>
      </c>
      <c r="B17118">
        <v>24.02</v>
      </c>
    </row>
    <row r="17119" spans="1:2">
      <c r="A17119" t="s">
        <v>10930</v>
      </c>
      <c r="B17119">
        <v>13.21</v>
      </c>
    </row>
    <row r="17120" spans="1:2">
      <c r="A17120" t="s">
        <v>53736</v>
      </c>
      <c r="B17120">
        <v>12.02</v>
      </c>
    </row>
    <row r="17121" spans="1:2">
      <c r="A17121" t="s">
        <v>10931</v>
      </c>
      <c r="B17121">
        <v>2.98</v>
      </c>
    </row>
    <row r="17122" spans="1:2">
      <c r="A17122" t="s">
        <v>53737</v>
      </c>
      <c r="B17122">
        <v>2.74</v>
      </c>
    </row>
    <row r="17123" spans="1:2">
      <c r="A17123" t="s">
        <v>10932</v>
      </c>
      <c r="B17123">
        <v>39.770000000000003</v>
      </c>
    </row>
    <row r="17124" spans="1:2">
      <c r="A17124" t="s">
        <v>53738</v>
      </c>
      <c r="B17124">
        <v>35.979999999999997</v>
      </c>
    </row>
    <row r="17125" spans="1:2">
      <c r="A17125" t="s">
        <v>10933</v>
      </c>
      <c r="B17125">
        <v>15.65</v>
      </c>
    </row>
    <row r="17126" spans="1:2">
      <c r="A17126" t="s">
        <v>53739</v>
      </c>
      <c r="B17126">
        <v>14.18</v>
      </c>
    </row>
    <row r="17127" spans="1:2">
      <c r="A17127" t="s">
        <v>10934</v>
      </c>
      <c r="B17127">
        <v>17.07</v>
      </c>
    </row>
    <row r="17128" spans="1:2">
      <c r="A17128" t="s">
        <v>53741</v>
      </c>
      <c r="B17128">
        <v>15.42</v>
      </c>
    </row>
    <row r="17129" spans="1:2">
      <c r="A17129" t="s">
        <v>10935</v>
      </c>
      <c r="B17129">
        <v>22.02</v>
      </c>
    </row>
    <row r="17130" spans="1:2">
      <c r="A17130" t="s">
        <v>53742</v>
      </c>
      <c r="B17130">
        <v>19.89</v>
      </c>
    </row>
    <row r="17131" spans="1:2">
      <c r="A17131" t="s">
        <v>10936</v>
      </c>
      <c r="B17131">
        <v>12.2</v>
      </c>
    </row>
    <row r="17132" spans="1:2">
      <c r="A17132" t="s">
        <v>53743</v>
      </c>
      <c r="B17132">
        <v>11.25</v>
      </c>
    </row>
    <row r="17133" spans="1:2">
      <c r="A17133" t="s">
        <v>10937</v>
      </c>
      <c r="B17133">
        <v>36.57</v>
      </c>
    </row>
    <row r="17134" spans="1:2">
      <c r="A17134" t="s">
        <v>53744</v>
      </c>
      <c r="B17134">
        <v>35.340000000000003</v>
      </c>
    </row>
    <row r="17135" spans="1:2">
      <c r="A17135" t="s">
        <v>10938</v>
      </c>
      <c r="B17135">
        <v>49.29</v>
      </c>
    </row>
    <row r="17136" spans="1:2">
      <c r="A17136" t="s">
        <v>53746</v>
      </c>
      <c r="B17136">
        <v>45.5</v>
      </c>
    </row>
    <row r="17137" spans="1:2">
      <c r="A17137" t="s">
        <v>10939</v>
      </c>
      <c r="B17137">
        <v>31.35</v>
      </c>
    </row>
    <row r="17138" spans="1:2">
      <c r="A17138" t="s">
        <v>53747</v>
      </c>
      <c r="B17138">
        <v>28.85</v>
      </c>
    </row>
    <row r="17139" spans="1:2">
      <c r="A17139" t="s">
        <v>10940</v>
      </c>
      <c r="B17139">
        <v>8.5299999999999994</v>
      </c>
    </row>
    <row r="17140" spans="1:2">
      <c r="A17140" t="s">
        <v>53749</v>
      </c>
      <c r="B17140">
        <v>7.93</v>
      </c>
    </row>
    <row r="17141" spans="1:2">
      <c r="A17141" t="s">
        <v>10941</v>
      </c>
      <c r="B17141">
        <v>18.5</v>
      </c>
    </row>
    <row r="17142" spans="1:2">
      <c r="A17142" t="s">
        <v>53750</v>
      </c>
      <c r="B17142">
        <v>16.95</v>
      </c>
    </row>
    <row r="17143" spans="1:2">
      <c r="A17143" t="s">
        <v>10942</v>
      </c>
      <c r="B17143">
        <v>10.08</v>
      </c>
    </row>
    <row r="17144" spans="1:2">
      <c r="A17144" t="s">
        <v>53751</v>
      </c>
      <c r="B17144">
        <v>9.4700000000000006</v>
      </c>
    </row>
    <row r="17145" spans="1:2">
      <c r="A17145" t="s">
        <v>10943</v>
      </c>
      <c r="B17145">
        <v>16.53</v>
      </c>
    </row>
    <row r="17146" spans="1:2">
      <c r="A17146" t="s">
        <v>53752</v>
      </c>
      <c r="B17146">
        <v>15.1</v>
      </c>
    </row>
    <row r="17147" spans="1:2">
      <c r="A17147" t="s">
        <v>10944</v>
      </c>
      <c r="B17147">
        <v>21.92</v>
      </c>
    </row>
    <row r="17148" spans="1:2">
      <c r="A17148" t="s">
        <v>53754</v>
      </c>
      <c r="B17148">
        <v>20.11</v>
      </c>
    </row>
    <row r="17149" spans="1:2">
      <c r="A17149" t="s">
        <v>10945</v>
      </c>
      <c r="B17149">
        <v>17.55</v>
      </c>
    </row>
    <row r="17150" spans="1:2">
      <c r="A17150" t="s">
        <v>53755</v>
      </c>
      <c r="B17150">
        <v>15.82</v>
      </c>
    </row>
    <row r="17151" spans="1:2">
      <c r="A17151" t="s">
        <v>10946</v>
      </c>
      <c r="B17151">
        <v>13.78</v>
      </c>
    </row>
    <row r="17152" spans="1:2">
      <c r="A17152" t="s">
        <v>53756</v>
      </c>
      <c r="B17152">
        <v>12.36</v>
      </c>
    </row>
    <row r="17153" spans="1:2">
      <c r="A17153" t="s">
        <v>10947</v>
      </c>
      <c r="B17153">
        <v>50.45</v>
      </c>
    </row>
    <row r="17154" spans="1:2">
      <c r="A17154" t="s">
        <v>53757</v>
      </c>
      <c r="B17154">
        <v>46.53</v>
      </c>
    </row>
    <row r="17155" spans="1:2">
      <c r="A17155" t="s">
        <v>10948</v>
      </c>
      <c r="B17155">
        <v>19.690000000000001</v>
      </c>
    </row>
    <row r="17156" spans="1:2">
      <c r="A17156" t="s">
        <v>53758</v>
      </c>
      <c r="B17156">
        <v>18.03</v>
      </c>
    </row>
    <row r="17157" spans="1:2">
      <c r="A17157" t="s">
        <v>10949</v>
      </c>
      <c r="B17157">
        <v>22.18</v>
      </c>
    </row>
    <row r="17158" spans="1:2">
      <c r="A17158" t="s">
        <v>53759</v>
      </c>
      <c r="B17158">
        <v>20.010000000000002</v>
      </c>
    </row>
    <row r="17159" spans="1:2">
      <c r="A17159" t="s">
        <v>10950</v>
      </c>
      <c r="B17159">
        <v>19.78</v>
      </c>
    </row>
    <row r="17160" spans="1:2">
      <c r="A17160" t="s">
        <v>53760</v>
      </c>
      <c r="B17160">
        <v>17.36</v>
      </c>
    </row>
    <row r="17161" spans="1:2">
      <c r="A17161" t="s">
        <v>10951</v>
      </c>
      <c r="B17161">
        <v>6.01</v>
      </c>
    </row>
    <row r="17162" spans="1:2">
      <c r="A17162" t="s">
        <v>53761</v>
      </c>
      <c r="B17162">
        <v>5.28</v>
      </c>
    </row>
    <row r="17163" spans="1:2">
      <c r="A17163" t="s">
        <v>10952</v>
      </c>
      <c r="B17163">
        <v>13.16</v>
      </c>
    </row>
    <row r="17164" spans="1:2">
      <c r="A17164" t="s">
        <v>53763</v>
      </c>
      <c r="B17164">
        <v>11.64</v>
      </c>
    </row>
    <row r="17165" spans="1:2">
      <c r="A17165" t="s">
        <v>10953</v>
      </c>
      <c r="B17165">
        <v>13</v>
      </c>
    </row>
    <row r="17166" spans="1:2">
      <c r="A17166" t="s">
        <v>53765</v>
      </c>
      <c r="B17166">
        <v>11.48</v>
      </c>
    </row>
    <row r="17167" spans="1:2">
      <c r="A17167" t="s">
        <v>10954</v>
      </c>
      <c r="B17167">
        <v>9.42</v>
      </c>
    </row>
    <row r="17168" spans="1:2">
      <c r="A17168" t="s">
        <v>53766</v>
      </c>
      <c r="B17168">
        <v>8.3000000000000007</v>
      </c>
    </row>
    <row r="17169" spans="1:2">
      <c r="A17169" t="s">
        <v>10955</v>
      </c>
      <c r="B17169">
        <v>38.46</v>
      </c>
    </row>
    <row r="17170" spans="1:2">
      <c r="A17170" t="s">
        <v>53767</v>
      </c>
      <c r="B17170">
        <v>34.35</v>
      </c>
    </row>
    <row r="17171" spans="1:2">
      <c r="A17171" t="s">
        <v>10956</v>
      </c>
      <c r="B17171">
        <v>21.14</v>
      </c>
    </row>
    <row r="17172" spans="1:2">
      <c r="A17172" t="s">
        <v>53769</v>
      </c>
      <c r="B17172">
        <v>19.34</v>
      </c>
    </row>
    <row r="17173" spans="1:2">
      <c r="A17173" t="s">
        <v>10957</v>
      </c>
      <c r="B17173">
        <v>17.670000000000002</v>
      </c>
    </row>
    <row r="17174" spans="1:2">
      <c r="A17174" t="s">
        <v>53770</v>
      </c>
      <c r="B17174">
        <v>16.12</v>
      </c>
    </row>
    <row r="17175" spans="1:2">
      <c r="A17175" t="s">
        <v>10958</v>
      </c>
      <c r="B17175">
        <v>21.68</v>
      </c>
    </row>
    <row r="17176" spans="1:2">
      <c r="A17176" t="s">
        <v>53771</v>
      </c>
      <c r="B17176">
        <v>19.88</v>
      </c>
    </row>
    <row r="17177" spans="1:2">
      <c r="A17177" t="s">
        <v>10959</v>
      </c>
      <c r="B17177">
        <v>17.59</v>
      </c>
    </row>
    <row r="17178" spans="1:2">
      <c r="A17178" t="s">
        <v>53773</v>
      </c>
      <c r="B17178">
        <v>16.04</v>
      </c>
    </row>
    <row r="17179" spans="1:2">
      <c r="A17179" t="s">
        <v>10960</v>
      </c>
      <c r="B17179">
        <v>25.74</v>
      </c>
    </row>
    <row r="17180" spans="1:2">
      <c r="A17180" t="s">
        <v>53774</v>
      </c>
      <c r="B17180">
        <v>24.55</v>
      </c>
    </row>
    <row r="17181" spans="1:2">
      <c r="A17181" t="s">
        <v>10962</v>
      </c>
      <c r="B17181">
        <v>21.63</v>
      </c>
    </row>
    <row r="17182" spans="1:2">
      <c r="A17182" t="s">
        <v>53776</v>
      </c>
      <c r="B17182">
        <v>19.829999999999998</v>
      </c>
    </row>
    <row r="17183" spans="1:2">
      <c r="A17183" t="s">
        <v>10963</v>
      </c>
      <c r="B17183">
        <v>16.95</v>
      </c>
    </row>
    <row r="17184" spans="1:2">
      <c r="A17184" t="s">
        <v>53777</v>
      </c>
      <c r="B17184">
        <v>15.4</v>
      </c>
    </row>
    <row r="17185" spans="1:2">
      <c r="A17185" t="s">
        <v>10964</v>
      </c>
      <c r="B17185">
        <v>5.26</v>
      </c>
    </row>
    <row r="17186" spans="1:2">
      <c r="A17186" t="s">
        <v>53778</v>
      </c>
      <c r="B17186">
        <v>4.74</v>
      </c>
    </row>
    <row r="17187" spans="1:2">
      <c r="A17187" t="s">
        <v>10965</v>
      </c>
      <c r="B17187">
        <v>22.6</v>
      </c>
    </row>
    <row r="17188" spans="1:2">
      <c r="A17188" t="s">
        <v>53781</v>
      </c>
      <c r="B17188">
        <v>21.3</v>
      </c>
    </row>
    <row r="17189" spans="1:2">
      <c r="A17189" t="s">
        <v>53784</v>
      </c>
      <c r="B17189">
        <v>48.11</v>
      </c>
    </row>
    <row r="17190" spans="1:2">
      <c r="A17190" t="s">
        <v>53786</v>
      </c>
      <c r="B17190">
        <v>43.61</v>
      </c>
    </row>
    <row r="17191" spans="1:2">
      <c r="A17191" t="s">
        <v>10968</v>
      </c>
      <c r="B17191">
        <v>21.97</v>
      </c>
    </row>
    <row r="17192" spans="1:2">
      <c r="A17192" t="s">
        <v>53792</v>
      </c>
      <c r="B17192">
        <v>19.489999999999998</v>
      </c>
    </row>
    <row r="17193" spans="1:2">
      <c r="A17193" t="s">
        <v>10969</v>
      </c>
      <c r="B17193">
        <v>9.86</v>
      </c>
    </row>
    <row r="17194" spans="1:2">
      <c r="A17194" t="s">
        <v>53793</v>
      </c>
      <c r="B17194">
        <v>8.67</v>
      </c>
    </row>
    <row r="17195" spans="1:2">
      <c r="A17195" t="s">
        <v>10970</v>
      </c>
      <c r="B17195">
        <v>10.92</v>
      </c>
    </row>
    <row r="17196" spans="1:2">
      <c r="A17196" t="s">
        <v>53795</v>
      </c>
      <c r="B17196">
        <v>9.69</v>
      </c>
    </row>
    <row r="17197" spans="1:2">
      <c r="A17197" t="s">
        <v>10971</v>
      </c>
      <c r="B17197">
        <v>30.55</v>
      </c>
    </row>
    <row r="17198" spans="1:2">
      <c r="A17198" t="s">
        <v>53796</v>
      </c>
      <c r="B17198">
        <v>27.47</v>
      </c>
    </row>
    <row r="17199" spans="1:2">
      <c r="A17199" t="s">
        <v>10972</v>
      </c>
      <c r="B17199">
        <v>6.51</v>
      </c>
    </row>
    <row r="17200" spans="1:2">
      <c r="A17200" t="s">
        <v>53797</v>
      </c>
      <c r="B17200">
        <v>5.8</v>
      </c>
    </row>
    <row r="17201" spans="1:2">
      <c r="A17201" t="s">
        <v>10973</v>
      </c>
      <c r="B17201">
        <v>10.31</v>
      </c>
    </row>
    <row r="17202" spans="1:2">
      <c r="A17202" t="s">
        <v>53799</v>
      </c>
      <c r="B17202">
        <v>9.31</v>
      </c>
    </row>
    <row r="17203" spans="1:2">
      <c r="A17203" t="s">
        <v>10974</v>
      </c>
      <c r="B17203">
        <v>18.52</v>
      </c>
    </row>
    <row r="17204" spans="1:2">
      <c r="A17204" t="s">
        <v>53800</v>
      </c>
      <c r="B17204">
        <v>17.43</v>
      </c>
    </row>
    <row r="17205" spans="1:2">
      <c r="A17205" t="s">
        <v>10975</v>
      </c>
      <c r="B17205">
        <v>31.06</v>
      </c>
    </row>
    <row r="17206" spans="1:2">
      <c r="A17206" t="s">
        <v>53801</v>
      </c>
      <c r="B17206">
        <v>27.87</v>
      </c>
    </row>
    <row r="17207" spans="1:2">
      <c r="A17207" t="s">
        <v>10976</v>
      </c>
      <c r="B17207">
        <v>16.309999999999999</v>
      </c>
    </row>
    <row r="17208" spans="1:2">
      <c r="A17208" t="s">
        <v>53803</v>
      </c>
      <c r="B17208">
        <v>14.65</v>
      </c>
    </row>
    <row r="17209" spans="1:2">
      <c r="A17209" t="s">
        <v>10977</v>
      </c>
      <c r="B17209">
        <v>6.16</v>
      </c>
    </row>
    <row r="17210" spans="1:2">
      <c r="A17210" t="s">
        <v>53805</v>
      </c>
      <c r="B17210">
        <v>5.45</v>
      </c>
    </row>
    <row r="17211" spans="1:2">
      <c r="A17211" t="s">
        <v>10978</v>
      </c>
      <c r="B17211">
        <v>14.91</v>
      </c>
    </row>
    <row r="17212" spans="1:2">
      <c r="A17212" t="s">
        <v>53806</v>
      </c>
      <c r="B17212">
        <v>13.36</v>
      </c>
    </row>
    <row r="17213" spans="1:2">
      <c r="A17213" t="s">
        <v>10979</v>
      </c>
      <c r="B17213">
        <v>17.93</v>
      </c>
    </row>
    <row r="17214" spans="1:2">
      <c r="A17214" t="s">
        <v>53807</v>
      </c>
      <c r="B17214">
        <v>16.27</v>
      </c>
    </row>
    <row r="17215" spans="1:2">
      <c r="A17215" t="s">
        <v>10980</v>
      </c>
      <c r="B17215">
        <v>35.86</v>
      </c>
    </row>
    <row r="17216" spans="1:2">
      <c r="A17216" t="s">
        <v>53808</v>
      </c>
      <c r="B17216">
        <v>32.549999999999997</v>
      </c>
    </row>
    <row r="17217" spans="1:2">
      <c r="A17217" t="s">
        <v>10981</v>
      </c>
      <c r="B17217">
        <v>28.27</v>
      </c>
    </row>
    <row r="17218" spans="1:2">
      <c r="A17218" t="s">
        <v>53809</v>
      </c>
      <c r="B17218">
        <v>25.52</v>
      </c>
    </row>
    <row r="17219" spans="1:2">
      <c r="A17219" t="s">
        <v>10982</v>
      </c>
      <c r="B17219">
        <v>34.06</v>
      </c>
    </row>
    <row r="17220" spans="1:2">
      <c r="A17220" t="s">
        <v>53810</v>
      </c>
      <c r="B17220">
        <v>30.74</v>
      </c>
    </row>
    <row r="17221" spans="1:2">
      <c r="A17221" t="s">
        <v>10983</v>
      </c>
      <c r="B17221">
        <v>45.41</v>
      </c>
    </row>
    <row r="17222" spans="1:2">
      <c r="A17222" t="s">
        <v>53811</v>
      </c>
      <c r="B17222">
        <v>40.909999999999997</v>
      </c>
    </row>
    <row r="17223" spans="1:2">
      <c r="A17223" t="s">
        <v>10984</v>
      </c>
      <c r="B17223">
        <v>6.56</v>
      </c>
    </row>
    <row r="17224" spans="1:2">
      <c r="A17224" t="s">
        <v>53812</v>
      </c>
      <c r="B17224">
        <v>5.85</v>
      </c>
    </row>
    <row r="17225" spans="1:2">
      <c r="A17225" t="s">
        <v>10985</v>
      </c>
      <c r="B17225">
        <v>14.02</v>
      </c>
    </row>
    <row r="17226" spans="1:2">
      <c r="A17226" t="s">
        <v>53813</v>
      </c>
      <c r="B17226">
        <v>12.7</v>
      </c>
    </row>
    <row r="17227" spans="1:2">
      <c r="A17227" t="s">
        <v>10986</v>
      </c>
      <c r="B17227">
        <v>33.950000000000003</v>
      </c>
    </row>
    <row r="17228" spans="1:2">
      <c r="A17228" t="s">
        <v>53814</v>
      </c>
      <c r="B17228">
        <v>30.71</v>
      </c>
    </row>
    <row r="17229" spans="1:2">
      <c r="A17229" t="s">
        <v>10987</v>
      </c>
      <c r="B17229">
        <v>40.65</v>
      </c>
    </row>
    <row r="17230" spans="1:2">
      <c r="A17230" t="s">
        <v>53815</v>
      </c>
      <c r="B17230">
        <v>37.409999999999997</v>
      </c>
    </row>
    <row r="17231" spans="1:2">
      <c r="A17231" t="s">
        <v>10988</v>
      </c>
      <c r="B17231">
        <v>33.96</v>
      </c>
    </row>
    <row r="17232" spans="1:2">
      <c r="A17232" t="s">
        <v>53816</v>
      </c>
      <c r="B17232">
        <v>31.76</v>
      </c>
    </row>
    <row r="17233" spans="1:2">
      <c r="A17233" t="s">
        <v>10989</v>
      </c>
      <c r="B17233">
        <v>59.34</v>
      </c>
    </row>
    <row r="17234" spans="1:2">
      <c r="A17234" t="s">
        <v>53817</v>
      </c>
      <c r="B17234">
        <v>56.25</v>
      </c>
    </row>
    <row r="17235" spans="1:2">
      <c r="A17235" t="s">
        <v>10990</v>
      </c>
      <c r="B17235">
        <v>17.29</v>
      </c>
    </row>
    <row r="17236" spans="1:2">
      <c r="A17236" t="s">
        <v>53819</v>
      </c>
      <c r="B17236">
        <v>15.63</v>
      </c>
    </row>
    <row r="17237" spans="1:2">
      <c r="A17237" t="s">
        <v>10991</v>
      </c>
      <c r="B17237">
        <v>34.590000000000003</v>
      </c>
    </row>
    <row r="17238" spans="1:2">
      <c r="A17238" t="s">
        <v>53820</v>
      </c>
      <c r="B17238">
        <v>31.27</v>
      </c>
    </row>
    <row r="17239" spans="1:2">
      <c r="A17239" t="s">
        <v>10992</v>
      </c>
      <c r="B17239">
        <v>27.64</v>
      </c>
    </row>
    <row r="17240" spans="1:2">
      <c r="A17240" t="s">
        <v>53821</v>
      </c>
      <c r="B17240">
        <v>24.89</v>
      </c>
    </row>
    <row r="17241" spans="1:2">
      <c r="A17241" t="s">
        <v>10993</v>
      </c>
      <c r="B17241">
        <v>33.42</v>
      </c>
    </row>
    <row r="17242" spans="1:2">
      <c r="A17242" t="s">
        <v>53822</v>
      </c>
      <c r="B17242">
        <v>30.1</v>
      </c>
    </row>
    <row r="17243" spans="1:2">
      <c r="A17243" t="s">
        <v>10994</v>
      </c>
      <c r="B17243">
        <v>44.77</v>
      </c>
    </row>
    <row r="17244" spans="1:2">
      <c r="A17244" t="s">
        <v>53823</v>
      </c>
      <c r="B17244">
        <v>40.270000000000003</v>
      </c>
    </row>
    <row r="17245" spans="1:2">
      <c r="A17245" t="s">
        <v>10995</v>
      </c>
      <c r="B17245">
        <v>6.38</v>
      </c>
    </row>
    <row r="17246" spans="1:2">
      <c r="A17246" t="s">
        <v>53824</v>
      </c>
      <c r="B17246">
        <v>5.67</v>
      </c>
    </row>
    <row r="17247" spans="1:2">
      <c r="A17247" t="s">
        <v>53825</v>
      </c>
      <c r="B17247">
        <v>45.44</v>
      </c>
    </row>
    <row r="17248" spans="1:2">
      <c r="A17248" t="s">
        <v>53826</v>
      </c>
      <c r="B17248">
        <v>40.94</v>
      </c>
    </row>
    <row r="17249" spans="1:2">
      <c r="A17249" t="s">
        <v>10997</v>
      </c>
      <c r="B17249">
        <v>15.56</v>
      </c>
    </row>
    <row r="17250" spans="1:2">
      <c r="A17250" t="s">
        <v>53831</v>
      </c>
      <c r="B17250">
        <v>14.14</v>
      </c>
    </row>
    <row r="17251" spans="1:2">
      <c r="A17251" t="s">
        <v>10998</v>
      </c>
      <c r="B17251">
        <v>6.43</v>
      </c>
    </row>
    <row r="17252" spans="1:2">
      <c r="A17252" t="s">
        <v>53834</v>
      </c>
      <c r="B17252">
        <v>5.71</v>
      </c>
    </row>
    <row r="17253" spans="1:2">
      <c r="A17253" t="s">
        <v>10999</v>
      </c>
      <c r="B17253">
        <v>86.01</v>
      </c>
    </row>
    <row r="17254" spans="1:2">
      <c r="A17254" t="s">
        <v>53835</v>
      </c>
      <c r="B17254">
        <v>75</v>
      </c>
    </row>
    <row r="17255" spans="1:2">
      <c r="A17255" t="s">
        <v>11000</v>
      </c>
      <c r="B17255">
        <v>79.63</v>
      </c>
    </row>
    <row r="17256" spans="1:2">
      <c r="A17256" t="s">
        <v>53837</v>
      </c>
      <c r="B17256">
        <v>69.91</v>
      </c>
    </row>
    <row r="17257" spans="1:2">
      <c r="A17257" t="s">
        <v>11001</v>
      </c>
      <c r="B17257">
        <v>11.62</v>
      </c>
    </row>
    <row r="17258" spans="1:2">
      <c r="A17258" t="s">
        <v>53838</v>
      </c>
      <c r="B17258">
        <v>10.43</v>
      </c>
    </row>
    <row r="17259" spans="1:2">
      <c r="A17259" t="s">
        <v>11002</v>
      </c>
      <c r="B17259">
        <v>12.28</v>
      </c>
    </row>
    <row r="17260" spans="1:2">
      <c r="A17260" t="s">
        <v>53839</v>
      </c>
      <c r="B17260">
        <v>10.76</v>
      </c>
    </row>
    <row r="17261" spans="1:2">
      <c r="A17261" t="s">
        <v>11003</v>
      </c>
      <c r="B17261">
        <v>3.28</v>
      </c>
    </row>
    <row r="17262" spans="1:2">
      <c r="A17262" t="s">
        <v>53840</v>
      </c>
      <c r="B17262">
        <v>2.86</v>
      </c>
    </row>
    <row r="17263" spans="1:2">
      <c r="A17263" t="s">
        <v>11004</v>
      </c>
      <c r="B17263">
        <v>16.350000000000001</v>
      </c>
    </row>
    <row r="17264" spans="1:2">
      <c r="A17264" t="s">
        <v>53841</v>
      </c>
      <c r="B17264">
        <v>14.93</v>
      </c>
    </row>
    <row r="17265" spans="1:2">
      <c r="A17265" t="s">
        <v>11005</v>
      </c>
      <c r="B17265">
        <v>20.93</v>
      </c>
    </row>
    <row r="17266" spans="1:2">
      <c r="A17266" t="s">
        <v>53843</v>
      </c>
      <c r="B17266">
        <v>18.760000000000002</v>
      </c>
    </row>
    <row r="17267" spans="1:2">
      <c r="A17267" t="s">
        <v>11006</v>
      </c>
      <c r="B17267">
        <v>13.63</v>
      </c>
    </row>
    <row r="17268" spans="1:2">
      <c r="A17268" t="s">
        <v>53844</v>
      </c>
      <c r="B17268">
        <v>12.21</v>
      </c>
    </row>
    <row r="17269" spans="1:2">
      <c r="A17269" t="s">
        <v>11007</v>
      </c>
      <c r="B17269">
        <v>41.86</v>
      </c>
    </row>
    <row r="17270" spans="1:2">
      <c r="A17270" t="s">
        <v>53845</v>
      </c>
      <c r="B17270">
        <v>37.520000000000003</v>
      </c>
    </row>
    <row r="17271" spans="1:2">
      <c r="A17271" t="s">
        <v>11009</v>
      </c>
      <c r="B17271">
        <v>43.4</v>
      </c>
    </row>
    <row r="17272" spans="1:2">
      <c r="A17272" t="s">
        <v>53850</v>
      </c>
      <c r="B17272">
        <v>38.9</v>
      </c>
    </row>
    <row r="17273" spans="1:2">
      <c r="A17273" t="s">
        <v>11010</v>
      </c>
      <c r="B17273">
        <v>27.32</v>
      </c>
    </row>
    <row r="17274" spans="1:2">
      <c r="A17274" t="s">
        <v>53852</v>
      </c>
      <c r="B17274">
        <v>25.66</v>
      </c>
    </row>
    <row r="17275" spans="1:2">
      <c r="A17275" t="s">
        <v>11011</v>
      </c>
      <c r="B17275">
        <v>21.9</v>
      </c>
    </row>
    <row r="17276" spans="1:2">
      <c r="A17276" t="s">
        <v>53853</v>
      </c>
      <c r="B17276">
        <v>19.940000000000001</v>
      </c>
    </row>
    <row r="17277" spans="1:2">
      <c r="A17277" t="s">
        <v>11012</v>
      </c>
      <c r="B17277">
        <v>27.75</v>
      </c>
    </row>
    <row r="17278" spans="1:2">
      <c r="A17278" t="s">
        <v>53854</v>
      </c>
      <c r="B17278">
        <v>25.49</v>
      </c>
    </row>
    <row r="17279" spans="1:2">
      <c r="A17279" t="s">
        <v>11013</v>
      </c>
      <c r="B17279">
        <v>10.68</v>
      </c>
    </row>
    <row r="17280" spans="1:2">
      <c r="A17280" t="s">
        <v>53855</v>
      </c>
      <c r="B17280">
        <v>9.5</v>
      </c>
    </row>
    <row r="17281" spans="1:2">
      <c r="A17281" t="s">
        <v>11014</v>
      </c>
      <c r="B17281">
        <v>6.6</v>
      </c>
    </row>
    <row r="17282" spans="1:2">
      <c r="A17282" t="s">
        <v>53856</v>
      </c>
      <c r="B17282">
        <v>6.1</v>
      </c>
    </row>
    <row r="17283" spans="1:2">
      <c r="A17283" t="s">
        <v>11015</v>
      </c>
      <c r="B17283">
        <v>3.66</v>
      </c>
    </row>
    <row r="17284" spans="1:2">
      <c r="A17284" t="s">
        <v>53857</v>
      </c>
      <c r="B17284">
        <v>3.28</v>
      </c>
    </row>
    <row r="17285" spans="1:2">
      <c r="A17285" t="s">
        <v>11016</v>
      </c>
      <c r="B17285">
        <v>3.42</v>
      </c>
    </row>
    <row r="17286" spans="1:2">
      <c r="A17286" t="s">
        <v>53858</v>
      </c>
      <c r="B17286">
        <v>3.04</v>
      </c>
    </row>
    <row r="17287" spans="1:2">
      <c r="A17287" t="s">
        <v>11018</v>
      </c>
      <c r="B17287">
        <v>6.28</v>
      </c>
    </row>
    <row r="17288" spans="1:2">
      <c r="A17288" t="s">
        <v>53860</v>
      </c>
      <c r="B17288">
        <v>5.53</v>
      </c>
    </row>
    <row r="17289" spans="1:2">
      <c r="A17289" t="s">
        <v>11019</v>
      </c>
      <c r="B17289">
        <v>8.17</v>
      </c>
    </row>
    <row r="17290" spans="1:2">
      <c r="A17290" t="s">
        <v>53861</v>
      </c>
      <c r="B17290">
        <v>7.16</v>
      </c>
    </row>
    <row r="17291" spans="1:2">
      <c r="A17291" t="s">
        <v>11020</v>
      </c>
      <c r="B17291">
        <v>34.58</v>
      </c>
    </row>
    <row r="17292" spans="1:2">
      <c r="A17292" t="s">
        <v>53862</v>
      </c>
      <c r="B17292">
        <v>33.83</v>
      </c>
    </row>
    <row r="17293" spans="1:2">
      <c r="A17293" t="s">
        <v>11021</v>
      </c>
      <c r="B17293">
        <v>54.25</v>
      </c>
    </row>
    <row r="17294" spans="1:2">
      <c r="A17294" t="s">
        <v>53863</v>
      </c>
      <c r="B17294">
        <v>53.24</v>
      </c>
    </row>
    <row r="17295" spans="1:2">
      <c r="A17295" t="s">
        <v>11022</v>
      </c>
      <c r="B17295">
        <v>8.16</v>
      </c>
    </row>
    <row r="17296" spans="1:2">
      <c r="A17296" t="s">
        <v>53864</v>
      </c>
      <c r="B17296">
        <v>7.73</v>
      </c>
    </row>
    <row r="17297" spans="1:2">
      <c r="A17297" t="s">
        <v>11024</v>
      </c>
      <c r="B17297">
        <v>75.040000000000006</v>
      </c>
    </row>
    <row r="17298" spans="1:2">
      <c r="A17298" t="s">
        <v>53866</v>
      </c>
      <c r="B17298">
        <v>66.58</v>
      </c>
    </row>
    <row r="17299" spans="1:2">
      <c r="A17299" t="s">
        <v>11025</v>
      </c>
      <c r="B17299">
        <v>69.58</v>
      </c>
    </row>
    <row r="17300" spans="1:2">
      <c r="A17300" t="s">
        <v>53867</v>
      </c>
      <c r="B17300">
        <v>61.12</v>
      </c>
    </row>
    <row r="17301" spans="1:2">
      <c r="A17301" t="s">
        <v>11026</v>
      </c>
      <c r="B17301">
        <v>38.64</v>
      </c>
    </row>
    <row r="17302" spans="1:2">
      <c r="A17302" t="s">
        <v>53869</v>
      </c>
      <c r="B17302">
        <v>34.01</v>
      </c>
    </row>
    <row r="17303" spans="1:2">
      <c r="A17303" t="s">
        <v>11027</v>
      </c>
      <c r="B17303">
        <v>15.6</v>
      </c>
    </row>
    <row r="17304" spans="1:2">
      <c r="A17304" t="s">
        <v>53871</v>
      </c>
      <c r="B17304">
        <v>14.18</v>
      </c>
    </row>
    <row r="17305" spans="1:2">
      <c r="A17305" t="s">
        <v>11029</v>
      </c>
      <c r="B17305">
        <v>41</v>
      </c>
    </row>
    <row r="17306" spans="1:2">
      <c r="A17306" t="s">
        <v>53873</v>
      </c>
      <c r="B17306">
        <v>36.520000000000003</v>
      </c>
    </row>
    <row r="17307" spans="1:2">
      <c r="A17307" t="s">
        <v>11032</v>
      </c>
      <c r="B17307">
        <v>232.14</v>
      </c>
    </row>
    <row r="17308" spans="1:2">
      <c r="A17308" t="s">
        <v>53876</v>
      </c>
      <c r="B17308">
        <v>232.14</v>
      </c>
    </row>
    <row r="17309" spans="1:2">
      <c r="A17309" t="s">
        <v>11033</v>
      </c>
      <c r="B17309">
        <v>274.39999999999998</v>
      </c>
    </row>
    <row r="17310" spans="1:2">
      <c r="A17310" t="s">
        <v>53878</v>
      </c>
      <c r="B17310">
        <v>274.39999999999998</v>
      </c>
    </row>
    <row r="17311" spans="1:2">
      <c r="A17311" t="s">
        <v>11034</v>
      </c>
      <c r="B17311">
        <v>324.93</v>
      </c>
    </row>
    <row r="17312" spans="1:2">
      <c r="A17312" t="s">
        <v>53879</v>
      </c>
      <c r="B17312">
        <v>324.93</v>
      </c>
    </row>
    <row r="17313" spans="1:2">
      <c r="A17313" t="s">
        <v>11035</v>
      </c>
      <c r="B17313">
        <v>957.93</v>
      </c>
    </row>
    <row r="17314" spans="1:2">
      <c r="A17314" t="s">
        <v>53880</v>
      </c>
      <c r="B17314">
        <v>957.93</v>
      </c>
    </row>
    <row r="17315" spans="1:2">
      <c r="A17315" t="s">
        <v>11036</v>
      </c>
      <c r="B17315">
        <v>834.28</v>
      </c>
    </row>
    <row r="17316" spans="1:2">
      <c r="A17316" t="s">
        <v>53881</v>
      </c>
      <c r="B17316">
        <v>834.28</v>
      </c>
    </row>
    <row r="17317" spans="1:2">
      <c r="A17317" t="s">
        <v>11037</v>
      </c>
      <c r="B17317">
        <v>844.08</v>
      </c>
    </row>
    <row r="17318" spans="1:2">
      <c r="A17318" t="s">
        <v>53882</v>
      </c>
      <c r="B17318">
        <v>844.08</v>
      </c>
    </row>
    <row r="17319" spans="1:2">
      <c r="A17319" t="s">
        <v>11038</v>
      </c>
      <c r="B17319">
        <v>153.72</v>
      </c>
    </row>
    <row r="17320" spans="1:2">
      <c r="A17320" t="s">
        <v>53883</v>
      </c>
      <c r="B17320">
        <v>153.72</v>
      </c>
    </row>
    <row r="17321" spans="1:2">
      <c r="A17321" t="s">
        <v>11039</v>
      </c>
      <c r="B17321">
        <v>609.6</v>
      </c>
    </row>
    <row r="17322" spans="1:2">
      <c r="A17322" t="s">
        <v>53885</v>
      </c>
      <c r="B17322">
        <v>609.6</v>
      </c>
    </row>
    <row r="17323" spans="1:2">
      <c r="A17323" t="s">
        <v>11040</v>
      </c>
      <c r="B17323">
        <v>367.51</v>
      </c>
    </row>
    <row r="17324" spans="1:2">
      <c r="A17324" t="s">
        <v>53886</v>
      </c>
      <c r="B17324">
        <v>367.51</v>
      </c>
    </row>
    <row r="17325" spans="1:2">
      <c r="A17325" t="s">
        <v>11041</v>
      </c>
      <c r="B17325">
        <v>207.12</v>
      </c>
    </row>
    <row r="17326" spans="1:2">
      <c r="A17326" t="s">
        <v>53887</v>
      </c>
      <c r="B17326">
        <v>207.12</v>
      </c>
    </row>
    <row r="17327" spans="1:2">
      <c r="A17327" t="s">
        <v>11042</v>
      </c>
      <c r="B17327">
        <v>263.39999999999998</v>
      </c>
    </row>
    <row r="17328" spans="1:2">
      <c r="A17328" t="s">
        <v>53888</v>
      </c>
      <c r="B17328">
        <v>263.39999999999998</v>
      </c>
    </row>
    <row r="17329" spans="1:2">
      <c r="A17329" t="s">
        <v>11043</v>
      </c>
      <c r="B17329">
        <v>119.93</v>
      </c>
    </row>
    <row r="17330" spans="1:2">
      <c r="A17330" t="s">
        <v>53889</v>
      </c>
      <c r="B17330">
        <v>119.93</v>
      </c>
    </row>
    <row r="17331" spans="1:2">
      <c r="A17331" t="s">
        <v>11044</v>
      </c>
      <c r="B17331">
        <v>295.64</v>
      </c>
    </row>
    <row r="17332" spans="1:2">
      <c r="A17332" t="s">
        <v>53891</v>
      </c>
      <c r="B17332">
        <v>295.64</v>
      </c>
    </row>
    <row r="17333" spans="1:2">
      <c r="A17333" t="s">
        <v>11045</v>
      </c>
      <c r="B17333">
        <v>496.49</v>
      </c>
    </row>
    <row r="17334" spans="1:2">
      <c r="A17334" t="s">
        <v>53892</v>
      </c>
      <c r="B17334">
        <v>496.49</v>
      </c>
    </row>
    <row r="17335" spans="1:2">
      <c r="A17335" t="s">
        <v>11046</v>
      </c>
      <c r="B17335">
        <v>632.66</v>
      </c>
    </row>
    <row r="17336" spans="1:2">
      <c r="A17336" t="s">
        <v>53893</v>
      </c>
      <c r="B17336">
        <v>632.66</v>
      </c>
    </row>
    <row r="17337" spans="1:2">
      <c r="A17337" t="s">
        <v>11047</v>
      </c>
      <c r="B17337">
        <v>388.6</v>
      </c>
    </row>
    <row r="17338" spans="1:2">
      <c r="A17338" t="s">
        <v>53894</v>
      </c>
      <c r="B17338">
        <v>388.6</v>
      </c>
    </row>
    <row r="17339" spans="1:2">
      <c r="A17339" t="s">
        <v>11048</v>
      </c>
      <c r="B17339">
        <v>282.04000000000002</v>
      </c>
    </row>
    <row r="17340" spans="1:2">
      <c r="A17340" t="s">
        <v>53895</v>
      </c>
      <c r="B17340">
        <v>282.04000000000002</v>
      </c>
    </row>
    <row r="17341" spans="1:2">
      <c r="A17341" t="s">
        <v>11049</v>
      </c>
      <c r="B17341">
        <v>360.07</v>
      </c>
    </row>
    <row r="17342" spans="1:2">
      <c r="A17342" t="s">
        <v>53898</v>
      </c>
      <c r="B17342">
        <v>360.07</v>
      </c>
    </row>
    <row r="17343" spans="1:2">
      <c r="A17343" t="s">
        <v>11050</v>
      </c>
      <c r="B17343">
        <v>498.6</v>
      </c>
    </row>
    <row r="17344" spans="1:2">
      <c r="A17344" t="s">
        <v>53899</v>
      </c>
      <c r="B17344">
        <v>498.6</v>
      </c>
    </row>
    <row r="17345" spans="1:2">
      <c r="A17345" t="s">
        <v>11051</v>
      </c>
      <c r="B17345">
        <v>202.13</v>
      </c>
    </row>
    <row r="17346" spans="1:2">
      <c r="A17346" t="s">
        <v>53900</v>
      </c>
      <c r="B17346">
        <v>202.13</v>
      </c>
    </row>
    <row r="17347" spans="1:2">
      <c r="A17347" t="s">
        <v>11052</v>
      </c>
      <c r="B17347">
        <v>393.1</v>
      </c>
    </row>
    <row r="17348" spans="1:2">
      <c r="A17348" t="s">
        <v>53901</v>
      </c>
      <c r="B17348">
        <v>393.1</v>
      </c>
    </row>
    <row r="17349" spans="1:2">
      <c r="A17349" t="s">
        <v>11053</v>
      </c>
      <c r="B17349">
        <v>632.39</v>
      </c>
    </row>
    <row r="17350" spans="1:2">
      <c r="A17350" t="s">
        <v>53902</v>
      </c>
      <c r="B17350">
        <v>632.39</v>
      </c>
    </row>
    <row r="17351" spans="1:2">
      <c r="A17351" t="s">
        <v>11055</v>
      </c>
      <c r="B17351">
        <v>152.18</v>
      </c>
    </row>
    <row r="17352" spans="1:2">
      <c r="A17352" t="s">
        <v>53905</v>
      </c>
      <c r="B17352">
        <v>152.18</v>
      </c>
    </row>
    <row r="17353" spans="1:2">
      <c r="A17353" t="s">
        <v>11056</v>
      </c>
      <c r="B17353">
        <v>143.26</v>
      </c>
    </row>
    <row r="17354" spans="1:2">
      <c r="A17354" t="s">
        <v>53907</v>
      </c>
      <c r="B17354">
        <v>143.26</v>
      </c>
    </row>
    <row r="17355" spans="1:2">
      <c r="A17355" t="s">
        <v>11057</v>
      </c>
      <c r="B17355">
        <v>1551.92</v>
      </c>
    </row>
    <row r="17356" spans="1:2">
      <c r="A17356" t="s">
        <v>53909</v>
      </c>
      <c r="B17356">
        <v>1551.92</v>
      </c>
    </row>
    <row r="17357" spans="1:2">
      <c r="A17357" t="s">
        <v>11058</v>
      </c>
      <c r="B17357">
        <v>80.52</v>
      </c>
    </row>
    <row r="17358" spans="1:2">
      <c r="A17358" t="s">
        <v>53911</v>
      </c>
      <c r="B17358">
        <v>80.52</v>
      </c>
    </row>
    <row r="17359" spans="1:2">
      <c r="A17359" t="s">
        <v>11059</v>
      </c>
      <c r="B17359">
        <v>785.68</v>
      </c>
    </row>
    <row r="17360" spans="1:2">
      <c r="A17360" t="s">
        <v>53912</v>
      </c>
      <c r="B17360">
        <v>785.68</v>
      </c>
    </row>
    <row r="17361" spans="1:2">
      <c r="A17361" t="s">
        <v>11061</v>
      </c>
      <c r="B17361">
        <v>1038.6400000000001</v>
      </c>
    </row>
    <row r="17362" spans="1:2">
      <c r="A17362" t="s">
        <v>53915</v>
      </c>
      <c r="B17362">
        <v>1038.6400000000001</v>
      </c>
    </row>
    <row r="17363" spans="1:2">
      <c r="A17363" t="s">
        <v>11062</v>
      </c>
      <c r="B17363">
        <v>1431.36</v>
      </c>
    </row>
    <row r="17364" spans="1:2">
      <c r="A17364" t="s">
        <v>53916</v>
      </c>
      <c r="B17364">
        <v>1431.36</v>
      </c>
    </row>
    <row r="17365" spans="1:2">
      <c r="A17365" t="s">
        <v>11064</v>
      </c>
      <c r="B17365">
        <v>40.47</v>
      </c>
    </row>
    <row r="17366" spans="1:2">
      <c r="A17366" t="s">
        <v>53919</v>
      </c>
      <c r="B17366">
        <v>38.6</v>
      </c>
    </row>
    <row r="17367" spans="1:2">
      <c r="A17367" t="s">
        <v>11065</v>
      </c>
      <c r="B17367">
        <v>43.79</v>
      </c>
    </row>
    <row r="17368" spans="1:2">
      <c r="A17368" t="s">
        <v>53920</v>
      </c>
      <c r="B17368">
        <v>41.92</v>
      </c>
    </row>
    <row r="17369" spans="1:2">
      <c r="A17369" t="s">
        <v>11066</v>
      </c>
      <c r="B17369">
        <v>36.67</v>
      </c>
    </row>
    <row r="17370" spans="1:2">
      <c r="A17370" t="s">
        <v>53921</v>
      </c>
      <c r="B17370">
        <v>34.799999999999997</v>
      </c>
    </row>
    <row r="17371" spans="1:2">
      <c r="A17371" t="s">
        <v>11067</v>
      </c>
      <c r="B17371">
        <v>83.68</v>
      </c>
    </row>
    <row r="17372" spans="1:2">
      <c r="A17372" t="s">
        <v>53923</v>
      </c>
      <c r="B17372">
        <v>83.61</v>
      </c>
    </row>
    <row r="17373" spans="1:2">
      <c r="A17373" t="s">
        <v>11068</v>
      </c>
      <c r="B17373">
        <v>21.15</v>
      </c>
    </row>
    <row r="17374" spans="1:2">
      <c r="A17374" t="s">
        <v>53924</v>
      </c>
      <c r="B17374">
        <v>21.08</v>
      </c>
    </row>
    <row r="17375" spans="1:2">
      <c r="A17375" t="s">
        <v>11069</v>
      </c>
      <c r="B17375">
        <v>45.48</v>
      </c>
    </row>
    <row r="17376" spans="1:2">
      <c r="A17376" t="s">
        <v>53926</v>
      </c>
      <c r="B17376">
        <v>45.41</v>
      </c>
    </row>
    <row r="17377" spans="1:2">
      <c r="A17377" t="s">
        <v>11070</v>
      </c>
      <c r="B17377">
        <v>102.33</v>
      </c>
    </row>
    <row r="17378" spans="1:2">
      <c r="A17378" t="s">
        <v>53927</v>
      </c>
      <c r="B17378">
        <v>101.9</v>
      </c>
    </row>
    <row r="17379" spans="1:2">
      <c r="A17379" t="s">
        <v>11071</v>
      </c>
      <c r="B17379">
        <v>85.37</v>
      </c>
    </row>
    <row r="17380" spans="1:2">
      <c r="A17380" t="s">
        <v>53929</v>
      </c>
      <c r="B17380">
        <v>83.57</v>
      </c>
    </row>
    <row r="17381" spans="1:2">
      <c r="A17381" t="s">
        <v>11074</v>
      </c>
      <c r="B17381">
        <v>72.34</v>
      </c>
    </row>
    <row r="17382" spans="1:2">
      <c r="A17382" t="s">
        <v>53932</v>
      </c>
      <c r="B17382">
        <v>72.34</v>
      </c>
    </row>
    <row r="17383" spans="1:2">
      <c r="A17383" t="s">
        <v>11075</v>
      </c>
      <c r="B17383">
        <v>108.49</v>
      </c>
    </row>
    <row r="17384" spans="1:2">
      <c r="A17384" t="s">
        <v>53933</v>
      </c>
      <c r="B17384">
        <v>108.49</v>
      </c>
    </row>
    <row r="17385" spans="1:2">
      <c r="A17385" t="s">
        <v>11076</v>
      </c>
      <c r="B17385">
        <v>311.64</v>
      </c>
    </row>
    <row r="17386" spans="1:2">
      <c r="A17386" t="s">
        <v>53934</v>
      </c>
      <c r="B17386">
        <v>311.64</v>
      </c>
    </row>
    <row r="17387" spans="1:2">
      <c r="A17387" t="s">
        <v>11077</v>
      </c>
      <c r="B17387">
        <v>97.45</v>
      </c>
    </row>
    <row r="17388" spans="1:2">
      <c r="A17388" t="s">
        <v>53935</v>
      </c>
      <c r="B17388">
        <v>97.45</v>
      </c>
    </row>
    <row r="17389" spans="1:2">
      <c r="A17389" t="s">
        <v>11078</v>
      </c>
      <c r="B17389">
        <v>139.61000000000001</v>
      </c>
    </row>
    <row r="17390" spans="1:2">
      <c r="A17390" t="s">
        <v>53936</v>
      </c>
      <c r="B17390">
        <v>139.61000000000001</v>
      </c>
    </row>
    <row r="17391" spans="1:2">
      <c r="A17391" t="s">
        <v>11079</v>
      </c>
      <c r="B17391">
        <v>229.65</v>
      </c>
    </row>
    <row r="17392" spans="1:2">
      <c r="A17392" t="s">
        <v>53937</v>
      </c>
      <c r="B17392">
        <v>229.65</v>
      </c>
    </row>
    <row r="17393" spans="1:2">
      <c r="A17393" t="s">
        <v>11080</v>
      </c>
      <c r="B17393">
        <v>449.8</v>
      </c>
    </row>
    <row r="17394" spans="1:2">
      <c r="A17394" t="s">
        <v>53939</v>
      </c>
      <c r="B17394">
        <v>449.8</v>
      </c>
    </row>
    <row r="17395" spans="1:2">
      <c r="A17395" t="s">
        <v>11081</v>
      </c>
      <c r="B17395">
        <v>201.6</v>
      </c>
    </row>
    <row r="17396" spans="1:2">
      <c r="A17396" t="s">
        <v>53940</v>
      </c>
      <c r="B17396">
        <v>201.6</v>
      </c>
    </row>
    <row r="17397" spans="1:2">
      <c r="A17397" t="s">
        <v>11082</v>
      </c>
      <c r="B17397">
        <v>47.32</v>
      </c>
    </row>
    <row r="17398" spans="1:2">
      <c r="A17398" t="s">
        <v>53941</v>
      </c>
      <c r="B17398">
        <v>47.32</v>
      </c>
    </row>
    <row r="17399" spans="1:2">
      <c r="A17399" t="s">
        <v>11083</v>
      </c>
      <c r="B17399">
        <v>97.49</v>
      </c>
    </row>
    <row r="17400" spans="1:2">
      <c r="A17400" t="s">
        <v>53942</v>
      </c>
      <c r="B17400">
        <v>97.49</v>
      </c>
    </row>
    <row r="17401" spans="1:2">
      <c r="A17401" t="s">
        <v>11084</v>
      </c>
      <c r="B17401">
        <v>319.74</v>
      </c>
    </row>
    <row r="17402" spans="1:2">
      <c r="A17402" t="s">
        <v>53944</v>
      </c>
      <c r="B17402">
        <v>319.74</v>
      </c>
    </row>
    <row r="17403" spans="1:2">
      <c r="A17403" t="s">
        <v>11085</v>
      </c>
      <c r="B17403">
        <v>413.93</v>
      </c>
    </row>
    <row r="17404" spans="1:2">
      <c r="A17404" t="s">
        <v>53945</v>
      </c>
      <c r="B17404">
        <v>413.93</v>
      </c>
    </row>
    <row r="17405" spans="1:2">
      <c r="A17405" t="s">
        <v>11086</v>
      </c>
      <c r="B17405">
        <v>219.43</v>
      </c>
    </row>
    <row r="17406" spans="1:2">
      <c r="A17406" t="s">
        <v>53946</v>
      </c>
      <c r="B17406">
        <v>219.43</v>
      </c>
    </row>
    <row r="17407" spans="1:2">
      <c r="A17407" t="s">
        <v>11087</v>
      </c>
      <c r="B17407">
        <v>26.18</v>
      </c>
    </row>
    <row r="17408" spans="1:2">
      <c r="A17408" t="s">
        <v>53948</v>
      </c>
      <c r="B17408">
        <v>24.31</v>
      </c>
    </row>
    <row r="17409" spans="1:2">
      <c r="A17409" t="s">
        <v>11088</v>
      </c>
      <c r="B17409">
        <v>44.83</v>
      </c>
    </row>
    <row r="17410" spans="1:2">
      <c r="A17410" t="s">
        <v>53949</v>
      </c>
      <c r="B17410">
        <v>42.96</v>
      </c>
    </row>
    <row r="17411" spans="1:2">
      <c r="A17411" t="s">
        <v>11089</v>
      </c>
      <c r="B17411">
        <v>29.99</v>
      </c>
    </row>
    <row r="17412" spans="1:2">
      <c r="A17412" t="s">
        <v>53951</v>
      </c>
      <c r="B17412">
        <v>28.12</v>
      </c>
    </row>
    <row r="17413" spans="1:2">
      <c r="A17413" t="s">
        <v>11090</v>
      </c>
      <c r="B17413">
        <v>23.2</v>
      </c>
    </row>
    <row r="17414" spans="1:2">
      <c r="A17414" t="s">
        <v>53952</v>
      </c>
      <c r="B17414">
        <v>21.33</v>
      </c>
    </row>
    <row r="17415" spans="1:2">
      <c r="A17415" t="s">
        <v>11091</v>
      </c>
      <c r="B17415">
        <v>18.760000000000002</v>
      </c>
    </row>
    <row r="17416" spans="1:2">
      <c r="A17416" t="s">
        <v>53954</v>
      </c>
      <c r="B17416">
        <v>16.89</v>
      </c>
    </row>
    <row r="17417" spans="1:2">
      <c r="A17417" t="s">
        <v>11092</v>
      </c>
      <c r="B17417">
        <v>65.77</v>
      </c>
    </row>
    <row r="17418" spans="1:2">
      <c r="A17418" t="s">
        <v>53956</v>
      </c>
      <c r="B17418">
        <v>62.02</v>
      </c>
    </row>
    <row r="17419" spans="1:2">
      <c r="A17419" t="s">
        <v>11094</v>
      </c>
      <c r="B17419">
        <v>51.4</v>
      </c>
    </row>
    <row r="17420" spans="1:2">
      <c r="A17420" t="s">
        <v>53959</v>
      </c>
      <c r="B17420">
        <v>51.4</v>
      </c>
    </row>
    <row r="17421" spans="1:2">
      <c r="A17421" t="s">
        <v>11095</v>
      </c>
      <c r="B17421">
        <v>98.78</v>
      </c>
    </row>
    <row r="17422" spans="1:2">
      <c r="A17422" t="s">
        <v>53960</v>
      </c>
      <c r="B17422">
        <v>98.78</v>
      </c>
    </row>
    <row r="17423" spans="1:2">
      <c r="A17423" t="s">
        <v>11096</v>
      </c>
      <c r="B17423">
        <v>5.92</v>
      </c>
    </row>
    <row r="17424" spans="1:2">
      <c r="A17424" t="s">
        <v>53962</v>
      </c>
      <c r="B17424">
        <v>5.92</v>
      </c>
    </row>
    <row r="17425" spans="1:2">
      <c r="A17425" t="s">
        <v>11097</v>
      </c>
      <c r="B17425">
        <v>7.11</v>
      </c>
    </row>
    <row r="17426" spans="1:2">
      <c r="A17426" t="s">
        <v>53963</v>
      </c>
      <c r="B17426">
        <v>7.11</v>
      </c>
    </row>
    <row r="17427" spans="1:2">
      <c r="A17427" t="s">
        <v>11098</v>
      </c>
      <c r="B17427">
        <v>215.17</v>
      </c>
    </row>
    <row r="17428" spans="1:2">
      <c r="A17428" t="s">
        <v>53965</v>
      </c>
      <c r="B17428">
        <v>215.17</v>
      </c>
    </row>
    <row r="17429" spans="1:2">
      <c r="A17429" t="s">
        <v>11099</v>
      </c>
      <c r="B17429">
        <v>41.1</v>
      </c>
    </row>
    <row r="17430" spans="1:2">
      <c r="A17430" t="s">
        <v>53966</v>
      </c>
      <c r="B17430">
        <v>41.1</v>
      </c>
    </row>
    <row r="17431" spans="1:2">
      <c r="A17431" t="s">
        <v>11100</v>
      </c>
      <c r="B17431">
        <v>44.28</v>
      </c>
    </row>
    <row r="17432" spans="1:2">
      <c r="A17432" t="s">
        <v>53968</v>
      </c>
      <c r="B17432">
        <v>44.28</v>
      </c>
    </row>
    <row r="17433" spans="1:2">
      <c r="A17433" t="s">
        <v>11101</v>
      </c>
      <c r="B17433">
        <v>100.25</v>
      </c>
    </row>
    <row r="17434" spans="1:2">
      <c r="A17434" t="s">
        <v>53969</v>
      </c>
      <c r="B17434">
        <v>100.25</v>
      </c>
    </row>
    <row r="17435" spans="1:2">
      <c r="A17435" t="s">
        <v>11102</v>
      </c>
      <c r="B17435">
        <v>196.48</v>
      </c>
    </row>
    <row r="17436" spans="1:2">
      <c r="A17436" t="s">
        <v>53970</v>
      </c>
      <c r="B17436">
        <v>196.48</v>
      </c>
    </row>
    <row r="17437" spans="1:2">
      <c r="A17437" t="s">
        <v>11103</v>
      </c>
      <c r="B17437">
        <v>55.96</v>
      </c>
    </row>
    <row r="17438" spans="1:2">
      <c r="A17438" t="s">
        <v>53971</v>
      </c>
      <c r="B17438">
        <v>55.96</v>
      </c>
    </row>
    <row r="17439" spans="1:2">
      <c r="A17439" t="s">
        <v>11104</v>
      </c>
      <c r="B17439">
        <v>257.24</v>
      </c>
    </row>
    <row r="17440" spans="1:2">
      <c r="A17440" t="s">
        <v>53972</v>
      </c>
      <c r="B17440">
        <v>257.24</v>
      </c>
    </row>
    <row r="17441" spans="1:2">
      <c r="A17441" t="s">
        <v>11105</v>
      </c>
      <c r="B17441">
        <v>83.17</v>
      </c>
    </row>
    <row r="17442" spans="1:2">
      <c r="A17442" t="s">
        <v>53973</v>
      </c>
      <c r="B17442">
        <v>83.17</v>
      </c>
    </row>
    <row r="17443" spans="1:2">
      <c r="A17443" t="s">
        <v>53974</v>
      </c>
      <c r="B17443">
        <v>176.66</v>
      </c>
    </row>
    <row r="17444" spans="1:2">
      <c r="A17444" t="s">
        <v>53975</v>
      </c>
      <c r="B17444">
        <v>176.66</v>
      </c>
    </row>
    <row r="17445" spans="1:2">
      <c r="A17445" t="s">
        <v>11107</v>
      </c>
      <c r="B17445">
        <v>8.86</v>
      </c>
    </row>
    <row r="17446" spans="1:2">
      <c r="A17446" t="s">
        <v>53978</v>
      </c>
      <c r="B17446">
        <v>8.86</v>
      </c>
    </row>
    <row r="17447" spans="1:2">
      <c r="A17447" t="s">
        <v>11108</v>
      </c>
      <c r="B17447">
        <v>6.69</v>
      </c>
    </row>
    <row r="17448" spans="1:2">
      <c r="A17448" t="s">
        <v>53979</v>
      </c>
      <c r="B17448">
        <v>6.69</v>
      </c>
    </row>
    <row r="17449" spans="1:2">
      <c r="A17449" t="s">
        <v>11110</v>
      </c>
      <c r="B17449">
        <v>56.64</v>
      </c>
    </row>
    <row r="17450" spans="1:2">
      <c r="A17450" t="s">
        <v>53981</v>
      </c>
      <c r="B17450">
        <v>56.64</v>
      </c>
    </row>
    <row r="17451" spans="1:2">
      <c r="A17451" t="s">
        <v>11111</v>
      </c>
      <c r="B17451">
        <v>154.4</v>
      </c>
    </row>
    <row r="17452" spans="1:2">
      <c r="A17452" t="s">
        <v>53982</v>
      </c>
      <c r="B17452">
        <v>154.4</v>
      </c>
    </row>
    <row r="17453" spans="1:2">
      <c r="A17453" t="s">
        <v>11112</v>
      </c>
      <c r="B17453">
        <v>63.58</v>
      </c>
    </row>
    <row r="17454" spans="1:2">
      <c r="A17454" t="s">
        <v>53984</v>
      </c>
      <c r="B17454">
        <v>63.58</v>
      </c>
    </row>
    <row r="17455" spans="1:2">
      <c r="A17455" t="s">
        <v>11113</v>
      </c>
      <c r="B17455">
        <v>66.849999999999994</v>
      </c>
    </row>
    <row r="17456" spans="1:2">
      <c r="A17456" t="s">
        <v>53986</v>
      </c>
      <c r="B17456">
        <v>66.849999999999994</v>
      </c>
    </row>
    <row r="17457" spans="1:2">
      <c r="A17457" t="s">
        <v>11114</v>
      </c>
      <c r="B17457">
        <v>99.96</v>
      </c>
    </row>
    <row r="17458" spans="1:2">
      <c r="A17458" t="s">
        <v>53988</v>
      </c>
      <c r="B17458">
        <v>99.96</v>
      </c>
    </row>
    <row r="17459" spans="1:2">
      <c r="A17459" t="s">
        <v>11115</v>
      </c>
      <c r="B17459">
        <v>231.78</v>
      </c>
    </row>
    <row r="17460" spans="1:2">
      <c r="A17460" t="s">
        <v>53989</v>
      </c>
      <c r="B17460">
        <v>231.78</v>
      </c>
    </row>
    <row r="17461" spans="1:2">
      <c r="A17461" t="s">
        <v>11116</v>
      </c>
      <c r="B17461">
        <v>193.43</v>
      </c>
    </row>
    <row r="17462" spans="1:2">
      <c r="A17462" t="s">
        <v>53991</v>
      </c>
      <c r="B17462">
        <v>193.43</v>
      </c>
    </row>
    <row r="17463" spans="1:2">
      <c r="A17463" t="s">
        <v>11117</v>
      </c>
      <c r="B17463">
        <v>32.950000000000003</v>
      </c>
    </row>
    <row r="17464" spans="1:2">
      <c r="A17464" t="s">
        <v>53992</v>
      </c>
      <c r="B17464">
        <v>32.950000000000003</v>
      </c>
    </row>
    <row r="17465" spans="1:2">
      <c r="A17465" t="s">
        <v>11118</v>
      </c>
      <c r="B17465">
        <v>24.87</v>
      </c>
    </row>
    <row r="17466" spans="1:2">
      <c r="A17466" t="s">
        <v>53993</v>
      </c>
      <c r="B17466">
        <v>24.87</v>
      </c>
    </row>
    <row r="17467" spans="1:2">
      <c r="A17467" t="s">
        <v>11119</v>
      </c>
      <c r="B17467">
        <v>27.3</v>
      </c>
    </row>
    <row r="17468" spans="1:2">
      <c r="A17468" t="s">
        <v>53994</v>
      </c>
      <c r="B17468">
        <v>27.3</v>
      </c>
    </row>
    <row r="17469" spans="1:2">
      <c r="A17469" t="s">
        <v>11120</v>
      </c>
      <c r="B17469">
        <v>770.72</v>
      </c>
    </row>
    <row r="17470" spans="1:2">
      <c r="A17470" t="s">
        <v>53995</v>
      </c>
      <c r="B17470">
        <v>770.72</v>
      </c>
    </row>
    <row r="17471" spans="1:2">
      <c r="A17471" t="s">
        <v>53996</v>
      </c>
      <c r="B17471">
        <v>344.06</v>
      </c>
    </row>
    <row r="17472" spans="1:2">
      <c r="A17472" t="s">
        <v>53998</v>
      </c>
      <c r="B17472">
        <v>344.06</v>
      </c>
    </row>
    <row r="17473" spans="1:2">
      <c r="A17473" t="s">
        <v>11121</v>
      </c>
      <c r="B17473">
        <v>42.69</v>
      </c>
    </row>
    <row r="17474" spans="1:2">
      <c r="A17474" t="s">
        <v>53999</v>
      </c>
      <c r="B17474">
        <v>42.69</v>
      </c>
    </row>
    <row r="17475" spans="1:2">
      <c r="A17475" t="s">
        <v>11123</v>
      </c>
      <c r="B17475">
        <v>595.02</v>
      </c>
    </row>
    <row r="17476" spans="1:2">
      <c r="A17476" t="s">
        <v>54001</v>
      </c>
      <c r="B17476">
        <v>595.02</v>
      </c>
    </row>
    <row r="17477" spans="1:2">
      <c r="A17477" t="s">
        <v>11124</v>
      </c>
      <c r="B17477">
        <v>679.81</v>
      </c>
    </row>
    <row r="17478" spans="1:2">
      <c r="A17478" t="s">
        <v>54002</v>
      </c>
      <c r="B17478">
        <v>679.81</v>
      </c>
    </row>
    <row r="17479" spans="1:2">
      <c r="A17479" t="s">
        <v>11125</v>
      </c>
      <c r="B17479">
        <v>61.48</v>
      </c>
    </row>
    <row r="17480" spans="1:2">
      <c r="A17480" t="s">
        <v>54003</v>
      </c>
      <c r="B17480">
        <v>61.48</v>
      </c>
    </row>
    <row r="17481" spans="1:2">
      <c r="A17481" t="s">
        <v>11126</v>
      </c>
      <c r="B17481">
        <v>79.239999999999995</v>
      </c>
    </row>
    <row r="17482" spans="1:2">
      <c r="A17482" t="s">
        <v>54004</v>
      </c>
      <c r="B17482">
        <v>79.239999999999995</v>
      </c>
    </row>
    <row r="17483" spans="1:2">
      <c r="A17483" t="s">
        <v>11127</v>
      </c>
      <c r="B17483">
        <v>337.83</v>
      </c>
    </row>
    <row r="17484" spans="1:2">
      <c r="A17484" t="s">
        <v>54005</v>
      </c>
      <c r="B17484">
        <v>337.83</v>
      </c>
    </row>
    <row r="17485" spans="1:2">
      <c r="A17485" t="s">
        <v>54006</v>
      </c>
      <c r="B17485">
        <v>168.62</v>
      </c>
    </row>
    <row r="17486" spans="1:2">
      <c r="A17486" t="s">
        <v>54007</v>
      </c>
      <c r="B17486">
        <v>168.62</v>
      </c>
    </row>
    <row r="17487" spans="1:2">
      <c r="A17487" t="s">
        <v>11130</v>
      </c>
      <c r="B17487">
        <v>22.78</v>
      </c>
    </row>
    <row r="17488" spans="1:2">
      <c r="A17488" t="s">
        <v>54011</v>
      </c>
      <c r="B17488">
        <v>20.98</v>
      </c>
    </row>
    <row r="17489" spans="1:2">
      <c r="A17489" t="s">
        <v>11131</v>
      </c>
      <c r="B17489">
        <v>22.65</v>
      </c>
    </row>
    <row r="17490" spans="1:2">
      <c r="A17490" t="s">
        <v>54013</v>
      </c>
      <c r="B17490">
        <v>20.85</v>
      </c>
    </row>
    <row r="17491" spans="1:2">
      <c r="A17491" t="s">
        <v>11133</v>
      </c>
      <c r="B17491">
        <v>58.8</v>
      </c>
    </row>
    <row r="17492" spans="1:2">
      <c r="A17492" t="s">
        <v>54016</v>
      </c>
      <c r="B17492">
        <v>55.81</v>
      </c>
    </row>
    <row r="17493" spans="1:2">
      <c r="A17493" t="s">
        <v>11134</v>
      </c>
      <c r="B17493">
        <v>81.91</v>
      </c>
    </row>
    <row r="17494" spans="1:2">
      <c r="A17494" t="s">
        <v>54018</v>
      </c>
      <c r="B17494">
        <v>78.92</v>
      </c>
    </row>
    <row r="17495" spans="1:2">
      <c r="A17495" t="s">
        <v>11135</v>
      </c>
      <c r="B17495">
        <v>132.47</v>
      </c>
    </row>
    <row r="17496" spans="1:2">
      <c r="A17496" t="s">
        <v>54020</v>
      </c>
      <c r="B17496">
        <v>129.47999999999999</v>
      </c>
    </row>
    <row r="17497" spans="1:2">
      <c r="A17497" t="s">
        <v>11136</v>
      </c>
      <c r="B17497">
        <v>183.67</v>
      </c>
    </row>
    <row r="17498" spans="1:2">
      <c r="A17498" t="s">
        <v>54022</v>
      </c>
      <c r="B17498">
        <v>180.07</v>
      </c>
    </row>
    <row r="17499" spans="1:2">
      <c r="A17499" t="s">
        <v>11137</v>
      </c>
      <c r="B17499">
        <v>235.02</v>
      </c>
    </row>
    <row r="17500" spans="1:2">
      <c r="A17500" t="s">
        <v>54024</v>
      </c>
      <c r="B17500">
        <v>231.42</v>
      </c>
    </row>
    <row r="17501" spans="1:2">
      <c r="A17501" t="s">
        <v>11139</v>
      </c>
      <c r="B17501">
        <v>26.95</v>
      </c>
    </row>
    <row r="17502" spans="1:2">
      <c r="A17502" t="s">
        <v>54026</v>
      </c>
      <c r="B17502">
        <v>26.95</v>
      </c>
    </row>
    <row r="17503" spans="1:2">
      <c r="A17503" t="s">
        <v>11140</v>
      </c>
      <c r="B17503">
        <v>23.04</v>
      </c>
    </row>
    <row r="17504" spans="1:2">
      <c r="A17504" t="s">
        <v>54028</v>
      </c>
      <c r="B17504">
        <v>23.04</v>
      </c>
    </row>
    <row r="17505" spans="1:2">
      <c r="A17505" t="s">
        <v>11141</v>
      </c>
      <c r="B17505">
        <v>16.93</v>
      </c>
    </row>
    <row r="17506" spans="1:2">
      <c r="A17506" t="s">
        <v>54030</v>
      </c>
      <c r="B17506">
        <v>16.93</v>
      </c>
    </row>
    <row r="17507" spans="1:2">
      <c r="A17507" t="s">
        <v>11142</v>
      </c>
      <c r="B17507">
        <v>68.900000000000006</v>
      </c>
    </row>
    <row r="17508" spans="1:2">
      <c r="A17508" t="s">
        <v>54031</v>
      </c>
      <c r="B17508">
        <v>68.900000000000006</v>
      </c>
    </row>
    <row r="17509" spans="1:2">
      <c r="A17509" t="s">
        <v>11143</v>
      </c>
      <c r="B17509">
        <v>32.35</v>
      </c>
    </row>
    <row r="17510" spans="1:2">
      <c r="A17510" t="s">
        <v>54032</v>
      </c>
      <c r="B17510">
        <v>32.35</v>
      </c>
    </row>
    <row r="17511" spans="1:2">
      <c r="A17511" t="s">
        <v>11144</v>
      </c>
      <c r="B17511">
        <v>69.94</v>
      </c>
    </row>
    <row r="17512" spans="1:2">
      <c r="A17512" t="s">
        <v>54033</v>
      </c>
      <c r="B17512">
        <v>69.94</v>
      </c>
    </row>
    <row r="17513" spans="1:2">
      <c r="A17513" t="s">
        <v>11145</v>
      </c>
      <c r="B17513">
        <v>4.78</v>
      </c>
    </row>
    <row r="17514" spans="1:2">
      <c r="A17514" t="s">
        <v>54035</v>
      </c>
      <c r="B17514">
        <v>4.78</v>
      </c>
    </row>
    <row r="17515" spans="1:2">
      <c r="A17515" t="s">
        <v>11146</v>
      </c>
      <c r="B17515">
        <v>0.84</v>
      </c>
    </row>
    <row r="17516" spans="1:2">
      <c r="A17516" t="s">
        <v>54036</v>
      </c>
      <c r="B17516">
        <v>0.84</v>
      </c>
    </row>
    <row r="17517" spans="1:2">
      <c r="A17517" t="s">
        <v>11147</v>
      </c>
      <c r="B17517">
        <v>92.15</v>
      </c>
    </row>
    <row r="17518" spans="1:2">
      <c r="A17518" t="s">
        <v>54037</v>
      </c>
      <c r="B17518">
        <v>92.15</v>
      </c>
    </row>
    <row r="17519" spans="1:2">
      <c r="A17519" t="s">
        <v>11148</v>
      </c>
      <c r="B17519">
        <v>87.76</v>
      </c>
    </row>
    <row r="17520" spans="1:2">
      <c r="A17520" t="s">
        <v>54038</v>
      </c>
      <c r="B17520">
        <v>87.76</v>
      </c>
    </row>
    <row r="17521" spans="1:2">
      <c r="A17521" t="s">
        <v>11149</v>
      </c>
      <c r="B17521">
        <v>74.83</v>
      </c>
    </row>
    <row r="17522" spans="1:2">
      <c r="A17522" t="s">
        <v>54039</v>
      </c>
      <c r="B17522">
        <v>74.83</v>
      </c>
    </row>
    <row r="17523" spans="1:2">
      <c r="A17523" t="s">
        <v>11150</v>
      </c>
      <c r="B17523">
        <v>105.96</v>
      </c>
    </row>
    <row r="17524" spans="1:2">
      <c r="A17524" t="s">
        <v>54040</v>
      </c>
      <c r="B17524">
        <v>105.96</v>
      </c>
    </row>
    <row r="17525" spans="1:2">
      <c r="A17525" t="s">
        <v>11151</v>
      </c>
      <c r="B17525">
        <v>10.98</v>
      </c>
    </row>
    <row r="17526" spans="1:2">
      <c r="A17526" t="s">
        <v>54042</v>
      </c>
      <c r="B17526">
        <v>10.98</v>
      </c>
    </row>
    <row r="17527" spans="1:2">
      <c r="A17527" t="s">
        <v>11152</v>
      </c>
      <c r="B17527">
        <v>14.58</v>
      </c>
    </row>
    <row r="17528" spans="1:2">
      <c r="A17528" t="s">
        <v>54044</v>
      </c>
      <c r="B17528">
        <v>14.58</v>
      </c>
    </row>
    <row r="17529" spans="1:2">
      <c r="A17529" t="s">
        <v>54045</v>
      </c>
      <c r="B17529">
        <v>21.58</v>
      </c>
    </row>
    <row r="17530" spans="1:2">
      <c r="A17530" t="s">
        <v>54047</v>
      </c>
      <c r="B17530">
        <v>21.58</v>
      </c>
    </row>
    <row r="17531" spans="1:2">
      <c r="A17531" t="s">
        <v>11153</v>
      </c>
      <c r="B17531">
        <v>7.11</v>
      </c>
    </row>
    <row r="17532" spans="1:2">
      <c r="A17532" t="s">
        <v>54048</v>
      </c>
      <c r="B17532">
        <v>7.11</v>
      </c>
    </row>
    <row r="17533" spans="1:2">
      <c r="A17533" t="s">
        <v>11154</v>
      </c>
      <c r="B17533">
        <v>22.61</v>
      </c>
    </row>
    <row r="17534" spans="1:2">
      <c r="A17534" t="s">
        <v>54050</v>
      </c>
      <c r="B17534">
        <v>22.61</v>
      </c>
    </row>
    <row r="17535" spans="1:2">
      <c r="A17535" t="s">
        <v>11155</v>
      </c>
      <c r="B17535">
        <v>13.76</v>
      </c>
    </row>
    <row r="17536" spans="1:2">
      <c r="A17536" t="s">
        <v>54052</v>
      </c>
      <c r="B17536">
        <v>13.76</v>
      </c>
    </row>
    <row r="17537" spans="1:2">
      <c r="A17537" t="s">
        <v>11156</v>
      </c>
      <c r="B17537">
        <v>4.1100000000000003</v>
      </c>
    </row>
    <row r="17538" spans="1:2">
      <c r="A17538" t="s">
        <v>54053</v>
      </c>
      <c r="B17538">
        <v>4.1100000000000003</v>
      </c>
    </row>
    <row r="17539" spans="1:2">
      <c r="A17539" t="s">
        <v>11158</v>
      </c>
      <c r="B17539">
        <v>3.96</v>
      </c>
    </row>
    <row r="17540" spans="1:2">
      <c r="A17540" t="s">
        <v>54054</v>
      </c>
      <c r="B17540">
        <v>3.96</v>
      </c>
    </row>
    <row r="17541" spans="1:2">
      <c r="A17541" t="s">
        <v>11160</v>
      </c>
      <c r="B17541">
        <v>16.38</v>
      </c>
    </row>
    <row r="17542" spans="1:2">
      <c r="A17542" t="s">
        <v>54056</v>
      </c>
      <c r="B17542">
        <v>16.38</v>
      </c>
    </row>
    <row r="17543" spans="1:2">
      <c r="A17543" t="s">
        <v>11161</v>
      </c>
      <c r="B17543">
        <v>9.5500000000000007</v>
      </c>
    </row>
    <row r="17544" spans="1:2">
      <c r="A17544" t="s">
        <v>54058</v>
      </c>
      <c r="B17544">
        <v>9.5500000000000007</v>
      </c>
    </row>
    <row r="17545" spans="1:2">
      <c r="A17545" t="s">
        <v>11162</v>
      </c>
      <c r="B17545">
        <v>1.81</v>
      </c>
    </row>
    <row r="17546" spans="1:2">
      <c r="A17546" t="s">
        <v>54059</v>
      </c>
      <c r="B17546">
        <v>1.81</v>
      </c>
    </row>
    <row r="17547" spans="1:2">
      <c r="A17547" t="s">
        <v>11163</v>
      </c>
      <c r="B17547">
        <v>227.83</v>
      </c>
    </row>
    <row r="17548" spans="1:2">
      <c r="A17548" t="s">
        <v>54061</v>
      </c>
      <c r="B17548">
        <v>227.83</v>
      </c>
    </row>
    <row r="17549" spans="1:2">
      <c r="A17549" t="s">
        <v>11164</v>
      </c>
      <c r="B17549">
        <v>322.39</v>
      </c>
    </row>
    <row r="17550" spans="1:2">
      <c r="A17550" t="s">
        <v>54062</v>
      </c>
      <c r="B17550">
        <v>322.39</v>
      </c>
    </row>
    <row r="17551" spans="1:2">
      <c r="A17551" t="s">
        <v>11165</v>
      </c>
      <c r="B17551">
        <v>48.85</v>
      </c>
    </row>
    <row r="17552" spans="1:2">
      <c r="A17552" t="s">
        <v>54063</v>
      </c>
      <c r="B17552">
        <v>48.85</v>
      </c>
    </row>
    <row r="17553" spans="1:2">
      <c r="A17553" t="s">
        <v>11166</v>
      </c>
      <c r="B17553">
        <v>36.15</v>
      </c>
    </row>
    <row r="17554" spans="1:2">
      <c r="A17554" t="s">
        <v>54064</v>
      </c>
      <c r="B17554">
        <v>36.15</v>
      </c>
    </row>
    <row r="17555" spans="1:2">
      <c r="A17555" t="s">
        <v>11167</v>
      </c>
      <c r="B17555">
        <v>361.34</v>
      </c>
    </row>
    <row r="17556" spans="1:2">
      <c r="A17556" t="s">
        <v>54067</v>
      </c>
      <c r="B17556">
        <v>358.35</v>
      </c>
    </row>
    <row r="17557" spans="1:2">
      <c r="A17557" t="s">
        <v>11169</v>
      </c>
      <c r="B17557">
        <v>9.49</v>
      </c>
    </row>
    <row r="17558" spans="1:2">
      <c r="A17558" t="s">
        <v>54070</v>
      </c>
      <c r="B17558">
        <v>9.49</v>
      </c>
    </row>
    <row r="17559" spans="1:2">
      <c r="A17559" t="s">
        <v>54071</v>
      </c>
      <c r="B17559">
        <v>17.03</v>
      </c>
    </row>
    <row r="17560" spans="1:2">
      <c r="A17560" t="s">
        <v>54072</v>
      </c>
      <c r="B17560">
        <v>17.03</v>
      </c>
    </row>
    <row r="17561" spans="1:2">
      <c r="A17561" t="s">
        <v>54073</v>
      </c>
      <c r="B17561">
        <v>432.33</v>
      </c>
    </row>
    <row r="17562" spans="1:2">
      <c r="A17562" t="s">
        <v>54074</v>
      </c>
      <c r="B17562">
        <v>432.33</v>
      </c>
    </row>
    <row r="17563" spans="1:2">
      <c r="A17563" t="s">
        <v>11172</v>
      </c>
      <c r="B17563">
        <v>4880</v>
      </c>
    </row>
    <row r="17564" spans="1:2">
      <c r="A17564" t="s">
        <v>54078</v>
      </c>
      <c r="B17564">
        <v>4880</v>
      </c>
    </row>
    <row r="17565" spans="1:2">
      <c r="A17565" t="s">
        <v>11173</v>
      </c>
      <c r="B17565">
        <v>4880</v>
      </c>
    </row>
    <row r="17566" spans="1:2">
      <c r="A17566" t="s">
        <v>54080</v>
      </c>
      <c r="B17566">
        <v>4880</v>
      </c>
    </row>
    <row r="17567" spans="1:2">
      <c r="A17567" t="s">
        <v>11174</v>
      </c>
      <c r="B17567">
        <v>6034</v>
      </c>
    </row>
    <row r="17568" spans="1:2">
      <c r="A17568" t="s">
        <v>54082</v>
      </c>
      <c r="B17568">
        <v>6034</v>
      </c>
    </row>
    <row r="17569" spans="1:2">
      <c r="A17569" t="s">
        <v>11175</v>
      </c>
      <c r="B17569">
        <v>6034</v>
      </c>
    </row>
    <row r="17570" spans="1:2">
      <c r="A17570" t="s">
        <v>54083</v>
      </c>
      <c r="B17570">
        <v>6034</v>
      </c>
    </row>
    <row r="17571" spans="1:2">
      <c r="A17571" t="s">
        <v>11176</v>
      </c>
      <c r="B17571">
        <v>6795</v>
      </c>
    </row>
    <row r="17572" spans="1:2">
      <c r="A17572" t="s">
        <v>54085</v>
      </c>
      <c r="B17572">
        <v>6795</v>
      </c>
    </row>
    <row r="17573" spans="1:2">
      <c r="A17573" t="s">
        <v>11177</v>
      </c>
      <c r="B17573">
        <v>6795</v>
      </c>
    </row>
    <row r="17574" spans="1:2">
      <c r="A17574" t="s">
        <v>54086</v>
      </c>
      <c r="B17574">
        <v>6795</v>
      </c>
    </row>
    <row r="17575" spans="1:2">
      <c r="A17575" t="s">
        <v>11178</v>
      </c>
      <c r="B17575">
        <v>7502</v>
      </c>
    </row>
    <row r="17576" spans="1:2">
      <c r="A17576" t="s">
        <v>54088</v>
      </c>
      <c r="B17576">
        <v>7502</v>
      </c>
    </row>
    <row r="17577" spans="1:2">
      <c r="A17577" t="s">
        <v>11179</v>
      </c>
      <c r="B17577">
        <v>7502</v>
      </c>
    </row>
    <row r="17578" spans="1:2">
      <c r="A17578" t="s">
        <v>54089</v>
      </c>
      <c r="B17578">
        <v>7502</v>
      </c>
    </row>
    <row r="17579" spans="1:2">
      <c r="A17579" t="s">
        <v>11180</v>
      </c>
      <c r="B17579">
        <v>10756</v>
      </c>
    </row>
    <row r="17580" spans="1:2">
      <c r="A17580" t="s">
        <v>54091</v>
      </c>
      <c r="B17580">
        <v>10756</v>
      </c>
    </row>
    <row r="17581" spans="1:2">
      <c r="A17581" t="s">
        <v>11181</v>
      </c>
      <c r="B17581">
        <v>10756</v>
      </c>
    </row>
    <row r="17582" spans="1:2">
      <c r="A17582" t="s">
        <v>54092</v>
      </c>
      <c r="B17582">
        <v>10756</v>
      </c>
    </row>
    <row r="17583" spans="1:2">
      <c r="A17583" t="s">
        <v>11182</v>
      </c>
      <c r="B17583">
        <v>16263</v>
      </c>
    </row>
    <row r="17584" spans="1:2">
      <c r="A17584" t="s">
        <v>54094</v>
      </c>
      <c r="B17584">
        <v>16263</v>
      </c>
    </row>
    <row r="17585" spans="1:2">
      <c r="A17585" t="s">
        <v>11183</v>
      </c>
      <c r="B17585">
        <v>16263</v>
      </c>
    </row>
    <row r="17586" spans="1:2">
      <c r="A17586" t="s">
        <v>54095</v>
      </c>
      <c r="B17586">
        <v>16263</v>
      </c>
    </row>
    <row r="17587" spans="1:2">
      <c r="A17587" t="s">
        <v>11184</v>
      </c>
      <c r="B17587">
        <v>18184</v>
      </c>
    </row>
    <row r="17588" spans="1:2">
      <c r="A17588" t="s">
        <v>54097</v>
      </c>
      <c r="B17588">
        <v>18184</v>
      </c>
    </row>
    <row r="17589" spans="1:2">
      <c r="A17589" t="s">
        <v>11185</v>
      </c>
      <c r="B17589">
        <v>18184</v>
      </c>
    </row>
    <row r="17590" spans="1:2">
      <c r="A17590" t="s">
        <v>54098</v>
      </c>
      <c r="B17590">
        <v>18184</v>
      </c>
    </row>
    <row r="17591" spans="1:2">
      <c r="A17591" t="s">
        <v>11186</v>
      </c>
      <c r="B17591">
        <v>643.76</v>
      </c>
    </row>
    <row r="17592" spans="1:2">
      <c r="A17592" t="s">
        <v>54099</v>
      </c>
      <c r="B17592">
        <v>643.76</v>
      </c>
    </row>
    <row r="17593" spans="1:2">
      <c r="A17593" t="s">
        <v>11187</v>
      </c>
      <c r="B17593">
        <v>1380</v>
      </c>
    </row>
    <row r="17594" spans="1:2">
      <c r="A17594" t="s">
        <v>54100</v>
      </c>
      <c r="B17594">
        <v>1380</v>
      </c>
    </row>
    <row r="17595" spans="1:2">
      <c r="A17595" t="s">
        <v>11188</v>
      </c>
      <c r="B17595">
        <v>1615.96</v>
      </c>
    </row>
    <row r="17596" spans="1:2">
      <c r="A17596" t="s">
        <v>54101</v>
      </c>
      <c r="B17596">
        <v>1615.96</v>
      </c>
    </row>
    <row r="17597" spans="1:2">
      <c r="A17597" t="s">
        <v>11189</v>
      </c>
      <c r="B17597">
        <v>2256.94</v>
      </c>
    </row>
    <row r="17598" spans="1:2">
      <c r="A17598" t="s">
        <v>54102</v>
      </c>
      <c r="B17598">
        <v>2256.94</v>
      </c>
    </row>
    <row r="17599" spans="1:2">
      <c r="A17599" t="s">
        <v>11195</v>
      </c>
      <c r="B17599">
        <v>471.25</v>
      </c>
    </row>
    <row r="17600" spans="1:2">
      <c r="A17600" t="s">
        <v>54108</v>
      </c>
      <c r="B17600">
        <v>471.25</v>
      </c>
    </row>
    <row r="17601" spans="1:2">
      <c r="A17601" t="s">
        <v>11197</v>
      </c>
      <c r="B17601">
        <v>926.9</v>
      </c>
    </row>
    <row r="17602" spans="1:2">
      <c r="A17602" t="s">
        <v>54109</v>
      </c>
      <c r="B17602">
        <v>926.9</v>
      </c>
    </row>
    <row r="17603" spans="1:2">
      <c r="A17603" t="s">
        <v>11199</v>
      </c>
      <c r="B17603">
        <v>1761.14</v>
      </c>
    </row>
    <row r="17604" spans="1:2">
      <c r="A17604" t="s">
        <v>54110</v>
      </c>
      <c r="B17604">
        <v>1761.14</v>
      </c>
    </row>
    <row r="17605" spans="1:2">
      <c r="A17605" t="s">
        <v>11200</v>
      </c>
      <c r="B17605">
        <v>1350.49</v>
      </c>
    </row>
    <row r="17606" spans="1:2">
      <c r="A17606" t="s">
        <v>54111</v>
      </c>
      <c r="B17606">
        <v>1350.49</v>
      </c>
    </row>
    <row r="17607" spans="1:2">
      <c r="A17607" t="s">
        <v>11201</v>
      </c>
      <c r="B17607">
        <v>1030</v>
      </c>
    </row>
    <row r="17608" spans="1:2">
      <c r="A17608" t="s">
        <v>54112</v>
      </c>
      <c r="B17608">
        <v>1030</v>
      </c>
    </row>
    <row r="17609" spans="1:2">
      <c r="A17609" t="s">
        <v>11202</v>
      </c>
      <c r="B17609">
        <v>475.05</v>
      </c>
    </row>
    <row r="17610" spans="1:2">
      <c r="A17610" t="s">
        <v>54113</v>
      </c>
      <c r="B17610">
        <v>475.05</v>
      </c>
    </row>
    <row r="17611" spans="1:2">
      <c r="A17611" t="s">
        <v>11204</v>
      </c>
      <c r="B17611">
        <v>8009.22</v>
      </c>
    </row>
    <row r="17612" spans="1:2">
      <c r="A17612" t="s">
        <v>54116</v>
      </c>
      <c r="B17612">
        <v>7991.24</v>
      </c>
    </row>
    <row r="17613" spans="1:2">
      <c r="A17613" t="s">
        <v>11205</v>
      </c>
      <c r="B17613">
        <v>6927.34</v>
      </c>
    </row>
    <row r="17614" spans="1:2">
      <c r="A17614" t="s">
        <v>54118</v>
      </c>
      <c r="B17614">
        <v>6913.25</v>
      </c>
    </row>
    <row r="17615" spans="1:2">
      <c r="A17615" t="s">
        <v>11206</v>
      </c>
      <c r="B17615">
        <v>6136.94</v>
      </c>
    </row>
    <row r="17616" spans="1:2">
      <c r="A17616" t="s">
        <v>54119</v>
      </c>
      <c r="B17616">
        <v>6126.81</v>
      </c>
    </row>
    <row r="17617" spans="1:2">
      <c r="A17617" t="s">
        <v>11207</v>
      </c>
      <c r="B17617">
        <v>632.66999999999996</v>
      </c>
    </row>
    <row r="17618" spans="1:2">
      <c r="A17618" t="s">
        <v>54120</v>
      </c>
      <c r="B17618">
        <v>628.65</v>
      </c>
    </row>
    <row r="17619" spans="1:2">
      <c r="A17619" t="s">
        <v>11208</v>
      </c>
      <c r="B17619">
        <v>586.47</v>
      </c>
    </row>
    <row r="17620" spans="1:2">
      <c r="A17620" t="s">
        <v>54121</v>
      </c>
      <c r="B17620">
        <v>582.45000000000005</v>
      </c>
    </row>
    <row r="17621" spans="1:2">
      <c r="A17621" t="s">
        <v>11209</v>
      </c>
      <c r="B17621">
        <v>1007.49</v>
      </c>
    </row>
    <row r="17622" spans="1:2">
      <c r="A17622" t="s">
        <v>54122</v>
      </c>
      <c r="B17622">
        <v>1001.5</v>
      </c>
    </row>
    <row r="17623" spans="1:2">
      <c r="A17623" t="s">
        <v>11210</v>
      </c>
      <c r="B17623">
        <v>1110.81</v>
      </c>
    </row>
    <row r="17624" spans="1:2">
      <c r="A17624" t="s">
        <v>54123</v>
      </c>
      <c r="B17624">
        <v>1103.6099999999999</v>
      </c>
    </row>
    <row r="17625" spans="1:2">
      <c r="A17625" t="s">
        <v>11211</v>
      </c>
      <c r="B17625">
        <v>1217.9000000000001</v>
      </c>
    </row>
    <row r="17626" spans="1:2">
      <c r="A17626" t="s">
        <v>54124</v>
      </c>
      <c r="B17626">
        <v>1210.1099999999999</v>
      </c>
    </row>
    <row r="17627" spans="1:2">
      <c r="A17627" t="s">
        <v>11212</v>
      </c>
      <c r="B17627">
        <v>4869.5</v>
      </c>
    </row>
    <row r="17628" spans="1:2">
      <c r="A17628" t="s">
        <v>54126</v>
      </c>
      <c r="B17628">
        <v>4857.51</v>
      </c>
    </row>
    <row r="17629" spans="1:2">
      <c r="A17629" t="s">
        <v>11213</v>
      </c>
      <c r="B17629">
        <v>12179.65</v>
      </c>
    </row>
    <row r="17630" spans="1:2">
      <c r="A17630" t="s">
        <v>54128</v>
      </c>
      <c r="B17630">
        <v>12161.67</v>
      </c>
    </row>
    <row r="17631" spans="1:2">
      <c r="A17631" t="s">
        <v>11214</v>
      </c>
      <c r="B17631">
        <v>712.57</v>
      </c>
    </row>
    <row r="17632" spans="1:2">
      <c r="A17632" t="s">
        <v>54130</v>
      </c>
      <c r="B17632">
        <v>709.58</v>
      </c>
    </row>
    <row r="17633" spans="1:2">
      <c r="A17633" t="s">
        <v>11215</v>
      </c>
      <c r="B17633">
        <v>424.35</v>
      </c>
    </row>
    <row r="17634" spans="1:2">
      <c r="A17634" t="s">
        <v>54131</v>
      </c>
      <c r="B17634">
        <v>424.35</v>
      </c>
    </row>
    <row r="17635" spans="1:2">
      <c r="A17635" t="s">
        <v>11216</v>
      </c>
      <c r="B17635">
        <v>2325.37</v>
      </c>
    </row>
    <row r="17636" spans="1:2">
      <c r="A17636" t="s">
        <v>54132</v>
      </c>
      <c r="B17636">
        <v>2319.38</v>
      </c>
    </row>
    <row r="17637" spans="1:2">
      <c r="A17637" t="s">
        <v>11217</v>
      </c>
      <c r="B17637">
        <v>2730.45</v>
      </c>
    </row>
    <row r="17638" spans="1:2">
      <c r="A17638" t="s">
        <v>54134</v>
      </c>
      <c r="B17638">
        <v>2711.3</v>
      </c>
    </row>
    <row r="17639" spans="1:2">
      <c r="A17639" t="s">
        <v>11218</v>
      </c>
      <c r="B17639">
        <v>2849.55</v>
      </c>
    </row>
    <row r="17640" spans="1:2">
      <c r="A17640" t="s">
        <v>54136</v>
      </c>
      <c r="B17640">
        <v>2830.4</v>
      </c>
    </row>
    <row r="17641" spans="1:2">
      <c r="A17641" t="s">
        <v>11219</v>
      </c>
      <c r="B17641">
        <v>581.41999999999996</v>
      </c>
    </row>
    <row r="17642" spans="1:2">
      <c r="A17642" t="s">
        <v>54137</v>
      </c>
      <c r="B17642">
        <v>577.22</v>
      </c>
    </row>
    <row r="17643" spans="1:2">
      <c r="A17643" t="s">
        <v>11220</v>
      </c>
      <c r="B17643">
        <v>805.49</v>
      </c>
    </row>
    <row r="17644" spans="1:2">
      <c r="A17644" t="s">
        <v>54138</v>
      </c>
      <c r="B17644">
        <v>799.5</v>
      </c>
    </row>
    <row r="17645" spans="1:2">
      <c r="A17645" t="s">
        <v>11221</v>
      </c>
      <c r="B17645">
        <v>1108.3399999999999</v>
      </c>
    </row>
    <row r="17646" spans="1:2">
      <c r="A17646" t="s">
        <v>54139</v>
      </c>
      <c r="B17646">
        <v>1095.44</v>
      </c>
    </row>
    <row r="17647" spans="1:2">
      <c r="A17647" t="s">
        <v>11222</v>
      </c>
      <c r="B17647">
        <v>1107.1500000000001</v>
      </c>
    </row>
    <row r="17648" spans="1:2">
      <c r="A17648" t="s">
        <v>54140</v>
      </c>
      <c r="B17648">
        <v>1107.1500000000001</v>
      </c>
    </row>
    <row r="17649" spans="1:2">
      <c r="A17649" t="s">
        <v>11223</v>
      </c>
      <c r="B17649">
        <v>1116.57</v>
      </c>
    </row>
    <row r="17650" spans="1:2">
      <c r="A17650" t="s">
        <v>54141</v>
      </c>
      <c r="B17650">
        <v>1116.57</v>
      </c>
    </row>
    <row r="17651" spans="1:2">
      <c r="A17651" t="s">
        <v>11224</v>
      </c>
      <c r="B17651">
        <v>1744.29</v>
      </c>
    </row>
    <row r="17652" spans="1:2">
      <c r="A17652" t="s">
        <v>54142</v>
      </c>
      <c r="B17652">
        <v>1744.29</v>
      </c>
    </row>
    <row r="17653" spans="1:2">
      <c r="A17653" t="s">
        <v>11225</v>
      </c>
      <c r="B17653">
        <v>1359.43</v>
      </c>
    </row>
    <row r="17654" spans="1:2">
      <c r="A17654" t="s">
        <v>54143</v>
      </c>
      <c r="B17654">
        <v>1350.44</v>
      </c>
    </row>
    <row r="17655" spans="1:2">
      <c r="A17655" t="s">
        <v>11226</v>
      </c>
      <c r="B17655">
        <v>2035.16</v>
      </c>
    </row>
    <row r="17656" spans="1:2">
      <c r="A17656" t="s">
        <v>54145</v>
      </c>
      <c r="B17656">
        <v>2009.99</v>
      </c>
    </row>
    <row r="17657" spans="1:2">
      <c r="A17657" t="s">
        <v>11227</v>
      </c>
      <c r="B17657">
        <v>895.81</v>
      </c>
    </row>
    <row r="17658" spans="1:2">
      <c r="A17658" t="s">
        <v>54146</v>
      </c>
      <c r="B17658">
        <v>892.82</v>
      </c>
    </row>
    <row r="17659" spans="1:2">
      <c r="A17659" t="s">
        <v>11228</v>
      </c>
      <c r="B17659">
        <v>434.95</v>
      </c>
    </row>
    <row r="17660" spans="1:2">
      <c r="A17660" t="s">
        <v>54147</v>
      </c>
      <c r="B17660">
        <v>428.96</v>
      </c>
    </row>
    <row r="17661" spans="1:2">
      <c r="A17661" t="s">
        <v>11229</v>
      </c>
      <c r="B17661">
        <v>149.76</v>
      </c>
    </row>
    <row r="17662" spans="1:2">
      <c r="A17662" t="s">
        <v>54149</v>
      </c>
      <c r="B17662">
        <v>143.77000000000001</v>
      </c>
    </row>
    <row r="17663" spans="1:2">
      <c r="A17663" t="s">
        <v>11230</v>
      </c>
      <c r="B17663">
        <v>166.61</v>
      </c>
    </row>
    <row r="17664" spans="1:2">
      <c r="A17664" t="s">
        <v>54150</v>
      </c>
      <c r="B17664">
        <v>160.62</v>
      </c>
    </row>
    <row r="17665" spans="1:2">
      <c r="A17665" t="s">
        <v>54151</v>
      </c>
      <c r="B17665">
        <v>145.99</v>
      </c>
    </row>
    <row r="17666" spans="1:2">
      <c r="A17666" t="s">
        <v>54152</v>
      </c>
      <c r="B17666">
        <v>140</v>
      </c>
    </row>
    <row r="17667" spans="1:2">
      <c r="A17667" t="s">
        <v>54153</v>
      </c>
      <c r="B17667">
        <v>163.1</v>
      </c>
    </row>
    <row r="17668" spans="1:2">
      <c r="A17668" t="s">
        <v>54154</v>
      </c>
      <c r="B17668">
        <v>157.11000000000001</v>
      </c>
    </row>
    <row r="17669" spans="1:2">
      <c r="A17669" t="s">
        <v>11231</v>
      </c>
      <c r="B17669">
        <v>274.29000000000002</v>
      </c>
    </row>
    <row r="17670" spans="1:2">
      <c r="A17670" t="s">
        <v>54155</v>
      </c>
      <c r="B17670">
        <v>268.3</v>
      </c>
    </row>
    <row r="17671" spans="1:2">
      <c r="A17671" t="s">
        <v>11232</v>
      </c>
      <c r="B17671">
        <v>322.27</v>
      </c>
    </row>
    <row r="17672" spans="1:2">
      <c r="A17672" t="s">
        <v>54156</v>
      </c>
      <c r="B17672">
        <v>316.27999999999997</v>
      </c>
    </row>
    <row r="17673" spans="1:2">
      <c r="A17673" t="s">
        <v>11233</v>
      </c>
      <c r="B17673">
        <v>345</v>
      </c>
    </row>
    <row r="17674" spans="1:2">
      <c r="A17674" t="s">
        <v>54157</v>
      </c>
      <c r="B17674">
        <v>339.01</v>
      </c>
    </row>
    <row r="17675" spans="1:2">
      <c r="A17675" t="s">
        <v>54158</v>
      </c>
      <c r="B17675">
        <v>108.99</v>
      </c>
    </row>
    <row r="17676" spans="1:2">
      <c r="A17676" t="s">
        <v>54159</v>
      </c>
      <c r="B17676">
        <v>105.86</v>
      </c>
    </row>
    <row r="17677" spans="1:2">
      <c r="A17677" t="s">
        <v>11234</v>
      </c>
      <c r="B17677">
        <v>418.95</v>
      </c>
    </row>
    <row r="17678" spans="1:2">
      <c r="A17678" t="s">
        <v>54161</v>
      </c>
      <c r="B17678">
        <v>412.96</v>
      </c>
    </row>
    <row r="17679" spans="1:2">
      <c r="A17679" t="s">
        <v>54162</v>
      </c>
      <c r="B17679">
        <v>336.95</v>
      </c>
    </row>
    <row r="17680" spans="1:2">
      <c r="A17680" t="s">
        <v>54163</v>
      </c>
      <c r="B17680">
        <v>330.96</v>
      </c>
    </row>
    <row r="17681" spans="1:2">
      <c r="A17681" t="s">
        <v>54164</v>
      </c>
      <c r="B17681">
        <v>830.66</v>
      </c>
    </row>
    <row r="17682" spans="1:2">
      <c r="A17682" t="s">
        <v>54165</v>
      </c>
      <c r="B17682">
        <v>824.67</v>
      </c>
    </row>
    <row r="17683" spans="1:2">
      <c r="A17683" t="s">
        <v>79237</v>
      </c>
      <c r="B17683">
        <v>360.09</v>
      </c>
    </row>
    <row r="17684" spans="1:2">
      <c r="A17684" t="s">
        <v>79238</v>
      </c>
      <c r="B17684">
        <v>335.04</v>
      </c>
    </row>
    <row r="17685" spans="1:2">
      <c r="A17685" t="s">
        <v>79239</v>
      </c>
      <c r="B17685">
        <v>536.04999999999995</v>
      </c>
    </row>
    <row r="17686" spans="1:2">
      <c r="A17686" t="s">
        <v>79240</v>
      </c>
      <c r="B17686">
        <v>500.98</v>
      </c>
    </row>
    <row r="17687" spans="1:2">
      <c r="A17687" t="s">
        <v>79241</v>
      </c>
      <c r="B17687">
        <v>718.57</v>
      </c>
    </row>
    <row r="17688" spans="1:2">
      <c r="A17688" t="s">
        <v>79242</v>
      </c>
      <c r="B17688">
        <v>682.25</v>
      </c>
    </row>
    <row r="17689" spans="1:2">
      <c r="A17689" t="s">
        <v>79243</v>
      </c>
      <c r="B17689">
        <v>932.27</v>
      </c>
    </row>
    <row r="17690" spans="1:2">
      <c r="A17690" t="s">
        <v>79244</v>
      </c>
      <c r="B17690">
        <v>869.14</v>
      </c>
    </row>
    <row r="17691" spans="1:2">
      <c r="A17691" t="s">
        <v>79245</v>
      </c>
      <c r="B17691">
        <v>177.26</v>
      </c>
    </row>
    <row r="17692" spans="1:2">
      <c r="A17692" t="s">
        <v>79246</v>
      </c>
      <c r="B17692">
        <v>164.74</v>
      </c>
    </row>
    <row r="17693" spans="1:2">
      <c r="A17693" t="s">
        <v>11237</v>
      </c>
      <c r="B17693">
        <v>123.6</v>
      </c>
    </row>
    <row r="17694" spans="1:2">
      <c r="A17694" t="s">
        <v>54167</v>
      </c>
      <c r="B17694">
        <v>123.6</v>
      </c>
    </row>
    <row r="17695" spans="1:2">
      <c r="A17695" t="s">
        <v>11238</v>
      </c>
      <c r="B17695">
        <v>211.15</v>
      </c>
    </row>
    <row r="17696" spans="1:2">
      <c r="A17696" t="s">
        <v>54168</v>
      </c>
      <c r="B17696">
        <v>211.15</v>
      </c>
    </row>
    <row r="17697" spans="1:2">
      <c r="A17697" t="s">
        <v>11239</v>
      </c>
      <c r="B17697">
        <v>555.16999999999996</v>
      </c>
    </row>
    <row r="17698" spans="1:2">
      <c r="A17698" t="s">
        <v>54169</v>
      </c>
      <c r="B17698">
        <v>555.16999999999996</v>
      </c>
    </row>
    <row r="17699" spans="1:2">
      <c r="A17699" t="s">
        <v>54185</v>
      </c>
      <c r="B17699">
        <v>2077.69</v>
      </c>
    </row>
    <row r="17700" spans="1:2">
      <c r="A17700" t="s">
        <v>54187</v>
      </c>
      <c r="B17700">
        <v>2077.69</v>
      </c>
    </row>
    <row r="17701" spans="1:2">
      <c r="A17701" t="s">
        <v>54188</v>
      </c>
      <c r="B17701">
        <v>23338.560000000001</v>
      </c>
    </row>
    <row r="17702" spans="1:2">
      <c r="A17702" t="s">
        <v>54189</v>
      </c>
      <c r="B17702">
        <v>23338.560000000001</v>
      </c>
    </row>
    <row r="17703" spans="1:2">
      <c r="A17703" t="s">
        <v>11251</v>
      </c>
      <c r="B17703">
        <v>186.54</v>
      </c>
    </row>
    <row r="17704" spans="1:2">
      <c r="A17704" t="s">
        <v>54191</v>
      </c>
      <c r="B17704">
        <v>185.7</v>
      </c>
    </row>
    <row r="17705" spans="1:2">
      <c r="A17705" t="s">
        <v>11252</v>
      </c>
      <c r="B17705">
        <v>2104.34</v>
      </c>
    </row>
    <row r="17706" spans="1:2">
      <c r="A17706" t="s">
        <v>54192</v>
      </c>
      <c r="B17706">
        <v>2104.34</v>
      </c>
    </row>
    <row r="17707" spans="1:2">
      <c r="A17707" t="s">
        <v>11253</v>
      </c>
      <c r="B17707">
        <v>2613.2199999999998</v>
      </c>
    </row>
    <row r="17708" spans="1:2">
      <c r="A17708" t="s">
        <v>54193</v>
      </c>
      <c r="B17708">
        <v>2613.2199999999998</v>
      </c>
    </row>
    <row r="17709" spans="1:2">
      <c r="A17709" t="s">
        <v>11254</v>
      </c>
      <c r="B17709">
        <v>3459.31</v>
      </c>
    </row>
    <row r="17710" spans="1:2">
      <c r="A17710" t="s">
        <v>54194</v>
      </c>
      <c r="B17710">
        <v>3459.31</v>
      </c>
    </row>
    <row r="17711" spans="1:2">
      <c r="A17711" t="s">
        <v>11255</v>
      </c>
      <c r="B17711">
        <v>5646.46</v>
      </c>
    </row>
    <row r="17712" spans="1:2">
      <c r="A17712" t="s">
        <v>54195</v>
      </c>
      <c r="B17712">
        <v>5646.46</v>
      </c>
    </row>
    <row r="17713" spans="1:2">
      <c r="A17713" t="s">
        <v>11256</v>
      </c>
      <c r="B17713">
        <v>1096.6300000000001</v>
      </c>
    </row>
    <row r="17714" spans="1:2">
      <c r="A17714" t="s">
        <v>54197</v>
      </c>
      <c r="B17714">
        <v>1094.25</v>
      </c>
    </row>
    <row r="17715" spans="1:2">
      <c r="A17715" t="s">
        <v>11257</v>
      </c>
      <c r="B17715">
        <v>1636.01</v>
      </c>
    </row>
    <row r="17716" spans="1:2">
      <c r="A17716" t="s">
        <v>54198</v>
      </c>
      <c r="B17716">
        <v>1633.63</v>
      </c>
    </row>
    <row r="17717" spans="1:2">
      <c r="A17717" t="s">
        <v>11258</v>
      </c>
      <c r="B17717">
        <v>658.5</v>
      </c>
    </row>
    <row r="17718" spans="1:2">
      <c r="A17718" t="s">
        <v>54200</v>
      </c>
      <c r="B17718">
        <v>658.5</v>
      </c>
    </row>
    <row r="17719" spans="1:2">
      <c r="A17719" t="s">
        <v>11260</v>
      </c>
      <c r="B17719">
        <v>1496.59</v>
      </c>
    </row>
    <row r="17720" spans="1:2">
      <c r="A17720" t="s">
        <v>54203</v>
      </c>
      <c r="B17720">
        <v>1496.59</v>
      </c>
    </row>
    <row r="17721" spans="1:2">
      <c r="A17721" t="s">
        <v>76173</v>
      </c>
      <c r="B17721">
        <v>1925.76</v>
      </c>
    </row>
    <row r="17722" spans="1:2">
      <c r="A17722" t="s">
        <v>76174</v>
      </c>
      <c r="B17722">
        <v>1922.63</v>
      </c>
    </row>
    <row r="17723" spans="1:2">
      <c r="A17723" t="s">
        <v>76175</v>
      </c>
      <c r="B17723">
        <v>2336.94</v>
      </c>
    </row>
    <row r="17724" spans="1:2">
      <c r="A17724" t="s">
        <v>76176</v>
      </c>
      <c r="B17724">
        <v>2336.94</v>
      </c>
    </row>
    <row r="17725" spans="1:2">
      <c r="A17725" t="s">
        <v>11262</v>
      </c>
      <c r="B17725">
        <v>900.22</v>
      </c>
    </row>
    <row r="17726" spans="1:2">
      <c r="A17726" t="s">
        <v>54206</v>
      </c>
      <c r="B17726">
        <v>900.22</v>
      </c>
    </row>
    <row r="17727" spans="1:2">
      <c r="A17727" t="s">
        <v>11263</v>
      </c>
      <c r="B17727">
        <v>2457.83</v>
      </c>
    </row>
    <row r="17728" spans="1:2">
      <c r="A17728" t="s">
        <v>54207</v>
      </c>
      <c r="B17728">
        <v>2457.83</v>
      </c>
    </row>
    <row r="17729" spans="1:2">
      <c r="A17729" t="s">
        <v>54208</v>
      </c>
      <c r="B17729">
        <v>69.53</v>
      </c>
    </row>
    <row r="17730" spans="1:2">
      <c r="A17730" t="s">
        <v>54210</v>
      </c>
      <c r="B17730">
        <v>69.53</v>
      </c>
    </row>
    <row r="17731" spans="1:2">
      <c r="A17731" t="s">
        <v>11264</v>
      </c>
      <c r="B17731">
        <v>30.57</v>
      </c>
    </row>
    <row r="17732" spans="1:2">
      <c r="A17732" t="s">
        <v>54213</v>
      </c>
      <c r="B17732">
        <v>30.57</v>
      </c>
    </row>
    <row r="17733" spans="1:2">
      <c r="A17733" t="s">
        <v>11265</v>
      </c>
      <c r="B17733">
        <v>886.89</v>
      </c>
    </row>
    <row r="17734" spans="1:2">
      <c r="A17734" t="s">
        <v>54214</v>
      </c>
      <c r="B17734">
        <v>886.89</v>
      </c>
    </row>
    <row r="17735" spans="1:2">
      <c r="A17735" t="s">
        <v>11268</v>
      </c>
      <c r="B17735">
        <v>201.87</v>
      </c>
    </row>
    <row r="17736" spans="1:2">
      <c r="A17736" t="s">
        <v>54218</v>
      </c>
      <c r="B17736">
        <v>201.87</v>
      </c>
    </row>
    <row r="17737" spans="1:2">
      <c r="A17737" t="s">
        <v>11269</v>
      </c>
      <c r="B17737">
        <v>232.15</v>
      </c>
    </row>
    <row r="17738" spans="1:2">
      <c r="A17738" t="s">
        <v>54219</v>
      </c>
      <c r="B17738">
        <v>232.15</v>
      </c>
    </row>
    <row r="17739" spans="1:2">
      <c r="A17739" t="s">
        <v>11270</v>
      </c>
      <c r="B17739">
        <v>354.41</v>
      </c>
    </row>
    <row r="17740" spans="1:2">
      <c r="A17740" t="s">
        <v>54220</v>
      </c>
      <c r="B17740">
        <v>354.41</v>
      </c>
    </row>
    <row r="17741" spans="1:2">
      <c r="A17741" t="s">
        <v>11271</v>
      </c>
      <c r="B17741">
        <v>908.45</v>
      </c>
    </row>
    <row r="17742" spans="1:2">
      <c r="A17742" t="s">
        <v>54221</v>
      </c>
      <c r="B17742">
        <v>908.45</v>
      </c>
    </row>
    <row r="17743" spans="1:2">
      <c r="A17743" t="s">
        <v>11272</v>
      </c>
      <c r="B17743">
        <v>1008.37</v>
      </c>
    </row>
    <row r="17744" spans="1:2">
      <c r="A17744" t="s">
        <v>54222</v>
      </c>
      <c r="B17744">
        <v>1008.37</v>
      </c>
    </row>
    <row r="17745" spans="1:2">
      <c r="A17745" t="s">
        <v>11273</v>
      </c>
      <c r="B17745">
        <v>2102.96</v>
      </c>
    </row>
    <row r="17746" spans="1:2">
      <c r="A17746" t="s">
        <v>54223</v>
      </c>
      <c r="B17746">
        <v>2102.96</v>
      </c>
    </row>
    <row r="17747" spans="1:2">
      <c r="A17747" t="s">
        <v>11274</v>
      </c>
      <c r="B17747">
        <v>2000</v>
      </c>
    </row>
    <row r="17748" spans="1:2">
      <c r="A17748" t="s">
        <v>54224</v>
      </c>
      <c r="B17748">
        <v>2000</v>
      </c>
    </row>
    <row r="17749" spans="1:2">
      <c r="A17749" t="s">
        <v>54225</v>
      </c>
      <c r="B17749">
        <v>2574.9</v>
      </c>
    </row>
    <row r="17750" spans="1:2">
      <c r="A17750" t="s">
        <v>54226</v>
      </c>
      <c r="B17750">
        <v>2574.9</v>
      </c>
    </row>
    <row r="17751" spans="1:2">
      <c r="A17751" t="s">
        <v>54227</v>
      </c>
      <c r="B17751">
        <v>3784.21</v>
      </c>
    </row>
    <row r="17752" spans="1:2">
      <c r="A17752" t="s">
        <v>54228</v>
      </c>
      <c r="B17752">
        <v>3784.21</v>
      </c>
    </row>
    <row r="17753" spans="1:2">
      <c r="A17753" t="s">
        <v>54229</v>
      </c>
      <c r="B17753">
        <v>2944.85</v>
      </c>
    </row>
    <row r="17754" spans="1:2">
      <c r="A17754" t="s">
        <v>54231</v>
      </c>
      <c r="B17754">
        <v>2944.85</v>
      </c>
    </row>
    <row r="17755" spans="1:2">
      <c r="A17755" t="s">
        <v>11275</v>
      </c>
      <c r="B17755">
        <v>9476</v>
      </c>
    </row>
    <row r="17756" spans="1:2">
      <c r="A17756" t="s">
        <v>54232</v>
      </c>
      <c r="B17756">
        <v>9476</v>
      </c>
    </row>
    <row r="17757" spans="1:2">
      <c r="A17757" t="s">
        <v>11276</v>
      </c>
      <c r="B17757">
        <v>16000</v>
      </c>
    </row>
    <row r="17758" spans="1:2">
      <c r="A17758" t="s">
        <v>54233</v>
      </c>
      <c r="B17758">
        <v>16000</v>
      </c>
    </row>
    <row r="17759" spans="1:2">
      <c r="A17759" t="s">
        <v>11277</v>
      </c>
      <c r="B17759">
        <v>32960</v>
      </c>
    </row>
    <row r="17760" spans="1:2">
      <c r="A17760" t="s">
        <v>54234</v>
      </c>
      <c r="B17760">
        <v>32960</v>
      </c>
    </row>
    <row r="17761" spans="1:2">
      <c r="A17761" t="s">
        <v>11278</v>
      </c>
      <c r="B17761">
        <v>135841.32</v>
      </c>
    </row>
    <row r="17762" spans="1:2">
      <c r="A17762" t="s">
        <v>54236</v>
      </c>
      <c r="B17762">
        <v>134147.4</v>
      </c>
    </row>
    <row r="17763" spans="1:2">
      <c r="A17763" t="s">
        <v>11279</v>
      </c>
      <c r="B17763">
        <v>176791.32</v>
      </c>
    </row>
    <row r="17764" spans="1:2">
      <c r="A17764" t="s">
        <v>54238</v>
      </c>
      <c r="B17764">
        <v>175097.4</v>
      </c>
    </row>
    <row r="17765" spans="1:2">
      <c r="A17765" t="s">
        <v>11281</v>
      </c>
      <c r="B17765">
        <v>548.52</v>
      </c>
    </row>
    <row r="17766" spans="1:2">
      <c r="A17766" t="s">
        <v>54241</v>
      </c>
      <c r="B17766">
        <v>516.88</v>
      </c>
    </row>
    <row r="17767" spans="1:2">
      <c r="A17767" t="s">
        <v>11282</v>
      </c>
      <c r="B17767">
        <v>603.29999999999995</v>
      </c>
    </row>
    <row r="17768" spans="1:2">
      <c r="A17768" t="s">
        <v>54242</v>
      </c>
      <c r="B17768">
        <v>569.84</v>
      </c>
    </row>
    <row r="17769" spans="1:2">
      <c r="A17769" t="s">
        <v>11283</v>
      </c>
      <c r="B17769">
        <v>12923.48</v>
      </c>
    </row>
    <row r="17770" spans="1:2">
      <c r="A17770" t="s">
        <v>54243</v>
      </c>
      <c r="B17770">
        <v>11962.08</v>
      </c>
    </row>
    <row r="17771" spans="1:2">
      <c r="A17771" t="s">
        <v>11285</v>
      </c>
      <c r="B17771">
        <v>302.33999999999997</v>
      </c>
    </row>
    <row r="17772" spans="1:2">
      <c r="A17772" t="s">
        <v>54245</v>
      </c>
      <c r="B17772">
        <v>283.58999999999997</v>
      </c>
    </row>
    <row r="17773" spans="1:2">
      <c r="A17773" t="s">
        <v>11286</v>
      </c>
      <c r="B17773">
        <v>479.52</v>
      </c>
    </row>
    <row r="17774" spans="1:2">
      <c r="A17774" t="s">
        <v>54246</v>
      </c>
      <c r="B17774">
        <v>452.79</v>
      </c>
    </row>
    <row r="17775" spans="1:2">
      <c r="A17775" t="s">
        <v>11289</v>
      </c>
      <c r="B17775">
        <v>972.45</v>
      </c>
    </row>
    <row r="17776" spans="1:2">
      <c r="A17776" t="s">
        <v>54250</v>
      </c>
      <c r="B17776">
        <v>901.61</v>
      </c>
    </row>
    <row r="17777" spans="1:2">
      <c r="A17777" t="s">
        <v>11291</v>
      </c>
      <c r="B17777">
        <v>484.01</v>
      </c>
    </row>
    <row r="17778" spans="1:2">
      <c r="A17778" t="s">
        <v>54253</v>
      </c>
      <c r="B17778">
        <v>459.13</v>
      </c>
    </row>
    <row r="17779" spans="1:2">
      <c r="A17779" t="s">
        <v>11292</v>
      </c>
      <c r="B17779">
        <v>245.63</v>
      </c>
    </row>
    <row r="17780" spans="1:2">
      <c r="A17780" t="s">
        <v>54254</v>
      </c>
      <c r="B17780">
        <v>229.99</v>
      </c>
    </row>
    <row r="17781" spans="1:2">
      <c r="A17781" t="s">
        <v>11293</v>
      </c>
      <c r="B17781">
        <v>421.09</v>
      </c>
    </row>
    <row r="17782" spans="1:2">
      <c r="A17782" t="s">
        <v>54255</v>
      </c>
      <c r="B17782">
        <v>397.04</v>
      </c>
    </row>
    <row r="17783" spans="1:2">
      <c r="A17783" t="s">
        <v>11295</v>
      </c>
      <c r="B17783">
        <v>1291.6199999999999</v>
      </c>
    </row>
    <row r="17784" spans="1:2">
      <c r="A17784" t="s">
        <v>54257</v>
      </c>
      <c r="B17784">
        <v>1200.77</v>
      </c>
    </row>
    <row r="17785" spans="1:2">
      <c r="A17785" t="s">
        <v>11296</v>
      </c>
      <c r="B17785">
        <v>1117.51</v>
      </c>
    </row>
    <row r="17786" spans="1:2">
      <c r="A17786" t="s">
        <v>54258</v>
      </c>
      <c r="B17786">
        <v>1037.56</v>
      </c>
    </row>
    <row r="17787" spans="1:2">
      <c r="A17787" t="s">
        <v>11297</v>
      </c>
      <c r="B17787">
        <v>720.61</v>
      </c>
    </row>
    <row r="17788" spans="1:2">
      <c r="A17788" t="s">
        <v>54260</v>
      </c>
      <c r="B17788">
        <v>664.55</v>
      </c>
    </row>
    <row r="17789" spans="1:2">
      <c r="A17789" t="s">
        <v>11298</v>
      </c>
      <c r="B17789">
        <v>6328.19</v>
      </c>
    </row>
    <row r="17790" spans="1:2">
      <c r="A17790" t="s">
        <v>54262</v>
      </c>
      <c r="B17790">
        <v>5909.68</v>
      </c>
    </row>
    <row r="17791" spans="1:2">
      <c r="A17791" t="s">
        <v>11300</v>
      </c>
      <c r="B17791">
        <v>1070.6400000000001</v>
      </c>
    </row>
    <row r="17792" spans="1:2">
      <c r="A17792" t="s">
        <v>54265</v>
      </c>
      <c r="B17792">
        <v>1070.6400000000001</v>
      </c>
    </row>
    <row r="17793" spans="1:2">
      <c r="A17793" t="s">
        <v>11301</v>
      </c>
      <c r="B17793">
        <v>952.75</v>
      </c>
    </row>
    <row r="17794" spans="1:2">
      <c r="A17794" t="s">
        <v>54267</v>
      </c>
      <c r="B17794">
        <v>952.75</v>
      </c>
    </row>
    <row r="17795" spans="1:2">
      <c r="A17795" t="s">
        <v>54268</v>
      </c>
      <c r="B17795">
        <v>2994.89</v>
      </c>
    </row>
    <row r="17796" spans="1:2">
      <c r="A17796" t="s">
        <v>54269</v>
      </c>
      <c r="B17796">
        <v>2994.89</v>
      </c>
    </row>
    <row r="17797" spans="1:2">
      <c r="A17797" t="s">
        <v>11302</v>
      </c>
      <c r="B17797">
        <v>398.52</v>
      </c>
    </row>
    <row r="17798" spans="1:2">
      <c r="A17798" t="s">
        <v>54270</v>
      </c>
      <c r="B17798">
        <v>398.52</v>
      </c>
    </row>
    <row r="17799" spans="1:2">
      <c r="A17799" t="s">
        <v>11303</v>
      </c>
      <c r="B17799">
        <v>110973.25</v>
      </c>
    </row>
    <row r="17800" spans="1:2">
      <c r="A17800" t="s">
        <v>54272</v>
      </c>
      <c r="B17800">
        <v>110973.25</v>
      </c>
    </row>
    <row r="17801" spans="1:2">
      <c r="A17801" t="s">
        <v>11304</v>
      </c>
      <c r="B17801">
        <v>163708.63</v>
      </c>
    </row>
    <row r="17802" spans="1:2">
      <c r="A17802" t="s">
        <v>54274</v>
      </c>
      <c r="B17802">
        <v>163708.63</v>
      </c>
    </row>
    <row r="17803" spans="1:2">
      <c r="A17803" t="s">
        <v>11305</v>
      </c>
      <c r="B17803">
        <v>227558.27</v>
      </c>
    </row>
    <row r="17804" spans="1:2">
      <c r="A17804" t="s">
        <v>54276</v>
      </c>
      <c r="B17804">
        <v>227558.27</v>
      </c>
    </row>
    <row r="17805" spans="1:2">
      <c r="A17805" t="s">
        <v>11306</v>
      </c>
      <c r="B17805">
        <v>301655.28999999998</v>
      </c>
    </row>
    <row r="17806" spans="1:2">
      <c r="A17806" t="s">
        <v>54278</v>
      </c>
      <c r="B17806">
        <v>301655.28999999998</v>
      </c>
    </row>
    <row r="17807" spans="1:2">
      <c r="A17807" t="s">
        <v>11307</v>
      </c>
      <c r="B17807">
        <v>333678</v>
      </c>
    </row>
    <row r="17808" spans="1:2">
      <c r="A17808" t="s">
        <v>54280</v>
      </c>
      <c r="B17808">
        <v>333678</v>
      </c>
    </row>
    <row r="17809" spans="1:2">
      <c r="A17809" t="s">
        <v>11308</v>
      </c>
      <c r="B17809">
        <v>379687.45</v>
      </c>
    </row>
    <row r="17810" spans="1:2">
      <c r="A17810" t="s">
        <v>54282</v>
      </c>
      <c r="B17810">
        <v>379687.45</v>
      </c>
    </row>
    <row r="17811" spans="1:2">
      <c r="A17811" t="s">
        <v>11309</v>
      </c>
      <c r="B17811">
        <v>479015.46</v>
      </c>
    </row>
    <row r="17812" spans="1:2">
      <c r="A17812" t="s">
        <v>54284</v>
      </c>
      <c r="B17812">
        <v>479015.46</v>
      </c>
    </row>
    <row r="17813" spans="1:2">
      <c r="A17813" t="s">
        <v>11310</v>
      </c>
      <c r="B17813">
        <v>560487.27</v>
      </c>
    </row>
    <row r="17814" spans="1:2">
      <c r="A17814" t="s">
        <v>54286</v>
      </c>
      <c r="B17814">
        <v>560487.27</v>
      </c>
    </row>
    <row r="17815" spans="1:2">
      <c r="A17815" t="s">
        <v>11311</v>
      </c>
      <c r="B17815">
        <v>598510.05000000005</v>
      </c>
    </row>
    <row r="17816" spans="1:2">
      <c r="A17816" t="s">
        <v>54288</v>
      </c>
      <c r="B17816">
        <v>598510.05000000005</v>
      </c>
    </row>
    <row r="17817" spans="1:2">
      <c r="A17817" t="s">
        <v>11312</v>
      </c>
      <c r="B17817">
        <v>687584.81</v>
      </c>
    </row>
    <row r="17818" spans="1:2">
      <c r="A17818" t="s">
        <v>54290</v>
      </c>
      <c r="B17818">
        <v>687584.81</v>
      </c>
    </row>
    <row r="17819" spans="1:2">
      <c r="A17819" t="s">
        <v>11313</v>
      </c>
      <c r="B17819">
        <v>9888</v>
      </c>
    </row>
    <row r="17820" spans="1:2">
      <c r="A17820" t="s">
        <v>54291</v>
      </c>
      <c r="B17820">
        <v>9888</v>
      </c>
    </row>
    <row r="17821" spans="1:2">
      <c r="A17821" t="s">
        <v>11315</v>
      </c>
      <c r="B17821">
        <v>4314.59</v>
      </c>
    </row>
    <row r="17822" spans="1:2">
      <c r="A17822" t="s">
        <v>54294</v>
      </c>
      <c r="B17822">
        <v>4314.59</v>
      </c>
    </row>
    <row r="17823" spans="1:2">
      <c r="A17823" t="s">
        <v>11316</v>
      </c>
      <c r="B17823">
        <v>3743.38</v>
      </c>
    </row>
    <row r="17824" spans="1:2">
      <c r="A17824" t="s">
        <v>54296</v>
      </c>
      <c r="B17824">
        <v>3743.38</v>
      </c>
    </row>
    <row r="17825" spans="1:2">
      <c r="A17825" t="s">
        <v>11317</v>
      </c>
      <c r="B17825">
        <v>1887.53</v>
      </c>
    </row>
    <row r="17826" spans="1:2">
      <c r="A17826" t="s">
        <v>54298</v>
      </c>
      <c r="B17826">
        <v>1887.53</v>
      </c>
    </row>
    <row r="17827" spans="1:2">
      <c r="A17827" t="s">
        <v>11318</v>
      </c>
      <c r="B17827">
        <v>1440.96</v>
      </c>
    </row>
    <row r="17828" spans="1:2">
      <c r="A17828" t="s">
        <v>54300</v>
      </c>
      <c r="B17828">
        <v>1440.96</v>
      </c>
    </row>
    <row r="17829" spans="1:2">
      <c r="A17829" t="s">
        <v>11319</v>
      </c>
      <c r="B17829">
        <v>1162.8699999999999</v>
      </c>
    </row>
    <row r="17830" spans="1:2">
      <c r="A17830" t="s">
        <v>54302</v>
      </c>
      <c r="B17830">
        <v>1162.8699999999999</v>
      </c>
    </row>
    <row r="17831" spans="1:2">
      <c r="A17831" t="s">
        <v>11320</v>
      </c>
      <c r="B17831">
        <v>1797.45</v>
      </c>
    </row>
    <row r="17832" spans="1:2">
      <c r="A17832" t="s">
        <v>54303</v>
      </c>
      <c r="B17832">
        <v>1797.45</v>
      </c>
    </row>
    <row r="17833" spans="1:2">
      <c r="A17833" t="s">
        <v>11321</v>
      </c>
      <c r="B17833">
        <v>2382.9299999999998</v>
      </c>
    </row>
    <row r="17834" spans="1:2">
      <c r="A17834" t="s">
        <v>54304</v>
      </c>
      <c r="B17834">
        <v>2382.9299999999998</v>
      </c>
    </row>
    <row r="17835" spans="1:2">
      <c r="A17835" t="s">
        <v>11323</v>
      </c>
      <c r="B17835">
        <v>81.680000000000007</v>
      </c>
    </row>
    <row r="17836" spans="1:2">
      <c r="A17836" t="s">
        <v>54307</v>
      </c>
      <c r="B17836">
        <v>78.69</v>
      </c>
    </row>
    <row r="17837" spans="1:2">
      <c r="A17837" t="s">
        <v>11324</v>
      </c>
      <c r="B17837">
        <v>37.92</v>
      </c>
    </row>
    <row r="17838" spans="1:2">
      <c r="A17838" t="s">
        <v>54308</v>
      </c>
      <c r="B17838">
        <v>34.93</v>
      </c>
    </row>
    <row r="17839" spans="1:2">
      <c r="A17839" t="s">
        <v>11325</v>
      </c>
      <c r="B17839">
        <v>129.41999999999999</v>
      </c>
    </row>
    <row r="17840" spans="1:2">
      <c r="A17840" t="s">
        <v>54309</v>
      </c>
      <c r="B17840">
        <v>126.43</v>
      </c>
    </row>
    <row r="17841" spans="1:2">
      <c r="A17841" t="s">
        <v>11326</v>
      </c>
      <c r="B17841">
        <v>618.38</v>
      </c>
    </row>
    <row r="17842" spans="1:2">
      <c r="A17842" t="s">
        <v>54310</v>
      </c>
      <c r="B17842">
        <v>615.39</v>
      </c>
    </row>
    <row r="17843" spans="1:2">
      <c r="A17843" t="s">
        <v>11327</v>
      </c>
      <c r="B17843">
        <v>537.47</v>
      </c>
    </row>
    <row r="17844" spans="1:2">
      <c r="A17844" t="s">
        <v>54311</v>
      </c>
      <c r="B17844">
        <v>534.48</v>
      </c>
    </row>
    <row r="17845" spans="1:2">
      <c r="A17845" t="s">
        <v>54314</v>
      </c>
      <c r="B17845">
        <v>92.31</v>
      </c>
    </row>
    <row r="17846" spans="1:2">
      <c r="A17846" t="s">
        <v>54315</v>
      </c>
      <c r="B17846">
        <v>89.32</v>
      </c>
    </row>
    <row r="17847" spans="1:2">
      <c r="A17847" t="s">
        <v>54316</v>
      </c>
      <c r="B17847">
        <v>101.59</v>
      </c>
    </row>
    <row r="17848" spans="1:2">
      <c r="A17848" t="s">
        <v>54317</v>
      </c>
      <c r="B17848">
        <v>98.6</v>
      </c>
    </row>
    <row r="17849" spans="1:2">
      <c r="A17849" t="s">
        <v>11329</v>
      </c>
      <c r="B17849">
        <v>553.73</v>
      </c>
    </row>
    <row r="17850" spans="1:2">
      <c r="A17850" t="s">
        <v>54318</v>
      </c>
      <c r="B17850">
        <v>549.08000000000004</v>
      </c>
    </row>
    <row r="17851" spans="1:2">
      <c r="A17851" t="s">
        <v>11330</v>
      </c>
      <c r="B17851">
        <v>432.41</v>
      </c>
    </row>
    <row r="17852" spans="1:2">
      <c r="A17852" t="s">
        <v>54319</v>
      </c>
      <c r="B17852">
        <v>429.42</v>
      </c>
    </row>
    <row r="17853" spans="1:2">
      <c r="A17853" t="s">
        <v>11331</v>
      </c>
      <c r="B17853">
        <v>71.73</v>
      </c>
    </row>
    <row r="17854" spans="1:2">
      <c r="A17854" t="s">
        <v>54321</v>
      </c>
      <c r="B17854">
        <v>68.739999999999995</v>
      </c>
    </row>
    <row r="17855" spans="1:2">
      <c r="A17855" t="s">
        <v>54322</v>
      </c>
      <c r="B17855">
        <v>58.58</v>
      </c>
    </row>
    <row r="17856" spans="1:2">
      <c r="A17856" t="s">
        <v>54323</v>
      </c>
      <c r="B17856">
        <v>55.59</v>
      </c>
    </row>
    <row r="17857" spans="1:2">
      <c r="A17857" t="s">
        <v>11332</v>
      </c>
      <c r="B17857">
        <v>205.71</v>
      </c>
    </row>
    <row r="17858" spans="1:2">
      <c r="A17858" t="s">
        <v>54324</v>
      </c>
      <c r="B17858">
        <v>201.06</v>
      </c>
    </row>
    <row r="17859" spans="1:2">
      <c r="A17859" t="s">
        <v>11333</v>
      </c>
      <c r="B17859">
        <v>1314.95</v>
      </c>
    </row>
    <row r="17860" spans="1:2">
      <c r="A17860" t="s">
        <v>54325</v>
      </c>
      <c r="B17860">
        <v>1310.3</v>
      </c>
    </row>
    <row r="17861" spans="1:2">
      <c r="A17861" t="s">
        <v>11334</v>
      </c>
      <c r="B17861">
        <v>271.02999999999997</v>
      </c>
    </row>
    <row r="17862" spans="1:2">
      <c r="A17862" t="s">
        <v>54326</v>
      </c>
      <c r="B17862">
        <v>268.02999999999997</v>
      </c>
    </row>
    <row r="17863" spans="1:2">
      <c r="A17863" t="s">
        <v>11335</v>
      </c>
      <c r="B17863">
        <v>374.7</v>
      </c>
    </row>
    <row r="17864" spans="1:2">
      <c r="A17864" t="s">
        <v>54327</v>
      </c>
      <c r="B17864">
        <v>371.7</v>
      </c>
    </row>
    <row r="17865" spans="1:2">
      <c r="A17865" t="s">
        <v>11336</v>
      </c>
      <c r="B17865">
        <v>1158.98</v>
      </c>
    </row>
    <row r="17866" spans="1:2">
      <c r="A17866" t="s">
        <v>54328</v>
      </c>
      <c r="B17866">
        <v>1155.99</v>
      </c>
    </row>
    <row r="17867" spans="1:2">
      <c r="A17867" t="s">
        <v>11337</v>
      </c>
      <c r="B17867">
        <v>1260.01</v>
      </c>
    </row>
    <row r="17868" spans="1:2">
      <c r="A17868" t="s">
        <v>54329</v>
      </c>
      <c r="B17868">
        <v>1257.01</v>
      </c>
    </row>
    <row r="17869" spans="1:2">
      <c r="A17869" t="s">
        <v>11338</v>
      </c>
      <c r="B17869">
        <v>302.73</v>
      </c>
    </row>
    <row r="17870" spans="1:2">
      <c r="A17870" t="s">
        <v>54330</v>
      </c>
      <c r="B17870">
        <v>296.73</v>
      </c>
    </row>
    <row r="17871" spans="1:2">
      <c r="A17871" t="s">
        <v>11339</v>
      </c>
      <c r="B17871">
        <v>231.97</v>
      </c>
    </row>
    <row r="17872" spans="1:2">
      <c r="A17872" t="s">
        <v>54331</v>
      </c>
      <c r="B17872">
        <v>225.98</v>
      </c>
    </row>
    <row r="17873" spans="1:2">
      <c r="A17873" t="s">
        <v>11340</v>
      </c>
      <c r="B17873">
        <v>199.12</v>
      </c>
    </row>
    <row r="17874" spans="1:2">
      <c r="A17874" t="s">
        <v>54332</v>
      </c>
      <c r="B17874">
        <v>196.13</v>
      </c>
    </row>
    <row r="17875" spans="1:2">
      <c r="A17875" t="s">
        <v>11341</v>
      </c>
      <c r="B17875">
        <v>544.41</v>
      </c>
    </row>
    <row r="17876" spans="1:2">
      <c r="A17876" t="s">
        <v>54334</v>
      </c>
      <c r="B17876">
        <v>535.55999999999995</v>
      </c>
    </row>
    <row r="17877" spans="1:2">
      <c r="A17877" t="s">
        <v>11342</v>
      </c>
      <c r="B17877">
        <v>547.39</v>
      </c>
    </row>
    <row r="17878" spans="1:2">
      <c r="A17878" t="s">
        <v>54336</v>
      </c>
      <c r="B17878">
        <v>538.54</v>
      </c>
    </row>
    <row r="17879" spans="1:2">
      <c r="A17879" t="s">
        <v>54337</v>
      </c>
      <c r="B17879">
        <v>364.7</v>
      </c>
    </row>
    <row r="17880" spans="1:2">
      <c r="A17880" t="s">
        <v>54338</v>
      </c>
      <c r="B17880">
        <v>355.85</v>
      </c>
    </row>
    <row r="17881" spans="1:2">
      <c r="A17881" t="s">
        <v>54339</v>
      </c>
      <c r="B17881">
        <v>568.34</v>
      </c>
    </row>
    <row r="17882" spans="1:2">
      <c r="A17882" t="s">
        <v>54340</v>
      </c>
      <c r="B17882">
        <v>559.13</v>
      </c>
    </row>
    <row r="17883" spans="1:2">
      <c r="A17883" t="s">
        <v>54341</v>
      </c>
      <c r="B17883">
        <v>814.68</v>
      </c>
    </row>
    <row r="17884" spans="1:2">
      <c r="A17884" t="s">
        <v>54342</v>
      </c>
      <c r="B17884">
        <v>805.1</v>
      </c>
    </row>
    <row r="17885" spans="1:2">
      <c r="A17885" t="s">
        <v>54343</v>
      </c>
      <c r="B17885">
        <v>1027.77</v>
      </c>
    </row>
    <row r="17886" spans="1:2">
      <c r="A17886" t="s">
        <v>54344</v>
      </c>
      <c r="B17886">
        <v>1017.79</v>
      </c>
    </row>
    <row r="17887" spans="1:2">
      <c r="A17887" t="s">
        <v>11343</v>
      </c>
      <c r="B17887">
        <v>132.79</v>
      </c>
    </row>
    <row r="17888" spans="1:2">
      <c r="A17888" t="s">
        <v>54345</v>
      </c>
      <c r="B17888">
        <v>125.89</v>
      </c>
    </row>
    <row r="17889" spans="1:2">
      <c r="A17889" t="s">
        <v>11344</v>
      </c>
      <c r="B17889">
        <v>118.2</v>
      </c>
    </row>
    <row r="17890" spans="1:2">
      <c r="A17890" t="s">
        <v>54346</v>
      </c>
      <c r="B17890">
        <v>111.3</v>
      </c>
    </row>
    <row r="17891" spans="1:2">
      <c r="A17891" t="s">
        <v>11345</v>
      </c>
      <c r="B17891">
        <v>99.91</v>
      </c>
    </row>
    <row r="17892" spans="1:2">
      <c r="A17892" t="s">
        <v>54347</v>
      </c>
      <c r="B17892">
        <v>93.01</v>
      </c>
    </row>
    <row r="17893" spans="1:2">
      <c r="A17893" t="s">
        <v>11346</v>
      </c>
      <c r="B17893">
        <v>146.68</v>
      </c>
    </row>
    <row r="17894" spans="1:2">
      <c r="A17894" t="s">
        <v>54348</v>
      </c>
      <c r="B17894">
        <v>139.78</v>
      </c>
    </row>
    <row r="17895" spans="1:2">
      <c r="A17895" t="s">
        <v>11347</v>
      </c>
      <c r="B17895">
        <v>130.59</v>
      </c>
    </row>
    <row r="17896" spans="1:2">
      <c r="A17896" t="s">
        <v>54349</v>
      </c>
      <c r="B17896">
        <v>123.69</v>
      </c>
    </row>
    <row r="17897" spans="1:2">
      <c r="A17897" t="s">
        <v>11348</v>
      </c>
      <c r="B17897">
        <v>113.5</v>
      </c>
    </row>
    <row r="17898" spans="1:2">
      <c r="A17898" t="s">
        <v>54350</v>
      </c>
      <c r="B17898">
        <v>106.6</v>
      </c>
    </row>
    <row r="17899" spans="1:2">
      <c r="A17899" t="s">
        <v>11349</v>
      </c>
      <c r="B17899">
        <v>176.31</v>
      </c>
    </row>
    <row r="17900" spans="1:2">
      <c r="A17900" t="s">
        <v>54351</v>
      </c>
      <c r="B17900">
        <v>169.05</v>
      </c>
    </row>
    <row r="17901" spans="1:2">
      <c r="A17901" t="s">
        <v>11350</v>
      </c>
      <c r="B17901">
        <v>183.42</v>
      </c>
    </row>
    <row r="17902" spans="1:2">
      <c r="A17902" t="s">
        <v>54352</v>
      </c>
      <c r="B17902">
        <v>176.16</v>
      </c>
    </row>
    <row r="17903" spans="1:2">
      <c r="A17903" t="s">
        <v>11351</v>
      </c>
      <c r="B17903">
        <v>131.65</v>
      </c>
    </row>
    <row r="17904" spans="1:2">
      <c r="A17904" t="s">
        <v>54353</v>
      </c>
      <c r="B17904">
        <v>124.39</v>
      </c>
    </row>
    <row r="17905" spans="1:2">
      <c r="A17905" t="s">
        <v>11352</v>
      </c>
      <c r="B17905">
        <v>173.64</v>
      </c>
    </row>
    <row r="17906" spans="1:2">
      <c r="A17906" t="s">
        <v>54354</v>
      </c>
      <c r="B17906">
        <v>166.38</v>
      </c>
    </row>
    <row r="17907" spans="1:2">
      <c r="A17907" t="s">
        <v>11353</v>
      </c>
      <c r="B17907">
        <v>173.28</v>
      </c>
    </row>
    <row r="17908" spans="1:2">
      <c r="A17908" t="s">
        <v>54355</v>
      </c>
      <c r="B17908">
        <v>166.02</v>
      </c>
    </row>
    <row r="17909" spans="1:2">
      <c r="A17909" t="s">
        <v>11354</v>
      </c>
      <c r="B17909">
        <v>147.44999999999999</v>
      </c>
    </row>
    <row r="17910" spans="1:2">
      <c r="A17910" t="s">
        <v>54356</v>
      </c>
      <c r="B17910">
        <v>140.19</v>
      </c>
    </row>
    <row r="17911" spans="1:2">
      <c r="A17911" t="s">
        <v>11355</v>
      </c>
      <c r="B17911">
        <v>257.87</v>
      </c>
    </row>
    <row r="17912" spans="1:2">
      <c r="A17912" t="s">
        <v>54357</v>
      </c>
      <c r="B17912">
        <v>250.32</v>
      </c>
    </row>
    <row r="17913" spans="1:2">
      <c r="A17913" t="s">
        <v>11356</v>
      </c>
      <c r="B17913">
        <v>250.39</v>
      </c>
    </row>
    <row r="17914" spans="1:2">
      <c r="A17914" t="s">
        <v>54358</v>
      </c>
      <c r="B17914">
        <v>242.84</v>
      </c>
    </row>
    <row r="17915" spans="1:2">
      <c r="A17915" t="s">
        <v>11357</v>
      </c>
      <c r="B17915">
        <v>180.33</v>
      </c>
    </row>
    <row r="17916" spans="1:2">
      <c r="A17916" t="s">
        <v>54359</v>
      </c>
      <c r="B17916">
        <v>172.78</v>
      </c>
    </row>
    <row r="17917" spans="1:2">
      <c r="A17917" t="s">
        <v>11358</v>
      </c>
      <c r="B17917">
        <v>274.44</v>
      </c>
    </row>
    <row r="17918" spans="1:2">
      <c r="A17918" t="s">
        <v>54360</v>
      </c>
      <c r="B17918">
        <v>266.89</v>
      </c>
    </row>
    <row r="17919" spans="1:2">
      <c r="A17919" t="s">
        <v>11359</v>
      </c>
      <c r="B17919">
        <v>257.99</v>
      </c>
    </row>
    <row r="17920" spans="1:2">
      <c r="A17920" t="s">
        <v>54361</v>
      </c>
      <c r="B17920">
        <v>250.44</v>
      </c>
    </row>
    <row r="17921" spans="1:2">
      <c r="A17921" t="s">
        <v>11360</v>
      </c>
      <c r="B17921">
        <v>215.07</v>
      </c>
    </row>
    <row r="17922" spans="1:2">
      <c r="A17922" t="s">
        <v>54362</v>
      </c>
      <c r="B17922">
        <v>207.52</v>
      </c>
    </row>
    <row r="17923" spans="1:2">
      <c r="A17923" t="s">
        <v>11361</v>
      </c>
      <c r="B17923">
        <v>296.87</v>
      </c>
    </row>
    <row r="17924" spans="1:2">
      <c r="A17924" t="s">
        <v>54363</v>
      </c>
      <c r="B17924">
        <v>288.95</v>
      </c>
    </row>
    <row r="17925" spans="1:2">
      <c r="A17925" t="s">
        <v>11362</v>
      </c>
      <c r="B17925">
        <v>311.08</v>
      </c>
    </row>
    <row r="17926" spans="1:2">
      <c r="A17926" t="s">
        <v>54364</v>
      </c>
      <c r="B17926">
        <v>303.17</v>
      </c>
    </row>
    <row r="17927" spans="1:2">
      <c r="A17927" t="s">
        <v>11363</v>
      </c>
      <c r="B17927">
        <v>207.54</v>
      </c>
    </row>
    <row r="17928" spans="1:2">
      <c r="A17928" t="s">
        <v>54365</v>
      </c>
      <c r="B17928">
        <v>199.63</v>
      </c>
    </row>
    <row r="17929" spans="1:2">
      <c r="A17929" t="s">
        <v>11364</v>
      </c>
      <c r="B17929">
        <v>300.88</v>
      </c>
    </row>
    <row r="17930" spans="1:2">
      <c r="A17930" t="s">
        <v>54366</v>
      </c>
      <c r="B17930">
        <v>292.97000000000003</v>
      </c>
    </row>
    <row r="17931" spans="1:2">
      <c r="A17931" t="s">
        <v>11365</v>
      </c>
      <c r="B17931">
        <v>300.16000000000003</v>
      </c>
    </row>
    <row r="17932" spans="1:2">
      <c r="A17932" t="s">
        <v>54367</v>
      </c>
      <c r="B17932">
        <v>292.25</v>
      </c>
    </row>
    <row r="17933" spans="1:2">
      <c r="A17933" t="s">
        <v>11366</v>
      </c>
      <c r="B17933">
        <v>248.5</v>
      </c>
    </row>
    <row r="17934" spans="1:2">
      <c r="A17934" t="s">
        <v>54368</v>
      </c>
      <c r="B17934">
        <v>240.59</v>
      </c>
    </row>
    <row r="17935" spans="1:2">
      <c r="A17935" t="s">
        <v>11391</v>
      </c>
      <c r="B17935">
        <v>237.61</v>
      </c>
    </row>
    <row r="17936" spans="1:2">
      <c r="A17936" t="s">
        <v>54394</v>
      </c>
      <c r="B17936">
        <v>230.72</v>
      </c>
    </row>
    <row r="17937" spans="1:2">
      <c r="A17937" t="s">
        <v>11392</v>
      </c>
      <c r="B17937">
        <v>273.55</v>
      </c>
    </row>
    <row r="17938" spans="1:2">
      <c r="A17938" t="s">
        <v>54395</v>
      </c>
      <c r="B17938">
        <v>266.64999999999998</v>
      </c>
    </row>
    <row r="17939" spans="1:2">
      <c r="A17939" t="s">
        <v>11393</v>
      </c>
      <c r="B17939">
        <v>246.55</v>
      </c>
    </row>
    <row r="17940" spans="1:2">
      <c r="A17940" t="s">
        <v>54396</v>
      </c>
      <c r="B17940">
        <v>239.66</v>
      </c>
    </row>
    <row r="17941" spans="1:2">
      <c r="A17941" t="s">
        <v>11394</v>
      </c>
      <c r="B17941">
        <v>278</v>
      </c>
    </row>
    <row r="17942" spans="1:2">
      <c r="A17942" t="s">
        <v>54397</v>
      </c>
      <c r="B17942">
        <v>271.11</v>
      </c>
    </row>
    <row r="17943" spans="1:2">
      <c r="A17943" t="s">
        <v>11395</v>
      </c>
      <c r="B17943">
        <v>283.79000000000002</v>
      </c>
    </row>
    <row r="17944" spans="1:2">
      <c r="A17944" t="s">
        <v>54398</v>
      </c>
      <c r="B17944">
        <v>276.89</v>
      </c>
    </row>
    <row r="17945" spans="1:2">
      <c r="A17945" t="s">
        <v>11396</v>
      </c>
      <c r="B17945">
        <v>279.22000000000003</v>
      </c>
    </row>
    <row r="17946" spans="1:2">
      <c r="A17946" t="s">
        <v>54399</v>
      </c>
      <c r="B17946">
        <v>272.32</v>
      </c>
    </row>
    <row r="17947" spans="1:2">
      <c r="A17947" t="s">
        <v>11397</v>
      </c>
      <c r="B17947">
        <v>224.41</v>
      </c>
    </row>
    <row r="17948" spans="1:2">
      <c r="A17948" t="s">
        <v>54401</v>
      </c>
      <c r="B17948">
        <v>217.82</v>
      </c>
    </row>
    <row r="17949" spans="1:2">
      <c r="A17949" t="s">
        <v>11398</v>
      </c>
      <c r="B17949">
        <v>246.1</v>
      </c>
    </row>
    <row r="17950" spans="1:2">
      <c r="A17950" t="s">
        <v>54402</v>
      </c>
      <c r="B17950">
        <v>239.51</v>
      </c>
    </row>
    <row r="17951" spans="1:2">
      <c r="A17951" t="s">
        <v>11399</v>
      </c>
      <c r="B17951">
        <v>249.62</v>
      </c>
    </row>
    <row r="17952" spans="1:2">
      <c r="A17952" t="s">
        <v>54403</v>
      </c>
      <c r="B17952">
        <v>243.03</v>
      </c>
    </row>
    <row r="17953" spans="1:2">
      <c r="A17953" t="s">
        <v>11400</v>
      </c>
      <c r="B17953">
        <v>315.87</v>
      </c>
    </row>
    <row r="17954" spans="1:2">
      <c r="A17954" t="s">
        <v>54404</v>
      </c>
      <c r="B17954">
        <v>309.27999999999997</v>
      </c>
    </row>
    <row r="17955" spans="1:2">
      <c r="A17955" t="s">
        <v>11401</v>
      </c>
      <c r="B17955">
        <v>385.05</v>
      </c>
    </row>
    <row r="17956" spans="1:2">
      <c r="A17956" t="s">
        <v>54405</v>
      </c>
      <c r="B17956">
        <v>378.46</v>
      </c>
    </row>
    <row r="17957" spans="1:2">
      <c r="A17957" t="s">
        <v>11402</v>
      </c>
      <c r="B17957">
        <v>289.02999999999997</v>
      </c>
    </row>
    <row r="17958" spans="1:2">
      <c r="A17958" t="s">
        <v>54406</v>
      </c>
      <c r="B17958">
        <v>282.44</v>
      </c>
    </row>
    <row r="17959" spans="1:2">
      <c r="A17959" t="s">
        <v>11403</v>
      </c>
      <c r="B17959">
        <v>154.28</v>
      </c>
    </row>
    <row r="17960" spans="1:2">
      <c r="A17960" t="s">
        <v>54407</v>
      </c>
      <c r="B17960">
        <v>139.88999999999999</v>
      </c>
    </row>
    <row r="17961" spans="1:2">
      <c r="A17961" t="s">
        <v>11404</v>
      </c>
      <c r="B17961">
        <v>60.09</v>
      </c>
    </row>
    <row r="17962" spans="1:2">
      <c r="A17962" t="s">
        <v>54409</v>
      </c>
      <c r="B17962">
        <v>54.1</v>
      </c>
    </row>
    <row r="17963" spans="1:2">
      <c r="A17963" t="s">
        <v>11407</v>
      </c>
      <c r="B17963">
        <v>104.33</v>
      </c>
    </row>
    <row r="17964" spans="1:2">
      <c r="A17964" t="s">
        <v>54412</v>
      </c>
      <c r="B17964">
        <v>92.34</v>
      </c>
    </row>
    <row r="17965" spans="1:2">
      <c r="A17965" t="s">
        <v>11408</v>
      </c>
      <c r="B17965">
        <v>73.099999999999994</v>
      </c>
    </row>
    <row r="17966" spans="1:2">
      <c r="A17966" t="s">
        <v>54414</v>
      </c>
      <c r="B17966">
        <v>70.11</v>
      </c>
    </row>
    <row r="17967" spans="1:2">
      <c r="A17967" t="s">
        <v>11409</v>
      </c>
      <c r="B17967">
        <v>45.51</v>
      </c>
    </row>
    <row r="17968" spans="1:2">
      <c r="A17968" t="s">
        <v>54416</v>
      </c>
      <c r="B17968">
        <v>42.52</v>
      </c>
    </row>
    <row r="17969" spans="1:2">
      <c r="A17969" t="s">
        <v>11410</v>
      </c>
      <c r="B17969">
        <v>46.66</v>
      </c>
    </row>
    <row r="17970" spans="1:2">
      <c r="A17970" t="s">
        <v>54417</v>
      </c>
      <c r="B17970">
        <v>43.67</v>
      </c>
    </row>
    <row r="17971" spans="1:2">
      <c r="A17971" t="s">
        <v>11411</v>
      </c>
      <c r="B17971">
        <v>69.73</v>
      </c>
    </row>
    <row r="17972" spans="1:2">
      <c r="A17972" t="s">
        <v>54418</v>
      </c>
      <c r="B17972">
        <v>66.739999999999995</v>
      </c>
    </row>
    <row r="17973" spans="1:2">
      <c r="A17973" t="s">
        <v>11412</v>
      </c>
      <c r="B17973">
        <v>40.479999999999997</v>
      </c>
    </row>
    <row r="17974" spans="1:2">
      <c r="A17974" t="s">
        <v>54419</v>
      </c>
      <c r="B17974">
        <v>37.49</v>
      </c>
    </row>
    <row r="17975" spans="1:2">
      <c r="A17975" t="s">
        <v>54420</v>
      </c>
      <c r="B17975">
        <v>85.29</v>
      </c>
    </row>
    <row r="17976" spans="1:2">
      <c r="A17976" t="s">
        <v>54421</v>
      </c>
      <c r="B17976">
        <v>78.39</v>
      </c>
    </row>
    <row r="17977" spans="1:2">
      <c r="A17977" t="s">
        <v>54422</v>
      </c>
      <c r="B17977">
        <v>97.18</v>
      </c>
    </row>
    <row r="17978" spans="1:2">
      <c r="A17978" t="s">
        <v>54423</v>
      </c>
      <c r="B17978">
        <v>90.28</v>
      </c>
    </row>
    <row r="17979" spans="1:2">
      <c r="A17979" t="s">
        <v>54424</v>
      </c>
      <c r="B17979">
        <v>116.75</v>
      </c>
    </row>
    <row r="17980" spans="1:2">
      <c r="A17980" t="s">
        <v>54425</v>
      </c>
      <c r="B17980">
        <v>109.49</v>
      </c>
    </row>
    <row r="17981" spans="1:2">
      <c r="A17981" t="s">
        <v>54426</v>
      </c>
      <c r="B17981">
        <v>134.28</v>
      </c>
    </row>
    <row r="17982" spans="1:2">
      <c r="A17982" t="s">
        <v>54427</v>
      </c>
      <c r="B17982">
        <v>127.02</v>
      </c>
    </row>
    <row r="17983" spans="1:2">
      <c r="A17983" t="s">
        <v>54428</v>
      </c>
      <c r="B17983">
        <v>150.81</v>
      </c>
    </row>
    <row r="17984" spans="1:2">
      <c r="A17984" t="s">
        <v>54429</v>
      </c>
      <c r="B17984">
        <v>143.26</v>
      </c>
    </row>
    <row r="17985" spans="1:2">
      <c r="A17985" t="s">
        <v>54430</v>
      </c>
      <c r="B17985">
        <v>185.58</v>
      </c>
    </row>
    <row r="17986" spans="1:2">
      <c r="A17986" t="s">
        <v>54431</v>
      </c>
      <c r="B17986">
        <v>178.03</v>
      </c>
    </row>
    <row r="17987" spans="1:2">
      <c r="A17987" t="s">
        <v>54432</v>
      </c>
      <c r="B17987">
        <v>177.74</v>
      </c>
    </row>
    <row r="17988" spans="1:2">
      <c r="A17988" t="s">
        <v>54433</v>
      </c>
      <c r="B17988">
        <v>169.83</v>
      </c>
    </row>
    <row r="17989" spans="1:2">
      <c r="A17989" t="s">
        <v>54434</v>
      </c>
      <c r="B17989">
        <v>222.16</v>
      </c>
    </row>
    <row r="17990" spans="1:2">
      <c r="A17990" t="s">
        <v>54435</v>
      </c>
      <c r="B17990">
        <v>214.25</v>
      </c>
    </row>
    <row r="17991" spans="1:2">
      <c r="A17991" t="s">
        <v>54436</v>
      </c>
      <c r="B17991">
        <v>178.05</v>
      </c>
    </row>
    <row r="17992" spans="1:2">
      <c r="A17992" t="s">
        <v>54437</v>
      </c>
      <c r="B17992">
        <v>171.15</v>
      </c>
    </row>
    <row r="17993" spans="1:2">
      <c r="A17993" t="s">
        <v>54438</v>
      </c>
      <c r="B17993">
        <v>186.99</v>
      </c>
    </row>
    <row r="17994" spans="1:2">
      <c r="A17994" t="s">
        <v>54439</v>
      </c>
      <c r="B17994">
        <v>180.09</v>
      </c>
    </row>
    <row r="17995" spans="1:2">
      <c r="A17995" t="s">
        <v>54440</v>
      </c>
      <c r="B17995">
        <v>218.44</v>
      </c>
    </row>
    <row r="17996" spans="1:2">
      <c r="A17996" t="s">
        <v>54441</v>
      </c>
      <c r="B17996">
        <v>211.54</v>
      </c>
    </row>
    <row r="17997" spans="1:2">
      <c r="A17997" t="s">
        <v>54442</v>
      </c>
      <c r="B17997">
        <v>234.19</v>
      </c>
    </row>
    <row r="17998" spans="1:2">
      <c r="A17998" t="s">
        <v>54443</v>
      </c>
      <c r="B17998">
        <v>227.29</v>
      </c>
    </row>
    <row r="17999" spans="1:2">
      <c r="A17999" t="s">
        <v>54444</v>
      </c>
      <c r="B17999">
        <v>244.43</v>
      </c>
    </row>
    <row r="18000" spans="1:2">
      <c r="A18000" t="s">
        <v>54445</v>
      </c>
      <c r="B18000">
        <v>237.53</v>
      </c>
    </row>
    <row r="18001" spans="1:2">
      <c r="A18001" t="s">
        <v>54446</v>
      </c>
      <c r="B18001">
        <v>239.86</v>
      </c>
    </row>
    <row r="18002" spans="1:2">
      <c r="A18002" t="s">
        <v>54447</v>
      </c>
      <c r="B18002">
        <v>232.96</v>
      </c>
    </row>
    <row r="18003" spans="1:2">
      <c r="A18003" t="s">
        <v>54448</v>
      </c>
      <c r="B18003">
        <v>164.85</v>
      </c>
    </row>
    <row r="18004" spans="1:2">
      <c r="A18004" t="s">
        <v>54449</v>
      </c>
      <c r="B18004">
        <v>158.26</v>
      </c>
    </row>
    <row r="18005" spans="1:2">
      <c r="A18005" t="s">
        <v>54450</v>
      </c>
      <c r="B18005">
        <v>190.06</v>
      </c>
    </row>
    <row r="18006" spans="1:2">
      <c r="A18006" t="s">
        <v>54451</v>
      </c>
      <c r="B18006">
        <v>183.47</v>
      </c>
    </row>
    <row r="18007" spans="1:2">
      <c r="A18007" t="s">
        <v>54452</v>
      </c>
      <c r="B18007">
        <v>256.31</v>
      </c>
    </row>
    <row r="18008" spans="1:2">
      <c r="A18008" t="s">
        <v>54453</v>
      </c>
      <c r="B18008">
        <v>249.72</v>
      </c>
    </row>
    <row r="18009" spans="1:2">
      <c r="A18009" t="s">
        <v>54454</v>
      </c>
      <c r="B18009">
        <v>206.74</v>
      </c>
    </row>
    <row r="18010" spans="1:2">
      <c r="A18010" t="s">
        <v>54455</v>
      </c>
      <c r="B18010">
        <v>200.15</v>
      </c>
    </row>
    <row r="18011" spans="1:2">
      <c r="A18011" t="s">
        <v>54456</v>
      </c>
      <c r="B18011">
        <v>345.69</v>
      </c>
    </row>
    <row r="18012" spans="1:2">
      <c r="A18012" t="s">
        <v>54457</v>
      </c>
      <c r="B18012">
        <v>339.1</v>
      </c>
    </row>
    <row r="18013" spans="1:2">
      <c r="A18013" t="s">
        <v>54458</v>
      </c>
      <c r="B18013">
        <v>249.67</v>
      </c>
    </row>
    <row r="18014" spans="1:2">
      <c r="A18014" t="s">
        <v>54459</v>
      </c>
      <c r="B18014">
        <v>243.08</v>
      </c>
    </row>
    <row r="18015" spans="1:2">
      <c r="A18015" t="s">
        <v>11414</v>
      </c>
      <c r="B18015">
        <v>9436.41</v>
      </c>
    </row>
    <row r="18016" spans="1:2">
      <c r="A18016" t="s">
        <v>54469</v>
      </c>
      <c r="B18016">
        <v>9430.42</v>
      </c>
    </row>
    <row r="18017" spans="1:2">
      <c r="A18017" t="s">
        <v>11415</v>
      </c>
      <c r="B18017">
        <v>10557.31</v>
      </c>
    </row>
    <row r="18018" spans="1:2">
      <c r="A18018" t="s">
        <v>54470</v>
      </c>
      <c r="B18018">
        <v>10548.32</v>
      </c>
    </row>
    <row r="18019" spans="1:2">
      <c r="A18019" t="s">
        <v>11416</v>
      </c>
      <c r="B18019">
        <v>13655.36</v>
      </c>
    </row>
    <row r="18020" spans="1:2">
      <c r="A18020" t="s">
        <v>54471</v>
      </c>
      <c r="B18020">
        <v>13643.37</v>
      </c>
    </row>
    <row r="18021" spans="1:2">
      <c r="A18021" t="s">
        <v>11417</v>
      </c>
      <c r="B18021">
        <v>16947.23</v>
      </c>
    </row>
    <row r="18022" spans="1:2">
      <c r="A18022" t="s">
        <v>54473</v>
      </c>
      <c r="B18022">
        <v>16932.25</v>
      </c>
    </row>
    <row r="18023" spans="1:2">
      <c r="A18023" t="s">
        <v>11418</v>
      </c>
      <c r="B18023">
        <v>21315.79</v>
      </c>
    </row>
    <row r="18024" spans="1:2">
      <c r="A18024" t="s">
        <v>54475</v>
      </c>
      <c r="B18024">
        <v>21297.81</v>
      </c>
    </row>
    <row r="18025" spans="1:2">
      <c r="A18025" t="s">
        <v>11419</v>
      </c>
      <c r="B18025">
        <v>29814.2</v>
      </c>
    </row>
    <row r="18026" spans="1:2">
      <c r="A18026" t="s">
        <v>54477</v>
      </c>
      <c r="B18026">
        <v>29793.22</v>
      </c>
    </row>
    <row r="18027" spans="1:2">
      <c r="A18027" t="s">
        <v>11420</v>
      </c>
      <c r="B18027">
        <v>32001.17</v>
      </c>
    </row>
    <row r="18028" spans="1:2">
      <c r="A18028" t="s">
        <v>54479</v>
      </c>
      <c r="B18028">
        <v>31977.19</v>
      </c>
    </row>
    <row r="18029" spans="1:2">
      <c r="A18029" t="s">
        <v>11421</v>
      </c>
      <c r="B18029">
        <v>49202.31</v>
      </c>
    </row>
    <row r="18030" spans="1:2">
      <c r="A18030" t="s">
        <v>54481</v>
      </c>
      <c r="B18030">
        <v>49175.34</v>
      </c>
    </row>
    <row r="18031" spans="1:2">
      <c r="A18031" t="s">
        <v>11422</v>
      </c>
      <c r="B18031">
        <v>71560.53</v>
      </c>
    </row>
    <row r="18032" spans="1:2">
      <c r="A18032" t="s">
        <v>54483</v>
      </c>
      <c r="B18032">
        <v>71530.559999999998</v>
      </c>
    </row>
    <row r="18033" spans="1:2">
      <c r="A18033" t="s">
        <v>11423</v>
      </c>
      <c r="B18033">
        <v>91247.27</v>
      </c>
    </row>
    <row r="18034" spans="1:2">
      <c r="A18034" t="s">
        <v>54485</v>
      </c>
      <c r="B18034">
        <v>91214.3</v>
      </c>
    </row>
    <row r="18035" spans="1:2">
      <c r="A18035" t="s">
        <v>11424</v>
      </c>
      <c r="B18035">
        <v>78089.91</v>
      </c>
    </row>
    <row r="18036" spans="1:2">
      <c r="A18036" t="s">
        <v>54487</v>
      </c>
      <c r="B18036">
        <v>78077.919999999998</v>
      </c>
    </row>
    <row r="18037" spans="1:2">
      <c r="A18037" t="s">
        <v>11425</v>
      </c>
      <c r="B18037">
        <v>94112.39</v>
      </c>
    </row>
    <row r="18038" spans="1:2">
      <c r="A18038" t="s">
        <v>54488</v>
      </c>
      <c r="B18038">
        <v>94097.41</v>
      </c>
    </row>
    <row r="18039" spans="1:2">
      <c r="A18039" t="s">
        <v>11426</v>
      </c>
      <c r="B18039">
        <v>101134.87</v>
      </c>
    </row>
    <row r="18040" spans="1:2">
      <c r="A18040" t="s">
        <v>54490</v>
      </c>
      <c r="B18040">
        <v>101116.89</v>
      </c>
    </row>
    <row r="18041" spans="1:2">
      <c r="A18041" t="s">
        <v>11427</v>
      </c>
      <c r="B18041">
        <v>144400.39000000001</v>
      </c>
    </row>
    <row r="18042" spans="1:2">
      <c r="A18042" t="s">
        <v>54492</v>
      </c>
      <c r="B18042">
        <v>144376.41</v>
      </c>
    </row>
    <row r="18043" spans="1:2">
      <c r="A18043" t="s">
        <v>11428</v>
      </c>
      <c r="B18043">
        <v>184202.31</v>
      </c>
    </row>
    <row r="18044" spans="1:2">
      <c r="A18044" t="s">
        <v>54494</v>
      </c>
      <c r="B18044">
        <v>184175.34</v>
      </c>
    </row>
    <row r="18045" spans="1:2">
      <c r="A18045" t="s">
        <v>11429</v>
      </c>
      <c r="B18045">
        <v>224224.79</v>
      </c>
    </row>
    <row r="18046" spans="1:2">
      <c r="A18046" t="s">
        <v>54496</v>
      </c>
      <c r="B18046">
        <v>224194.82</v>
      </c>
    </row>
    <row r="18047" spans="1:2">
      <c r="A18047" t="s">
        <v>11430</v>
      </c>
      <c r="B18047">
        <v>308247.27</v>
      </c>
    </row>
    <row r="18048" spans="1:2">
      <c r="A18048" t="s">
        <v>54497</v>
      </c>
      <c r="B18048">
        <v>308214.3</v>
      </c>
    </row>
    <row r="18049" spans="1:2">
      <c r="A18049" t="s">
        <v>11431</v>
      </c>
      <c r="B18049">
        <v>37099.51</v>
      </c>
    </row>
    <row r="18050" spans="1:2">
      <c r="A18050" t="s">
        <v>54498</v>
      </c>
      <c r="B18050">
        <v>37093.519999999997</v>
      </c>
    </row>
    <row r="18051" spans="1:2">
      <c r="A18051" t="s">
        <v>11432</v>
      </c>
      <c r="B18051">
        <v>42067.43</v>
      </c>
    </row>
    <row r="18052" spans="1:2">
      <c r="A18052" t="s">
        <v>54499</v>
      </c>
      <c r="B18052">
        <v>42058.44</v>
      </c>
    </row>
    <row r="18053" spans="1:2">
      <c r="A18053" t="s">
        <v>11433</v>
      </c>
      <c r="B18053">
        <v>44607.360000000001</v>
      </c>
    </row>
    <row r="18054" spans="1:2">
      <c r="A18054" t="s">
        <v>54500</v>
      </c>
      <c r="B18054">
        <v>44595.37</v>
      </c>
    </row>
    <row r="18055" spans="1:2">
      <c r="A18055" t="s">
        <v>11434</v>
      </c>
      <c r="B18055">
        <v>50791.12</v>
      </c>
    </row>
    <row r="18056" spans="1:2">
      <c r="A18056" t="s">
        <v>54501</v>
      </c>
      <c r="B18056">
        <v>50776.14</v>
      </c>
    </row>
    <row r="18057" spans="1:2">
      <c r="A18057" t="s">
        <v>11435</v>
      </c>
      <c r="B18057">
        <v>52595.09</v>
      </c>
    </row>
    <row r="18058" spans="1:2">
      <c r="A18058" t="s">
        <v>54502</v>
      </c>
      <c r="B18058">
        <v>52577.11</v>
      </c>
    </row>
    <row r="18059" spans="1:2">
      <c r="A18059" t="s">
        <v>11436</v>
      </c>
      <c r="B18059">
        <v>61930.720000000001</v>
      </c>
    </row>
    <row r="18060" spans="1:2">
      <c r="A18060" t="s">
        <v>54503</v>
      </c>
      <c r="B18060">
        <v>61909.74</v>
      </c>
    </row>
    <row r="18061" spans="1:2">
      <c r="A18061" t="s">
        <v>11437</v>
      </c>
      <c r="B18061">
        <v>63179.83</v>
      </c>
    </row>
    <row r="18062" spans="1:2">
      <c r="A18062" t="s">
        <v>54504</v>
      </c>
      <c r="B18062">
        <v>63155.85</v>
      </c>
    </row>
    <row r="18063" spans="1:2">
      <c r="A18063" t="s">
        <v>11438</v>
      </c>
      <c r="B18063">
        <v>75072.31</v>
      </c>
    </row>
    <row r="18064" spans="1:2">
      <c r="A18064" t="s">
        <v>54505</v>
      </c>
      <c r="B18064">
        <v>75045.34</v>
      </c>
    </row>
    <row r="18065" spans="1:2">
      <c r="A18065" t="s">
        <v>11439</v>
      </c>
      <c r="B18065">
        <v>91224.79</v>
      </c>
    </row>
    <row r="18066" spans="1:2">
      <c r="A18066" t="s">
        <v>54506</v>
      </c>
      <c r="B18066">
        <v>91194.82</v>
      </c>
    </row>
    <row r="18067" spans="1:2">
      <c r="A18067" t="s">
        <v>11440</v>
      </c>
      <c r="B18067">
        <v>103877.27</v>
      </c>
    </row>
    <row r="18068" spans="1:2">
      <c r="A18068" t="s">
        <v>54507</v>
      </c>
      <c r="B18068">
        <v>103844.3</v>
      </c>
    </row>
    <row r="18069" spans="1:2">
      <c r="A18069" t="s">
        <v>11441</v>
      </c>
      <c r="B18069">
        <v>87800</v>
      </c>
    </row>
    <row r="18070" spans="1:2">
      <c r="A18070" t="s">
        <v>54511</v>
      </c>
      <c r="B18070">
        <v>87800</v>
      </c>
    </row>
    <row r="18071" spans="1:2">
      <c r="A18071" t="s">
        <v>11442</v>
      </c>
      <c r="B18071">
        <v>86630</v>
      </c>
    </row>
    <row r="18072" spans="1:2">
      <c r="A18072" t="s">
        <v>54512</v>
      </c>
      <c r="B18072">
        <v>86630</v>
      </c>
    </row>
    <row r="18073" spans="1:2">
      <c r="A18073" t="s">
        <v>11443</v>
      </c>
      <c r="B18073">
        <v>87800</v>
      </c>
    </row>
    <row r="18074" spans="1:2">
      <c r="A18074" t="s">
        <v>54513</v>
      </c>
      <c r="B18074">
        <v>87800</v>
      </c>
    </row>
    <row r="18075" spans="1:2">
      <c r="A18075" t="s">
        <v>11444</v>
      </c>
      <c r="B18075">
        <v>86630</v>
      </c>
    </row>
    <row r="18076" spans="1:2">
      <c r="A18076" t="s">
        <v>54514</v>
      </c>
      <c r="B18076">
        <v>86630</v>
      </c>
    </row>
    <row r="18077" spans="1:2">
      <c r="A18077" t="s">
        <v>11445</v>
      </c>
      <c r="B18077">
        <v>99910</v>
      </c>
    </row>
    <row r="18078" spans="1:2">
      <c r="A18078" t="s">
        <v>54515</v>
      </c>
      <c r="B18078">
        <v>99910</v>
      </c>
    </row>
    <row r="18079" spans="1:2">
      <c r="A18079" t="s">
        <v>11446</v>
      </c>
      <c r="B18079">
        <v>99900</v>
      </c>
    </row>
    <row r="18080" spans="1:2">
      <c r="A18080" t="s">
        <v>54516</v>
      </c>
      <c r="B18080">
        <v>99900</v>
      </c>
    </row>
    <row r="18081" spans="1:2">
      <c r="A18081" t="s">
        <v>11447</v>
      </c>
      <c r="B18081">
        <v>99910</v>
      </c>
    </row>
    <row r="18082" spans="1:2">
      <c r="A18082" t="s">
        <v>54517</v>
      </c>
      <c r="B18082">
        <v>99910</v>
      </c>
    </row>
    <row r="18083" spans="1:2">
      <c r="A18083" t="s">
        <v>11448</v>
      </c>
      <c r="B18083">
        <v>99900</v>
      </c>
    </row>
    <row r="18084" spans="1:2">
      <c r="A18084" t="s">
        <v>54518</v>
      </c>
      <c r="B18084">
        <v>99900</v>
      </c>
    </row>
    <row r="18085" spans="1:2">
      <c r="A18085" t="s">
        <v>11449</v>
      </c>
      <c r="B18085">
        <v>113300</v>
      </c>
    </row>
    <row r="18086" spans="1:2">
      <c r="A18086" t="s">
        <v>54520</v>
      </c>
      <c r="B18086">
        <v>113300</v>
      </c>
    </row>
    <row r="18087" spans="1:2">
      <c r="A18087" t="s">
        <v>11450</v>
      </c>
      <c r="B18087">
        <v>108970</v>
      </c>
    </row>
    <row r="18088" spans="1:2">
      <c r="A18088" t="s">
        <v>54521</v>
      </c>
      <c r="B18088">
        <v>108970</v>
      </c>
    </row>
    <row r="18089" spans="1:2">
      <c r="A18089" t="s">
        <v>11451</v>
      </c>
      <c r="B18089">
        <v>113300</v>
      </c>
    </row>
    <row r="18090" spans="1:2">
      <c r="A18090" t="s">
        <v>54523</v>
      </c>
      <c r="B18090">
        <v>113300</v>
      </c>
    </row>
    <row r="18091" spans="1:2">
      <c r="A18091" t="s">
        <v>11452</v>
      </c>
      <c r="B18091">
        <v>108970</v>
      </c>
    </row>
    <row r="18092" spans="1:2">
      <c r="A18092" t="s">
        <v>54524</v>
      </c>
      <c r="B18092">
        <v>108970</v>
      </c>
    </row>
    <row r="18093" spans="1:2">
      <c r="A18093" t="s">
        <v>11453</v>
      </c>
      <c r="B18093">
        <v>151740</v>
      </c>
    </row>
    <row r="18094" spans="1:2">
      <c r="A18094" t="s">
        <v>54525</v>
      </c>
      <c r="B18094">
        <v>151740</v>
      </c>
    </row>
    <row r="18095" spans="1:2">
      <c r="A18095" t="s">
        <v>11454</v>
      </c>
      <c r="B18095">
        <v>141000</v>
      </c>
    </row>
    <row r="18096" spans="1:2">
      <c r="A18096" t="s">
        <v>54526</v>
      </c>
      <c r="B18096">
        <v>141000</v>
      </c>
    </row>
    <row r="18097" spans="1:2">
      <c r="A18097" t="s">
        <v>11455</v>
      </c>
      <c r="B18097">
        <v>151740</v>
      </c>
    </row>
    <row r="18098" spans="1:2">
      <c r="A18098" t="s">
        <v>54527</v>
      </c>
      <c r="B18098">
        <v>151740</v>
      </c>
    </row>
    <row r="18099" spans="1:2">
      <c r="A18099" t="s">
        <v>11456</v>
      </c>
      <c r="B18099">
        <v>141000</v>
      </c>
    </row>
    <row r="18100" spans="1:2">
      <c r="A18100" t="s">
        <v>54528</v>
      </c>
      <c r="B18100">
        <v>141000</v>
      </c>
    </row>
    <row r="18101" spans="1:2">
      <c r="A18101" t="s">
        <v>11457</v>
      </c>
      <c r="B18101">
        <v>199820</v>
      </c>
    </row>
    <row r="18102" spans="1:2">
      <c r="A18102" t="s">
        <v>54529</v>
      </c>
      <c r="B18102">
        <v>199820</v>
      </c>
    </row>
    <row r="18103" spans="1:2">
      <c r="A18103" t="s">
        <v>11458</v>
      </c>
      <c r="B18103">
        <v>211870</v>
      </c>
    </row>
    <row r="18104" spans="1:2">
      <c r="A18104" t="s">
        <v>54530</v>
      </c>
      <c r="B18104">
        <v>211870</v>
      </c>
    </row>
    <row r="18105" spans="1:2">
      <c r="A18105" t="s">
        <v>11459</v>
      </c>
      <c r="B18105">
        <v>199820</v>
      </c>
    </row>
    <row r="18106" spans="1:2">
      <c r="A18106" t="s">
        <v>54531</v>
      </c>
      <c r="B18106">
        <v>199820</v>
      </c>
    </row>
    <row r="18107" spans="1:2">
      <c r="A18107" t="s">
        <v>11460</v>
      </c>
      <c r="B18107">
        <v>211870</v>
      </c>
    </row>
    <row r="18108" spans="1:2">
      <c r="A18108" t="s">
        <v>54532</v>
      </c>
      <c r="B18108">
        <v>211870</v>
      </c>
    </row>
    <row r="18109" spans="1:2">
      <c r="A18109" t="s">
        <v>11461</v>
      </c>
      <c r="B18109">
        <v>295080</v>
      </c>
    </row>
    <row r="18110" spans="1:2">
      <c r="A18110" t="s">
        <v>54533</v>
      </c>
      <c r="B18110">
        <v>295080</v>
      </c>
    </row>
    <row r="18111" spans="1:2">
      <c r="A18111" t="s">
        <v>11462</v>
      </c>
      <c r="B18111">
        <v>262380</v>
      </c>
    </row>
    <row r="18112" spans="1:2">
      <c r="A18112" t="s">
        <v>54534</v>
      </c>
      <c r="B18112">
        <v>262380</v>
      </c>
    </row>
    <row r="18113" spans="1:2">
      <c r="A18113" t="s">
        <v>11463</v>
      </c>
      <c r="B18113">
        <v>295080</v>
      </c>
    </row>
    <row r="18114" spans="1:2">
      <c r="A18114" t="s">
        <v>54535</v>
      </c>
      <c r="B18114">
        <v>295080</v>
      </c>
    </row>
    <row r="18115" spans="1:2">
      <c r="A18115" t="s">
        <v>11464</v>
      </c>
      <c r="B18115">
        <v>262380</v>
      </c>
    </row>
    <row r="18116" spans="1:2">
      <c r="A18116" t="s">
        <v>54536</v>
      </c>
      <c r="B18116">
        <v>262380</v>
      </c>
    </row>
    <row r="18117" spans="1:2">
      <c r="A18117" t="s">
        <v>11465</v>
      </c>
      <c r="B18117">
        <v>389400</v>
      </c>
    </row>
    <row r="18118" spans="1:2">
      <c r="A18118" t="s">
        <v>54537</v>
      </c>
      <c r="B18118">
        <v>389400</v>
      </c>
    </row>
    <row r="18119" spans="1:2">
      <c r="A18119" t="s">
        <v>11466</v>
      </c>
      <c r="B18119">
        <v>343400</v>
      </c>
    </row>
    <row r="18120" spans="1:2">
      <c r="A18120" t="s">
        <v>54538</v>
      </c>
      <c r="B18120">
        <v>343400</v>
      </c>
    </row>
    <row r="18121" spans="1:2">
      <c r="A18121" t="s">
        <v>11467</v>
      </c>
      <c r="B18121">
        <v>338870</v>
      </c>
    </row>
    <row r="18122" spans="1:2">
      <c r="A18122" t="s">
        <v>54539</v>
      </c>
      <c r="B18122">
        <v>338870</v>
      </c>
    </row>
    <row r="18123" spans="1:2">
      <c r="A18123" t="s">
        <v>11468</v>
      </c>
      <c r="B18123">
        <v>343400</v>
      </c>
    </row>
    <row r="18124" spans="1:2">
      <c r="A18124" t="s">
        <v>54540</v>
      </c>
      <c r="B18124">
        <v>343400</v>
      </c>
    </row>
    <row r="18125" spans="1:2">
      <c r="A18125" t="s">
        <v>11469</v>
      </c>
      <c r="B18125">
        <v>504700</v>
      </c>
    </row>
    <row r="18126" spans="1:2">
      <c r="A18126" t="s">
        <v>54541</v>
      </c>
      <c r="B18126">
        <v>504700</v>
      </c>
    </row>
    <row r="18127" spans="1:2">
      <c r="A18127" t="s">
        <v>11470</v>
      </c>
      <c r="B18127">
        <v>504700</v>
      </c>
    </row>
    <row r="18128" spans="1:2">
      <c r="A18128" t="s">
        <v>54542</v>
      </c>
      <c r="B18128">
        <v>504700</v>
      </c>
    </row>
    <row r="18129" spans="1:2">
      <c r="A18129" t="s">
        <v>11471</v>
      </c>
      <c r="B18129">
        <v>504700</v>
      </c>
    </row>
    <row r="18130" spans="1:2">
      <c r="A18130" t="s">
        <v>54543</v>
      </c>
      <c r="B18130">
        <v>504700</v>
      </c>
    </row>
    <row r="18131" spans="1:2">
      <c r="A18131" t="s">
        <v>11472</v>
      </c>
      <c r="B18131">
        <v>504700</v>
      </c>
    </row>
    <row r="18132" spans="1:2">
      <c r="A18132" t="s">
        <v>54544</v>
      </c>
      <c r="B18132">
        <v>504700</v>
      </c>
    </row>
    <row r="18133" spans="1:2">
      <c r="A18133" t="s">
        <v>11473</v>
      </c>
      <c r="B18133">
        <v>633480</v>
      </c>
    </row>
    <row r="18134" spans="1:2">
      <c r="A18134" t="s">
        <v>54545</v>
      </c>
      <c r="B18134">
        <v>633480</v>
      </c>
    </row>
    <row r="18135" spans="1:2">
      <c r="A18135" t="s">
        <v>11474</v>
      </c>
      <c r="B18135">
        <v>570580</v>
      </c>
    </row>
    <row r="18136" spans="1:2">
      <c r="A18136" t="s">
        <v>54546</v>
      </c>
      <c r="B18136">
        <v>570580</v>
      </c>
    </row>
    <row r="18137" spans="1:2">
      <c r="A18137" t="s">
        <v>11475</v>
      </c>
      <c r="B18137">
        <v>633480</v>
      </c>
    </row>
    <row r="18138" spans="1:2">
      <c r="A18138" t="s">
        <v>54547</v>
      </c>
      <c r="B18138">
        <v>633480</v>
      </c>
    </row>
    <row r="18139" spans="1:2">
      <c r="A18139" t="s">
        <v>11476</v>
      </c>
      <c r="B18139">
        <v>570580</v>
      </c>
    </row>
    <row r="18140" spans="1:2">
      <c r="A18140" t="s">
        <v>54548</v>
      </c>
      <c r="B18140">
        <v>570580</v>
      </c>
    </row>
    <row r="18141" spans="1:2">
      <c r="A18141" t="s">
        <v>11477</v>
      </c>
      <c r="B18141">
        <v>906400</v>
      </c>
    </row>
    <row r="18142" spans="1:2">
      <c r="A18142" t="s">
        <v>54549</v>
      </c>
      <c r="B18142">
        <v>906400</v>
      </c>
    </row>
    <row r="18143" spans="1:2">
      <c r="A18143" t="s">
        <v>11478</v>
      </c>
      <c r="B18143">
        <v>938500</v>
      </c>
    </row>
    <row r="18144" spans="1:2">
      <c r="A18144" t="s">
        <v>54550</v>
      </c>
      <c r="B18144">
        <v>938500</v>
      </c>
    </row>
    <row r="18145" spans="1:2">
      <c r="A18145" t="s">
        <v>11479</v>
      </c>
      <c r="B18145">
        <v>906400</v>
      </c>
    </row>
    <row r="18146" spans="1:2">
      <c r="A18146" t="s">
        <v>54551</v>
      </c>
      <c r="B18146">
        <v>906400</v>
      </c>
    </row>
    <row r="18147" spans="1:2">
      <c r="A18147" t="s">
        <v>11480</v>
      </c>
      <c r="B18147">
        <v>938500</v>
      </c>
    </row>
    <row r="18148" spans="1:2">
      <c r="A18148" t="s">
        <v>54552</v>
      </c>
      <c r="B18148">
        <v>938500</v>
      </c>
    </row>
    <row r="18149" spans="1:2">
      <c r="A18149" t="s">
        <v>11482</v>
      </c>
      <c r="B18149">
        <v>1030.72</v>
      </c>
    </row>
    <row r="18150" spans="1:2">
      <c r="A18150" t="s">
        <v>54555</v>
      </c>
      <c r="B18150">
        <v>986.82</v>
      </c>
    </row>
    <row r="18151" spans="1:2">
      <c r="A18151" t="s">
        <v>11483</v>
      </c>
      <c r="B18151">
        <v>1038.45</v>
      </c>
    </row>
    <row r="18152" spans="1:2">
      <c r="A18152" t="s">
        <v>54556</v>
      </c>
      <c r="B18152">
        <v>994.55</v>
      </c>
    </row>
    <row r="18153" spans="1:2">
      <c r="A18153" t="s">
        <v>11484</v>
      </c>
      <c r="B18153">
        <v>1194.05</v>
      </c>
    </row>
    <row r="18154" spans="1:2">
      <c r="A18154" t="s">
        <v>54557</v>
      </c>
      <c r="B18154">
        <v>1148.4100000000001</v>
      </c>
    </row>
    <row r="18155" spans="1:2">
      <c r="A18155" t="s">
        <v>11485</v>
      </c>
      <c r="B18155">
        <v>1263.3699999999999</v>
      </c>
    </row>
    <row r="18156" spans="1:2">
      <c r="A18156" t="s">
        <v>54558</v>
      </c>
      <c r="B18156">
        <v>1215.99</v>
      </c>
    </row>
    <row r="18157" spans="1:2">
      <c r="A18157" t="s">
        <v>11486</v>
      </c>
      <c r="B18157">
        <v>1830.54</v>
      </c>
    </row>
    <row r="18158" spans="1:2">
      <c r="A18158" t="s">
        <v>54559</v>
      </c>
      <c r="B18158">
        <v>1781.42</v>
      </c>
    </row>
    <row r="18159" spans="1:2">
      <c r="A18159" t="s">
        <v>11487</v>
      </c>
      <c r="B18159">
        <v>1925.15</v>
      </c>
    </row>
    <row r="18160" spans="1:2">
      <c r="A18160" t="s">
        <v>54560</v>
      </c>
      <c r="B18160">
        <v>1871.29</v>
      </c>
    </row>
    <row r="18161" spans="1:2">
      <c r="A18161" t="s">
        <v>11488</v>
      </c>
      <c r="B18161">
        <v>2255.7199999999998</v>
      </c>
    </row>
    <row r="18162" spans="1:2">
      <c r="A18162" t="s">
        <v>54561</v>
      </c>
      <c r="B18162">
        <v>2198.38</v>
      </c>
    </row>
    <row r="18163" spans="1:2">
      <c r="A18163" t="s">
        <v>11489</v>
      </c>
      <c r="B18163">
        <v>5612.71</v>
      </c>
    </row>
    <row r="18164" spans="1:2">
      <c r="A18164" t="s">
        <v>54562</v>
      </c>
      <c r="B18164">
        <v>5550.63</v>
      </c>
    </row>
    <row r="18165" spans="1:2">
      <c r="A18165" t="s">
        <v>11490</v>
      </c>
      <c r="B18165">
        <v>7809.53</v>
      </c>
    </row>
    <row r="18166" spans="1:2">
      <c r="A18166" t="s">
        <v>54563</v>
      </c>
      <c r="B18166">
        <v>7740.97</v>
      </c>
    </row>
    <row r="18167" spans="1:2">
      <c r="A18167" t="s">
        <v>11491</v>
      </c>
      <c r="B18167">
        <v>8005.58</v>
      </c>
    </row>
    <row r="18168" spans="1:2">
      <c r="A18168" t="s">
        <v>54564</v>
      </c>
      <c r="B18168">
        <v>7931.03</v>
      </c>
    </row>
    <row r="18169" spans="1:2">
      <c r="A18169" t="s">
        <v>11493</v>
      </c>
      <c r="B18169">
        <v>2861.02</v>
      </c>
    </row>
    <row r="18170" spans="1:2">
      <c r="A18170" t="s">
        <v>54567</v>
      </c>
      <c r="B18170">
        <v>2831.04</v>
      </c>
    </row>
    <row r="18171" spans="1:2">
      <c r="A18171" t="s">
        <v>11494</v>
      </c>
      <c r="B18171">
        <v>3702.41</v>
      </c>
    </row>
    <row r="18172" spans="1:2">
      <c r="A18172" t="s">
        <v>54569</v>
      </c>
      <c r="B18172">
        <v>3670.7</v>
      </c>
    </row>
    <row r="18173" spans="1:2">
      <c r="A18173" t="s">
        <v>11495</v>
      </c>
      <c r="B18173">
        <v>4277.6499999999996</v>
      </c>
    </row>
    <row r="18174" spans="1:2">
      <c r="A18174" t="s">
        <v>54571</v>
      </c>
      <c r="B18174">
        <v>4242.93</v>
      </c>
    </row>
    <row r="18175" spans="1:2">
      <c r="A18175" t="s">
        <v>11496</v>
      </c>
      <c r="B18175">
        <v>4341.93</v>
      </c>
    </row>
    <row r="18176" spans="1:2">
      <c r="A18176" t="s">
        <v>54573</v>
      </c>
      <c r="B18176">
        <v>4300.74</v>
      </c>
    </row>
    <row r="18177" spans="1:2">
      <c r="A18177" t="s">
        <v>11497</v>
      </c>
      <c r="B18177">
        <v>5387.42</v>
      </c>
    </row>
    <row r="18178" spans="1:2">
      <c r="A18178" t="s">
        <v>54575</v>
      </c>
      <c r="B18178">
        <v>5346.23</v>
      </c>
    </row>
    <row r="18179" spans="1:2">
      <c r="A18179" t="s">
        <v>11498</v>
      </c>
      <c r="B18179">
        <v>3896.98</v>
      </c>
    </row>
    <row r="18180" spans="1:2">
      <c r="A18180" t="s">
        <v>54576</v>
      </c>
      <c r="B18180">
        <v>3867.01</v>
      </c>
    </row>
    <row r="18181" spans="1:2">
      <c r="A18181" t="s">
        <v>11499</v>
      </c>
      <c r="B18181">
        <v>6536.05</v>
      </c>
    </row>
    <row r="18182" spans="1:2">
      <c r="A18182" t="s">
        <v>54577</v>
      </c>
      <c r="B18182">
        <v>6506.08</v>
      </c>
    </row>
    <row r="18183" spans="1:2">
      <c r="A18183" t="s">
        <v>11500</v>
      </c>
      <c r="B18183">
        <v>6667.53</v>
      </c>
    </row>
    <row r="18184" spans="1:2">
      <c r="A18184" t="s">
        <v>54578</v>
      </c>
      <c r="B18184">
        <v>6631.56</v>
      </c>
    </row>
    <row r="18185" spans="1:2">
      <c r="A18185" t="s">
        <v>11501</v>
      </c>
      <c r="B18185">
        <v>1369.08</v>
      </c>
    </row>
    <row r="18186" spans="1:2">
      <c r="A18186" t="s">
        <v>54580</v>
      </c>
      <c r="B18186">
        <v>1325.18</v>
      </c>
    </row>
    <row r="18187" spans="1:2">
      <c r="A18187" t="s">
        <v>11502</v>
      </c>
      <c r="B18187">
        <v>1452.51</v>
      </c>
    </row>
    <row r="18188" spans="1:2">
      <c r="A18188" t="s">
        <v>54582</v>
      </c>
      <c r="B18188">
        <v>1408.61</v>
      </c>
    </row>
    <row r="18189" spans="1:2">
      <c r="A18189" t="s">
        <v>11503</v>
      </c>
      <c r="B18189">
        <v>1764.92</v>
      </c>
    </row>
    <row r="18190" spans="1:2">
      <c r="A18190" t="s">
        <v>54584</v>
      </c>
      <c r="B18190">
        <v>1717.54</v>
      </c>
    </row>
    <row r="18191" spans="1:2">
      <c r="A18191" t="s">
        <v>15780</v>
      </c>
      <c r="B18191">
        <v>1405.95</v>
      </c>
    </row>
    <row r="18192" spans="1:2">
      <c r="A18192" t="s">
        <v>54587</v>
      </c>
      <c r="B18192">
        <v>1405.95</v>
      </c>
    </row>
    <row r="18193" spans="1:2">
      <c r="A18193" t="s">
        <v>15781</v>
      </c>
      <c r="B18193">
        <v>1594.02</v>
      </c>
    </row>
    <row r="18194" spans="1:2">
      <c r="A18194" t="s">
        <v>54588</v>
      </c>
      <c r="B18194">
        <v>1594.02</v>
      </c>
    </row>
    <row r="18195" spans="1:2">
      <c r="A18195" t="s">
        <v>15782</v>
      </c>
      <c r="B18195">
        <v>2333.98</v>
      </c>
    </row>
    <row r="18196" spans="1:2">
      <c r="A18196" t="s">
        <v>54589</v>
      </c>
      <c r="B18196">
        <v>2333.98</v>
      </c>
    </row>
    <row r="18197" spans="1:2">
      <c r="A18197" t="s">
        <v>15783</v>
      </c>
      <c r="B18197">
        <v>6848.52</v>
      </c>
    </row>
    <row r="18198" spans="1:2">
      <c r="A18198" t="s">
        <v>54590</v>
      </c>
      <c r="B18198">
        <v>6848.52</v>
      </c>
    </row>
    <row r="18199" spans="1:2">
      <c r="A18199" t="s">
        <v>15784</v>
      </c>
      <c r="B18199">
        <v>3346.61</v>
      </c>
    </row>
    <row r="18200" spans="1:2">
      <c r="A18200" t="s">
        <v>54591</v>
      </c>
      <c r="B18200">
        <v>3346.61</v>
      </c>
    </row>
    <row r="18201" spans="1:2">
      <c r="A18201" t="s">
        <v>15785</v>
      </c>
      <c r="B18201">
        <v>9105.32</v>
      </c>
    </row>
    <row r="18202" spans="1:2">
      <c r="A18202" t="s">
        <v>54592</v>
      </c>
      <c r="B18202">
        <v>9105.32</v>
      </c>
    </row>
    <row r="18203" spans="1:2">
      <c r="A18203" t="s">
        <v>15786</v>
      </c>
      <c r="B18203">
        <v>4552.72</v>
      </c>
    </row>
    <row r="18204" spans="1:2">
      <c r="A18204" t="s">
        <v>54593</v>
      </c>
      <c r="B18204">
        <v>4552.72</v>
      </c>
    </row>
    <row r="18205" spans="1:2">
      <c r="A18205" t="s">
        <v>15787</v>
      </c>
      <c r="B18205">
        <v>7416.66</v>
      </c>
    </row>
    <row r="18206" spans="1:2">
      <c r="A18206" t="s">
        <v>54594</v>
      </c>
      <c r="B18206">
        <v>7416.66</v>
      </c>
    </row>
    <row r="18207" spans="1:2">
      <c r="A18207" t="s">
        <v>15788</v>
      </c>
      <c r="B18207">
        <v>8522.84</v>
      </c>
    </row>
    <row r="18208" spans="1:2">
      <c r="A18208" t="s">
        <v>54595</v>
      </c>
      <c r="B18208">
        <v>8522.84</v>
      </c>
    </row>
    <row r="18209" spans="1:2">
      <c r="A18209" t="s">
        <v>15789</v>
      </c>
      <c r="B18209">
        <v>10068</v>
      </c>
    </row>
    <row r="18210" spans="1:2">
      <c r="A18210" t="s">
        <v>54596</v>
      </c>
      <c r="B18210">
        <v>10068</v>
      </c>
    </row>
    <row r="18211" spans="1:2">
      <c r="A18211" t="s">
        <v>15790</v>
      </c>
      <c r="B18211">
        <v>10782.74</v>
      </c>
    </row>
    <row r="18212" spans="1:2">
      <c r="A18212" t="s">
        <v>54601</v>
      </c>
      <c r="B18212">
        <v>10782.74</v>
      </c>
    </row>
    <row r="18213" spans="1:2">
      <c r="A18213" t="s">
        <v>15792</v>
      </c>
      <c r="B18213">
        <v>9554.56</v>
      </c>
    </row>
    <row r="18214" spans="1:2">
      <c r="A18214" t="s">
        <v>54602</v>
      </c>
      <c r="B18214">
        <v>9554.56</v>
      </c>
    </row>
    <row r="18215" spans="1:2">
      <c r="A18215" t="s">
        <v>15793</v>
      </c>
      <c r="B18215">
        <v>8790.2000000000007</v>
      </c>
    </row>
    <row r="18216" spans="1:2">
      <c r="A18216" t="s">
        <v>54603</v>
      </c>
      <c r="B18216">
        <v>8790.2000000000007</v>
      </c>
    </row>
    <row r="18217" spans="1:2">
      <c r="A18217" t="s">
        <v>15794</v>
      </c>
      <c r="B18217">
        <v>9253.31</v>
      </c>
    </row>
    <row r="18218" spans="1:2">
      <c r="A18218" t="s">
        <v>54604</v>
      </c>
      <c r="B18218">
        <v>9253.31</v>
      </c>
    </row>
    <row r="18219" spans="1:2">
      <c r="A18219" t="s">
        <v>15795</v>
      </c>
      <c r="B18219">
        <v>7830.11</v>
      </c>
    </row>
    <row r="18220" spans="1:2">
      <c r="A18220" t="s">
        <v>54605</v>
      </c>
      <c r="B18220">
        <v>7830.11</v>
      </c>
    </row>
    <row r="18221" spans="1:2">
      <c r="A18221" t="s">
        <v>15796</v>
      </c>
      <c r="B18221">
        <v>9450.26</v>
      </c>
    </row>
    <row r="18222" spans="1:2">
      <c r="A18222" t="s">
        <v>54606</v>
      </c>
      <c r="B18222">
        <v>9450.26</v>
      </c>
    </row>
    <row r="18223" spans="1:2">
      <c r="A18223" t="s">
        <v>15803</v>
      </c>
      <c r="B18223">
        <v>8626.19</v>
      </c>
    </row>
    <row r="18224" spans="1:2">
      <c r="A18224" t="s">
        <v>54617</v>
      </c>
      <c r="B18224">
        <v>8626.19</v>
      </c>
    </row>
    <row r="18225" spans="1:2">
      <c r="A18225" t="s">
        <v>15804</v>
      </c>
      <c r="B18225">
        <v>7643.65</v>
      </c>
    </row>
    <row r="18226" spans="1:2">
      <c r="A18226" t="s">
        <v>54618</v>
      </c>
      <c r="B18226">
        <v>7643.65</v>
      </c>
    </row>
    <row r="18227" spans="1:2">
      <c r="A18227" t="s">
        <v>15805</v>
      </c>
      <c r="B18227">
        <v>7029.48</v>
      </c>
    </row>
    <row r="18228" spans="1:2">
      <c r="A18228" t="s">
        <v>54619</v>
      </c>
      <c r="B18228">
        <v>7029.48</v>
      </c>
    </row>
    <row r="18229" spans="1:2">
      <c r="A18229" t="s">
        <v>15806</v>
      </c>
      <c r="B18229">
        <v>7402.65</v>
      </c>
    </row>
    <row r="18230" spans="1:2">
      <c r="A18230" t="s">
        <v>54620</v>
      </c>
      <c r="B18230">
        <v>7402.65</v>
      </c>
    </row>
    <row r="18231" spans="1:2">
      <c r="A18231" t="s">
        <v>15807</v>
      </c>
      <c r="B18231">
        <v>6264.09</v>
      </c>
    </row>
    <row r="18232" spans="1:2">
      <c r="A18232" t="s">
        <v>54621</v>
      </c>
      <c r="B18232">
        <v>6264.09</v>
      </c>
    </row>
    <row r="18233" spans="1:2">
      <c r="A18233" t="s">
        <v>15808</v>
      </c>
      <c r="B18233">
        <v>7560.21</v>
      </c>
    </row>
    <row r="18234" spans="1:2">
      <c r="A18234" t="s">
        <v>54622</v>
      </c>
      <c r="B18234">
        <v>7560.21</v>
      </c>
    </row>
    <row r="18235" spans="1:2">
      <c r="A18235" t="s">
        <v>15809</v>
      </c>
      <c r="B18235">
        <v>24491.63</v>
      </c>
    </row>
    <row r="18236" spans="1:2">
      <c r="A18236" t="s">
        <v>54624</v>
      </c>
      <c r="B18236">
        <v>24491.63</v>
      </c>
    </row>
    <row r="18237" spans="1:2">
      <c r="A18237" t="s">
        <v>15810</v>
      </c>
      <c r="B18237">
        <v>24694.95</v>
      </c>
    </row>
    <row r="18238" spans="1:2">
      <c r="A18238" t="s">
        <v>54625</v>
      </c>
      <c r="B18238">
        <v>24694.95</v>
      </c>
    </row>
    <row r="18239" spans="1:2">
      <c r="A18239" t="s">
        <v>15811</v>
      </c>
      <c r="B18239">
        <v>26866.44</v>
      </c>
    </row>
    <row r="18240" spans="1:2">
      <c r="A18240" t="s">
        <v>54626</v>
      </c>
      <c r="B18240">
        <v>26866.44</v>
      </c>
    </row>
    <row r="18241" spans="1:2">
      <c r="A18241" t="s">
        <v>15812</v>
      </c>
      <c r="B18241">
        <v>24733.599999999999</v>
      </c>
    </row>
    <row r="18242" spans="1:2">
      <c r="A18242" t="s">
        <v>54627</v>
      </c>
      <c r="B18242">
        <v>24733.599999999999</v>
      </c>
    </row>
    <row r="18243" spans="1:2">
      <c r="A18243" t="s">
        <v>15813</v>
      </c>
      <c r="B18243">
        <v>25858.81</v>
      </c>
    </row>
    <row r="18244" spans="1:2">
      <c r="A18244" t="s">
        <v>54628</v>
      </c>
      <c r="B18244">
        <v>25858.81</v>
      </c>
    </row>
    <row r="18245" spans="1:2">
      <c r="A18245" t="s">
        <v>15814</v>
      </c>
      <c r="B18245">
        <v>22030.720000000001</v>
      </c>
    </row>
    <row r="18246" spans="1:2">
      <c r="A18246" t="s">
        <v>54629</v>
      </c>
      <c r="B18246">
        <v>22030.720000000001</v>
      </c>
    </row>
    <row r="18247" spans="1:2">
      <c r="A18247" t="s">
        <v>15815</v>
      </c>
      <c r="B18247">
        <v>21216.79</v>
      </c>
    </row>
    <row r="18248" spans="1:2">
      <c r="A18248" t="s">
        <v>54630</v>
      </c>
      <c r="B18248">
        <v>21216.79</v>
      </c>
    </row>
    <row r="18249" spans="1:2">
      <c r="A18249" t="s">
        <v>15816</v>
      </c>
      <c r="B18249">
        <v>29982.07</v>
      </c>
    </row>
    <row r="18250" spans="1:2">
      <c r="A18250" t="s">
        <v>54631</v>
      </c>
      <c r="B18250">
        <v>29982.07</v>
      </c>
    </row>
    <row r="18251" spans="1:2">
      <c r="A18251" t="s">
        <v>15825</v>
      </c>
      <c r="B18251">
        <v>35223.49</v>
      </c>
    </row>
    <row r="18252" spans="1:2">
      <c r="A18252" t="s">
        <v>54640</v>
      </c>
      <c r="B18252">
        <v>35223.49</v>
      </c>
    </row>
    <row r="18253" spans="1:2">
      <c r="A18253" t="s">
        <v>15826</v>
      </c>
      <c r="B18253">
        <v>35515.9</v>
      </c>
    </row>
    <row r="18254" spans="1:2">
      <c r="A18254" t="s">
        <v>54641</v>
      </c>
      <c r="B18254">
        <v>35515.9</v>
      </c>
    </row>
    <row r="18255" spans="1:2">
      <c r="A18255" t="s">
        <v>15827</v>
      </c>
      <c r="B18255">
        <v>38659.919999999998</v>
      </c>
    </row>
    <row r="18256" spans="1:2">
      <c r="A18256" t="s">
        <v>54642</v>
      </c>
      <c r="B18256">
        <v>38659.919999999998</v>
      </c>
    </row>
    <row r="18257" spans="1:2">
      <c r="A18257" t="s">
        <v>15828</v>
      </c>
      <c r="B18257">
        <v>35477.26</v>
      </c>
    </row>
    <row r="18258" spans="1:2">
      <c r="A18258" t="s">
        <v>54643</v>
      </c>
      <c r="B18258">
        <v>35477.26</v>
      </c>
    </row>
    <row r="18259" spans="1:2">
      <c r="A18259" t="s">
        <v>15829</v>
      </c>
      <c r="B18259">
        <v>39650.17</v>
      </c>
    </row>
    <row r="18260" spans="1:2">
      <c r="A18260" t="s">
        <v>54644</v>
      </c>
      <c r="B18260">
        <v>39650.17</v>
      </c>
    </row>
    <row r="18261" spans="1:2">
      <c r="A18261" t="s">
        <v>15830</v>
      </c>
      <c r="B18261">
        <v>33208.870000000003</v>
      </c>
    </row>
    <row r="18262" spans="1:2">
      <c r="A18262" t="s">
        <v>54645</v>
      </c>
      <c r="B18262">
        <v>33208.870000000003</v>
      </c>
    </row>
    <row r="18263" spans="1:2">
      <c r="A18263" t="s">
        <v>15831</v>
      </c>
      <c r="B18263">
        <v>30375.95</v>
      </c>
    </row>
    <row r="18264" spans="1:2">
      <c r="A18264" t="s">
        <v>54646</v>
      </c>
      <c r="B18264">
        <v>30375.95</v>
      </c>
    </row>
    <row r="18265" spans="1:2">
      <c r="A18265" t="s">
        <v>15832</v>
      </c>
      <c r="B18265">
        <v>44489.52</v>
      </c>
    </row>
    <row r="18266" spans="1:2">
      <c r="A18266" t="s">
        <v>54647</v>
      </c>
      <c r="B18266">
        <v>44489.52</v>
      </c>
    </row>
    <row r="18267" spans="1:2">
      <c r="A18267" t="s">
        <v>11506</v>
      </c>
      <c r="B18267">
        <v>24306.97</v>
      </c>
    </row>
    <row r="18268" spans="1:2">
      <c r="A18268" t="s">
        <v>54657</v>
      </c>
      <c r="B18268">
        <v>24306.97</v>
      </c>
    </row>
    <row r="18269" spans="1:2">
      <c r="A18269" t="s">
        <v>11507</v>
      </c>
      <c r="B18269">
        <v>2512.17</v>
      </c>
    </row>
    <row r="18270" spans="1:2">
      <c r="A18270" t="s">
        <v>54659</v>
      </c>
      <c r="B18270">
        <v>2512.17</v>
      </c>
    </row>
    <row r="18271" spans="1:2">
      <c r="A18271" t="s">
        <v>11508</v>
      </c>
      <c r="B18271">
        <v>2986.99</v>
      </c>
    </row>
    <row r="18272" spans="1:2">
      <c r="A18272" t="s">
        <v>54660</v>
      </c>
      <c r="B18272">
        <v>2986.99</v>
      </c>
    </row>
    <row r="18273" spans="1:2">
      <c r="A18273" t="s">
        <v>11509</v>
      </c>
      <c r="B18273">
        <v>8399.8700000000008</v>
      </c>
    </row>
    <row r="18274" spans="1:2">
      <c r="A18274" t="s">
        <v>54661</v>
      </c>
      <c r="B18274">
        <v>8374.82</v>
      </c>
    </row>
    <row r="18275" spans="1:2">
      <c r="A18275" t="s">
        <v>11510</v>
      </c>
      <c r="B18275">
        <v>9211.26</v>
      </c>
    </row>
    <row r="18276" spans="1:2">
      <c r="A18276" t="s">
        <v>54663</v>
      </c>
      <c r="B18276">
        <v>9186.2099999999991</v>
      </c>
    </row>
    <row r="18277" spans="1:2">
      <c r="A18277" t="s">
        <v>11512</v>
      </c>
      <c r="B18277">
        <v>183.81</v>
      </c>
    </row>
    <row r="18278" spans="1:2">
      <c r="A18278" t="s">
        <v>54665</v>
      </c>
      <c r="B18278">
        <v>180.82</v>
      </c>
    </row>
    <row r="18279" spans="1:2">
      <c r="A18279" t="s">
        <v>11513</v>
      </c>
      <c r="B18279">
        <v>1448.66</v>
      </c>
    </row>
    <row r="18280" spans="1:2">
      <c r="A18280" t="s">
        <v>54666</v>
      </c>
      <c r="B18280">
        <v>1445.67</v>
      </c>
    </row>
    <row r="18281" spans="1:2">
      <c r="A18281" t="s">
        <v>11514</v>
      </c>
      <c r="B18281">
        <v>594.78</v>
      </c>
    </row>
    <row r="18282" spans="1:2">
      <c r="A18282" t="s">
        <v>54667</v>
      </c>
      <c r="B18282">
        <v>591.79</v>
      </c>
    </row>
    <row r="18283" spans="1:2">
      <c r="A18283" t="s">
        <v>11515</v>
      </c>
      <c r="B18283">
        <v>593.76</v>
      </c>
    </row>
    <row r="18284" spans="1:2">
      <c r="A18284" t="s">
        <v>54668</v>
      </c>
      <c r="B18284">
        <v>590.77</v>
      </c>
    </row>
    <row r="18285" spans="1:2">
      <c r="A18285" t="s">
        <v>11516</v>
      </c>
      <c r="B18285">
        <v>181.76</v>
      </c>
    </row>
    <row r="18286" spans="1:2">
      <c r="A18286" t="s">
        <v>54669</v>
      </c>
      <c r="B18286">
        <v>178.77</v>
      </c>
    </row>
    <row r="18287" spans="1:2">
      <c r="A18287" t="s">
        <v>11517</v>
      </c>
      <c r="B18287">
        <v>202.36</v>
      </c>
    </row>
    <row r="18288" spans="1:2">
      <c r="A18288" t="s">
        <v>54670</v>
      </c>
      <c r="B18288">
        <v>199.37</v>
      </c>
    </row>
    <row r="18289" spans="1:2">
      <c r="A18289" t="s">
        <v>54671</v>
      </c>
      <c r="B18289">
        <v>274.43</v>
      </c>
    </row>
    <row r="18290" spans="1:2">
      <c r="A18290" t="s">
        <v>54672</v>
      </c>
      <c r="B18290">
        <v>271.44</v>
      </c>
    </row>
    <row r="18291" spans="1:2">
      <c r="A18291" t="s">
        <v>54673</v>
      </c>
      <c r="B18291">
        <v>227.87</v>
      </c>
    </row>
    <row r="18292" spans="1:2">
      <c r="A18292" t="s">
        <v>54674</v>
      </c>
      <c r="B18292">
        <v>224.88</v>
      </c>
    </row>
    <row r="18293" spans="1:2">
      <c r="A18293" t="s">
        <v>63473</v>
      </c>
      <c r="B18293">
        <v>26.78</v>
      </c>
    </row>
    <row r="18294" spans="1:2">
      <c r="A18294" t="s">
        <v>63475</v>
      </c>
      <c r="B18294">
        <v>26.78</v>
      </c>
    </row>
    <row r="18295" spans="1:2">
      <c r="A18295" t="s">
        <v>11519</v>
      </c>
      <c r="B18295">
        <v>305</v>
      </c>
    </row>
    <row r="18296" spans="1:2">
      <c r="A18296" t="s">
        <v>54676</v>
      </c>
      <c r="B18296">
        <v>305</v>
      </c>
    </row>
    <row r="18297" spans="1:2">
      <c r="A18297" t="s">
        <v>11520</v>
      </c>
      <c r="B18297">
        <v>1030</v>
      </c>
    </row>
    <row r="18298" spans="1:2">
      <c r="A18298" t="s">
        <v>54677</v>
      </c>
      <c r="B18298">
        <v>1030</v>
      </c>
    </row>
    <row r="18299" spans="1:2">
      <c r="A18299" t="s">
        <v>54678</v>
      </c>
      <c r="B18299">
        <v>16079.58</v>
      </c>
    </row>
    <row r="18300" spans="1:2">
      <c r="A18300" t="s">
        <v>54679</v>
      </c>
      <c r="B18300">
        <v>15907.47</v>
      </c>
    </row>
    <row r="18301" spans="1:2">
      <c r="A18301" t="s">
        <v>54680</v>
      </c>
      <c r="B18301">
        <v>20384</v>
      </c>
    </row>
    <row r="18302" spans="1:2">
      <c r="A18302" t="s">
        <v>54682</v>
      </c>
      <c r="B18302">
        <v>20211.89</v>
      </c>
    </row>
    <row r="18303" spans="1:2">
      <c r="A18303" t="s">
        <v>11521</v>
      </c>
      <c r="B18303">
        <v>22383.63</v>
      </c>
    </row>
    <row r="18304" spans="1:2">
      <c r="A18304" t="s">
        <v>54684</v>
      </c>
      <c r="B18304">
        <v>22211.52</v>
      </c>
    </row>
    <row r="18305" spans="1:2">
      <c r="A18305" t="s">
        <v>11523</v>
      </c>
      <c r="B18305">
        <v>1105.8499999999999</v>
      </c>
    </row>
    <row r="18306" spans="1:2">
      <c r="A18306" t="s">
        <v>54686</v>
      </c>
      <c r="B18306">
        <v>1099.8599999999999</v>
      </c>
    </row>
    <row r="18307" spans="1:2">
      <c r="A18307" t="s">
        <v>11524</v>
      </c>
      <c r="B18307">
        <v>1394.25</v>
      </c>
    </row>
    <row r="18308" spans="1:2">
      <c r="A18308" t="s">
        <v>54698</v>
      </c>
      <c r="B18308">
        <v>1388.26</v>
      </c>
    </row>
    <row r="18309" spans="1:2">
      <c r="A18309" t="s">
        <v>11525</v>
      </c>
      <c r="B18309">
        <v>1961.91</v>
      </c>
    </row>
    <row r="18310" spans="1:2">
      <c r="A18310" t="s">
        <v>54699</v>
      </c>
      <c r="B18310">
        <v>1955.92</v>
      </c>
    </row>
    <row r="18311" spans="1:2">
      <c r="A18311" t="s">
        <v>11526</v>
      </c>
      <c r="B18311">
        <v>4061.95</v>
      </c>
    </row>
    <row r="18312" spans="1:2">
      <c r="A18312" t="s">
        <v>54700</v>
      </c>
      <c r="B18312">
        <v>4055.96</v>
      </c>
    </row>
    <row r="18313" spans="1:2">
      <c r="A18313" t="s">
        <v>11527</v>
      </c>
      <c r="B18313">
        <v>5090.43</v>
      </c>
    </row>
    <row r="18314" spans="1:2">
      <c r="A18314" t="s">
        <v>54701</v>
      </c>
      <c r="B18314">
        <v>5081.4399999999996</v>
      </c>
    </row>
    <row r="18315" spans="1:2">
      <c r="A18315" t="s">
        <v>11528</v>
      </c>
      <c r="B18315">
        <v>11603.43</v>
      </c>
    </row>
    <row r="18316" spans="1:2">
      <c r="A18316" t="s">
        <v>54702</v>
      </c>
      <c r="B18316">
        <v>11594.44</v>
      </c>
    </row>
    <row r="18317" spans="1:2">
      <c r="A18317" t="s">
        <v>11529</v>
      </c>
      <c r="B18317">
        <v>450.76</v>
      </c>
    </row>
    <row r="18318" spans="1:2">
      <c r="A18318" t="s">
        <v>54703</v>
      </c>
      <c r="B18318">
        <v>444.77</v>
      </c>
    </row>
    <row r="18319" spans="1:2">
      <c r="A18319" t="s">
        <v>11530</v>
      </c>
      <c r="B18319">
        <v>569.98</v>
      </c>
    </row>
    <row r="18320" spans="1:2">
      <c r="A18320" t="s">
        <v>54704</v>
      </c>
      <c r="B18320">
        <v>563.99</v>
      </c>
    </row>
    <row r="18321" spans="1:2">
      <c r="A18321" t="s">
        <v>11531</v>
      </c>
      <c r="B18321">
        <v>5097.3999999999996</v>
      </c>
    </row>
    <row r="18322" spans="1:2">
      <c r="A18322" t="s">
        <v>54705</v>
      </c>
      <c r="B18322">
        <v>5091.41</v>
      </c>
    </row>
    <row r="18323" spans="1:2">
      <c r="A18323" t="s">
        <v>11532</v>
      </c>
      <c r="B18323">
        <v>6224.95</v>
      </c>
    </row>
    <row r="18324" spans="1:2">
      <c r="A18324" t="s">
        <v>54706</v>
      </c>
      <c r="B18324">
        <v>6218.96</v>
      </c>
    </row>
    <row r="18325" spans="1:2">
      <c r="A18325" t="s">
        <v>11533</v>
      </c>
      <c r="B18325">
        <v>7885.13</v>
      </c>
    </row>
    <row r="18326" spans="1:2">
      <c r="A18326" t="s">
        <v>54707</v>
      </c>
      <c r="B18326">
        <v>7876.14</v>
      </c>
    </row>
    <row r="18327" spans="1:2">
      <c r="A18327" t="s">
        <v>11534</v>
      </c>
      <c r="B18327">
        <v>9227.18</v>
      </c>
    </row>
    <row r="18328" spans="1:2">
      <c r="A18328" t="s">
        <v>54708</v>
      </c>
      <c r="B18328">
        <v>9218.19</v>
      </c>
    </row>
    <row r="18329" spans="1:2">
      <c r="A18329" t="s">
        <v>11535</v>
      </c>
      <c r="B18329">
        <v>4862.95</v>
      </c>
    </row>
    <row r="18330" spans="1:2">
      <c r="A18330" t="s">
        <v>54709</v>
      </c>
      <c r="B18330">
        <v>4856.96</v>
      </c>
    </row>
    <row r="18331" spans="1:2">
      <c r="A18331" t="s">
        <v>11536</v>
      </c>
      <c r="B18331">
        <v>5365.93</v>
      </c>
    </row>
    <row r="18332" spans="1:2">
      <c r="A18332" t="s">
        <v>54710</v>
      </c>
      <c r="B18332">
        <v>5359.94</v>
      </c>
    </row>
    <row r="18333" spans="1:2">
      <c r="A18333" t="s">
        <v>11537</v>
      </c>
      <c r="B18333">
        <v>6967.43</v>
      </c>
    </row>
    <row r="18334" spans="1:2">
      <c r="A18334" t="s">
        <v>54711</v>
      </c>
      <c r="B18334">
        <v>6958.44</v>
      </c>
    </row>
    <row r="18335" spans="1:2">
      <c r="A18335" t="s">
        <v>11539</v>
      </c>
      <c r="B18335">
        <v>462.7</v>
      </c>
    </row>
    <row r="18336" spans="1:2">
      <c r="A18336" t="s">
        <v>54713</v>
      </c>
      <c r="B18336">
        <v>456.88</v>
      </c>
    </row>
    <row r="18337" spans="1:2">
      <c r="A18337" t="s">
        <v>11540</v>
      </c>
      <c r="B18337">
        <v>16603.599999999999</v>
      </c>
    </row>
    <row r="18338" spans="1:2">
      <c r="A18338" t="s">
        <v>54715</v>
      </c>
      <c r="B18338">
        <v>16603.599999999999</v>
      </c>
    </row>
    <row r="18339" spans="1:2">
      <c r="A18339" t="s">
        <v>11541</v>
      </c>
      <c r="B18339">
        <v>370</v>
      </c>
    </row>
    <row r="18340" spans="1:2">
      <c r="A18340" t="s">
        <v>54716</v>
      </c>
      <c r="B18340">
        <v>370</v>
      </c>
    </row>
    <row r="18341" spans="1:2">
      <c r="A18341" t="s">
        <v>11542</v>
      </c>
      <c r="B18341">
        <v>437.75</v>
      </c>
    </row>
    <row r="18342" spans="1:2">
      <c r="A18342" t="s">
        <v>54717</v>
      </c>
      <c r="B18342">
        <v>437.75</v>
      </c>
    </row>
    <row r="18343" spans="1:2">
      <c r="A18343" t="s">
        <v>11543</v>
      </c>
      <c r="B18343">
        <v>927</v>
      </c>
    </row>
    <row r="18344" spans="1:2">
      <c r="A18344" t="s">
        <v>54718</v>
      </c>
      <c r="B18344">
        <v>927</v>
      </c>
    </row>
    <row r="18345" spans="1:2">
      <c r="A18345" t="s">
        <v>11547</v>
      </c>
      <c r="B18345">
        <v>231.95</v>
      </c>
    </row>
    <row r="18346" spans="1:2">
      <c r="A18346" t="s">
        <v>54723</v>
      </c>
      <c r="B18346">
        <v>224.98</v>
      </c>
    </row>
    <row r="18347" spans="1:2">
      <c r="A18347" t="s">
        <v>11548</v>
      </c>
      <c r="B18347">
        <v>337.07</v>
      </c>
    </row>
    <row r="18348" spans="1:2">
      <c r="A18348" t="s">
        <v>54724</v>
      </c>
      <c r="B18348">
        <v>328.36</v>
      </c>
    </row>
    <row r="18349" spans="1:2">
      <c r="A18349" t="s">
        <v>11550</v>
      </c>
      <c r="B18349">
        <v>262.54000000000002</v>
      </c>
    </row>
    <row r="18350" spans="1:2">
      <c r="A18350" t="s">
        <v>54726</v>
      </c>
      <c r="B18350">
        <v>259.75</v>
      </c>
    </row>
    <row r="18351" spans="1:2">
      <c r="A18351" t="s">
        <v>11551</v>
      </c>
      <c r="B18351">
        <v>774.41</v>
      </c>
    </row>
    <row r="18352" spans="1:2">
      <c r="A18352" t="s">
        <v>54730</v>
      </c>
      <c r="B18352">
        <v>774.41</v>
      </c>
    </row>
    <row r="18353" spans="1:2">
      <c r="A18353" t="s">
        <v>11552</v>
      </c>
      <c r="B18353">
        <v>1354</v>
      </c>
    </row>
    <row r="18354" spans="1:2">
      <c r="A18354" t="s">
        <v>54735</v>
      </c>
      <c r="B18354">
        <v>1354</v>
      </c>
    </row>
    <row r="18355" spans="1:2">
      <c r="A18355" t="s">
        <v>11554</v>
      </c>
      <c r="B18355">
        <v>537.66</v>
      </c>
    </row>
    <row r="18356" spans="1:2">
      <c r="A18356" t="s">
        <v>54737</v>
      </c>
      <c r="B18356">
        <v>537.66</v>
      </c>
    </row>
    <row r="18357" spans="1:2">
      <c r="A18357" t="s">
        <v>11555</v>
      </c>
      <c r="B18357">
        <v>678.77</v>
      </c>
    </row>
    <row r="18358" spans="1:2">
      <c r="A18358" t="s">
        <v>54738</v>
      </c>
      <c r="B18358">
        <v>678.77</v>
      </c>
    </row>
    <row r="18359" spans="1:2">
      <c r="A18359" t="s">
        <v>11556</v>
      </c>
      <c r="B18359">
        <v>121.78</v>
      </c>
    </row>
    <row r="18360" spans="1:2">
      <c r="A18360" t="s">
        <v>54739</v>
      </c>
      <c r="B18360">
        <v>121.78</v>
      </c>
    </row>
    <row r="18361" spans="1:2">
      <c r="A18361" t="s">
        <v>11557</v>
      </c>
      <c r="B18361">
        <v>83.17</v>
      </c>
    </row>
    <row r="18362" spans="1:2">
      <c r="A18362" t="s">
        <v>54740</v>
      </c>
      <c r="B18362">
        <v>83.17</v>
      </c>
    </row>
    <row r="18363" spans="1:2">
      <c r="A18363" t="s">
        <v>11558</v>
      </c>
      <c r="B18363">
        <v>2358.6</v>
      </c>
    </row>
    <row r="18364" spans="1:2">
      <c r="A18364" t="s">
        <v>54742</v>
      </c>
      <c r="B18364">
        <v>2358.6</v>
      </c>
    </row>
    <row r="18365" spans="1:2">
      <c r="A18365" t="s">
        <v>11559</v>
      </c>
      <c r="B18365">
        <v>366.1</v>
      </c>
    </row>
    <row r="18366" spans="1:2">
      <c r="A18366" t="s">
        <v>54743</v>
      </c>
      <c r="B18366">
        <v>366.1</v>
      </c>
    </row>
    <row r="18367" spans="1:2">
      <c r="A18367" t="s">
        <v>11560</v>
      </c>
      <c r="B18367">
        <v>145.02000000000001</v>
      </c>
    </row>
    <row r="18368" spans="1:2">
      <c r="A18368" t="s">
        <v>54746</v>
      </c>
      <c r="B18368">
        <v>145.02000000000001</v>
      </c>
    </row>
    <row r="18369" spans="1:2">
      <c r="A18369" t="s">
        <v>11561</v>
      </c>
      <c r="B18369">
        <v>83.06</v>
      </c>
    </row>
    <row r="18370" spans="1:2">
      <c r="A18370" t="s">
        <v>54749</v>
      </c>
      <c r="B18370">
        <v>80.069999999999993</v>
      </c>
    </row>
    <row r="18371" spans="1:2">
      <c r="A18371" t="s">
        <v>11562</v>
      </c>
      <c r="B18371">
        <v>80.11</v>
      </c>
    </row>
    <row r="18372" spans="1:2">
      <c r="A18372" t="s">
        <v>54750</v>
      </c>
      <c r="B18372">
        <v>77.12</v>
      </c>
    </row>
    <row r="18373" spans="1:2">
      <c r="A18373" t="s">
        <v>11563</v>
      </c>
      <c r="B18373">
        <v>62.13</v>
      </c>
    </row>
    <row r="18374" spans="1:2">
      <c r="A18374" t="s">
        <v>54751</v>
      </c>
      <c r="B18374">
        <v>59.14</v>
      </c>
    </row>
    <row r="18375" spans="1:2">
      <c r="A18375" t="s">
        <v>11564</v>
      </c>
      <c r="B18375">
        <v>230.43</v>
      </c>
    </row>
    <row r="18376" spans="1:2">
      <c r="A18376" t="s">
        <v>54752</v>
      </c>
      <c r="B18376">
        <v>227.44</v>
      </c>
    </row>
    <row r="18377" spans="1:2">
      <c r="A18377" t="s">
        <v>54753</v>
      </c>
      <c r="B18377">
        <v>4697.09</v>
      </c>
    </row>
    <row r="18378" spans="1:2">
      <c r="A18378" t="s">
        <v>54754</v>
      </c>
      <c r="B18378">
        <v>4694.1000000000004</v>
      </c>
    </row>
    <row r="18379" spans="1:2">
      <c r="A18379" t="s">
        <v>11566</v>
      </c>
      <c r="B18379">
        <v>88.39</v>
      </c>
    </row>
    <row r="18380" spans="1:2">
      <c r="A18380" t="s">
        <v>54756</v>
      </c>
      <c r="B18380">
        <v>85.4</v>
      </c>
    </row>
    <row r="18381" spans="1:2">
      <c r="A18381" t="s">
        <v>11567</v>
      </c>
      <c r="B18381">
        <v>110683</v>
      </c>
    </row>
    <row r="18382" spans="1:2">
      <c r="A18382" t="s">
        <v>54760</v>
      </c>
      <c r="B18382">
        <v>110683</v>
      </c>
    </row>
    <row r="18383" spans="1:2">
      <c r="A18383" t="s">
        <v>11568</v>
      </c>
      <c r="B18383">
        <v>116504</v>
      </c>
    </row>
    <row r="18384" spans="1:2">
      <c r="A18384" t="s">
        <v>54762</v>
      </c>
      <c r="B18384">
        <v>116504</v>
      </c>
    </row>
    <row r="18385" spans="1:2">
      <c r="A18385" t="s">
        <v>11569</v>
      </c>
      <c r="B18385">
        <v>134153</v>
      </c>
    </row>
    <row r="18386" spans="1:2">
      <c r="A18386" t="s">
        <v>54764</v>
      </c>
      <c r="B18386">
        <v>134153</v>
      </c>
    </row>
    <row r="18387" spans="1:2">
      <c r="A18387" t="s">
        <v>11570</v>
      </c>
      <c r="B18387">
        <v>37000</v>
      </c>
    </row>
    <row r="18388" spans="1:2">
      <c r="A18388" t="s">
        <v>54766</v>
      </c>
      <c r="B18388">
        <v>37000</v>
      </c>
    </row>
    <row r="18389" spans="1:2">
      <c r="A18389" t="s">
        <v>54767</v>
      </c>
      <c r="B18389">
        <v>228000</v>
      </c>
    </row>
    <row r="18390" spans="1:2">
      <c r="A18390" t="s">
        <v>54769</v>
      </c>
      <c r="B18390">
        <v>228000</v>
      </c>
    </row>
    <row r="18391" spans="1:2">
      <c r="A18391" t="s">
        <v>11571</v>
      </c>
      <c r="B18391">
        <v>740.25</v>
      </c>
    </row>
    <row r="18392" spans="1:2">
      <c r="A18392" t="s">
        <v>54771</v>
      </c>
      <c r="B18392">
        <v>721.39</v>
      </c>
    </row>
    <row r="18393" spans="1:2">
      <c r="A18393" t="s">
        <v>11572</v>
      </c>
      <c r="B18393">
        <v>892.36</v>
      </c>
    </row>
    <row r="18394" spans="1:2">
      <c r="A18394" t="s">
        <v>54772</v>
      </c>
      <c r="B18394">
        <v>873.5</v>
      </c>
    </row>
    <row r="18395" spans="1:2">
      <c r="A18395" t="s">
        <v>11573</v>
      </c>
      <c r="B18395">
        <v>1113.74</v>
      </c>
    </row>
    <row r="18396" spans="1:2">
      <c r="A18396" t="s">
        <v>54773</v>
      </c>
      <c r="B18396">
        <v>1092.3699999999999</v>
      </c>
    </row>
    <row r="18397" spans="1:2">
      <c r="A18397" t="s">
        <v>11574</v>
      </c>
      <c r="B18397">
        <v>1215.67</v>
      </c>
    </row>
    <row r="18398" spans="1:2">
      <c r="A18398" t="s">
        <v>54774</v>
      </c>
      <c r="B18398">
        <v>1194.3</v>
      </c>
    </row>
    <row r="18399" spans="1:2">
      <c r="A18399" t="s">
        <v>11575</v>
      </c>
      <c r="B18399">
        <v>979.22</v>
      </c>
    </row>
    <row r="18400" spans="1:2">
      <c r="A18400" t="s">
        <v>54775</v>
      </c>
      <c r="B18400">
        <v>956.05</v>
      </c>
    </row>
    <row r="18401" spans="1:2">
      <c r="A18401" t="s">
        <v>11576</v>
      </c>
      <c r="B18401">
        <v>1174.0899999999999</v>
      </c>
    </row>
    <row r="18402" spans="1:2">
      <c r="A18402" t="s">
        <v>54776</v>
      </c>
      <c r="B18402">
        <v>1150.92</v>
      </c>
    </row>
    <row r="18403" spans="1:2">
      <c r="A18403" t="s">
        <v>11577</v>
      </c>
      <c r="B18403">
        <v>1464.98</v>
      </c>
    </row>
    <row r="18404" spans="1:2">
      <c r="A18404" t="s">
        <v>54777</v>
      </c>
      <c r="B18404">
        <v>1440.55</v>
      </c>
    </row>
    <row r="18405" spans="1:2">
      <c r="A18405" t="s">
        <v>11578</v>
      </c>
      <c r="B18405">
        <v>1594.65</v>
      </c>
    </row>
    <row r="18406" spans="1:2">
      <c r="A18406" t="s">
        <v>54778</v>
      </c>
      <c r="B18406">
        <v>1570.22</v>
      </c>
    </row>
    <row r="18407" spans="1:2">
      <c r="A18407" t="s">
        <v>11579</v>
      </c>
      <c r="B18407">
        <v>1491.45</v>
      </c>
    </row>
    <row r="18408" spans="1:2">
      <c r="A18408" t="s">
        <v>54781</v>
      </c>
      <c r="B18408">
        <v>1465.04</v>
      </c>
    </row>
    <row r="18409" spans="1:2">
      <c r="A18409" t="s">
        <v>11580</v>
      </c>
      <c r="B18409">
        <v>1763</v>
      </c>
    </row>
    <row r="18410" spans="1:2">
      <c r="A18410" t="s">
        <v>54782</v>
      </c>
      <c r="B18410">
        <v>1736.59</v>
      </c>
    </row>
    <row r="18411" spans="1:2">
      <c r="A18411" t="s">
        <v>11581</v>
      </c>
      <c r="B18411">
        <v>1944.16</v>
      </c>
    </row>
    <row r="18412" spans="1:2">
      <c r="A18412" t="s">
        <v>54783</v>
      </c>
      <c r="B18412">
        <v>1917.12</v>
      </c>
    </row>
    <row r="18413" spans="1:2">
      <c r="A18413" t="s">
        <v>11582</v>
      </c>
      <c r="B18413">
        <v>2109.16</v>
      </c>
    </row>
    <row r="18414" spans="1:2">
      <c r="A18414" t="s">
        <v>54784</v>
      </c>
      <c r="B18414">
        <v>2082.12</v>
      </c>
    </row>
    <row r="18415" spans="1:2">
      <c r="A18415" t="s">
        <v>11583</v>
      </c>
      <c r="B18415">
        <v>2548.59</v>
      </c>
    </row>
    <row r="18416" spans="1:2">
      <c r="A18416" t="s">
        <v>54785</v>
      </c>
      <c r="B18416">
        <v>2520.3000000000002</v>
      </c>
    </row>
    <row r="18417" spans="1:2">
      <c r="A18417" t="s">
        <v>11584</v>
      </c>
      <c r="B18417">
        <v>2151.67</v>
      </c>
    </row>
    <row r="18418" spans="1:2">
      <c r="A18418" t="s">
        <v>54786</v>
      </c>
      <c r="B18418">
        <v>2122.02</v>
      </c>
    </row>
    <row r="18419" spans="1:2">
      <c r="A18419" t="s">
        <v>11585</v>
      </c>
      <c r="B18419">
        <v>2308.67</v>
      </c>
    </row>
    <row r="18420" spans="1:2">
      <c r="A18420" t="s">
        <v>54787</v>
      </c>
      <c r="B18420">
        <v>2279.02</v>
      </c>
    </row>
    <row r="18421" spans="1:2">
      <c r="A18421" t="s">
        <v>11586</v>
      </c>
      <c r="B18421">
        <v>2816.39</v>
      </c>
    </row>
    <row r="18422" spans="1:2">
      <c r="A18422" t="s">
        <v>54788</v>
      </c>
      <c r="B18422">
        <v>2786.74</v>
      </c>
    </row>
    <row r="18423" spans="1:2">
      <c r="A18423" t="s">
        <v>11587</v>
      </c>
      <c r="B18423">
        <v>3315.1</v>
      </c>
    </row>
    <row r="18424" spans="1:2">
      <c r="A18424" t="s">
        <v>54789</v>
      </c>
      <c r="B18424">
        <v>3284.2</v>
      </c>
    </row>
    <row r="18425" spans="1:2">
      <c r="A18425" t="s">
        <v>11588</v>
      </c>
      <c r="B18425">
        <v>3938.64</v>
      </c>
    </row>
    <row r="18426" spans="1:2">
      <c r="A18426" t="s">
        <v>54790</v>
      </c>
      <c r="B18426">
        <v>3907.9</v>
      </c>
    </row>
    <row r="18427" spans="1:2">
      <c r="A18427" t="s">
        <v>11590</v>
      </c>
      <c r="B18427">
        <v>141970.15</v>
      </c>
    </row>
    <row r="18428" spans="1:2">
      <c r="A18428" t="s">
        <v>54798</v>
      </c>
      <c r="B18428">
        <v>141760.9</v>
      </c>
    </row>
    <row r="18429" spans="1:2">
      <c r="A18429" t="s">
        <v>11591</v>
      </c>
      <c r="B18429">
        <v>162480.54</v>
      </c>
    </row>
    <row r="18430" spans="1:2">
      <c r="A18430" t="s">
        <v>54801</v>
      </c>
      <c r="B18430">
        <v>162271.29</v>
      </c>
    </row>
    <row r="18431" spans="1:2">
      <c r="A18431" t="s">
        <v>11592</v>
      </c>
      <c r="B18431">
        <v>172703.29</v>
      </c>
    </row>
    <row r="18432" spans="1:2">
      <c r="A18432" t="s">
        <v>54803</v>
      </c>
      <c r="B18432">
        <v>172494.04</v>
      </c>
    </row>
    <row r="18433" spans="1:2">
      <c r="A18433" t="s">
        <v>11595</v>
      </c>
      <c r="B18433">
        <v>203562.09</v>
      </c>
    </row>
    <row r="18434" spans="1:2">
      <c r="A18434" t="s">
        <v>54805</v>
      </c>
      <c r="B18434">
        <v>203352.84</v>
      </c>
    </row>
    <row r="18435" spans="1:2">
      <c r="A18435" t="s">
        <v>11596</v>
      </c>
      <c r="B18435">
        <v>298201.58</v>
      </c>
    </row>
    <row r="18436" spans="1:2">
      <c r="A18436" t="s">
        <v>54806</v>
      </c>
      <c r="B18436">
        <v>297992.33</v>
      </c>
    </row>
    <row r="18437" spans="1:2">
      <c r="A18437" t="s">
        <v>11597</v>
      </c>
      <c r="B18437">
        <v>409709.38</v>
      </c>
    </row>
    <row r="18438" spans="1:2">
      <c r="A18438" t="s">
        <v>54807</v>
      </c>
      <c r="B18438">
        <v>409500.13</v>
      </c>
    </row>
    <row r="18439" spans="1:2">
      <c r="A18439" t="s">
        <v>11598</v>
      </c>
      <c r="B18439">
        <v>75077.83</v>
      </c>
    </row>
    <row r="18440" spans="1:2">
      <c r="A18440" t="s">
        <v>54808</v>
      </c>
      <c r="B18440">
        <v>74868.58</v>
      </c>
    </row>
    <row r="18441" spans="1:2">
      <c r="A18441" t="s">
        <v>11599</v>
      </c>
      <c r="B18441">
        <v>99375.53</v>
      </c>
    </row>
    <row r="18442" spans="1:2">
      <c r="A18442" t="s">
        <v>54809</v>
      </c>
      <c r="B18442">
        <v>99166.28</v>
      </c>
    </row>
    <row r="18443" spans="1:2">
      <c r="A18443" t="s">
        <v>11600</v>
      </c>
      <c r="B18443">
        <v>100999.33</v>
      </c>
    </row>
    <row r="18444" spans="1:2">
      <c r="A18444" t="s">
        <v>54810</v>
      </c>
      <c r="B18444">
        <v>100790.08</v>
      </c>
    </row>
    <row r="18445" spans="1:2">
      <c r="A18445" t="s">
        <v>11601</v>
      </c>
      <c r="B18445">
        <v>130999.33</v>
      </c>
    </row>
    <row r="18446" spans="1:2">
      <c r="A18446" t="s">
        <v>54811</v>
      </c>
      <c r="B18446">
        <v>130790.08</v>
      </c>
    </row>
    <row r="18447" spans="1:2">
      <c r="A18447" t="s">
        <v>11602</v>
      </c>
      <c r="B18447">
        <v>196971.12</v>
      </c>
    </row>
    <row r="18448" spans="1:2">
      <c r="A18448" t="s">
        <v>54812</v>
      </c>
      <c r="B18448">
        <v>196761.87</v>
      </c>
    </row>
    <row r="18449" spans="1:2">
      <c r="A18449" t="s">
        <v>11603</v>
      </c>
      <c r="B18449">
        <v>586.30999999999995</v>
      </c>
    </row>
    <row r="18450" spans="1:2">
      <c r="A18450" t="s">
        <v>54814</v>
      </c>
      <c r="B18450">
        <v>584.82000000000005</v>
      </c>
    </row>
    <row r="18451" spans="1:2">
      <c r="A18451" t="s">
        <v>11604</v>
      </c>
      <c r="B18451">
        <v>219.64</v>
      </c>
    </row>
    <row r="18452" spans="1:2">
      <c r="A18452" t="s">
        <v>54815</v>
      </c>
      <c r="B18452">
        <v>216.65</v>
      </c>
    </row>
    <row r="18453" spans="1:2">
      <c r="A18453" t="s">
        <v>11605</v>
      </c>
      <c r="B18453">
        <v>566.30999999999995</v>
      </c>
    </row>
    <row r="18454" spans="1:2">
      <c r="A18454" t="s">
        <v>54816</v>
      </c>
      <c r="B18454">
        <v>563.32000000000005</v>
      </c>
    </row>
    <row r="18455" spans="1:2">
      <c r="A18455" t="s">
        <v>11607</v>
      </c>
      <c r="B18455">
        <v>186.13</v>
      </c>
    </row>
    <row r="18456" spans="1:2">
      <c r="A18456" t="s">
        <v>54818</v>
      </c>
      <c r="B18456">
        <v>183.14</v>
      </c>
    </row>
    <row r="18457" spans="1:2">
      <c r="A18457" t="s">
        <v>11608</v>
      </c>
      <c r="B18457">
        <v>2391.4699999999998</v>
      </c>
    </row>
    <row r="18458" spans="1:2">
      <c r="A18458" t="s">
        <v>54819</v>
      </c>
      <c r="B18458">
        <v>2388.48</v>
      </c>
    </row>
    <row r="18459" spans="1:2">
      <c r="A18459" t="s">
        <v>11611</v>
      </c>
      <c r="B18459">
        <v>2557.41</v>
      </c>
    </row>
    <row r="18460" spans="1:2">
      <c r="A18460" t="s">
        <v>54824</v>
      </c>
      <c r="B18460">
        <v>2491.08</v>
      </c>
    </row>
    <row r="18461" spans="1:2">
      <c r="A18461" t="s">
        <v>11612</v>
      </c>
      <c r="B18461">
        <v>3072.41</v>
      </c>
    </row>
    <row r="18462" spans="1:2">
      <c r="A18462" t="s">
        <v>54825</v>
      </c>
      <c r="B18462">
        <v>3006.08</v>
      </c>
    </row>
    <row r="18463" spans="1:2">
      <c r="A18463" t="s">
        <v>54835</v>
      </c>
      <c r="B18463">
        <v>36417.15</v>
      </c>
    </row>
    <row r="18464" spans="1:2">
      <c r="A18464" t="s">
        <v>54836</v>
      </c>
      <c r="B18464">
        <v>36414.15</v>
      </c>
    </row>
    <row r="18465" spans="1:2">
      <c r="A18465" t="s">
        <v>54838</v>
      </c>
      <c r="B18465">
        <v>40409.78</v>
      </c>
    </row>
    <row r="18466" spans="1:2">
      <c r="A18466" t="s">
        <v>54839</v>
      </c>
      <c r="B18466">
        <v>40406.78</v>
      </c>
    </row>
    <row r="18467" spans="1:2">
      <c r="A18467" t="s">
        <v>54840</v>
      </c>
      <c r="B18467">
        <v>45242.39</v>
      </c>
    </row>
    <row r="18468" spans="1:2">
      <c r="A18468" t="s">
        <v>54841</v>
      </c>
      <c r="B18468">
        <v>45239.4</v>
      </c>
    </row>
    <row r="18469" spans="1:2">
      <c r="A18469" t="s">
        <v>54842</v>
      </c>
      <c r="B18469">
        <v>54772.66</v>
      </c>
    </row>
    <row r="18470" spans="1:2">
      <c r="A18470" t="s">
        <v>54843</v>
      </c>
      <c r="B18470">
        <v>54769.67</v>
      </c>
    </row>
    <row r="18471" spans="1:2">
      <c r="A18471" t="s">
        <v>54844</v>
      </c>
      <c r="B18471">
        <v>71023.89</v>
      </c>
    </row>
    <row r="18472" spans="1:2">
      <c r="A18472" t="s">
        <v>54845</v>
      </c>
      <c r="B18472">
        <v>71020.899999999994</v>
      </c>
    </row>
    <row r="18473" spans="1:2">
      <c r="A18473" t="s">
        <v>54846</v>
      </c>
      <c r="B18473">
        <v>82185.55</v>
      </c>
    </row>
    <row r="18474" spans="1:2">
      <c r="A18474" t="s">
        <v>54847</v>
      </c>
      <c r="B18474">
        <v>82182.55</v>
      </c>
    </row>
    <row r="18475" spans="1:2">
      <c r="A18475" t="s">
        <v>54848</v>
      </c>
      <c r="B18475">
        <v>107719.8</v>
      </c>
    </row>
    <row r="18476" spans="1:2">
      <c r="A18476" t="s">
        <v>54849</v>
      </c>
      <c r="B18476">
        <v>107716.8</v>
      </c>
    </row>
    <row r="18477" spans="1:2">
      <c r="A18477" t="s">
        <v>54850</v>
      </c>
      <c r="B18477">
        <v>144417.85999999999</v>
      </c>
    </row>
    <row r="18478" spans="1:2">
      <c r="A18478" t="s">
        <v>54851</v>
      </c>
      <c r="B18478">
        <v>144414.87</v>
      </c>
    </row>
    <row r="18479" spans="1:2">
      <c r="A18479" t="s">
        <v>54852</v>
      </c>
      <c r="B18479">
        <v>196641.62</v>
      </c>
    </row>
    <row r="18480" spans="1:2">
      <c r="A18480" t="s">
        <v>54853</v>
      </c>
      <c r="B18480">
        <v>196638.62</v>
      </c>
    </row>
    <row r="18481" spans="1:2">
      <c r="A18481" t="s">
        <v>54854</v>
      </c>
      <c r="B18481">
        <v>40167.93</v>
      </c>
    </row>
    <row r="18482" spans="1:2">
      <c r="A18482" t="s">
        <v>54855</v>
      </c>
      <c r="B18482">
        <v>40164.94</v>
      </c>
    </row>
    <row r="18483" spans="1:2">
      <c r="A18483" t="s">
        <v>54856</v>
      </c>
      <c r="B18483">
        <v>59157.21</v>
      </c>
    </row>
    <row r="18484" spans="1:2">
      <c r="A18484" t="s">
        <v>54857</v>
      </c>
      <c r="B18484">
        <v>59154.22</v>
      </c>
    </row>
    <row r="18485" spans="1:2">
      <c r="A18485" t="s">
        <v>54858</v>
      </c>
      <c r="B18485">
        <v>65747.53</v>
      </c>
    </row>
    <row r="18486" spans="1:2">
      <c r="A18486" t="s">
        <v>54859</v>
      </c>
      <c r="B18486">
        <v>65744.539999999994</v>
      </c>
    </row>
    <row r="18487" spans="1:2">
      <c r="A18487" t="s">
        <v>54860</v>
      </c>
      <c r="B18487">
        <v>76848.73</v>
      </c>
    </row>
    <row r="18488" spans="1:2">
      <c r="A18488" t="s">
        <v>54861</v>
      </c>
      <c r="B18488">
        <v>76845.73</v>
      </c>
    </row>
    <row r="18489" spans="1:2">
      <c r="A18489" t="s">
        <v>54862</v>
      </c>
      <c r="B18489">
        <v>93757.47</v>
      </c>
    </row>
    <row r="18490" spans="1:2">
      <c r="A18490" t="s">
        <v>54863</v>
      </c>
      <c r="B18490">
        <v>93754.48</v>
      </c>
    </row>
    <row r="18491" spans="1:2">
      <c r="A18491" t="s">
        <v>54864</v>
      </c>
      <c r="B18491">
        <v>135704.91</v>
      </c>
    </row>
    <row r="18492" spans="1:2">
      <c r="A18492" t="s">
        <v>54865</v>
      </c>
      <c r="B18492">
        <v>135701.91</v>
      </c>
    </row>
    <row r="18493" spans="1:2">
      <c r="A18493" t="s">
        <v>54866</v>
      </c>
      <c r="B18493">
        <v>185780.11</v>
      </c>
    </row>
    <row r="18494" spans="1:2">
      <c r="A18494" t="s">
        <v>54867</v>
      </c>
      <c r="B18494">
        <v>185777.12</v>
      </c>
    </row>
    <row r="18495" spans="1:2">
      <c r="A18495" t="s">
        <v>54868</v>
      </c>
      <c r="B18495">
        <v>248199.67999999999</v>
      </c>
    </row>
    <row r="18496" spans="1:2">
      <c r="A18496" t="s">
        <v>54869</v>
      </c>
      <c r="B18496">
        <v>248196.68</v>
      </c>
    </row>
    <row r="18497" spans="1:2">
      <c r="A18497" t="s">
        <v>54870</v>
      </c>
      <c r="B18497">
        <v>46999.02</v>
      </c>
    </row>
    <row r="18498" spans="1:2">
      <c r="A18498" t="s">
        <v>54871</v>
      </c>
      <c r="B18498">
        <v>46996.02</v>
      </c>
    </row>
    <row r="18499" spans="1:2">
      <c r="A18499" t="s">
        <v>11629</v>
      </c>
      <c r="B18499">
        <v>682.5</v>
      </c>
    </row>
    <row r="18500" spans="1:2">
      <c r="A18500" t="s">
        <v>54882</v>
      </c>
      <c r="B18500">
        <v>682.5</v>
      </c>
    </row>
    <row r="18501" spans="1:2">
      <c r="A18501" t="s">
        <v>11630</v>
      </c>
      <c r="B18501">
        <v>682.5</v>
      </c>
    </row>
    <row r="18502" spans="1:2">
      <c r="A18502" t="s">
        <v>54883</v>
      </c>
      <c r="B18502">
        <v>682.5</v>
      </c>
    </row>
    <row r="18503" spans="1:2">
      <c r="A18503" t="s">
        <v>11631</v>
      </c>
      <c r="B18503">
        <v>606.69000000000005</v>
      </c>
    </row>
    <row r="18504" spans="1:2">
      <c r="A18504" t="s">
        <v>54884</v>
      </c>
      <c r="B18504">
        <v>606.69000000000005</v>
      </c>
    </row>
    <row r="18505" spans="1:2">
      <c r="A18505" t="s">
        <v>11632</v>
      </c>
      <c r="B18505">
        <v>606.69000000000005</v>
      </c>
    </row>
    <row r="18506" spans="1:2">
      <c r="A18506" t="s">
        <v>54885</v>
      </c>
      <c r="B18506">
        <v>606.69000000000005</v>
      </c>
    </row>
    <row r="18507" spans="1:2">
      <c r="A18507" t="s">
        <v>11633</v>
      </c>
      <c r="B18507">
        <v>606.69000000000005</v>
      </c>
    </row>
    <row r="18508" spans="1:2">
      <c r="A18508" t="s">
        <v>54886</v>
      </c>
      <c r="B18508">
        <v>606.69000000000005</v>
      </c>
    </row>
    <row r="18509" spans="1:2">
      <c r="A18509" t="s">
        <v>11634</v>
      </c>
      <c r="B18509">
        <v>606.69000000000005</v>
      </c>
    </row>
    <row r="18510" spans="1:2">
      <c r="A18510" t="s">
        <v>54887</v>
      </c>
      <c r="B18510">
        <v>606.69000000000005</v>
      </c>
    </row>
    <row r="18511" spans="1:2">
      <c r="A18511" t="s">
        <v>11635</v>
      </c>
      <c r="B18511">
        <v>606.69000000000005</v>
      </c>
    </row>
    <row r="18512" spans="1:2">
      <c r="A18512" t="s">
        <v>54888</v>
      </c>
      <c r="B18512">
        <v>606.69000000000005</v>
      </c>
    </row>
    <row r="18513" spans="1:2">
      <c r="A18513" t="s">
        <v>11636</v>
      </c>
      <c r="B18513">
        <v>606.69000000000005</v>
      </c>
    </row>
    <row r="18514" spans="1:2">
      <c r="A18514" t="s">
        <v>54889</v>
      </c>
      <c r="B18514">
        <v>606.69000000000005</v>
      </c>
    </row>
    <row r="18515" spans="1:2">
      <c r="A18515" t="s">
        <v>11637</v>
      </c>
      <c r="B18515">
        <v>116.07</v>
      </c>
    </row>
    <row r="18516" spans="1:2">
      <c r="A18516" t="s">
        <v>54892</v>
      </c>
      <c r="B18516">
        <v>113.08</v>
      </c>
    </row>
    <row r="18517" spans="1:2">
      <c r="A18517" t="s">
        <v>11638</v>
      </c>
      <c r="B18517">
        <v>78.86</v>
      </c>
    </row>
    <row r="18518" spans="1:2">
      <c r="A18518" t="s">
        <v>54894</v>
      </c>
      <c r="B18518">
        <v>75.87</v>
      </c>
    </row>
    <row r="18519" spans="1:2">
      <c r="A18519" t="s">
        <v>11639</v>
      </c>
      <c r="B18519">
        <v>367.53</v>
      </c>
    </row>
    <row r="18520" spans="1:2">
      <c r="A18520" t="s">
        <v>54895</v>
      </c>
      <c r="B18520">
        <v>357.77</v>
      </c>
    </row>
    <row r="18521" spans="1:2">
      <c r="A18521" t="s">
        <v>11640</v>
      </c>
      <c r="B18521">
        <v>718.93</v>
      </c>
    </row>
    <row r="18522" spans="1:2">
      <c r="A18522" t="s">
        <v>54897</v>
      </c>
      <c r="B18522">
        <v>704.34</v>
      </c>
    </row>
    <row r="18523" spans="1:2">
      <c r="A18523" t="s">
        <v>11641</v>
      </c>
      <c r="B18523">
        <v>718.91</v>
      </c>
    </row>
    <row r="18524" spans="1:2">
      <c r="A18524" t="s">
        <v>54898</v>
      </c>
      <c r="B18524">
        <v>704.32</v>
      </c>
    </row>
    <row r="18525" spans="1:2">
      <c r="A18525" t="s">
        <v>11642</v>
      </c>
      <c r="B18525">
        <v>718.94</v>
      </c>
    </row>
    <row r="18526" spans="1:2">
      <c r="A18526" t="s">
        <v>54899</v>
      </c>
      <c r="B18526">
        <v>704.35</v>
      </c>
    </row>
    <row r="18527" spans="1:2">
      <c r="A18527" t="s">
        <v>11643</v>
      </c>
      <c r="B18527">
        <v>718.97</v>
      </c>
    </row>
    <row r="18528" spans="1:2">
      <c r="A18528" t="s">
        <v>54900</v>
      </c>
      <c r="B18528">
        <v>704.38</v>
      </c>
    </row>
    <row r="18529" spans="1:2">
      <c r="A18529" t="s">
        <v>11644</v>
      </c>
      <c r="B18529">
        <v>718.97</v>
      </c>
    </row>
    <row r="18530" spans="1:2">
      <c r="A18530" t="s">
        <v>54901</v>
      </c>
      <c r="B18530">
        <v>704.38</v>
      </c>
    </row>
    <row r="18531" spans="1:2">
      <c r="A18531" t="s">
        <v>11645</v>
      </c>
      <c r="B18531">
        <v>718.85</v>
      </c>
    </row>
    <row r="18532" spans="1:2">
      <c r="A18532" t="s">
        <v>54902</v>
      </c>
      <c r="B18532">
        <v>704.26</v>
      </c>
    </row>
    <row r="18533" spans="1:2">
      <c r="A18533" t="s">
        <v>11646</v>
      </c>
      <c r="B18533">
        <v>60.57</v>
      </c>
    </row>
    <row r="18534" spans="1:2">
      <c r="A18534" t="s">
        <v>54903</v>
      </c>
      <c r="B18534">
        <v>56.93</v>
      </c>
    </row>
    <row r="18535" spans="1:2">
      <c r="A18535" t="s">
        <v>11647</v>
      </c>
      <c r="B18535">
        <v>68.7</v>
      </c>
    </row>
    <row r="18536" spans="1:2">
      <c r="A18536" t="s">
        <v>54904</v>
      </c>
      <c r="B18536">
        <v>64.97</v>
      </c>
    </row>
    <row r="18537" spans="1:2">
      <c r="A18537" t="s">
        <v>11649</v>
      </c>
      <c r="B18537">
        <v>553.53</v>
      </c>
    </row>
    <row r="18538" spans="1:2">
      <c r="A18538" t="s">
        <v>54907</v>
      </c>
      <c r="B18538">
        <v>543.77</v>
      </c>
    </row>
    <row r="18539" spans="1:2">
      <c r="A18539" t="s">
        <v>11650</v>
      </c>
      <c r="B18539">
        <v>859.21</v>
      </c>
    </row>
    <row r="18540" spans="1:2">
      <c r="A18540" t="s">
        <v>54908</v>
      </c>
      <c r="B18540">
        <v>844.62</v>
      </c>
    </row>
    <row r="18541" spans="1:2">
      <c r="A18541" t="s">
        <v>11651</v>
      </c>
      <c r="B18541">
        <v>859.18</v>
      </c>
    </row>
    <row r="18542" spans="1:2">
      <c r="A18542" t="s">
        <v>54909</v>
      </c>
      <c r="B18542">
        <v>844.6</v>
      </c>
    </row>
    <row r="18543" spans="1:2">
      <c r="A18543" t="s">
        <v>11652</v>
      </c>
      <c r="B18543">
        <v>859.22</v>
      </c>
    </row>
    <row r="18544" spans="1:2">
      <c r="A18544" t="s">
        <v>54910</v>
      </c>
      <c r="B18544">
        <v>844.63</v>
      </c>
    </row>
    <row r="18545" spans="1:2">
      <c r="A18545" t="s">
        <v>11653</v>
      </c>
      <c r="B18545">
        <v>859.26</v>
      </c>
    </row>
    <row r="18546" spans="1:2">
      <c r="A18546" t="s">
        <v>54911</v>
      </c>
      <c r="B18546">
        <v>844.67</v>
      </c>
    </row>
    <row r="18547" spans="1:2">
      <c r="A18547" t="s">
        <v>11654</v>
      </c>
      <c r="B18547">
        <v>859.26</v>
      </c>
    </row>
    <row r="18548" spans="1:2">
      <c r="A18548" t="s">
        <v>54912</v>
      </c>
      <c r="B18548">
        <v>844.67</v>
      </c>
    </row>
    <row r="18549" spans="1:2">
      <c r="A18549" t="s">
        <v>11655</v>
      </c>
      <c r="B18549">
        <v>859.11</v>
      </c>
    </row>
    <row r="18550" spans="1:2">
      <c r="A18550" t="s">
        <v>54913</v>
      </c>
      <c r="B18550">
        <v>844.52</v>
      </c>
    </row>
    <row r="18551" spans="1:2">
      <c r="A18551" t="s">
        <v>11656</v>
      </c>
      <c r="B18551">
        <v>86.32</v>
      </c>
    </row>
    <row r="18552" spans="1:2">
      <c r="A18552" t="s">
        <v>54915</v>
      </c>
      <c r="B18552">
        <v>82.68</v>
      </c>
    </row>
    <row r="18553" spans="1:2">
      <c r="A18553" t="s">
        <v>11657</v>
      </c>
      <c r="B18553">
        <v>101.15</v>
      </c>
    </row>
    <row r="18554" spans="1:2">
      <c r="A18554" t="s">
        <v>54917</v>
      </c>
      <c r="B18554">
        <v>97.42</v>
      </c>
    </row>
    <row r="18555" spans="1:2">
      <c r="A18555" t="s">
        <v>11659</v>
      </c>
      <c r="B18555">
        <v>322.56</v>
      </c>
    </row>
    <row r="18556" spans="1:2">
      <c r="A18556" t="s">
        <v>54919</v>
      </c>
      <c r="B18556">
        <v>312.8</v>
      </c>
    </row>
    <row r="18557" spans="1:2">
      <c r="A18557" t="s">
        <v>11661</v>
      </c>
      <c r="B18557">
        <v>592.26</v>
      </c>
    </row>
    <row r="18558" spans="1:2">
      <c r="A18558" t="s">
        <v>54922</v>
      </c>
      <c r="B18558">
        <v>577.66999999999996</v>
      </c>
    </row>
    <row r="18559" spans="1:2">
      <c r="A18559" t="s">
        <v>11662</v>
      </c>
      <c r="B18559">
        <v>677.74</v>
      </c>
    </row>
    <row r="18560" spans="1:2">
      <c r="A18560" t="s">
        <v>54923</v>
      </c>
      <c r="B18560">
        <v>663.16</v>
      </c>
    </row>
    <row r="18561" spans="1:2">
      <c r="A18561" t="s">
        <v>11663</v>
      </c>
      <c r="B18561">
        <v>677.77</v>
      </c>
    </row>
    <row r="18562" spans="1:2">
      <c r="A18562" t="s">
        <v>54924</v>
      </c>
      <c r="B18562">
        <v>663.18</v>
      </c>
    </row>
    <row r="18563" spans="1:2">
      <c r="A18563" t="s">
        <v>11664</v>
      </c>
      <c r="B18563">
        <v>677.8</v>
      </c>
    </row>
    <row r="18564" spans="1:2">
      <c r="A18564" t="s">
        <v>54925</v>
      </c>
      <c r="B18564">
        <v>663.21</v>
      </c>
    </row>
    <row r="18565" spans="1:2">
      <c r="A18565" t="s">
        <v>11665</v>
      </c>
      <c r="B18565">
        <v>677.8</v>
      </c>
    </row>
    <row r="18566" spans="1:2">
      <c r="A18566" t="s">
        <v>54926</v>
      </c>
      <c r="B18566">
        <v>663.21</v>
      </c>
    </row>
    <row r="18567" spans="1:2">
      <c r="A18567" t="s">
        <v>11666</v>
      </c>
      <c r="B18567">
        <v>677.69</v>
      </c>
    </row>
    <row r="18568" spans="1:2">
      <c r="A18568" t="s">
        <v>54927</v>
      </c>
      <c r="B18568">
        <v>663.1</v>
      </c>
    </row>
    <row r="18569" spans="1:2">
      <c r="A18569" t="s">
        <v>11667</v>
      </c>
      <c r="B18569">
        <v>63.66</v>
      </c>
    </row>
    <row r="18570" spans="1:2">
      <c r="A18570" t="s">
        <v>54928</v>
      </c>
      <c r="B18570">
        <v>60.02</v>
      </c>
    </row>
    <row r="18571" spans="1:2">
      <c r="A18571" t="s">
        <v>11668</v>
      </c>
      <c r="B18571">
        <v>67.16</v>
      </c>
    </row>
    <row r="18572" spans="1:2">
      <c r="A18572" t="s">
        <v>54929</v>
      </c>
      <c r="B18572">
        <v>63.43</v>
      </c>
    </row>
    <row r="18573" spans="1:2">
      <c r="A18573" t="s">
        <v>11669</v>
      </c>
      <c r="B18573">
        <v>322.56</v>
      </c>
    </row>
    <row r="18574" spans="1:2">
      <c r="A18574" t="s">
        <v>54932</v>
      </c>
      <c r="B18574">
        <v>312.8</v>
      </c>
    </row>
    <row r="18575" spans="1:2">
      <c r="A18575" t="s">
        <v>11671</v>
      </c>
      <c r="B18575">
        <v>637.26</v>
      </c>
    </row>
    <row r="18576" spans="1:2">
      <c r="A18576" t="s">
        <v>54935</v>
      </c>
      <c r="B18576">
        <v>622.67999999999995</v>
      </c>
    </row>
    <row r="18577" spans="1:2">
      <c r="A18577" t="s">
        <v>11672</v>
      </c>
      <c r="B18577">
        <v>731.74</v>
      </c>
    </row>
    <row r="18578" spans="1:2">
      <c r="A18578" t="s">
        <v>54936</v>
      </c>
      <c r="B18578">
        <v>717.16</v>
      </c>
    </row>
    <row r="18579" spans="1:2">
      <c r="A18579" t="s">
        <v>11673</v>
      </c>
      <c r="B18579">
        <v>731.77</v>
      </c>
    </row>
    <row r="18580" spans="1:2">
      <c r="A18580" t="s">
        <v>54937</v>
      </c>
      <c r="B18580">
        <v>717.19</v>
      </c>
    </row>
    <row r="18581" spans="1:2">
      <c r="A18581" t="s">
        <v>11674</v>
      </c>
      <c r="B18581">
        <v>731.8</v>
      </c>
    </row>
    <row r="18582" spans="1:2">
      <c r="A18582" t="s">
        <v>54938</v>
      </c>
      <c r="B18582">
        <v>717.22</v>
      </c>
    </row>
    <row r="18583" spans="1:2">
      <c r="A18583" t="s">
        <v>11675</v>
      </c>
      <c r="B18583">
        <v>731.8</v>
      </c>
    </row>
    <row r="18584" spans="1:2">
      <c r="A18584" t="s">
        <v>54939</v>
      </c>
      <c r="B18584">
        <v>717.22</v>
      </c>
    </row>
    <row r="18585" spans="1:2">
      <c r="A18585" t="s">
        <v>11676</v>
      </c>
      <c r="B18585">
        <v>731.68</v>
      </c>
    </row>
    <row r="18586" spans="1:2">
      <c r="A18586" t="s">
        <v>54940</v>
      </c>
      <c r="B18586">
        <v>717.09</v>
      </c>
    </row>
    <row r="18587" spans="1:2">
      <c r="A18587" t="s">
        <v>11677</v>
      </c>
      <c r="B18587">
        <v>63.66</v>
      </c>
    </row>
    <row r="18588" spans="1:2">
      <c r="A18588" t="s">
        <v>54941</v>
      </c>
      <c r="B18588">
        <v>60.02</v>
      </c>
    </row>
    <row r="18589" spans="1:2">
      <c r="A18589" t="s">
        <v>11678</v>
      </c>
      <c r="B18589">
        <v>67.16</v>
      </c>
    </row>
    <row r="18590" spans="1:2">
      <c r="A18590" t="s">
        <v>54942</v>
      </c>
      <c r="B18590">
        <v>63.43</v>
      </c>
    </row>
    <row r="18591" spans="1:2">
      <c r="A18591" t="s">
        <v>11689</v>
      </c>
      <c r="B18591">
        <v>517.23</v>
      </c>
    </row>
    <row r="18592" spans="1:2">
      <c r="A18592" t="s">
        <v>54960</v>
      </c>
      <c r="B18592">
        <v>507.47</v>
      </c>
    </row>
    <row r="18593" spans="1:2">
      <c r="A18593" t="s">
        <v>11691</v>
      </c>
      <c r="B18593">
        <v>898.64</v>
      </c>
    </row>
    <row r="18594" spans="1:2">
      <c r="A18594" t="s">
        <v>54963</v>
      </c>
      <c r="B18594">
        <v>884.05</v>
      </c>
    </row>
    <row r="18595" spans="1:2">
      <c r="A18595" t="s">
        <v>11692</v>
      </c>
      <c r="B18595">
        <v>898.62</v>
      </c>
    </row>
    <row r="18596" spans="1:2">
      <c r="A18596" t="s">
        <v>54964</v>
      </c>
      <c r="B18596">
        <v>884.03</v>
      </c>
    </row>
    <row r="18597" spans="1:2">
      <c r="A18597" t="s">
        <v>11693</v>
      </c>
      <c r="B18597">
        <v>898.66</v>
      </c>
    </row>
    <row r="18598" spans="1:2">
      <c r="A18598" t="s">
        <v>54965</v>
      </c>
      <c r="B18598">
        <v>884.07</v>
      </c>
    </row>
    <row r="18599" spans="1:2">
      <c r="A18599" t="s">
        <v>11694</v>
      </c>
      <c r="B18599">
        <v>898.7</v>
      </c>
    </row>
    <row r="18600" spans="1:2">
      <c r="A18600" t="s">
        <v>54966</v>
      </c>
      <c r="B18600">
        <v>884.11</v>
      </c>
    </row>
    <row r="18601" spans="1:2">
      <c r="A18601" t="s">
        <v>11695</v>
      </c>
      <c r="B18601">
        <v>898.7</v>
      </c>
    </row>
    <row r="18602" spans="1:2">
      <c r="A18602" t="s">
        <v>54967</v>
      </c>
      <c r="B18602">
        <v>884.12</v>
      </c>
    </row>
    <row r="18603" spans="1:2">
      <c r="A18603" t="s">
        <v>11696</v>
      </c>
      <c r="B18603">
        <v>898.54</v>
      </c>
    </row>
    <row r="18604" spans="1:2">
      <c r="A18604" t="s">
        <v>54968</v>
      </c>
      <c r="B18604">
        <v>883.95</v>
      </c>
    </row>
    <row r="18605" spans="1:2">
      <c r="A18605" t="s">
        <v>11697</v>
      </c>
      <c r="B18605">
        <v>83.23</v>
      </c>
    </row>
    <row r="18606" spans="1:2">
      <c r="A18606" t="s">
        <v>54969</v>
      </c>
      <c r="B18606">
        <v>79.59</v>
      </c>
    </row>
    <row r="18607" spans="1:2">
      <c r="A18607" t="s">
        <v>11698</v>
      </c>
      <c r="B18607">
        <v>99.6</v>
      </c>
    </row>
    <row r="18608" spans="1:2">
      <c r="A18608" t="s">
        <v>54970</v>
      </c>
      <c r="B18608">
        <v>95.87</v>
      </c>
    </row>
    <row r="18609" spans="1:2">
      <c r="A18609" t="s">
        <v>11699</v>
      </c>
      <c r="B18609">
        <v>193.28</v>
      </c>
    </row>
    <row r="18610" spans="1:2">
      <c r="A18610" t="s">
        <v>54974</v>
      </c>
      <c r="B18610">
        <v>189.08</v>
      </c>
    </row>
    <row r="18611" spans="1:2">
      <c r="A18611" t="s">
        <v>11700</v>
      </c>
      <c r="B18611">
        <v>154.99</v>
      </c>
    </row>
    <row r="18612" spans="1:2">
      <c r="A18612" t="s">
        <v>54976</v>
      </c>
      <c r="B18612">
        <v>152</v>
      </c>
    </row>
    <row r="18613" spans="1:2">
      <c r="A18613" t="s">
        <v>11701</v>
      </c>
      <c r="B18613">
        <v>250.99</v>
      </c>
    </row>
    <row r="18614" spans="1:2">
      <c r="A18614" t="s">
        <v>54978</v>
      </c>
      <c r="B18614">
        <v>245</v>
      </c>
    </row>
    <row r="18615" spans="1:2">
      <c r="A18615" t="s">
        <v>11703</v>
      </c>
      <c r="B18615">
        <v>4127</v>
      </c>
    </row>
    <row r="18616" spans="1:2">
      <c r="A18616" t="s">
        <v>54980</v>
      </c>
      <c r="B18616">
        <v>4127</v>
      </c>
    </row>
    <row r="18617" spans="1:2">
      <c r="A18617" t="s">
        <v>11705</v>
      </c>
      <c r="B18617">
        <v>2102.37</v>
      </c>
    </row>
    <row r="18618" spans="1:2">
      <c r="A18618" t="s">
        <v>54983</v>
      </c>
      <c r="B18618">
        <v>2089.84</v>
      </c>
    </row>
    <row r="18619" spans="1:2">
      <c r="A18619" t="s">
        <v>11706</v>
      </c>
      <c r="B18619">
        <v>1012.9</v>
      </c>
    </row>
    <row r="18620" spans="1:2">
      <c r="A18620" t="s">
        <v>54984</v>
      </c>
      <c r="B18620">
        <v>1012.9</v>
      </c>
    </row>
    <row r="18621" spans="1:2">
      <c r="A18621" t="s">
        <v>11707</v>
      </c>
      <c r="B18621">
        <v>226.5</v>
      </c>
    </row>
    <row r="18622" spans="1:2">
      <c r="A18622" t="s">
        <v>54985</v>
      </c>
      <c r="B18622">
        <v>226.5</v>
      </c>
    </row>
    <row r="18623" spans="1:2">
      <c r="A18623" t="s">
        <v>11708</v>
      </c>
      <c r="B18623">
        <v>2997.3</v>
      </c>
    </row>
    <row r="18624" spans="1:2">
      <c r="A18624" t="s">
        <v>54986</v>
      </c>
      <c r="B18624">
        <v>2997.3</v>
      </c>
    </row>
    <row r="18625" spans="1:2">
      <c r="A18625" t="s">
        <v>11709</v>
      </c>
      <c r="B18625">
        <v>122.57</v>
      </c>
    </row>
    <row r="18626" spans="1:2">
      <c r="A18626" t="s">
        <v>54987</v>
      </c>
      <c r="B18626">
        <v>122.57</v>
      </c>
    </row>
    <row r="18627" spans="1:2">
      <c r="A18627" t="s">
        <v>11710</v>
      </c>
      <c r="B18627">
        <v>2482.02</v>
      </c>
    </row>
    <row r="18628" spans="1:2">
      <c r="A18628" t="s">
        <v>54988</v>
      </c>
      <c r="B18628">
        <v>2384.61</v>
      </c>
    </row>
    <row r="18629" spans="1:2">
      <c r="A18629" t="s">
        <v>11711</v>
      </c>
      <c r="B18629">
        <v>4156.18</v>
      </c>
    </row>
    <row r="18630" spans="1:2">
      <c r="A18630" t="s">
        <v>54990</v>
      </c>
      <c r="B18630">
        <v>4138.6000000000004</v>
      </c>
    </row>
    <row r="18631" spans="1:2">
      <c r="A18631" t="s">
        <v>11712</v>
      </c>
      <c r="B18631">
        <v>3193.46</v>
      </c>
    </row>
    <row r="18632" spans="1:2">
      <c r="A18632" t="s">
        <v>54992</v>
      </c>
      <c r="B18632">
        <v>3155.63</v>
      </c>
    </row>
    <row r="18633" spans="1:2">
      <c r="A18633" t="s">
        <v>11714</v>
      </c>
      <c r="B18633">
        <v>1751</v>
      </c>
    </row>
    <row r="18634" spans="1:2">
      <c r="A18634" t="s">
        <v>55038</v>
      </c>
      <c r="B18634">
        <v>1751</v>
      </c>
    </row>
    <row r="18635" spans="1:2">
      <c r="A18635" t="s">
        <v>11715</v>
      </c>
      <c r="B18635">
        <v>1957</v>
      </c>
    </row>
    <row r="18636" spans="1:2">
      <c r="A18636" t="s">
        <v>55039</v>
      </c>
      <c r="B18636">
        <v>1957</v>
      </c>
    </row>
    <row r="18637" spans="1:2">
      <c r="A18637" t="s">
        <v>11716</v>
      </c>
      <c r="B18637">
        <v>2266</v>
      </c>
    </row>
    <row r="18638" spans="1:2">
      <c r="A18638" t="s">
        <v>55040</v>
      </c>
      <c r="B18638">
        <v>2266</v>
      </c>
    </row>
    <row r="18639" spans="1:2">
      <c r="A18639" t="s">
        <v>11717</v>
      </c>
      <c r="B18639">
        <v>2683.44</v>
      </c>
    </row>
    <row r="18640" spans="1:2">
      <c r="A18640" t="s">
        <v>55041</v>
      </c>
      <c r="B18640">
        <v>2683.44</v>
      </c>
    </row>
    <row r="18641" spans="1:2">
      <c r="A18641" t="s">
        <v>11718</v>
      </c>
      <c r="B18641">
        <v>3283.64</v>
      </c>
    </row>
    <row r="18642" spans="1:2">
      <c r="A18642" t="s">
        <v>55042</v>
      </c>
      <c r="B18642">
        <v>3283.64</v>
      </c>
    </row>
    <row r="18643" spans="1:2">
      <c r="A18643" t="s">
        <v>11719</v>
      </c>
      <c r="B18643">
        <v>3708</v>
      </c>
    </row>
    <row r="18644" spans="1:2">
      <c r="A18644" t="s">
        <v>55043</v>
      </c>
      <c r="B18644">
        <v>3708</v>
      </c>
    </row>
    <row r="18645" spans="1:2">
      <c r="A18645" t="s">
        <v>11720</v>
      </c>
      <c r="B18645">
        <v>4305.3999999999996</v>
      </c>
    </row>
    <row r="18646" spans="1:2">
      <c r="A18646" t="s">
        <v>55044</v>
      </c>
      <c r="B18646">
        <v>4305.3999999999996</v>
      </c>
    </row>
    <row r="18647" spans="1:2">
      <c r="A18647" t="s">
        <v>11721</v>
      </c>
      <c r="B18647">
        <v>5428.1</v>
      </c>
    </row>
    <row r="18648" spans="1:2">
      <c r="A18648" t="s">
        <v>55045</v>
      </c>
      <c r="B18648">
        <v>5428.1</v>
      </c>
    </row>
    <row r="18649" spans="1:2">
      <c r="A18649" t="s">
        <v>11722</v>
      </c>
      <c r="B18649">
        <v>2672.85</v>
      </c>
    </row>
    <row r="18650" spans="1:2">
      <c r="A18650" t="s">
        <v>55046</v>
      </c>
      <c r="B18650">
        <v>2672.85</v>
      </c>
    </row>
    <row r="18651" spans="1:2">
      <c r="A18651" t="s">
        <v>11723</v>
      </c>
      <c r="B18651">
        <v>3502</v>
      </c>
    </row>
    <row r="18652" spans="1:2">
      <c r="A18652" t="s">
        <v>55047</v>
      </c>
      <c r="B18652">
        <v>3502</v>
      </c>
    </row>
    <row r="18653" spans="1:2">
      <c r="A18653" t="s">
        <v>11724</v>
      </c>
      <c r="B18653">
        <v>3914</v>
      </c>
    </row>
    <row r="18654" spans="1:2">
      <c r="A18654" t="s">
        <v>55048</v>
      </c>
      <c r="B18654">
        <v>3914</v>
      </c>
    </row>
    <row r="18655" spans="1:2">
      <c r="A18655" t="s">
        <v>11725</v>
      </c>
      <c r="B18655">
        <v>4068.5</v>
      </c>
    </row>
    <row r="18656" spans="1:2">
      <c r="A18656" t="s">
        <v>55049</v>
      </c>
      <c r="B18656">
        <v>4068.5</v>
      </c>
    </row>
    <row r="18657" spans="1:2">
      <c r="A18657" t="s">
        <v>11726</v>
      </c>
      <c r="B18657">
        <v>5356</v>
      </c>
    </row>
    <row r="18658" spans="1:2">
      <c r="A18658" t="s">
        <v>55050</v>
      </c>
      <c r="B18658">
        <v>5356</v>
      </c>
    </row>
    <row r="18659" spans="1:2">
      <c r="A18659" t="s">
        <v>11727</v>
      </c>
      <c r="B18659">
        <v>5974</v>
      </c>
    </row>
    <row r="18660" spans="1:2">
      <c r="A18660" t="s">
        <v>55051</v>
      </c>
      <c r="B18660">
        <v>5974</v>
      </c>
    </row>
    <row r="18661" spans="1:2">
      <c r="A18661" t="s">
        <v>11728</v>
      </c>
      <c r="B18661">
        <v>7210</v>
      </c>
    </row>
    <row r="18662" spans="1:2">
      <c r="A18662" t="s">
        <v>55052</v>
      </c>
      <c r="B18662">
        <v>7210</v>
      </c>
    </row>
    <row r="18663" spans="1:2">
      <c r="A18663" t="s">
        <v>11729</v>
      </c>
      <c r="B18663">
        <v>9728.35</v>
      </c>
    </row>
    <row r="18664" spans="1:2">
      <c r="A18664" t="s">
        <v>55053</v>
      </c>
      <c r="B18664">
        <v>9728.35</v>
      </c>
    </row>
    <row r="18665" spans="1:2">
      <c r="A18665" t="s">
        <v>11730</v>
      </c>
      <c r="B18665">
        <v>1028.97</v>
      </c>
    </row>
    <row r="18666" spans="1:2">
      <c r="A18666" t="s">
        <v>55054</v>
      </c>
      <c r="B18666">
        <v>1028.97</v>
      </c>
    </row>
    <row r="18667" spans="1:2">
      <c r="A18667" t="s">
        <v>11731</v>
      </c>
      <c r="B18667">
        <v>669.83</v>
      </c>
    </row>
    <row r="18668" spans="1:2">
      <c r="A18668" t="s">
        <v>55055</v>
      </c>
      <c r="B18668">
        <v>669.83</v>
      </c>
    </row>
    <row r="18669" spans="1:2">
      <c r="A18669" t="s">
        <v>11734</v>
      </c>
      <c r="B18669">
        <v>63.31</v>
      </c>
    </row>
    <row r="18670" spans="1:2">
      <c r="A18670" t="s">
        <v>55061</v>
      </c>
      <c r="B18670">
        <v>61.57</v>
      </c>
    </row>
    <row r="18671" spans="1:2">
      <c r="A18671" t="s">
        <v>11735</v>
      </c>
      <c r="B18671">
        <v>78.150000000000006</v>
      </c>
    </row>
    <row r="18672" spans="1:2">
      <c r="A18672" t="s">
        <v>55062</v>
      </c>
      <c r="B18672">
        <v>76.41</v>
      </c>
    </row>
    <row r="18673" spans="1:2">
      <c r="A18673" t="s">
        <v>11736</v>
      </c>
      <c r="B18673">
        <v>41.93</v>
      </c>
    </row>
    <row r="18674" spans="1:2">
      <c r="A18674" t="s">
        <v>55063</v>
      </c>
      <c r="B18674">
        <v>40.18</v>
      </c>
    </row>
    <row r="18675" spans="1:2">
      <c r="A18675" t="s">
        <v>11737</v>
      </c>
      <c r="B18675">
        <v>71.66</v>
      </c>
    </row>
    <row r="18676" spans="1:2">
      <c r="A18676" t="s">
        <v>55064</v>
      </c>
      <c r="B18676">
        <v>69.91</v>
      </c>
    </row>
    <row r="18677" spans="1:2">
      <c r="A18677" t="s">
        <v>11738</v>
      </c>
      <c r="B18677">
        <v>33.93</v>
      </c>
    </row>
    <row r="18678" spans="1:2">
      <c r="A18678" t="s">
        <v>55065</v>
      </c>
      <c r="B18678">
        <v>32.18</v>
      </c>
    </row>
    <row r="18679" spans="1:2">
      <c r="A18679" t="s">
        <v>11739</v>
      </c>
      <c r="B18679">
        <v>40.47</v>
      </c>
    </row>
    <row r="18680" spans="1:2">
      <c r="A18680" t="s">
        <v>55066</v>
      </c>
      <c r="B18680">
        <v>38.72</v>
      </c>
    </row>
    <row r="18681" spans="1:2">
      <c r="A18681" t="s">
        <v>11740</v>
      </c>
      <c r="B18681">
        <v>58.27</v>
      </c>
    </row>
    <row r="18682" spans="1:2">
      <c r="A18682" t="s">
        <v>55067</v>
      </c>
      <c r="B18682">
        <v>56.52</v>
      </c>
    </row>
    <row r="18683" spans="1:2">
      <c r="A18683" t="s">
        <v>11741</v>
      </c>
      <c r="B18683">
        <v>43.85</v>
      </c>
    </row>
    <row r="18684" spans="1:2">
      <c r="A18684" t="s">
        <v>55068</v>
      </c>
      <c r="B18684">
        <v>42.1</v>
      </c>
    </row>
    <row r="18685" spans="1:2">
      <c r="A18685" t="s">
        <v>11742</v>
      </c>
      <c r="B18685">
        <v>46.13</v>
      </c>
    </row>
    <row r="18686" spans="1:2">
      <c r="A18686" t="s">
        <v>55069</v>
      </c>
      <c r="B18686">
        <v>44.38</v>
      </c>
    </row>
    <row r="18687" spans="1:2">
      <c r="A18687" t="s">
        <v>11743</v>
      </c>
      <c r="B18687">
        <v>51.39</v>
      </c>
    </row>
    <row r="18688" spans="1:2">
      <c r="A18688" t="s">
        <v>55070</v>
      </c>
      <c r="B18688">
        <v>49.64</v>
      </c>
    </row>
    <row r="18689" spans="1:2">
      <c r="A18689" t="s">
        <v>11744</v>
      </c>
      <c r="B18689">
        <v>36.64</v>
      </c>
    </row>
    <row r="18690" spans="1:2">
      <c r="A18690" t="s">
        <v>55071</v>
      </c>
      <c r="B18690">
        <v>34.89</v>
      </c>
    </row>
    <row r="18691" spans="1:2">
      <c r="A18691" t="s">
        <v>11745</v>
      </c>
      <c r="B18691">
        <v>40.76</v>
      </c>
    </row>
    <row r="18692" spans="1:2">
      <c r="A18692" t="s">
        <v>55072</v>
      </c>
      <c r="B18692">
        <v>39.01</v>
      </c>
    </row>
    <row r="18693" spans="1:2">
      <c r="A18693" t="s">
        <v>11746</v>
      </c>
      <c r="B18693">
        <v>108.18</v>
      </c>
    </row>
    <row r="18694" spans="1:2">
      <c r="A18694" t="s">
        <v>55074</v>
      </c>
      <c r="B18694">
        <v>106.43</v>
      </c>
    </row>
    <row r="18695" spans="1:2">
      <c r="A18695" t="s">
        <v>11748</v>
      </c>
      <c r="B18695">
        <v>122.68</v>
      </c>
    </row>
    <row r="18696" spans="1:2">
      <c r="A18696" t="s">
        <v>55078</v>
      </c>
      <c r="B18696">
        <v>120.93</v>
      </c>
    </row>
    <row r="18697" spans="1:2">
      <c r="A18697" t="s">
        <v>11749</v>
      </c>
      <c r="B18697">
        <v>144.85</v>
      </c>
    </row>
    <row r="18698" spans="1:2">
      <c r="A18698" t="s">
        <v>55080</v>
      </c>
      <c r="B18698">
        <v>143.1</v>
      </c>
    </row>
    <row r="18699" spans="1:2">
      <c r="A18699" t="s">
        <v>11750</v>
      </c>
      <c r="B18699">
        <v>136.22999999999999</v>
      </c>
    </row>
    <row r="18700" spans="1:2">
      <c r="A18700" t="s">
        <v>55082</v>
      </c>
      <c r="B18700">
        <v>134.47999999999999</v>
      </c>
    </row>
    <row r="18701" spans="1:2">
      <c r="A18701" t="s">
        <v>11752</v>
      </c>
      <c r="B18701">
        <v>171.28</v>
      </c>
    </row>
    <row r="18702" spans="1:2">
      <c r="A18702" t="s">
        <v>55087</v>
      </c>
      <c r="B18702">
        <v>162.32</v>
      </c>
    </row>
    <row r="18703" spans="1:2">
      <c r="A18703" t="s">
        <v>11753</v>
      </c>
      <c r="B18703">
        <v>361.28</v>
      </c>
    </row>
    <row r="18704" spans="1:2">
      <c r="A18704" t="s">
        <v>55088</v>
      </c>
      <c r="B18704">
        <v>352.32</v>
      </c>
    </row>
    <row r="18705" spans="1:2">
      <c r="A18705" t="s">
        <v>11754</v>
      </c>
      <c r="B18705">
        <v>659.98</v>
      </c>
    </row>
    <row r="18706" spans="1:2">
      <c r="A18706" t="s">
        <v>55089</v>
      </c>
      <c r="B18706">
        <v>651.02</v>
      </c>
    </row>
    <row r="18707" spans="1:2">
      <c r="A18707" t="s">
        <v>11755</v>
      </c>
      <c r="B18707">
        <v>109.18</v>
      </c>
    </row>
    <row r="18708" spans="1:2">
      <c r="A18708" t="s">
        <v>55090</v>
      </c>
      <c r="B18708">
        <v>105.71</v>
      </c>
    </row>
    <row r="18709" spans="1:2">
      <c r="A18709" t="s">
        <v>11756</v>
      </c>
      <c r="B18709">
        <v>4.88</v>
      </c>
    </row>
    <row r="18710" spans="1:2">
      <c r="A18710" t="s">
        <v>55091</v>
      </c>
      <c r="B18710">
        <v>4.53</v>
      </c>
    </row>
    <row r="18711" spans="1:2">
      <c r="A18711" t="s">
        <v>11757</v>
      </c>
      <c r="B18711">
        <v>33.229999999999997</v>
      </c>
    </row>
    <row r="18712" spans="1:2">
      <c r="A18712" t="s">
        <v>55093</v>
      </c>
      <c r="B18712">
        <v>31.13</v>
      </c>
    </row>
    <row r="18713" spans="1:2">
      <c r="A18713" t="s">
        <v>11759</v>
      </c>
      <c r="B18713">
        <v>35.96</v>
      </c>
    </row>
    <row r="18714" spans="1:2">
      <c r="A18714" t="s">
        <v>55096</v>
      </c>
      <c r="B18714">
        <v>31.17</v>
      </c>
    </row>
    <row r="18715" spans="1:2">
      <c r="A18715" t="s">
        <v>11761</v>
      </c>
      <c r="B18715">
        <v>58</v>
      </c>
    </row>
    <row r="18716" spans="1:2">
      <c r="A18716" t="s">
        <v>55098</v>
      </c>
      <c r="B18716">
        <v>58</v>
      </c>
    </row>
    <row r="18717" spans="1:2">
      <c r="A18717" t="s">
        <v>11763</v>
      </c>
      <c r="B18717">
        <v>38</v>
      </c>
    </row>
    <row r="18718" spans="1:2">
      <c r="A18718" t="s">
        <v>55099</v>
      </c>
      <c r="B18718">
        <v>38</v>
      </c>
    </row>
    <row r="18719" spans="1:2">
      <c r="A18719" t="s">
        <v>11764</v>
      </c>
      <c r="B18719">
        <v>48</v>
      </c>
    </row>
    <row r="18720" spans="1:2">
      <c r="A18720" t="s">
        <v>55100</v>
      </c>
      <c r="B18720">
        <v>48</v>
      </c>
    </row>
    <row r="18721" spans="1:2">
      <c r="A18721" t="s">
        <v>11765</v>
      </c>
      <c r="B18721">
        <v>43.42</v>
      </c>
    </row>
    <row r="18722" spans="1:2">
      <c r="A18722" t="s">
        <v>55101</v>
      </c>
      <c r="B18722">
        <v>43.42</v>
      </c>
    </row>
    <row r="18723" spans="1:2">
      <c r="A18723" t="s">
        <v>11766</v>
      </c>
      <c r="B18723">
        <v>68</v>
      </c>
    </row>
    <row r="18724" spans="1:2">
      <c r="A18724" t="s">
        <v>55102</v>
      </c>
      <c r="B18724">
        <v>68</v>
      </c>
    </row>
    <row r="18725" spans="1:2">
      <c r="A18725" t="s">
        <v>11770</v>
      </c>
      <c r="B18725">
        <v>112.6</v>
      </c>
    </row>
    <row r="18726" spans="1:2">
      <c r="A18726" t="s">
        <v>55107</v>
      </c>
      <c r="B18726">
        <v>112.6</v>
      </c>
    </row>
    <row r="18727" spans="1:2">
      <c r="A18727" t="s">
        <v>11771</v>
      </c>
      <c r="B18727">
        <v>135.46</v>
      </c>
    </row>
    <row r="18728" spans="1:2">
      <c r="A18728" t="s">
        <v>55109</v>
      </c>
      <c r="B18728">
        <v>135.46</v>
      </c>
    </row>
    <row r="18729" spans="1:2">
      <c r="A18729" t="s">
        <v>11772</v>
      </c>
      <c r="B18729">
        <v>143.43</v>
      </c>
    </row>
    <row r="18730" spans="1:2">
      <c r="A18730" t="s">
        <v>55110</v>
      </c>
      <c r="B18730">
        <v>143.43</v>
      </c>
    </row>
    <row r="18731" spans="1:2">
      <c r="A18731" t="s">
        <v>11773</v>
      </c>
      <c r="B18731">
        <v>47.84</v>
      </c>
    </row>
    <row r="18732" spans="1:2">
      <c r="A18732" t="s">
        <v>55111</v>
      </c>
      <c r="B18732">
        <v>47.84</v>
      </c>
    </row>
    <row r="18733" spans="1:2">
      <c r="A18733" t="s">
        <v>11777</v>
      </c>
      <c r="B18733">
        <v>170.56</v>
      </c>
    </row>
    <row r="18734" spans="1:2">
      <c r="A18734" t="s">
        <v>11778</v>
      </c>
      <c r="B18734">
        <v>69.83</v>
      </c>
    </row>
    <row r="18735" spans="1:2">
      <c r="A18735" t="s">
        <v>11779</v>
      </c>
      <c r="B18735">
        <v>57.05</v>
      </c>
    </row>
    <row r="18736" spans="1:2">
      <c r="A18736" t="s">
        <v>55121</v>
      </c>
      <c r="B18736">
        <v>167.18</v>
      </c>
    </row>
    <row r="18737" spans="1:2">
      <c r="A18737" t="s">
        <v>55122</v>
      </c>
      <c r="B18737">
        <v>66.45</v>
      </c>
    </row>
    <row r="18738" spans="1:2">
      <c r="A18738" t="s">
        <v>55123</v>
      </c>
      <c r="B18738">
        <v>53.67</v>
      </c>
    </row>
    <row r="18739" spans="1:2">
      <c r="A18739" t="s">
        <v>11780</v>
      </c>
      <c r="B18739">
        <v>199.62</v>
      </c>
    </row>
    <row r="18740" spans="1:2">
      <c r="A18740" t="s">
        <v>11781</v>
      </c>
      <c r="B18740">
        <v>78.55</v>
      </c>
    </row>
    <row r="18741" spans="1:2">
      <c r="A18741" t="s">
        <v>11782</v>
      </c>
      <c r="B18741">
        <v>63.09</v>
      </c>
    </row>
    <row r="18742" spans="1:2">
      <c r="A18742" t="s">
        <v>55124</v>
      </c>
      <c r="B18742">
        <v>196.24</v>
      </c>
    </row>
    <row r="18743" spans="1:2">
      <c r="A18743" t="s">
        <v>55125</v>
      </c>
      <c r="B18743">
        <v>75.17</v>
      </c>
    </row>
    <row r="18744" spans="1:2">
      <c r="A18744" t="s">
        <v>55126</v>
      </c>
      <c r="B18744">
        <v>59.71</v>
      </c>
    </row>
    <row r="18745" spans="1:2">
      <c r="A18745" t="s">
        <v>11783</v>
      </c>
      <c r="B18745">
        <v>243.76</v>
      </c>
    </row>
    <row r="18746" spans="1:2">
      <c r="A18746" t="s">
        <v>11784</v>
      </c>
      <c r="B18746">
        <v>91.83</v>
      </c>
    </row>
    <row r="18747" spans="1:2">
      <c r="A18747" t="s">
        <v>11785</v>
      </c>
      <c r="B18747">
        <v>71.7</v>
      </c>
    </row>
    <row r="18748" spans="1:2">
      <c r="A18748" t="s">
        <v>55128</v>
      </c>
      <c r="B18748">
        <v>240.38</v>
      </c>
    </row>
    <row r="18749" spans="1:2">
      <c r="A18749" t="s">
        <v>55129</v>
      </c>
      <c r="B18749">
        <v>88.45</v>
      </c>
    </row>
    <row r="18750" spans="1:2">
      <c r="A18750" t="s">
        <v>55130</v>
      </c>
      <c r="B18750">
        <v>68.319999999999993</v>
      </c>
    </row>
    <row r="18751" spans="1:2">
      <c r="A18751" t="s">
        <v>11786</v>
      </c>
      <c r="B18751">
        <v>186.87</v>
      </c>
    </row>
    <row r="18752" spans="1:2">
      <c r="A18752" t="s">
        <v>11787</v>
      </c>
      <c r="B18752">
        <v>77.569999999999993</v>
      </c>
    </row>
    <row r="18753" spans="1:2">
      <c r="A18753" t="s">
        <v>11788</v>
      </c>
      <c r="B18753">
        <v>62.56</v>
      </c>
    </row>
    <row r="18754" spans="1:2">
      <c r="A18754" t="s">
        <v>55141</v>
      </c>
      <c r="B18754">
        <v>183.49</v>
      </c>
    </row>
    <row r="18755" spans="1:2">
      <c r="A18755" t="s">
        <v>55142</v>
      </c>
      <c r="B18755">
        <v>74.19</v>
      </c>
    </row>
    <row r="18756" spans="1:2">
      <c r="A18756" t="s">
        <v>55143</v>
      </c>
      <c r="B18756">
        <v>59.18</v>
      </c>
    </row>
    <row r="18757" spans="1:2">
      <c r="A18757" t="s">
        <v>11789</v>
      </c>
      <c r="B18757">
        <v>211.72</v>
      </c>
    </row>
    <row r="18758" spans="1:2">
      <c r="A18758" t="s">
        <v>11790</v>
      </c>
      <c r="B18758">
        <v>84.2</v>
      </c>
    </row>
    <row r="18759" spans="1:2">
      <c r="A18759" t="s">
        <v>11791</v>
      </c>
      <c r="B18759">
        <v>66.75</v>
      </c>
    </row>
    <row r="18760" spans="1:2">
      <c r="A18760" t="s">
        <v>55147</v>
      </c>
      <c r="B18760">
        <v>208.34</v>
      </c>
    </row>
    <row r="18761" spans="1:2">
      <c r="A18761" t="s">
        <v>55148</v>
      </c>
      <c r="B18761">
        <v>80.819999999999993</v>
      </c>
    </row>
    <row r="18762" spans="1:2">
      <c r="A18762" t="s">
        <v>55149</v>
      </c>
      <c r="B18762">
        <v>63.37</v>
      </c>
    </row>
    <row r="18763" spans="1:2">
      <c r="A18763" t="s">
        <v>11792</v>
      </c>
      <c r="B18763">
        <v>244.61</v>
      </c>
    </row>
    <row r="18764" spans="1:2">
      <c r="A18764" t="s">
        <v>11793</v>
      </c>
      <c r="B18764">
        <v>98.48</v>
      </c>
    </row>
    <row r="18765" spans="1:2">
      <c r="A18765" t="s">
        <v>11794</v>
      </c>
      <c r="B18765">
        <v>77.900000000000006</v>
      </c>
    </row>
    <row r="18766" spans="1:2">
      <c r="A18766" t="s">
        <v>55151</v>
      </c>
      <c r="B18766">
        <v>241.23</v>
      </c>
    </row>
    <row r="18767" spans="1:2">
      <c r="A18767" t="s">
        <v>55152</v>
      </c>
      <c r="B18767">
        <v>95.1</v>
      </c>
    </row>
    <row r="18768" spans="1:2">
      <c r="A18768" t="s">
        <v>55153</v>
      </c>
      <c r="B18768">
        <v>74.52</v>
      </c>
    </row>
    <row r="18769" spans="1:2">
      <c r="A18769" t="s">
        <v>11795</v>
      </c>
      <c r="B18769">
        <v>273</v>
      </c>
    </row>
    <row r="18770" spans="1:2">
      <c r="A18770" t="s">
        <v>11796</v>
      </c>
      <c r="B18770">
        <v>99.42</v>
      </c>
    </row>
    <row r="18771" spans="1:2">
      <c r="A18771" t="s">
        <v>11797</v>
      </c>
      <c r="B18771">
        <v>77.03</v>
      </c>
    </row>
    <row r="18772" spans="1:2">
      <c r="A18772" t="s">
        <v>55155</v>
      </c>
      <c r="B18772">
        <v>269.62</v>
      </c>
    </row>
    <row r="18773" spans="1:2">
      <c r="A18773" t="s">
        <v>55156</v>
      </c>
      <c r="B18773">
        <v>96.04</v>
      </c>
    </row>
    <row r="18774" spans="1:2">
      <c r="A18774" t="s">
        <v>55157</v>
      </c>
      <c r="B18774">
        <v>73.650000000000006</v>
      </c>
    </row>
    <row r="18775" spans="1:2">
      <c r="A18775" t="s">
        <v>11798</v>
      </c>
      <c r="B18775">
        <v>513.77</v>
      </c>
    </row>
    <row r="18776" spans="1:2">
      <c r="A18776" t="s">
        <v>11799</v>
      </c>
      <c r="B18776">
        <v>223.07</v>
      </c>
    </row>
    <row r="18777" spans="1:2">
      <c r="A18777" t="s">
        <v>11800</v>
      </c>
      <c r="B18777">
        <v>179.42</v>
      </c>
    </row>
    <row r="18778" spans="1:2">
      <c r="A18778" t="s">
        <v>55159</v>
      </c>
      <c r="B18778">
        <v>510.39</v>
      </c>
    </row>
    <row r="18779" spans="1:2">
      <c r="A18779" t="s">
        <v>55160</v>
      </c>
      <c r="B18779">
        <v>219.69</v>
      </c>
    </row>
    <row r="18780" spans="1:2">
      <c r="A18780" t="s">
        <v>55161</v>
      </c>
      <c r="B18780">
        <v>176.04</v>
      </c>
    </row>
    <row r="18781" spans="1:2">
      <c r="A18781" t="s">
        <v>11801</v>
      </c>
      <c r="B18781">
        <v>268.95</v>
      </c>
    </row>
    <row r="18782" spans="1:2">
      <c r="A18782" t="s">
        <v>11802</v>
      </c>
      <c r="B18782">
        <v>107.9</v>
      </c>
    </row>
    <row r="18783" spans="1:2">
      <c r="A18783" t="s">
        <v>11803</v>
      </c>
      <c r="B18783">
        <v>85.42</v>
      </c>
    </row>
    <row r="18784" spans="1:2">
      <c r="A18784" t="s">
        <v>55163</v>
      </c>
      <c r="B18784">
        <v>265.57</v>
      </c>
    </row>
    <row r="18785" spans="1:2">
      <c r="A18785" t="s">
        <v>55164</v>
      </c>
      <c r="B18785">
        <v>104.52</v>
      </c>
    </row>
    <row r="18786" spans="1:2">
      <c r="A18786" t="s">
        <v>55165</v>
      </c>
      <c r="B18786">
        <v>82.04</v>
      </c>
    </row>
    <row r="18787" spans="1:2">
      <c r="A18787" t="s">
        <v>55166</v>
      </c>
      <c r="B18787">
        <v>414</v>
      </c>
    </row>
    <row r="18788" spans="1:2">
      <c r="A18788" t="s">
        <v>55167</v>
      </c>
      <c r="B18788">
        <v>120.73</v>
      </c>
    </row>
    <row r="18789" spans="1:2">
      <c r="A18789" t="s">
        <v>55168</v>
      </c>
      <c r="B18789">
        <v>83.72</v>
      </c>
    </row>
    <row r="18790" spans="1:2">
      <c r="A18790" t="s">
        <v>55169</v>
      </c>
      <c r="B18790">
        <v>410.62</v>
      </c>
    </row>
    <row r="18791" spans="1:2">
      <c r="A18791" t="s">
        <v>55170</v>
      </c>
      <c r="B18791">
        <v>117.35</v>
      </c>
    </row>
    <row r="18792" spans="1:2">
      <c r="A18792" t="s">
        <v>55171</v>
      </c>
      <c r="B18792">
        <v>80.34</v>
      </c>
    </row>
    <row r="18793" spans="1:2">
      <c r="A18793" t="s">
        <v>11804</v>
      </c>
      <c r="B18793">
        <v>205.14</v>
      </c>
    </row>
    <row r="18794" spans="1:2">
      <c r="A18794" t="s">
        <v>11805</v>
      </c>
      <c r="B18794">
        <v>80.55</v>
      </c>
    </row>
    <row r="18795" spans="1:2">
      <c r="A18795" t="s">
        <v>11806</v>
      </c>
      <c r="B18795">
        <v>63.74</v>
      </c>
    </row>
    <row r="18796" spans="1:2">
      <c r="A18796" t="s">
        <v>55172</v>
      </c>
      <c r="B18796">
        <v>201.76</v>
      </c>
    </row>
    <row r="18797" spans="1:2">
      <c r="A18797" t="s">
        <v>55173</v>
      </c>
      <c r="B18797">
        <v>77.17</v>
      </c>
    </row>
    <row r="18798" spans="1:2">
      <c r="A18798" t="s">
        <v>55174</v>
      </c>
      <c r="B18798">
        <v>60.36</v>
      </c>
    </row>
    <row r="18799" spans="1:2">
      <c r="A18799" t="s">
        <v>11807</v>
      </c>
      <c r="B18799">
        <v>223.1</v>
      </c>
    </row>
    <row r="18800" spans="1:2">
      <c r="A18800" t="s">
        <v>11808</v>
      </c>
      <c r="B18800">
        <v>89.2</v>
      </c>
    </row>
    <row r="18801" spans="1:2">
      <c r="A18801" t="s">
        <v>11809</v>
      </c>
      <c r="B18801">
        <v>71.13</v>
      </c>
    </row>
    <row r="18802" spans="1:2">
      <c r="A18802" t="s">
        <v>55175</v>
      </c>
      <c r="B18802">
        <v>219.72</v>
      </c>
    </row>
    <row r="18803" spans="1:2">
      <c r="A18803" t="s">
        <v>55176</v>
      </c>
      <c r="B18803">
        <v>85.82</v>
      </c>
    </row>
    <row r="18804" spans="1:2">
      <c r="A18804" t="s">
        <v>55177</v>
      </c>
      <c r="B18804">
        <v>67.75</v>
      </c>
    </row>
    <row r="18805" spans="1:2">
      <c r="A18805" t="s">
        <v>11810</v>
      </c>
      <c r="B18805">
        <v>233.4</v>
      </c>
    </row>
    <row r="18806" spans="1:2">
      <c r="A18806" t="s">
        <v>11811</v>
      </c>
      <c r="B18806">
        <v>95.77</v>
      </c>
    </row>
    <row r="18807" spans="1:2">
      <c r="A18807" t="s">
        <v>11812</v>
      </c>
      <c r="B18807">
        <v>76.739999999999995</v>
      </c>
    </row>
    <row r="18808" spans="1:2">
      <c r="A18808" t="s">
        <v>55179</v>
      </c>
      <c r="B18808">
        <v>230.02</v>
      </c>
    </row>
    <row r="18809" spans="1:2">
      <c r="A18809" t="s">
        <v>55180</v>
      </c>
      <c r="B18809">
        <v>92.39</v>
      </c>
    </row>
    <row r="18810" spans="1:2">
      <c r="A18810" t="s">
        <v>55181</v>
      </c>
      <c r="B18810">
        <v>73.36</v>
      </c>
    </row>
    <row r="18811" spans="1:2">
      <c r="A18811" t="s">
        <v>11813</v>
      </c>
      <c r="B18811">
        <v>299.52999999999997</v>
      </c>
    </row>
    <row r="18812" spans="1:2">
      <c r="A18812" t="s">
        <v>11814</v>
      </c>
      <c r="B18812">
        <v>104.67</v>
      </c>
    </row>
    <row r="18813" spans="1:2">
      <c r="A18813" t="s">
        <v>11815</v>
      </c>
      <c r="B18813">
        <v>79.05</v>
      </c>
    </row>
    <row r="18814" spans="1:2">
      <c r="A18814" t="s">
        <v>55182</v>
      </c>
      <c r="B18814">
        <v>296.14999999999998</v>
      </c>
    </row>
    <row r="18815" spans="1:2">
      <c r="A18815" t="s">
        <v>55183</v>
      </c>
      <c r="B18815">
        <v>101.29</v>
      </c>
    </row>
    <row r="18816" spans="1:2">
      <c r="A18816" t="s">
        <v>55184</v>
      </c>
      <c r="B18816">
        <v>75.67</v>
      </c>
    </row>
    <row r="18817" spans="1:2">
      <c r="A18817" t="s">
        <v>11816</v>
      </c>
      <c r="B18817">
        <v>411.98</v>
      </c>
    </row>
    <row r="18818" spans="1:2">
      <c r="A18818" t="s">
        <v>11817</v>
      </c>
      <c r="B18818">
        <v>125.47</v>
      </c>
    </row>
    <row r="18819" spans="1:2">
      <c r="A18819" t="s">
        <v>11818</v>
      </c>
      <c r="B18819">
        <v>106.73</v>
      </c>
    </row>
    <row r="18820" spans="1:2">
      <c r="A18820" t="s">
        <v>55185</v>
      </c>
      <c r="B18820">
        <v>408.6</v>
      </c>
    </row>
    <row r="18821" spans="1:2">
      <c r="A18821" t="s">
        <v>55186</v>
      </c>
      <c r="B18821">
        <v>122.09</v>
      </c>
    </row>
    <row r="18822" spans="1:2">
      <c r="A18822" t="s">
        <v>55187</v>
      </c>
      <c r="B18822">
        <v>103.35</v>
      </c>
    </row>
    <row r="18823" spans="1:2">
      <c r="A18823" t="s">
        <v>11819</v>
      </c>
      <c r="B18823">
        <v>295.02999999999997</v>
      </c>
    </row>
    <row r="18824" spans="1:2">
      <c r="A18824" t="s">
        <v>11820</v>
      </c>
      <c r="B18824">
        <v>115.49</v>
      </c>
    </row>
    <row r="18825" spans="1:2">
      <c r="A18825" t="s">
        <v>11821</v>
      </c>
      <c r="B18825">
        <v>91.77</v>
      </c>
    </row>
    <row r="18826" spans="1:2">
      <c r="A18826" t="s">
        <v>55188</v>
      </c>
      <c r="B18826">
        <v>291.64999999999998</v>
      </c>
    </row>
    <row r="18827" spans="1:2">
      <c r="A18827" t="s">
        <v>55189</v>
      </c>
      <c r="B18827">
        <v>112.11</v>
      </c>
    </row>
    <row r="18828" spans="1:2">
      <c r="A18828" t="s">
        <v>55190</v>
      </c>
      <c r="B18828">
        <v>88.39</v>
      </c>
    </row>
    <row r="18829" spans="1:2">
      <c r="A18829" t="s">
        <v>11822</v>
      </c>
      <c r="B18829">
        <v>333.69</v>
      </c>
    </row>
    <row r="18830" spans="1:2">
      <c r="A18830" t="s">
        <v>11823</v>
      </c>
      <c r="B18830">
        <v>134.77000000000001</v>
      </c>
    </row>
    <row r="18831" spans="1:2">
      <c r="A18831" t="s">
        <v>11824</v>
      </c>
      <c r="B18831">
        <v>106.93</v>
      </c>
    </row>
    <row r="18832" spans="1:2">
      <c r="A18832" t="s">
        <v>55191</v>
      </c>
      <c r="B18832">
        <v>330.31</v>
      </c>
    </row>
    <row r="18833" spans="1:2">
      <c r="A18833" t="s">
        <v>55192</v>
      </c>
      <c r="B18833">
        <v>131.38999999999999</v>
      </c>
    </row>
    <row r="18834" spans="1:2">
      <c r="A18834" t="s">
        <v>55193</v>
      </c>
      <c r="B18834">
        <v>103.55</v>
      </c>
    </row>
    <row r="18835" spans="1:2">
      <c r="A18835" t="s">
        <v>11825</v>
      </c>
      <c r="B18835">
        <v>492.61</v>
      </c>
    </row>
    <row r="18836" spans="1:2">
      <c r="A18836" t="s">
        <v>11826</v>
      </c>
      <c r="B18836">
        <v>198.74</v>
      </c>
    </row>
    <row r="18837" spans="1:2">
      <c r="A18837" t="s">
        <v>11827</v>
      </c>
      <c r="B18837">
        <v>154.82</v>
      </c>
    </row>
    <row r="18838" spans="1:2">
      <c r="A18838" t="s">
        <v>55194</v>
      </c>
      <c r="B18838">
        <v>489.23</v>
      </c>
    </row>
    <row r="18839" spans="1:2">
      <c r="A18839" t="s">
        <v>55195</v>
      </c>
      <c r="B18839">
        <v>195.36</v>
      </c>
    </row>
    <row r="18840" spans="1:2">
      <c r="A18840" t="s">
        <v>55196</v>
      </c>
      <c r="B18840">
        <v>151.44</v>
      </c>
    </row>
    <row r="18841" spans="1:2">
      <c r="A18841" t="s">
        <v>11828</v>
      </c>
      <c r="B18841">
        <v>370.17</v>
      </c>
    </row>
    <row r="18842" spans="1:2">
      <c r="A18842" t="s">
        <v>11829</v>
      </c>
      <c r="B18842">
        <v>134.41</v>
      </c>
    </row>
    <row r="18843" spans="1:2">
      <c r="A18843" t="s">
        <v>11830</v>
      </c>
      <c r="B18843">
        <v>102.04</v>
      </c>
    </row>
    <row r="18844" spans="1:2">
      <c r="A18844" t="s">
        <v>55197</v>
      </c>
      <c r="B18844">
        <v>366.79</v>
      </c>
    </row>
    <row r="18845" spans="1:2">
      <c r="A18845" t="s">
        <v>55198</v>
      </c>
      <c r="B18845">
        <v>131.03</v>
      </c>
    </row>
    <row r="18846" spans="1:2">
      <c r="A18846" t="s">
        <v>55199</v>
      </c>
      <c r="B18846">
        <v>98.66</v>
      </c>
    </row>
    <row r="18847" spans="1:2">
      <c r="A18847" t="s">
        <v>55200</v>
      </c>
      <c r="B18847">
        <v>110.96</v>
      </c>
    </row>
    <row r="18848" spans="1:2">
      <c r="A18848" t="s">
        <v>55201</v>
      </c>
      <c r="B18848">
        <v>55.18</v>
      </c>
    </row>
    <row r="18849" spans="1:2">
      <c r="A18849" t="s">
        <v>55202</v>
      </c>
      <c r="B18849">
        <v>47.81</v>
      </c>
    </row>
    <row r="18850" spans="1:2">
      <c r="A18850" t="s">
        <v>55204</v>
      </c>
      <c r="B18850">
        <v>107.58</v>
      </c>
    </row>
    <row r="18851" spans="1:2">
      <c r="A18851" t="s">
        <v>55205</v>
      </c>
      <c r="B18851">
        <v>51.8</v>
      </c>
    </row>
    <row r="18852" spans="1:2">
      <c r="A18852" t="s">
        <v>55206</v>
      </c>
      <c r="B18852">
        <v>44.43</v>
      </c>
    </row>
    <row r="18853" spans="1:2">
      <c r="A18853" t="s">
        <v>11834</v>
      </c>
      <c r="B18853">
        <v>58.19</v>
      </c>
    </row>
    <row r="18854" spans="1:2">
      <c r="A18854" t="s">
        <v>11835</v>
      </c>
      <c r="B18854">
        <v>14.13</v>
      </c>
    </row>
    <row r="18855" spans="1:2">
      <c r="A18855" t="s">
        <v>11836</v>
      </c>
      <c r="B18855">
        <v>8.93</v>
      </c>
    </row>
    <row r="18856" spans="1:2">
      <c r="A18856" t="s">
        <v>55210</v>
      </c>
      <c r="B18856">
        <v>58.19</v>
      </c>
    </row>
    <row r="18857" spans="1:2">
      <c r="A18857" t="s">
        <v>55211</v>
      </c>
      <c r="B18857">
        <v>14.13</v>
      </c>
    </row>
    <row r="18858" spans="1:2">
      <c r="A18858" t="s">
        <v>55212</v>
      </c>
      <c r="B18858">
        <v>8.93</v>
      </c>
    </row>
    <row r="18859" spans="1:2">
      <c r="A18859" t="s">
        <v>11837</v>
      </c>
      <c r="B18859">
        <v>83.53</v>
      </c>
    </row>
    <row r="18860" spans="1:2">
      <c r="A18860" t="s">
        <v>11838</v>
      </c>
      <c r="B18860">
        <v>39.47</v>
      </c>
    </row>
    <row r="18861" spans="1:2">
      <c r="A18861" t="s">
        <v>11839</v>
      </c>
      <c r="B18861">
        <v>34.270000000000003</v>
      </c>
    </row>
    <row r="18862" spans="1:2">
      <c r="A18862" t="s">
        <v>55213</v>
      </c>
      <c r="B18862">
        <v>80.150000000000006</v>
      </c>
    </row>
    <row r="18863" spans="1:2">
      <c r="A18863" t="s">
        <v>55214</v>
      </c>
      <c r="B18863">
        <v>36.090000000000003</v>
      </c>
    </row>
    <row r="18864" spans="1:2">
      <c r="A18864" t="s">
        <v>55215</v>
      </c>
      <c r="B18864">
        <v>30.89</v>
      </c>
    </row>
    <row r="18865" spans="1:2">
      <c r="A18865" t="s">
        <v>11847</v>
      </c>
      <c r="B18865">
        <v>69.84</v>
      </c>
    </row>
    <row r="18866" spans="1:2">
      <c r="A18866" t="s">
        <v>11848</v>
      </c>
      <c r="B18866">
        <v>36.29</v>
      </c>
    </row>
    <row r="18867" spans="1:2">
      <c r="A18867" t="s">
        <v>11849</v>
      </c>
      <c r="B18867">
        <v>32.42</v>
      </c>
    </row>
    <row r="18868" spans="1:2">
      <c r="A18868" t="s">
        <v>55225</v>
      </c>
      <c r="B18868">
        <v>66.459999999999994</v>
      </c>
    </row>
    <row r="18869" spans="1:2">
      <c r="A18869" t="s">
        <v>55226</v>
      </c>
      <c r="B18869">
        <v>32.909999999999997</v>
      </c>
    </row>
    <row r="18870" spans="1:2">
      <c r="A18870" t="s">
        <v>55227</v>
      </c>
      <c r="B18870">
        <v>29.04</v>
      </c>
    </row>
    <row r="18871" spans="1:2">
      <c r="A18871" t="s">
        <v>11850</v>
      </c>
      <c r="B18871">
        <v>44.5</v>
      </c>
    </row>
    <row r="18872" spans="1:2">
      <c r="A18872" t="s">
        <v>11851</v>
      </c>
      <c r="B18872">
        <v>10.95</v>
      </c>
    </row>
    <row r="18873" spans="1:2">
      <c r="A18873" t="s">
        <v>11852</v>
      </c>
      <c r="B18873">
        <v>7.08</v>
      </c>
    </row>
    <row r="18874" spans="1:2">
      <c r="A18874" t="s">
        <v>55228</v>
      </c>
      <c r="B18874">
        <v>44.5</v>
      </c>
    </row>
    <row r="18875" spans="1:2">
      <c r="A18875" t="s">
        <v>55229</v>
      </c>
      <c r="B18875">
        <v>10.95</v>
      </c>
    </row>
    <row r="18876" spans="1:2">
      <c r="A18876" t="s">
        <v>55230</v>
      </c>
      <c r="B18876">
        <v>7.08</v>
      </c>
    </row>
    <row r="18877" spans="1:2">
      <c r="A18877" t="s">
        <v>11853</v>
      </c>
      <c r="B18877">
        <v>83.75</v>
      </c>
    </row>
    <row r="18878" spans="1:2">
      <c r="A18878" t="s">
        <v>11854</v>
      </c>
      <c r="B18878">
        <v>39.5</v>
      </c>
    </row>
    <row r="18879" spans="1:2">
      <c r="A18879" t="s">
        <v>11855</v>
      </c>
      <c r="B18879">
        <v>34.43</v>
      </c>
    </row>
    <row r="18880" spans="1:2">
      <c r="A18880" t="s">
        <v>55232</v>
      </c>
      <c r="B18880">
        <v>80.37</v>
      </c>
    </row>
    <row r="18881" spans="1:2">
      <c r="A18881" t="s">
        <v>55233</v>
      </c>
      <c r="B18881">
        <v>36.119999999999997</v>
      </c>
    </row>
    <row r="18882" spans="1:2">
      <c r="A18882" t="s">
        <v>55234</v>
      </c>
      <c r="B18882">
        <v>31.05</v>
      </c>
    </row>
    <row r="18883" spans="1:2">
      <c r="A18883" t="s">
        <v>11856</v>
      </c>
      <c r="B18883">
        <v>86.81</v>
      </c>
    </row>
    <row r="18884" spans="1:2">
      <c r="A18884" t="s">
        <v>11857</v>
      </c>
      <c r="B18884">
        <v>41.51</v>
      </c>
    </row>
    <row r="18885" spans="1:2">
      <c r="A18885" t="s">
        <v>11858</v>
      </c>
      <c r="B18885">
        <v>36.18</v>
      </c>
    </row>
    <row r="18886" spans="1:2">
      <c r="A18886" t="s">
        <v>55236</v>
      </c>
      <c r="B18886">
        <v>83.43</v>
      </c>
    </row>
    <row r="18887" spans="1:2">
      <c r="A18887" t="s">
        <v>55237</v>
      </c>
      <c r="B18887">
        <v>38.130000000000003</v>
      </c>
    </row>
    <row r="18888" spans="1:2">
      <c r="A18888" t="s">
        <v>55238</v>
      </c>
      <c r="B18888">
        <v>32.799999999999997</v>
      </c>
    </row>
    <row r="18889" spans="1:2">
      <c r="A18889" t="s">
        <v>11859</v>
      </c>
      <c r="B18889">
        <v>121.33</v>
      </c>
    </row>
    <row r="18890" spans="1:2">
      <c r="A18890" t="s">
        <v>11860</v>
      </c>
      <c r="B18890">
        <v>52.66</v>
      </c>
    </row>
    <row r="18891" spans="1:2">
      <c r="A18891" t="s">
        <v>11861</v>
      </c>
      <c r="B18891">
        <v>44</v>
      </c>
    </row>
    <row r="18892" spans="1:2">
      <c r="A18892" t="s">
        <v>55242</v>
      </c>
      <c r="B18892">
        <v>117.95</v>
      </c>
    </row>
    <row r="18893" spans="1:2">
      <c r="A18893" t="s">
        <v>55243</v>
      </c>
      <c r="B18893">
        <v>49.28</v>
      </c>
    </row>
    <row r="18894" spans="1:2">
      <c r="A18894" t="s">
        <v>55244</v>
      </c>
      <c r="B18894">
        <v>40.619999999999997</v>
      </c>
    </row>
    <row r="18895" spans="1:2">
      <c r="A18895" t="s">
        <v>11862</v>
      </c>
      <c r="B18895">
        <v>138.15</v>
      </c>
    </row>
    <row r="18896" spans="1:2">
      <c r="A18896" t="s">
        <v>11863</v>
      </c>
      <c r="B18896">
        <v>60.74</v>
      </c>
    </row>
    <row r="18897" spans="1:2">
      <c r="A18897" t="s">
        <v>11864</v>
      </c>
      <c r="B18897">
        <v>50.59</v>
      </c>
    </row>
    <row r="18898" spans="1:2">
      <c r="A18898" t="s">
        <v>55246</v>
      </c>
      <c r="B18898">
        <v>134.77000000000001</v>
      </c>
    </row>
    <row r="18899" spans="1:2">
      <c r="A18899" t="s">
        <v>55247</v>
      </c>
      <c r="B18899">
        <v>57.36</v>
      </c>
    </row>
    <row r="18900" spans="1:2">
      <c r="A18900" t="s">
        <v>55248</v>
      </c>
      <c r="B18900">
        <v>47.21</v>
      </c>
    </row>
    <row r="18901" spans="1:2">
      <c r="A18901" t="s">
        <v>11865</v>
      </c>
      <c r="B18901">
        <v>6.05</v>
      </c>
    </row>
    <row r="18902" spans="1:2">
      <c r="A18902" t="s">
        <v>11866</v>
      </c>
      <c r="B18902">
        <v>0.7</v>
      </c>
    </row>
    <row r="18903" spans="1:2">
      <c r="A18903" t="s">
        <v>55249</v>
      </c>
      <c r="B18903">
        <v>6.05</v>
      </c>
    </row>
    <row r="18904" spans="1:2">
      <c r="A18904" t="s">
        <v>55250</v>
      </c>
      <c r="B18904">
        <v>0.7</v>
      </c>
    </row>
    <row r="18905" spans="1:2">
      <c r="A18905" t="s">
        <v>11867</v>
      </c>
      <c r="B18905">
        <v>403.67</v>
      </c>
    </row>
    <row r="18906" spans="1:2">
      <c r="A18906" t="s">
        <v>11868</v>
      </c>
      <c r="B18906">
        <v>247.46</v>
      </c>
    </row>
    <row r="18907" spans="1:2">
      <c r="A18907" t="s">
        <v>11869</v>
      </c>
      <c r="B18907">
        <v>215.61</v>
      </c>
    </row>
    <row r="18908" spans="1:2">
      <c r="A18908" t="s">
        <v>55252</v>
      </c>
      <c r="B18908">
        <v>399.87</v>
      </c>
    </row>
    <row r="18909" spans="1:2">
      <c r="A18909" t="s">
        <v>55253</v>
      </c>
      <c r="B18909">
        <v>243.66</v>
      </c>
    </row>
    <row r="18910" spans="1:2">
      <c r="A18910" t="s">
        <v>55254</v>
      </c>
      <c r="B18910">
        <v>211.81</v>
      </c>
    </row>
    <row r="18911" spans="1:2">
      <c r="A18911" t="s">
        <v>11870</v>
      </c>
      <c r="B18911">
        <v>450</v>
      </c>
    </row>
    <row r="18912" spans="1:2">
      <c r="A18912" t="s">
        <v>11871</v>
      </c>
      <c r="B18912">
        <v>263.33999999999997</v>
      </c>
    </row>
    <row r="18913" spans="1:2">
      <c r="A18913" t="s">
        <v>11872</v>
      </c>
      <c r="B18913">
        <v>228.27</v>
      </c>
    </row>
    <row r="18914" spans="1:2">
      <c r="A18914" t="s">
        <v>55256</v>
      </c>
      <c r="B18914">
        <v>443.76</v>
      </c>
    </row>
    <row r="18915" spans="1:2">
      <c r="A18915" t="s">
        <v>55257</v>
      </c>
      <c r="B18915">
        <v>257.10000000000002</v>
      </c>
    </row>
    <row r="18916" spans="1:2">
      <c r="A18916" t="s">
        <v>55258</v>
      </c>
      <c r="B18916">
        <v>222.03</v>
      </c>
    </row>
    <row r="18917" spans="1:2">
      <c r="A18917" t="s">
        <v>11873</v>
      </c>
      <c r="B18917">
        <v>313.18</v>
      </c>
    </row>
    <row r="18918" spans="1:2">
      <c r="A18918" t="s">
        <v>11874</v>
      </c>
      <c r="B18918">
        <v>133.80000000000001</v>
      </c>
    </row>
    <row r="18919" spans="1:2">
      <c r="A18919" t="s">
        <v>11875</v>
      </c>
      <c r="B18919">
        <v>110.37</v>
      </c>
    </row>
    <row r="18920" spans="1:2">
      <c r="A18920" t="s">
        <v>55260</v>
      </c>
      <c r="B18920">
        <v>306</v>
      </c>
    </row>
    <row r="18921" spans="1:2">
      <c r="A18921" t="s">
        <v>55261</v>
      </c>
      <c r="B18921">
        <v>126.62</v>
      </c>
    </row>
    <row r="18922" spans="1:2">
      <c r="A18922" t="s">
        <v>55262</v>
      </c>
      <c r="B18922">
        <v>103.19</v>
      </c>
    </row>
    <row r="18923" spans="1:2">
      <c r="A18923" t="s">
        <v>11876</v>
      </c>
      <c r="B18923">
        <v>159.07</v>
      </c>
    </row>
    <row r="18924" spans="1:2">
      <c r="A18924" t="s">
        <v>11877</v>
      </c>
      <c r="B18924">
        <v>99.75</v>
      </c>
    </row>
    <row r="18925" spans="1:2">
      <c r="A18925" t="s">
        <v>11878</v>
      </c>
      <c r="B18925">
        <v>86.62</v>
      </c>
    </row>
    <row r="18926" spans="1:2">
      <c r="A18926" t="s">
        <v>55265</v>
      </c>
      <c r="B18926">
        <v>155.27000000000001</v>
      </c>
    </row>
    <row r="18927" spans="1:2">
      <c r="A18927" t="s">
        <v>55266</v>
      </c>
      <c r="B18927">
        <v>95.95</v>
      </c>
    </row>
    <row r="18928" spans="1:2">
      <c r="A18928" t="s">
        <v>55267</v>
      </c>
      <c r="B18928">
        <v>82.82</v>
      </c>
    </row>
    <row r="18929" spans="1:2">
      <c r="A18929" t="s">
        <v>11886</v>
      </c>
      <c r="B18929">
        <v>37.51</v>
      </c>
    </row>
    <row r="18930" spans="1:2">
      <c r="A18930" t="s">
        <v>11887</v>
      </c>
      <c r="B18930">
        <v>22.73</v>
      </c>
    </row>
    <row r="18931" spans="1:2">
      <c r="A18931" t="s">
        <v>11888</v>
      </c>
      <c r="B18931">
        <v>19.16</v>
      </c>
    </row>
    <row r="18932" spans="1:2">
      <c r="A18932" t="s">
        <v>55278</v>
      </c>
      <c r="B18932">
        <v>37.51</v>
      </c>
    </row>
    <row r="18933" spans="1:2">
      <c r="A18933" t="s">
        <v>55279</v>
      </c>
      <c r="B18933">
        <v>22.73</v>
      </c>
    </row>
    <row r="18934" spans="1:2">
      <c r="A18934" t="s">
        <v>55280</v>
      </c>
      <c r="B18934">
        <v>19.16</v>
      </c>
    </row>
    <row r="18935" spans="1:2">
      <c r="A18935" t="s">
        <v>11889</v>
      </c>
      <c r="B18935">
        <v>57.02</v>
      </c>
    </row>
    <row r="18936" spans="1:2">
      <c r="A18936" t="s">
        <v>11890</v>
      </c>
      <c r="B18936">
        <v>35.630000000000003</v>
      </c>
    </row>
    <row r="18937" spans="1:2">
      <c r="A18937" t="s">
        <v>55281</v>
      </c>
      <c r="B18937">
        <v>57.02</v>
      </c>
    </row>
    <row r="18938" spans="1:2">
      <c r="A18938" t="s">
        <v>55282</v>
      </c>
      <c r="B18938">
        <v>35.630000000000003</v>
      </c>
    </row>
    <row r="18939" spans="1:2">
      <c r="A18939" t="s">
        <v>11891</v>
      </c>
      <c r="B18939">
        <v>56.4</v>
      </c>
    </row>
    <row r="18940" spans="1:2">
      <c r="A18940" t="s">
        <v>11892</v>
      </c>
      <c r="B18940">
        <v>48.15</v>
      </c>
    </row>
    <row r="18941" spans="1:2">
      <c r="A18941" t="s">
        <v>55284</v>
      </c>
      <c r="B18941">
        <v>51.52</v>
      </c>
    </row>
    <row r="18942" spans="1:2">
      <c r="A18942" t="s">
        <v>55285</v>
      </c>
      <c r="B18942">
        <v>43.27</v>
      </c>
    </row>
    <row r="18943" spans="1:2">
      <c r="A18943" t="s">
        <v>11894</v>
      </c>
      <c r="B18943">
        <v>61.14</v>
      </c>
    </row>
    <row r="18944" spans="1:2">
      <c r="A18944" t="s">
        <v>11895</v>
      </c>
      <c r="B18944">
        <v>50.68</v>
      </c>
    </row>
    <row r="18945" spans="1:2">
      <c r="A18945" t="s">
        <v>55288</v>
      </c>
      <c r="B18945">
        <v>56.26</v>
      </c>
    </row>
    <row r="18946" spans="1:2">
      <c r="A18946" t="s">
        <v>55289</v>
      </c>
      <c r="B18946">
        <v>45.8</v>
      </c>
    </row>
    <row r="18947" spans="1:2">
      <c r="A18947" t="s">
        <v>11897</v>
      </c>
      <c r="B18947">
        <v>78.88</v>
      </c>
    </row>
    <row r="18948" spans="1:2">
      <c r="A18948" t="s">
        <v>11898</v>
      </c>
      <c r="B18948">
        <v>61.75</v>
      </c>
    </row>
    <row r="18949" spans="1:2">
      <c r="A18949" t="s">
        <v>55291</v>
      </c>
      <c r="B18949">
        <v>74</v>
      </c>
    </row>
    <row r="18950" spans="1:2">
      <c r="A18950" t="s">
        <v>55292</v>
      </c>
      <c r="B18950">
        <v>56.87</v>
      </c>
    </row>
    <row r="18951" spans="1:2">
      <c r="A18951" t="s">
        <v>11899</v>
      </c>
      <c r="B18951">
        <v>78.13</v>
      </c>
    </row>
    <row r="18952" spans="1:2">
      <c r="A18952" t="s">
        <v>11900</v>
      </c>
      <c r="B18952">
        <v>60.55</v>
      </c>
    </row>
    <row r="18953" spans="1:2">
      <c r="A18953" t="s">
        <v>55293</v>
      </c>
      <c r="B18953">
        <v>73.25</v>
      </c>
    </row>
    <row r="18954" spans="1:2">
      <c r="A18954" t="s">
        <v>55294</v>
      </c>
      <c r="B18954">
        <v>55.67</v>
      </c>
    </row>
    <row r="18955" spans="1:2">
      <c r="A18955" t="s">
        <v>11901</v>
      </c>
      <c r="B18955">
        <v>95.74</v>
      </c>
    </row>
    <row r="18956" spans="1:2">
      <c r="A18956" t="s">
        <v>11902</v>
      </c>
      <c r="B18956">
        <v>53.85</v>
      </c>
    </row>
    <row r="18957" spans="1:2">
      <c r="A18957" t="s">
        <v>11903</v>
      </c>
      <c r="B18957">
        <v>47.83</v>
      </c>
    </row>
    <row r="18958" spans="1:2">
      <c r="A18958" t="s">
        <v>55296</v>
      </c>
      <c r="B18958">
        <v>91.94</v>
      </c>
    </row>
    <row r="18959" spans="1:2">
      <c r="A18959" t="s">
        <v>55297</v>
      </c>
      <c r="B18959">
        <v>50.05</v>
      </c>
    </row>
    <row r="18960" spans="1:2">
      <c r="A18960" t="s">
        <v>55298</v>
      </c>
      <c r="B18960">
        <v>44.03</v>
      </c>
    </row>
    <row r="18961" spans="1:2">
      <c r="A18961" t="s">
        <v>11904</v>
      </c>
      <c r="B18961">
        <v>97</v>
      </c>
    </row>
    <row r="18962" spans="1:2">
      <c r="A18962" t="s">
        <v>11905</v>
      </c>
      <c r="B18962">
        <v>54.68</v>
      </c>
    </row>
    <row r="18963" spans="1:2">
      <c r="A18963" t="s">
        <v>11906</v>
      </c>
      <c r="B18963">
        <v>48.55</v>
      </c>
    </row>
    <row r="18964" spans="1:2">
      <c r="A18964" t="s">
        <v>55299</v>
      </c>
      <c r="B18964">
        <v>93.2</v>
      </c>
    </row>
    <row r="18965" spans="1:2">
      <c r="A18965" t="s">
        <v>55300</v>
      </c>
      <c r="B18965">
        <v>50.88</v>
      </c>
    </row>
    <row r="18966" spans="1:2">
      <c r="A18966" t="s">
        <v>55301</v>
      </c>
      <c r="B18966">
        <v>44.75</v>
      </c>
    </row>
    <row r="18967" spans="1:2">
      <c r="A18967" t="s">
        <v>11907</v>
      </c>
      <c r="B18967">
        <v>142.41</v>
      </c>
    </row>
    <row r="18968" spans="1:2">
      <c r="A18968" t="s">
        <v>11908</v>
      </c>
      <c r="B18968">
        <v>82.06</v>
      </c>
    </row>
    <row r="18969" spans="1:2">
      <c r="A18969" t="s">
        <v>11909</v>
      </c>
      <c r="B18969">
        <v>71.73</v>
      </c>
    </row>
    <row r="18970" spans="1:2">
      <c r="A18970" t="s">
        <v>55302</v>
      </c>
      <c r="B18970">
        <v>139.03</v>
      </c>
    </row>
    <row r="18971" spans="1:2">
      <c r="A18971" t="s">
        <v>55303</v>
      </c>
      <c r="B18971">
        <v>78.680000000000007</v>
      </c>
    </row>
    <row r="18972" spans="1:2">
      <c r="A18972" t="s">
        <v>55304</v>
      </c>
      <c r="B18972">
        <v>68.349999999999994</v>
      </c>
    </row>
    <row r="18973" spans="1:2">
      <c r="A18973" t="s">
        <v>11910</v>
      </c>
      <c r="B18973">
        <v>174.01</v>
      </c>
    </row>
    <row r="18974" spans="1:2">
      <c r="A18974" t="s">
        <v>11911</v>
      </c>
      <c r="B18974">
        <v>93.09</v>
      </c>
    </row>
    <row r="18975" spans="1:2">
      <c r="A18975" t="s">
        <v>11912</v>
      </c>
      <c r="B18975">
        <v>79.8</v>
      </c>
    </row>
    <row r="18976" spans="1:2">
      <c r="A18976" t="s">
        <v>55305</v>
      </c>
      <c r="B18976">
        <v>170.63</v>
      </c>
    </row>
    <row r="18977" spans="1:2">
      <c r="A18977" t="s">
        <v>55306</v>
      </c>
      <c r="B18977">
        <v>89.71</v>
      </c>
    </row>
    <row r="18978" spans="1:2">
      <c r="A18978" t="s">
        <v>55307</v>
      </c>
      <c r="B18978">
        <v>76.42</v>
      </c>
    </row>
    <row r="18979" spans="1:2">
      <c r="A18979" t="s">
        <v>11913</v>
      </c>
      <c r="B18979">
        <v>200.75</v>
      </c>
    </row>
    <row r="18980" spans="1:2">
      <c r="A18980" t="s">
        <v>11914</v>
      </c>
      <c r="B18980">
        <v>110.67</v>
      </c>
    </row>
    <row r="18981" spans="1:2">
      <c r="A18981" t="s">
        <v>11915</v>
      </c>
      <c r="B18981">
        <v>95.08</v>
      </c>
    </row>
    <row r="18982" spans="1:2">
      <c r="A18982" t="s">
        <v>55308</v>
      </c>
      <c r="B18982">
        <v>197.37</v>
      </c>
    </row>
    <row r="18983" spans="1:2">
      <c r="A18983" t="s">
        <v>55309</v>
      </c>
      <c r="B18983">
        <v>107.29</v>
      </c>
    </row>
    <row r="18984" spans="1:2">
      <c r="A18984" t="s">
        <v>55310</v>
      </c>
      <c r="B18984">
        <v>91.7</v>
      </c>
    </row>
    <row r="18985" spans="1:2">
      <c r="A18985" t="s">
        <v>11916</v>
      </c>
      <c r="B18985">
        <v>34.049999999999997</v>
      </c>
    </row>
    <row r="18986" spans="1:2">
      <c r="A18986" t="s">
        <v>11917</v>
      </c>
      <c r="B18986">
        <v>20.51</v>
      </c>
    </row>
    <row r="18987" spans="1:2">
      <c r="A18987" t="s">
        <v>55312</v>
      </c>
      <c r="B18987">
        <v>34.049999999999997</v>
      </c>
    </row>
    <row r="18988" spans="1:2">
      <c r="A18988" t="s">
        <v>55313</v>
      </c>
      <c r="B18988">
        <v>20.51</v>
      </c>
    </row>
    <row r="18989" spans="1:2">
      <c r="A18989" t="s">
        <v>55314</v>
      </c>
      <c r="B18989">
        <v>58.41</v>
      </c>
    </row>
    <row r="18990" spans="1:2">
      <c r="A18990" t="s">
        <v>55316</v>
      </c>
      <c r="B18990">
        <v>17.86</v>
      </c>
    </row>
    <row r="18991" spans="1:2">
      <c r="A18991" t="s">
        <v>55317</v>
      </c>
      <c r="B18991">
        <v>9.09</v>
      </c>
    </row>
    <row r="18992" spans="1:2">
      <c r="A18992" t="s">
        <v>55318</v>
      </c>
      <c r="B18992">
        <v>58.41</v>
      </c>
    </row>
    <row r="18993" spans="1:2">
      <c r="A18993" t="s">
        <v>55319</v>
      </c>
      <c r="B18993">
        <v>17.86</v>
      </c>
    </row>
    <row r="18994" spans="1:2">
      <c r="A18994" t="s">
        <v>55320</v>
      </c>
      <c r="B18994">
        <v>9.09</v>
      </c>
    </row>
    <row r="18995" spans="1:2">
      <c r="A18995" t="s">
        <v>55321</v>
      </c>
      <c r="B18995">
        <v>61.47</v>
      </c>
    </row>
    <row r="18996" spans="1:2">
      <c r="A18996" t="s">
        <v>55322</v>
      </c>
      <c r="B18996">
        <v>16.170000000000002</v>
      </c>
    </row>
    <row r="18997" spans="1:2">
      <c r="A18997" t="s">
        <v>55323</v>
      </c>
      <c r="B18997">
        <v>10.84</v>
      </c>
    </row>
    <row r="18998" spans="1:2">
      <c r="A18998" t="s">
        <v>55324</v>
      </c>
      <c r="B18998">
        <v>61.47</v>
      </c>
    </row>
    <row r="18999" spans="1:2">
      <c r="A18999" t="s">
        <v>55325</v>
      </c>
      <c r="B18999">
        <v>16.170000000000002</v>
      </c>
    </row>
    <row r="19000" spans="1:2">
      <c r="A19000" t="s">
        <v>55326</v>
      </c>
      <c r="B19000">
        <v>10.84</v>
      </c>
    </row>
    <row r="19001" spans="1:2">
      <c r="A19001" t="s">
        <v>55327</v>
      </c>
      <c r="B19001">
        <v>95.99</v>
      </c>
    </row>
    <row r="19002" spans="1:2">
      <c r="A19002" t="s">
        <v>55329</v>
      </c>
      <c r="B19002">
        <v>27.32</v>
      </c>
    </row>
    <row r="19003" spans="1:2">
      <c r="A19003" t="s">
        <v>55330</v>
      </c>
      <c r="B19003">
        <v>18.66</v>
      </c>
    </row>
    <row r="19004" spans="1:2">
      <c r="A19004" t="s">
        <v>55331</v>
      </c>
      <c r="B19004">
        <v>95.99</v>
      </c>
    </row>
    <row r="19005" spans="1:2">
      <c r="A19005" t="s">
        <v>55332</v>
      </c>
      <c r="B19005">
        <v>27.32</v>
      </c>
    </row>
    <row r="19006" spans="1:2">
      <c r="A19006" t="s">
        <v>55333</v>
      </c>
      <c r="B19006">
        <v>18.66</v>
      </c>
    </row>
    <row r="19007" spans="1:2">
      <c r="A19007" t="s">
        <v>11925</v>
      </c>
      <c r="B19007">
        <v>5907.06</v>
      </c>
    </row>
    <row r="19008" spans="1:2">
      <c r="A19008" t="s">
        <v>55341</v>
      </c>
      <c r="B19008">
        <v>5907.06</v>
      </c>
    </row>
    <row r="19009" spans="1:2">
      <c r="A19009" t="s">
        <v>11926</v>
      </c>
      <c r="B19009">
        <v>2515.7399999999998</v>
      </c>
    </row>
    <row r="19010" spans="1:2">
      <c r="A19010" t="s">
        <v>55342</v>
      </c>
      <c r="B19010">
        <v>2515.7399999999998</v>
      </c>
    </row>
    <row r="19011" spans="1:2">
      <c r="A19011" t="s">
        <v>11927</v>
      </c>
      <c r="B19011">
        <v>10366.9</v>
      </c>
    </row>
    <row r="19012" spans="1:2">
      <c r="A19012" t="s">
        <v>55343</v>
      </c>
      <c r="B19012">
        <v>9772.02</v>
      </c>
    </row>
    <row r="19013" spans="1:2">
      <c r="A19013" t="s">
        <v>11929</v>
      </c>
      <c r="B19013">
        <v>4539.1000000000004</v>
      </c>
    </row>
    <row r="19014" spans="1:2">
      <c r="A19014" t="s">
        <v>55345</v>
      </c>
      <c r="B19014">
        <v>4539.1000000000004</v>
      </c>
    </row>
    <row r="19015" spans="1:2">
      <c r="A19015" t="s">
        <v>11930</v>
      </c>
      <c r="B19015">
        <v>2117.81</v>
      </c>
    </row>
    <row r="19016" spans="1:2">
      <c r="A19016" t="s">
        <v>55346</v>
      </c>
      <c r="B19016">
        <v>2117.81</v>
      </c>
    </row>
    <row r="19017" spans="1:2">
      <c r="A19017" t="s">
        <v>11931</v>
      </c>
      <c r="B19017">
        <v>8998.94</v>
      </c>
    </row>
    <row r="19018" spans="1:2">
      <c r="A19018" t="s">
        <v>55347</v>
      </c>
      <c r="B19018">
        <v>8404.06</v>
      </c>
    </row>
    <row r="19019" spans="1:2">
      <c r="A19019" t="s">
        <v>55348</v>
      </c>
      <c r="B19019">
        <v>9512.7199999999993</v>
      </c>
    </row>
    <row r="19020" spans="1:2">
      <c r="A19020" t="s">
        <v>55349</v>
      </c>
      <c r="B19020">
        <v>9512.7199999999993</v>
      </c>
    </row>
    <row r="19021" spans="1:2">
      <c r="A19021" t="s">
        <v>55350</v>
      </c>
      <c r="B19021">
        <v>6006.36</v>
      </c>
    </row>
    <row r="19022" spans="1:2">
      <c r="A19022" t="s">
        <v>55351</v>
      </c>
      <c r="B19022">
        <v>6006.36</v>
      </c>
    </row>
    <row r="19023" spans="1:2">
      <c r="A19023" t="s">
        <v>55352</v>
      </c>
      <c r="B19023">
        <v>13972.52</v>
      </c>
    </row>
    <row r="19024" spans="1:2">
      <c r="A19024" t="s">
        <v>55353</v>
      </c>
      <c r="B19024">
        <v>13377.64</v>
      </c>
    </row>
    <row r="19025" spans="1:2">
      <c r="A19025" t="s">
        <v>11937</v>
      </c>
      <c r="B19025">
        <v>5810.27</v>
      </c>
    </row>
    <row r="19026" spans="1:2">
      <c r="A19026" t="s">
        <v>55371</v>
      </c>
      <c r="B19026">
        <v>5810.27</v>
      </c>
    </row>
    <row r="19027" spans="1:2">
      <c r="A19027" t="s">
        <v>11938</v>
      </c>
      <c r="B19027">
        <v>2730.27</v>
      </c>
    </row>
    <row r="19028" spans="1:2">
      <c r="A19028" t="s">
        <v>55372</v>
      </c>
      <c r="B19028">
        <v>2730.27</v>
      </c>
    </row>
    <row r="19029" spans="1:2">
      <c r="A19029" t="s">
        <v>11939</v>
      </c>
      <c r="B19029">
        <v>10400.280000000001</v>
      </c>
    </row>
    <row r="19030" spans="1:2">
      <c r="A19030" t="s">
        <v>55373</v>
      </c>
      <c r="B19030">
        <v>9805.4</v>
      </c>
    </row>
    <row r="19031" spans="1:2">
      <c r="A19031" t="s">
        <v>11940</v>
      </c>
      <c r="B19031">
        <v>9574.8700000000008</v>
      </c>
    </row>
    <row r="19032" spans="1:2">
      <c r="A19032" t="s">
        <v>55375</v>
      </c>
      <c r="B19032">
        <v>9574.8700000000008</v>
      </c>
    </row>
    <row r="19033" spans="1:2">
      <c r="A19033" t="s">
        <v>11941</v>
      </c>
      <c r="B19033">
        <v>5174.87</v>
      </c>
    </row>
    <row r="19034" spans="1:2">
      <c r="A19034" t="s">
        <v>55377</v>
      </c>
      <c r="B19034">
        <v>5174.87</v>
      </c>
    </row>
    <row r="19035" spans="1:2">
      <c r="A19035" t="s">
        <v>11942</v>
      </c>
      <c r="B19035">
        <v>14550.26</v>
      </c>
    </row>
    <row r="19036" spans="1:2">
      <c r="A19036" t="s">
        <v>55378</v>
      </c>
      <c r="B19036">
        <v>13955.38</v>
      </c>
    </row>
    <row r="19037" spans="1:2">
      <c r="A19037" t="s">
        <v>11943</v>
      </c>
      <c r="B19037">
        <v>594.65</v>
      </c>
    </row>
    <row r="19038" spans="1:2">
      <c r="A19038" t="s">
        <v>55379</v>
      </c>
      <c r="B19038">
        <v>594.65</v>
      </c>
    </row>
    <row r="19039" spans="1:2">
      <c r="A19039" t="s">
        <v>11944</v>
      </c>
      <c r="B19039">
        <v>286.64999999999998</v>
      </c>
    </row>
    <row r="19040" spans="1:2">
      <c r="A19040" t="s">
        <v>55380</v>
      </c>
      <c r="B19040">
        <v>286.64999999999998</v>
      </c>
    </row>
    <row r="19041" spans="1:2">
      <c r="A19041" t="s">
        <v>11950</v>
      </c>
      <c r="B19041">
        <v>650.03</v>
      </c>
    </row>
    <row r="19042" spans="1:2">
      <c r="A19042" t="s">
        <v>11951</v>
      </c>
      <c r="B19042">
        <v>305.02</v>
      </c>
    </row>
    <row r="19043" spans="1:2">
      <c r="A19043" t="s">
        <v>11952</v>
      </c>
      <c r="B19043">
        <v>281.25</v>
      </c>
    </row>
    <row r="19044" spans="1:2">
      <c r="A19044" t="s">
        <v>55396</v>
      </c>
      <c r="B19044">
        <v>641.85</v>
      </c>
    </row>
    <row r="19045" spans="1:2">
      <c r="A19045" t="s">
        <v>55397</v>
      </c>
      <c r="B19045">
        <v>296.83999999999997</v>
      </c>
    </row>
    <row r="19046" spans="1:2">
      <c r="A19046" t="s">
        <v>55398</v>
      </c>
      <c r="B19046">
        <v>273.08</v>
      </c>
    </row>
    <row r="19047" spans="1:2">
      <c r="A19047" t="s">
        <v>11953</v>
      </c>
      <c r="B19047">
        <v>52.69</v>
      </c>
    </row>
    <row r="19048" spans="1:2">
      <c r="A19048" t="s">
        <v>11954</v>
      </c>
      <c r="B19048">
        <v>37.01</v>
      </c>
    </row>
    <row r="19049" spans="1:2">
      <c r="A19049" t="s">
        <v>11955</v>
      </c>
      <c r="B19049">
        <v>34.869999999999997</v>
      </c>
    </row>
    <row r="19050" spans="1:2">
      <c r="A19050" t="s">
        <v>55399</v>
      </c>
      <c r="B19050">
        <v>49.31</v>
      </c>
    </row>
    <row r="19051" spans="1:2">
      <c r="A19051" t="s">
        <v>55400</v>
      </c>
      <c r="B19051">
        <v>33.630000000000003</v>
      </c>
    </row>
    <row r="19052" spans="1:2">
      <c r="A19052" t="s">
        <v>55401</v>
      </c>
      <c r="B19052">
        <v>31.49</v>
      </c>
    </row>
    <row r="19053" spans="1:2">
      <c r="A19053" t="s">
        <v>11956</v>
      </c>
      <c r="B19053">
        <v>281.14999999999998</v>
      </c>
    </row>
    <row r="19054" spans="1:2">
      <c r="A19054" t="s">
        <v>11957</v>
      </c>
      <c r="B19054">
        <v>122.19</v>
      </c>
    </row>
    <row r="19055" spans="1:2">
      <c r="A19055" t="s">
        <v>11958</v>
      </c>
      <c r="B19055">
        <v>95.25</v>
      </c>
    </row>
    <row r="19056" spans="1:2">
      <c r="A19056" t="s">
        <v>55403</v>
      </c>
      <c r="B19056">
        <v>277.35000000000002</v>
      </c>
    </row>
    <row r="19057" spans="1:2">
      <c r="A19057" t="s">
        <v>55404</v>
      </c>
      <c r="B19057">
        <v>118.39</v>
      </c>
    </row>
    <row r="19058" spans="1:2">
      <c r="A19058" t="s">
        <v>55405</v>
      </c>
      <c r="B19058">
        <v>91.45</v>
      </c>
    </row>
    <row r="19059" spans="1:2">
      <c r="A19059" t="s">
        <v>11959</v>
      </c>
      <c r="B19059">
        <v>335.61</v>
      </c>
    </row>
    <row r="19060" spans="1:2">
      <c r="A19060" t="s">
        <v>11960</v>
      </c>
      <c r="B19060">
        <v>139.52000000000001</v>
      </c>
    </row>
    <row r="19061" spans="1:2">
      <c r="A19061" t="s">
        <v>11961</v>
      </c>
      <c r="B19061">
        <v>106.85</v>
      </c>
    </row>
    <row r="19062" spans="1:2">
      <c r="A19062" t="s">
        <v>55406</v>
      </c>
      <c r="B19062">
        <v>331.81</v>
      </c>
    </row>
    <row r="19063" spans="1:2">
      <c r="A19063" t="s">
        <v>55407</v>
      </c>
      <c r="B19063">
        <v>135.72</v>
      </c>
    </row>
    <row r="19064" spans="1:2">
      <c r="A19064" t="s">
        <v>55408</v>
      </c>
      <c r="B19064">
        <v>103.05</v>
      </c>
    </row>
    <row r="19065" spans="1:2">
      <c r="A19065" t="s">
        <v>55409</v>
      </c>
      <c r="B19065">
        <v>349.02</v>
      </c>
    </row>
    <row r="19066" spans="1:2">
      <c r="A19066" t="s">
        <v>55410</v>
      </c>
      <c r="B19066">
        <v>142.5</v>
      </c>
    </row>
    <row r="19067" spans="1:2">
      <c r="A19067" t="s">
        <v>55411</v>
      </c>
      <c r="B19067">
        <v>108.45</v>
      </c>
    </row>
    <row r="19068" spans="1:2">
      <c r="A19068" t="s">
        <v>55412</v>
      </c>
      <c r="B19068">
        <v>345.22</v>
      </c>
    </row>
    <row r="19069" spans="1:2">
      <c r="A19069" t="s">
        <v>55413</v>
      </c>
      <c r="B19069">
        <v>138.69999999999999</v>
      </c>
    </row>
    <row r="19070" spans="1:2">
      <c r="A19070" t="s">
        <v>55414</v>
      </c>
      <c r="B19070">
        <v>104.65</v>
      </c>
    </row>
    <row r="19071" spans="1:2">
      <c r="A19071" t="s">
        <v>11962</v>
      </c>
      <c r="B19071">
        <v>345.75</v>
      </c>
    </row>
    <row r="19072" spans="1:2">
      <c r="A19072" t="s">
        <v>11963</v>
      </c>
      <c r="B19072">
        <v>150.61000000000001</v>
      </c>
    </row>
    <row r="19073" spans="1:2">
      <c r="A19073" t="s">
        <v>11964</v>
      </c>
      <c r="B19073">
        <v>120.2</v>
      </c>
    </row>
    <row r="19074" spans="1:2">
      <c r="A19074" t="s">
        <v>55415</v>
      </c>
      <c r="B19074">
        <v>341.95</v>
      </c>
    </row>
    <row r="19075" spans="1:2">
      <c r="A19075" t="s">
        <v>55416</v>
      </c>
      <c r="B19075">
        <v>146.81</v>
      </c>
    </row>
    <row r="19076" spans="1:2">
      <c r="A19076" t="s">
        <v>55417</v>
      </c>
      <c r="B19076">
        <v>116.4</v>
      </c>
    </row>
    <row r="19077" spans="1:2">
      <c r="A19077" t="s">
        <v>11965</v>
      </c>
      <c r="B19077">
        <v>424.04</v>
      </c>
    </row>
    <row r="19078" spans="1:2">
      <c r="A19078" t="s">
        <v>11966</v>
      </c>
      <c r="B19078">
        <v>133.79</v>
      </c>
    </row>
    <row r="19079" spans="1:2">
      <c r="A19079" t="s">
        <v>11967</v>
      </c>
      <c r="B19079">
        <v>96.21</v>
      </c>
    </row>
    <row r="19080" spans="1:2">
      <c r="A19080" t="s">
        <v>55418</v>
      </c>
      <c r="B19080">
        <v>420.24</v>
      </c>
    </row>
    <row r="19081" spans="1:2">
      <c r="A19081" t="s">
        <v>55419</v>
      </c>
      <c r="B19081">
        <v>129.99</v>
      </c>
    </row>
    <row r="19082" spans="1:2">
      <c r="A19082" t="s">
        <v>55420</v>
      </c>
      <c r="B19082">
        <v>92.41</v>
      </c>
    </row>
    <row r="19083" spans="1:2">
      <c r="A19083" t="s">
        <v>11968</v>
      </c>
      <c r="B19083">
        <v>6.22</v>
      </c>
    </row>
    <row r="19084" spans="1:2">
      <c r="A19084" t="s">
        <v>11969</v>
      </c>
      <c r="B19084">
        <v>2.66</v>
      </c>
    </row>
    <row r="19085" spans="1:2">
      <c r="A19085" t="s">
        <v>55422</v>
      </c>
      <c r="B19085">
        <v>6.22</v>
      </c>
    </row>
    <row r="19086" spans="1:2">
      <c r="A19086" t="s">
        <v>55423</v>
      </c>
      <c r="B19086">
        <v>2.66</v>
      </c>
    </row>
    <row r="19087" spans="1:2">
      <c r="A19087" t="s">
        <v>11970</v>
      </c>
      <c r="B19087">
        <v>121.75</v>
      </c>
    </row>
    <row r="19088" spans="1:2">
      <c r="A19088" t="s">
        <v>11971</v>
      </c>
      <c r="B19088">
        <v>55.34</v>
      </c>
    </row>
    <row r="19089" spans="1:2">
      <c r="A19089" t="s">
        <v>11972</v>
      </c>
      <c r="B19089">
        <v>46.88</v>
      </c>
    </row>
    <row r="19090" spans="1:2">
      <c r="A19090" t="s">
        <v>55424</v>
      </c>
      <c r="B19090">
        <v>117.95</v>
      </c>
    </row>
    <row r="19091" spans="1:2">
      <c r="A19091" t="s">
        <v>55425</v>
      </c>
      <c r="B19091">
        <v>51.54</v>
      </c>
    </row>
    <row r="19092" spans="1:2">
      <c r="A19092" t="s">
        <v>55426</v>
      </c>
      <c r="B19092">
        <v>43.08</v>
      </c>
    </row>
    <row r="19093" spans="1:2">
      <c r="A19093" t="s">
        <v>11973</v>
      </c>
      <c r="B19093">
        <v>353.67</v>
      </c>
    </row>
    <row r="19094" spans="1:2">
      <c r="A19094" t="s">
        <v>11974</v>
      </c>
      <c r="B19094">
        <v>177.58</v>
      </c>
    </row>
    <row r="19095" spans="1:2">
      <c r="A19095" t="s">
        <v>11975</v>
      </c>
      <c r="B19095">
        <v>142.21</v>
      </c>
    </row>
    <row r="19096" spans="1:2">
      <c r="A19096" t="s">
        <v>55428</v>
      </c>
      <c r="B19096">
        <v>349.87</v>
      </c>
    </row>
    <row r="19097" spans="1:2">
      <c r="A19097" t="s">
        <v>55429</v>
      </c>
      <c r="B19097">
        <v>173.78</v>
      </c>
    </row>
    <row r="19098" spans="1:2">
      <c r="A19098" t="s">
        <v>55430</v>
      </c>
      <c r="B19098">
        <v>138.41</v>
      </c>
    </row>
    <row r="19099" spans="1:2">
      <c r="A19099" t="s">
        <v>11976</v>
      </c>
      <c r="B19099">
        <v>463.8</v>
      </c>
    </row>
    <row r="19100" spans="1:2">
      <c r="A19100" t="s">
        <v>11977</v>
      </c>
      <c r="B19100">
        <v>212.6</v>
      </c>
    </row>
    <row r="19101" spans="1:2">
      <c r="A19101" t="s">
        <v>11978</v>
      </c>
      <c r="B19101">
        <v>165.63</v>
      </c>
    </row>
    <row r="19102" spans="1:2">
      <c r="A19102" t="s">
        <v>55432</v>
      </c>
      <c r="B19102">
        <v>460</v>
      </c>
    </row>
    <row r="19103" spans="1:2">
      <c r="A19103" t="s">
        <v>55433</v>
      </c>
      <c r="B19103">
        <v>208.8</v>
      </c>
    </row>
    <row r="19104" spans="1:2">
      <c r="A19104" t="s">
        <v>55434</v>
      </c>
      <c r="B19104">
        <v>161.83000000000001</v>
      </c>
    </row>
    <row r="19105" spans="1:2">
      <c r="A19105" t="s">
        <v>11979</v>
      </c>
      <c r="B19105">
        <v>521.24</v>
      </c>
    </row>
    <row r="19106" spans="1:2">
      <c r="A19106" t="s">
        <v>11980</v>
      </c>
      <c r="B19106">
        <v>216.59</v>
      </c>
    </row>
    <row r="19107" spans="1:2">
      <c r="A19107" t="s">
        <v>11981</v>
      </c>
      <c r="B19107">
        <v>163.92</v>
      </c>
    </row>
    <row r="19108" spans="1:2">
      <c r="A19108" t="s">
        <v>55436</v>
      </c>
      <c r="B19108">
        <v>517.44000000000005</v>
      </c>
    </row>
    <row r="19109" spans="1:2">
      <c r="A19109" t="s">
        <v>55437</v>
      </c>
      <c r="B19109">
        <v>212.79</v>
      </c>
    </row>
    <row r="19110" spans="1:2">
      <c r="A19110" t="s">
        <v>55438</v>
      </c>
      <c r="B19110">
        <v>160.12</v>
      </c>
    </row>
    <row r="19111" spans="1:2">
      <c r="A19111" t="s">
        <v>11982</v>
      </c>
      <c r="B19111">
        <v>1141.8499999999999</v>
      </c>
    </row>
    <row r="19112" spans="1:2">
      <c r="A19112" t="s">
        <v>11983</v>
      </c>
      <c r="B19112">
        <v>520.51</v>
      </c>
    </row>
    <row r="19113" spans="1:2">
      <c r="A19113" t="s">
        <v>11984</v>
      </c>
      <c r="B19113">
        <v>399.88</v>
      </c>
    </row>
    <row r="19114" spans="1:2">
      <c r="A19114" t="s">
        <v>55440</v>
      </c>
      <c r="B19114">
        <v>1138.05</v>
      </c>
    </row>
    <row r="19115" spans="1:2">
      <c r="A19115" t="s">
        <v>55441</v>
      </c>
      <c r="B19115">
        <v>516.71</v>
      </c>
    </row>
    <row r="19116" spans="1:2">
      <c r="A19116" t="s">
        <v>55442</v>
      </c>
      <c r="B19116">
        <v>396.08</v>
      </c>
    </row>
    <row r="19117" spans="1:2">
      <c r="A19117" t="s">
        <v>11985</v>
      </c>
      <c r="B19117">
        <v>1237.18</v>
      </c>
    </row>
    <row r="19118" spans="1:2">
      <c r="A19118" t="s">
        <v>11986</v>
      </c>
      <c r="B19118">
        <v>562.02</v>
      </c>
    </row>
    <row r="19119" spans="1:2">
      <c r="A19119" t="s">
        <v>11987</v>
      </c>
      <c r="B19119">
        <v>431.08</v>
      </c>
    </row>
    <row r="19120" spans="1:2">
      <c r="A19120" t="s">
        <v>55443</v>
      </c>
      <c r="B19120">
        <v>1233.3800000000001</v>
      </c>
    </row>
    <row r="19121" spans="1:2">
      <c r="A19121" t="s">
        <v>55444</v>
      </c>
      <c r="B19121">
        <v>558.22</v>
      </c>
    </row>
    <row r="19122" spans="1:2">
      <c r="A19122" t="s">
        <v>55445</v>
      </c>
      <c r="B19122">
        <v>427.28</v>
      </c>
    </row>
    <row r="19123" spans="1:2">
      <c r="A19123" t="s">
        <v>11988</v>
      </c>
      <c r="B19123">
        <v>1204.3900000000001</v>
      </c>
    </row>
    <row r="19124" spans="1:2">
      <c r="A19124" t="s">
        <v>11989</v>
      </c>
      <c r="B19124">
        <v>541.01</v>
      </c>
    </row>
    <row r="19125" spans="1:2">
      <c r="A19125" t="s">
        <v>11990</v>
      </c>
      <c r="B19125">
        <v>413.78</v>
      </c>
    </row>
    <row r="19126" spans="1:2">
      <c r="A19126" t="s">
        <v>55446</v>
      </c>
      <c r="B19126">
        <v>1200.5899999999999</v>
      </c>
    </row>
    <row r="19127" spans="1:2">
      <c r="A19127" t="s">
        <v>55447</v>
      </c>
      <c r="B19127">
        <v>537.21</v>
      </c>
    </row>
    <row r="19128" spans="1:2">
      <c r="A19128" t="s">
        <v>55448</v>
      </c>
      <c r="B19128">
        <v>409.98</v>
      </c>
    </row>
    <row r="19129" spans="1:2">
      <c r="A19129" t="s">
        <v>11991</v>
      </c>
      <c r="B19129">
        <v>193.91</v>
      </c>
    </row>
    <row r="19130" spans="1:2">
      <c r="A19130" t="s">
        <v>11992</v>
      </c>
      <c r="B19130">
        <v>79.09</v>
      </c>
    </row>
    <row r="19131" spans="1:2">
      <c r="A19131" t="s">
        <v>11993</v>
      </c>
      <c r="B19131">
        <v>62.26</v>
      </c>
    </row>
    <row r="19132" spans="1:2">
      <c r="A19132" t="s">
        <v>55449</v>
      </c>
      <c r="B19132">
        <v>190.11</v>
      </c>
    </row>
    <row r="19133" spans="1:2">
      <c r="A19133" t="s">
        <v>55450</v>
      </c>
      <c r="B19133">
        <v>75.290000000000006</v>
      </c>
    </row>
    <row r="19134" spans="1:2">
      <c r="A19134" t="s">
        <v>55451</v>
      </c>
      <c r="B19134">
        <v>58.46</v>
      </c>
    </row>
    <row r="19135" spans="1:2">
      <c r="A19135" t="s">
        <v>11997</v>
      </c>
      <c r="B19135">
        <v>256.93</v>
      </c>
    </row>
    <row r="19136" spans="1:2">
      <c r="A19136" t="s">
        <v>11998</v>
      </c>
      <c r="B19136">
        <v>106.68</v>
      </c>
    </row>
    <row r="19137" spans="1:2">
      <c r="A19137" t="s">
        <v>11999</v>
      </c>
      <c r="B19137">
        <v>85.81</v>
      </c>
    </row>
    <row r="19138" spans="1:2">
      <c r="A19138" t="s">
        <v>55455</v>
      </c>
      <c r="B19138">
        <v>253.13</v>
      </c>
    </row>
    <row r="19139" spans="1:2">
      <c r="A19139" t="s">
        <v>55456</v>
      </c>
      <c r="B19139">
        <v>102.88</v>
      </c>
    </row>
    <row r="19140" spans="1:2">
      <c r="A19140" t="s">
        <v>55457</v>
      </c>
      <c r="B19140">
        <v>82.01</v>
      </c>
    </row>
    <row r="19141" spans="1:2">
      <c r="A19141" t="s">
        <v>12000</v>
      </c>
      <c r="B19141">
        <v>392.53</v>
      </c>
    </row>
    <row r="19142" spans="1:2">
      <c r="A19142" t="s">
        <v>12001</v>
      </c>
      <c r="B19142">
        <v>156.06</v>
      </c>
    </row>
    <row r="19143" spans="1:2">
      <c r="A19143" t="s">
        <v>12002</v>
      </c>
      <c r="B19143">
        <v>121.63</v>
      </c>
    </row>
    <row r="19144" spans="1:2">
      <c r="A19144" t="s">
        <v>55458</v>
      </c>
      <c r="B19144">
        <v>388.73</v>
      </c>
    </row>
    <row r="19145" spans="1:2">
      <c r="A19145" t="s">
        <v>55459</v>
      </c>
      <c r="B19145">
        <v>152.26</v>
      </c>
    </row>
    <row r="19146" spans="1:2">
      <c r="A19146" t="s">
        <v>55460</v>
      </c>
      <c r="B19146">
        <v>117.83</v>
      </c>
    </row>
    <row r="19147" spans="1:2">
      <c r="A19147" t="s">
        <v>12003</v>
      </c>
      <c r="B19147">
        <v>123.29</v>
      </c>
    </row>
    <row r="19148" spans="1:2">
      <c r="A19148" t="s">
        <v>12004</v>
      </c>
      <c r="B19148">
        <v>62.71</v>
      </c>
    </row>
    <row r="19149" spans="1:2">
      <c r="A19149" t="s">
        <v>12005</v>
      </c>
      <c r="B19149">
        <v>47.7</v>
      </c>
    </row>
    <row r="19150" spans="1:2">
      <c r="A19150" t="s">
        <v>55461</v>
      </c>
      <c r="B19150">
        <v>119.49</v>
      </c>
    </row>
    <row r="19151" spans="1:2">
      <c r="A19151" t="s">
        <v>55462</v>
      </c>
      <c r="B19151">
        <v>58.91</v>
      </c>
    </row>
    <row r="19152" spans="1:2">
      <c r="A19152" t="s">
        <v>55463</v>
      </c>
      <c r="B19152">
        <v>43.9</v>
      </c>
    </row>
    <row r="19153" spans="1:2">
      <c r="A19153" t="s">
        <v>12006</v>
      </c>
      <c r="B19153">
        <v>19.54</v>
      </c>
    </row>
    <row r="19154" spans="1:2">
      <c r="A19154" t="s">
        <v>12007</v>
      </c>
      <c r="B19154">
        <v>13.02</v>
      </c>
    </row>
    <row r="19155" spans="1:2">
      <c r="A19155" t="s">
        <v>55464</v>
      </c>
      <c r="B19155">
        <v>19.54</v>
      </c>
    </row>
    <row r="19156" spans="1:2">
      <c r="A19156" t="s">
        <v>55465</v>
      </c>
      <c r="B19156">
        <v>13.02</v>
      </c>
    </row>
    <row r="19157" spans="1:2">
      <c r="A19157" t="s">
        <v>12008</v>
      </c>
      <c r="B19157">
        <v>72.91</v>
      </c>
    </row>
    <row r="19158" spans="1:2">
      <c r="A19158" t="s">
        <v>12009</v>
      </c>
      <c r="B19158">
        <v>48.61</v>
      </c>
    </row>
    <row r="19159" spans="1:2">
      <c r="A19159" t="s">
        <v>55466</v>
      </c>
      <c r="B19159">
        <v>72.91</v>
      </c>
    </row>
    <row r="19160" spans="1:2">
      <c r="A19160" t="s">
        <v>55467</v>
      </c>
      <c r="B19160">
        <v>48.61</v>
      </c>
    </row>
    <row r="19161" spans="1:2">
      <c r="A19161" t="s">
        <v>12010</v>
      </c>
      <c r="B19161">
        <v>2.88</v>
      </c>
    </row>
    <row r="19162" spans="1:2">
      <c r="A19162" t="s">
        <v>12011</v>
      </c>
      <c r="B19162">
        <v>1.92</v>
      </c>
    </row>
    <row r="19163" spans="1:2">
      <c r="A19163" t="s">
        <v>55469</v>
      </c>
      <c r="B19163">
        <v>2.88</v>
      </c>
    </row>
    <row r="19164" spans="1:2">
      <c r="A19164" t="s">
        <v>55470</v>
      </c>
      <c r="B19164">
        <v>1.92</v>
      </c>
    </row>
    <row r="19165" spans="1:2">
      <c r="A19165" t="s">
        <v>12012</v>
      </c>
      <c r="B19165">
        <v>4.05</v>
      </c>
    </row>
    <row r="19166" spans="1:2">
      <c r="A19166" t="s">
        <v>12013</v>
      </c>
      <c r="B19166">
        <v>2.7</v>
      </c>
    </row>
    <row r="19167" spans="1:2">
      <c r="A19167" t="s">
        <v>55472</v>
      </c>
      <c r="B19167">
        <v>4.05</v>
      </c>
    </row>
    <row r="19168" spans="1:2">
      <c r="A19168" t="s">
        <v>55473</v>
      </c>
      <c r="B19168">
        <v>2.7</v>
      </c>
    </row>
    <row r="19169" spans="1:2">
      <c r="A19169" t="s">
        <v>12014</v>
      </c>
      <c r="B19169">
        <v>3.04</v>
      </c>
    </row>
    <row r="19170" spans="1:2">
      <c r="A19170" t="s">
        <v>12015</v>
      </c>
      <c r="B19170">
        <v>2.17</v>
      </c>
    </row>
    <row r="19171" spans="1:2">
      <c r="A19171" t="s">
        <v>55474</v>
      </c>
      <c r="B19171">
        <v>3.04</v>
      </c>
    </row>
    <row r="19172" spans="1:2">
      <c r="A19172" t="s">
        <v>55475</v>
      </c>
      <c r="B19172">
        <v>2.17</v>
      </c>
    </row>
    <row r="19173" spans="1:2">
      <c r="A19173" t="s">
        <v>12016</v>
      </c>
      <c r="B19173">
        <v>3.6</v>
      </c>
    </row>
    <row r="19174" spans="1:2">
      <c r="A19174" t="s">
        <v>12017</v>
      </c>
      <c r="B19174">
        <v>1.47</v>
      </c>
    </row>
    <row r="19175" spans="1:2">
      <c r="A19175" t="s">
        <v>55476</v>
      </c>
      <c r="B19175">
        <v>3.6</v>
      </c>
    </row>
    <row r="19176" spans="1:2">
      <c r="A19176" t="s">
        <v>55477</v>
      </c>
      <c r="B19176">
        <v>1.47</v>
      </c>
    </row>
    <row r="19177" spans="1:2">
      <c r="A19177" t="s">
        <v>12018</v>
      </c>
      <c r="B19177">
        <v>1030.53</v>
      </c>
    </row>
    <row r="19178" spans="1:2">
      <c r="A19178" t="s">
        <v>12019</v>
      </c>
      <c r="B19178">
        <v>93.36</v>
      </c>
    </row>
    <row r="19179" spans="1:2">
      <c r="A19179" t="s">
        <v>12020</v>
      </c>
      <c r="B19179">
        <v>63.58</v>
      </c>
    </row>
    <row r="19180" spans="1:2">
      <c r="A19180" t="s">
        <v>55478</v>
      </c>
      <c r="B19180">
        <v>1026.73</v>
      </c>
    </row>
    <row r="19181" spans="1:2">
      <c r="A19181" t="s">
        <v>55479</v>
      </c>
      <c r="B19181">
        <v>89.56</v>
      </c>
    </row>
    <row r="19182" spans="1:2">
      <c r="A19182" t="s">
        <v>55480</v>
      </c>
      <c r="B19182">
        <v>59.78</v>
      </c>
    </row>
    <row r="19183" spans="1:2">
      <c r="A19183" t="s">
        <v>12021</v>
      </c>
      <c r="B19183">
        <v>3.55</v>
      </c>
    </row>
    <row r="19184" spans="1:2">
      <c r="A19184" t="s">
        <v>12022</v>
      </c>
      <c r="B19184">
        <v>1.19</v>
      </c>
    </row>
    <row r="19185" spans="1:2">
      <c r="A19185" t="s">
        <v>55482</v>
      </c>
      <c r="B19185">
        <v>3.55</v>
      </c>
    </row>
    <row r="19186" spans="1:2">
      <c r="A19186" t="s">
        <v>55483</v>
      </c>
      <c r="B19186">
        <v>1.19</v>
      </c>
    </row>
    <row r="19187" spans="1:2">
      <c r="A19187" t="s">
        <v>12023</v>
      </c>
      <c r="B19187">
        <v>1.64</v>
      </c>
    </row>
    <row r="19188" spans="1:2">
      <c r="A19188" t="s">
        <v>12024</v>
      </c>
      <c r="B19188">
        <v>0.37</v>
      </c>
    </row>
    <row r="19189" spans="1:2">
      <c r="A19189" t="s">
        <v>55484</v>
      </c>
      <c r="B19189">
        <v>1.64</v>
      </c>
    </row>
    <row r="19190" spans="1:2">
      <c r="A19190" t="s">
        <v>55485</v>
      </c>
      <c r="B19190">
        <v>0.37</v>
      </c>
    </row>
    <row r="19191" spans="1:2">
      <c r="A19191" t="s">
        <v>12026</v>
      </c>
      <c r="B19191">
        <v>3.04</v>
      </c>
    </row>
    <row r="19192" spans="1:2">
      <c r="A19192" t="s">
        <v>12027</v>
      </c>
      <c r="B19192">
        <v>2.17</v>
      </c>
    </row>
    <row r="19193" spans="1:2">
      <c r="A19193" t="s">
        <v>55497</v>
      </c>
      <c r="B19193">
        <v>3.04</v>
      </c>
    </row>
    <row r="19194" spans="1:2">
      <c r="A19194" t="s">
        <v>55498</v>
      </c>
      <c r="B19194">
        <v>2.17</v>
      </c>
    </row>
    <row r="19195" spans="1:2">
      <c r="A19195" t="s">
        <v>12028</v>
      </c>
      <c r="B19195">
        <v>175.62</v>
      </c>
    </row>
    <row r="19196" spans="1:2">
      <c r="A19196" t="s">
        <v>12029</v>
      </c>
      <c r="B19196">
        <v>92.59</v>
      </c>
    </row>
    <row r="19197" spans="1:2">
      <c r="A19197" t="s">
        <v>12030</v>
      </c>
      <c r="B19197">
        <v>77.849999999999994</v>
      </c>
    </row>
    <row r="19198" spans="1:2">
      <c r="A19198" t="s">
        <v>55500</v>
      </c>
      <c r="B19198">
        <v>171.82</v>
      </c>
    </row>
    <row r="19199" spans="1:2">
      <c r="A19199" t="s">
        <v>55501</v>
      </c>
      <c r="B19199">
        <v>88.79</v>
      </c>
    </row>
    <row r="19200" spans="1:2">
      <c r="A19200" t="s">
        <v>55502</v>
      </c>
      <c r="B19200">
        <v>74.05</v>
      </c>
    </row>
    <row r="19201" spans="1:2">
      <c r="A19201" t="s">
        <v>12031</v>
      </c>
      <c r="B19201">
        <v>160.11000000000001</v>
      </c>
    </row>
    <row r="19202" spans="1:2">
      <c r="A19202" t="s">
        <v>12032</v>
      </c>
      <c r="B19202">
        <v>79.12</v>
      </c>
    </row>
    <row r="19203" spans="1:2">
      <c r="A19203" t="s">
        <v>12033</v>
      </c>
      <c r="B19203">
        <v>65.95</v>
      </c>
    </row>
    <row r="19204" spans="1:2">
      <c r="A19204" t="s">
        <v>55504</v>
      </c>
      <c r="B19204">
        <v>156.31</v>
      </c>
    </row>
    <row r="19205" spans="1:2">
      <c r="A19205" t="s">
        <v>55505</v>
      </c>
      <c r="B19205">
        <v>75.319999999999993</v>
      </c>
    </row>
    <row r="19206" spans="1:2">
      <c r="A19206" t="s">
        <v>55506</v>
      </c>
      <c r="B19206">
        <v>62.15</v>
      </c>
    </row>
    <row r="19207" spans="1:2">
      <c r="A19207" t="s">
        <v>12034</v>
      </c>
      <c r="B19207">
        <v>169.77</v>
      </c>
    </row>
    <row r="19208" spans="1:2">
      <c r="A19208" t="s">
        <v>12035</v>
      </c>
      <c r="B19208">
        <v>87.57</v>
      </c>
    </row>
    <row r="19209" spans="1:2">
      <c r="A19209" t="s">
        <v>12036</v>
      </c>
      <c r="B19209">
        <v>73.44</v>
      </c>
    </row>
    <row r="19210" spans="1:2">
      <c r="A19210" t="s">
        <v>55507</v>
      </c>
      <c r="B19210">
        <v>165.97</v>
      </c>
    </row>
    <row r="19211" spans="1:2">
      <c r="A19211" t="s">
        <v>55508</v>
      </c>
      <c r="B19211">
        <v>83.77</v>
      </c>
    </row>
    <row r="19212" spans="1:2">
      <c r="A19212" t="s">
        <v>55509</v>
      </c>
      <c r="B19212">
        <v>69.64</v>
      </c>
    </row>
    <row r="19213" spans="1:2">
      <c r="A19213" t="s">
        <v>12037</v>
      </c>
      <c r="B19213">
        <v>171.43</v>
      </c>
    </row>
    <row r="19214" spans="1:2">
      <c r="A19214" t="s">
        <v>12038</v>
      </c>
      <c r="B19214">
        <v>84.02</v>
      </c>
    </row>
    <row r="19215" spans="1:2">
      <c r="A19215" t="s">
        <v>12039</v>
      </c>
      <c r="B19215">
        <v>69.72</v>
      </c>
    </row>
    <row r="19216" spans="1:2">
      <c r="A19216" t="s">
        <v>55510</v>
      </c>
      <c r="B19216">
        <v>167.63</v>
      </c>
    </row>
    <row r="19217" spans="1:2">
      <c r="A19217" t="s">
        <v>55511</v>
      </c>
      <c r="B19217">
        <v>80.22</v>
      </c>
    </row>
    <row r="19218" spans="1:2">
      <c r="A19218" t="s">
        <v>55512</v>
      </c>
      <c r="B19218">
        <v>65.92</v>
      </c>
    </row>
    <row r="19219" spans="1:2">
      <c r="A19219" t="s">
        <v>12040</v>
      </c>
      <c r="B19219">
        <v>195.75</v>
      </c>
    </row>
    <row r="19220" spans="1:2">
      <c r="A19220" t="s">
        <v>12041</v>
      </c>
      <c r="B19220">
        <v>103.16</v>
      </c>
    </row>
    <row r="19221" spans="1:2">
      <c r="A19221" t="s">
        <v>12042</v>
      </c>
      <c r="B19221">
        <v>86.43</v>
      </c>
    </row>
    <row r="19222" spans="1:2">
      <c r="A19222" t="s">
        <v>55514</v>
      </c>
      <c r="B19222">
        <v>191.95</v>
      </c>
    </row>
    <row r="19223" spans="1:2">
      <c r="A19223" t="s">
        <v>55515</v>
      </c>
      <c r="B19223">
        <v>99.36</v>
      </c>
    </row>
    <row r="19224" spans="1:2">
      <c r="A19224" t="s">
        <v>55516</v>
      </c>
      <c r="B19224">
        <v>82.63</v>
      </c>
    </row>
    <row r="19225" spans="1:2">
      <c r="A19225" t="s">
        <v>12043</v>
      </c>
      <c r="B19225">
        <v>83.39</v>
      </c>
    </row>
    <row r="19226" spans="1:2">
      <c r="A19226" t="s">
        <v>12044</v>
      </c>
      <c r="B19226">
        <v>53.24</v>
      </c>
    </row>
    <row r="19227" spans="1:2">
      <c r="A19227" t="s">
        <v>12045</v>
      </c>
      <c r="B19227">
        <v>47.74</v>
      </c>
    </row>
    <row r="19228" spans="1:2">
      <c r="A19228" t="s">
        <v>55517</v>
      </c>
      <c r="B19228">
        <v>79.59</v>
      </c>
    </row>
    <row r="19229" spans="1:2">
      <c r="A19229" t="s">
        <v>55518</v>
      </c>
      <c r="B19229">
        <v>49.44</v>
      </c>
    </row>
    <row r="19230" spans="1:2">
      <c r="A19230" t="s">
        <v>55519</v>
      </c>
      <c r="B19230">
        <v>43.94</v>
      </c>
    </row>
    <row r="19231" spans="1:2">
      <c r="A19231" t="s">
        <v>12046</v>
      </c>
      <c r="B19231">
        <v>205.1</v>
      </c>
    </row>
    <row r="19232" spans="1:2">
      <c r="A19232" t="s">
        <v>12047</v>
      </c>
      <c r="B19232">
        <v>108.77</v>
      </c>
    </row>
    <row r="19233" spans="1:2">
      <c r="A19233" t="s">
        <v>12048</v>
      </c>
      <c r="B19233">
        <v>91.11</v>
      </c>
    </row>
    <row r="19234" spans="1:2">
      <c r="A19234" t="s">
        <v>55521</v>
      </c>
      <c r="B19234">
        <v>201.3</v>
      </c>
    </row>
    <row r="19235" spans="1:2">
      <c r="A19235" t="s">
        <v>55522</v>
      </c>
      <c r="B19235">
        <v>104.97</v>
      </c>
    </row>
    <row r="19236" spans="1:2">
      <c r="A19236" t="s">
        <v>55523</v>
      </c>
      <c r="B19236">
        <v>87.31</v>
      </c>
    </row>
    <row r="19237" spans="1:2">
      <c r="A19237" t="s">
        <v>12049</v>
      </c>
      <c r="B19237">
        <v>32.07</v>
      </c>
    </row>
    <row r="19238" spans="1:2">
      <c r="A19238" t="s">
        <v>12050</v>
      </c>
      <c r="B19238">
        <v>10.36</v>
      </c>
    </row>
    <row r="19239" spans="1:2">
      <c r="A19239" t="s">
        <v>55524</v>
      </c>
      <c r="B19239">
        <v>32.07</v>
      </c>
    </row>
    <row r="19240" spans="1:2">
      <c r="A19240" t="s">
        <v>55525</v>
      </c>
      <c r="B19240">
        <v>10.36</v>
      </c>
    </row>
    <row r="19241" spans="1:2">
      <c r="A19241" t="s">
        <v>12051</v>
      </c>
      <c r="B19241">
        <v>667.16</v>
      </c>
    </row>
    <row r="19242" spans="1:2">
      <c r="A19242" t="s">
        <v>12052</v>
      </c>
      <c r="B19242">
        <v>402.39</v>
      </c>
    </row>
    <row r="19243" spans="1:2">
      <c r="A19243" t="s">
        <v>12053</v>
      </c>
      <c r="B19243">
        <v>380.69</v>
      </c>
    </row>
    <row r="19244" spans="1:2">
      <c r="A19244" t="s">
        <v>55526</v>
      </c>
      <c r="B19244">
        <v>653.6</v>
      </c>
    </row>
    <row r="19245" spans="1:2">
      <c r="A19245" t="s">
        <v>55527</v>
      </c>
      <c r="B19245">
        <v>388.83</v>
      </c>
    </row>
    <row r="19246" spans="1:2">
      <c r="A19246" t="s">
        <v>55528</v>
      </c>
      <c r="B19246">
        <v>367.13</v>
      </c>
    </row>
    <row r="19247" spans="1:2">
      <c r="A19247" t="s">
        <v>12054</v>
      </c>
      <c r="B19247">
        <v>3492.1</v>
      </c>
    </row>
    <row r="19248" spans="1:2">
      <c r="A19248" t="s">
        <v>12055</v>
      </c>
      <c r="B19248">
        <v>1450.34</v>
      </c>
    </row>
    <row r="19249" spans="1:2">
      <c r="A19249" t="s">
        <v>12056</v>
      </c>
      <c r="B19249">
        <v>1053.4000000000001</v>
      </c>
    </row>
    <row r="19250" spans="1:2">
      <c r="A19250" t="s">
        <v>55530</v>
      </c>
      <c r="B19250">
        <v>3414.3</v>
      </c>
    </row>
    <row r="19251" spans="1:2">
      <c r="A19251" t="s">
        <v>55531</v>
      </c>
      <c r="B19251">
        <v>1372.54</v>
      </c>
    </row>
    <row r="19252" spans="1:2">
      <c r="A19252" t="s">
        <v>55532</v>
      </c>
      <c r="B19252">
        <v>975.6</v>
      </c>
    </row>
    <row r="19253" spans="1:2">
      <c r="A19253" t="s">
        <v>12057</v>
      </c>
      <c r="B19253">
        <v>620.16</v>
      </c>
    </row>
    <row r="19254" spans="1:2">
      <c r="A19254" t="s">
        <v>12058</v>
      </c>
      <c r="B19254">
        <v>266.11</v>
      </c>
    </row>
    <row r="19255" spans="1:2">
      <c r="A19255" t="s">
        <v>12059</v>
      </c>
      <c r="B19255">
        <v>200.6</v>
      </c>
    </row>
    <row r="19256" spans="1:2">
      <c r="A19256" t="s">
        <v>55534</v>
      </c>
      <c r="B19256">
        <v>597.91999999999996</v>
      </c>
    </row>
    <row r="19257" spans="1:2">
      <c r="A19257" t="s">
        <v>55535</v>
      </c>
      <c r="B19257">
        <v>243.87</v>
      </c>
    </row>
    <row r="19258" spans="1:2">
      <c r="A19258" t="s">
        <v>55536</v>
      </c>
      <c r="B19258">
        <v>178.36</v>
      </c>
    </row>
    <row r="19259" spans="1:2">
      <c r="A19259" t="s">
        <v>12060</v>
      </c>
      <c r="B19259">
        <v>225.22</v>
      </c>
    </row>
    <row r="19260" spans="1:2">
      <c r="A19260" t="s">
        <v>12061</v>
      </c>
      <c r="B19260">
        <v>50.69</v>
      </c>
    </row>
    <row r="19261" spans="1:2">
      <c r="A19261" t="s">
        <v>55538</v>
      </c>
      <c r="B19261">
        <v>221.42</v>
      </c>
    </row>
    <row r="19262" spans="1:2">
      <c r="A19262" t="s">
        <v>55539</v>
      </c>
      <c r="B19262">
        <v>46.89</v>
      </c>
    </row>
    <row r="19263" spans="1:2">
      <c r="A19263" t="s">
        <v>12062</v>
      </c>
      <c r="B19263">
        <v>162.81</v>
      </c>
    </row>
    <row r="19264" spans="1:2">
      <c r="A19264" t="s">
        <v>12063</v>
      </c>
      <c r="B19264">
        <v>94.88</v>
      </c>
    </row>
    <row r="19265" spans="1:2">
      <c r="A19265" t="s">
        <v>12064</v>
      </c>
      <c r="B19265">
        <v>86.06</v>
      </c>
    </row>
    <row r="19266" spans="1:2">
      <c r="A19266" t="s">
        <v>55542</v>
      </c>
      <c r="B19266">
        <v>155.21</v>
      </c>
    </row>
    <row r="19267" spans="1:2">
      <c r="A19267" t="s">
        <v>55543</v>
      </c>
      <c r="B19267">
        <v>87.28</v>
      </c>
    </row>
    <row r="19268" spans="1:2">
      <c r="A19268" t="s">
        <v>55544</v>
      </c>
      <c r="B19268">
        <v>78.459999999999994</v>
      </c>
    </row>
    <row r="19269" spans="1:2">
      <c r="A19269" t="s">
        <v>12065</v>
      </c>
      <c r="B19269">
        <v>71.44</v>
      </c>
    </row>
    <row r="19270" spans="1:2">
      <c r="A19270" t="s">
        <v>12066</v>
      </c>
      <c r="B19270">
        <v>19.68</v>
      </c>
    </row>
    <row r="19271" spans="1:2">
      <c r="A19271" t="s">
        <v>12067</v>
      </c>
      <c r="B19271">
        <v>12.94</v>
      </c>
    </row>
    <row r="19272" spans="1:2">
      <c r="A19272" t="s">
        <v>55545</v>
      </c>
      <c r="B19272">
        <v>71.44</v>
      </c>
    </row>
    <row r="19273" spans="1:2">
      <c r="A19273" t="s">
        <v>55546</v>
      </c>
      <c r="B19273">
        <v>19.68</v>
      </c>
    </row>
    <row r="19274" spans="1:2">
      <c r="A19274" t="s">
        <v>55547</v>
      </c>
      <c r="B19274">
        <v>12.94</v>
      </c>
    </row>
    <row r="19275" spans="1:2">
      <c r="A19275" t="s">
        <v>12068</v>
      </c>
      <c r="B19275">
        <v>362.15</v>
      </c>
    </row>
    <row r="19276" spans="1:2">
      <c r="A19276" t="s">
        <v>12069</v>
      </c>
      <c r="B19276">
        <v>141.43</v>
      </c>
    </row>
    <row r="19277" spans="1:2">
      <c r="A19277" t="s">
        <v>12070</v>
      </c>
      <c r="B19277">
        <v>112.61</v>
      </c>
    </row>
    <row r="19278" spans="1:2">
      <c r="A19278" t="s">
        <v>55548</v>
      </c>
      <c r="B19278">
        <v>358.77</v>
      </c>
    </row>
    <row r="19279" spans="1:2">
      <c r="A19279" t="s">
        <v>55549</v>
      </c>
      <c r="B19279">
        <v>138.05000000000001</v>
      </c>
    </row>
    <row r="19280" spans="1:2">
      <c r="A19280" t="s">
        <v>55550</v>
      </c>
      <c r="B19280">
        <v>109.23</v>
      </c>
    </row>
    <row r="19281" spans="1:2">
      <c r="A19281" t="s">
        <v>12071</v>
      </c>
      <c r="B19281">
        <v>13.01</v>
      </c>
    </row>
    <row r="19282" spans="1:2">
      <c r="A19282" t="s">
        <v>12072</v>
      </c>
      <c r="B19282">
        <v>7.27</v>
      </c>
    </row>
    <row r="19283" spans="1:2">
      <c r="A19283" t="s">
        <v>55552</v>
      </c>
      <c r="B19283">
        <v>13.01</v>
      </c>
    </row>
    <row r="19284" spans="1:2">
      <c r="A19284" t="s">
        <v>55553</v>
      </c>
      <c r="B19284">
        <v>7.27</v>
      </c>
    </row>
    <row r="19285" spans="1:2">
      <c r="A19285" t="s">
        <v>12073</v>
      </c>
      <c r="B19285">
        <v>354.88</v>
      </c>
    </row>
    <row r="19286" spans="1:2">
      <c r="A19286" t="s">
        <v>12074</v>
      </c>
      <c r="B19286">
        <v>201.32</v>
      </c>
    </row>
    <row r="19287" spans="1:2">
      <c r="A19287" t="s">
        <v>12075</v>
      </c>
      <c r="B19287">
        <v>170.51</v>
      </c>
    </row>
    <row r="19288" spans="1:2">
      <c r="A19288" t="s">
        <v>55554</v>
      </c>
      <c r="B19288">
        <v>348.64</v>
      </c>
    </row>
    <row r="19289" spans="1:2">
      <c r="A19289" t="s">
        <v>55555</v>
      </c>
      <c r="B19289">
        <v>195.08</v>
      </c>
    </row>
    <row r="19290" spans="1:2">
      <c r="A19290" t="s">
        <v>55556</v>
      </c>
      <c r="B19290">
        <v>164.27</v>
      </c>
    </row>
    <row r="19291" spans="1:2">
      <c r="A19291" t="s">
        <v>12076</v>
      </c>
      <c r="B19291">
        <v>307.27</v>
      </c>
    </row>
    <row r="19292" spans="1:2">
      <c r="A19292" t="s">
        <v>12077</v>
      </c>
      <c r="B19292">
        <v>159.13</v>
      </c>
    </row>
    <row r="19293" spans="1:2">
      <c r="A19293" t="s">
        <v>12078</v>
      </c>
      <c r="B19293">
        <v>133.08000000000001</v>
      </c>
    </row>
    <row r="19294" spans="1:2">
      <c r="A19294" t="s">
        <v>55557</v>
      </c>
      <c r="B19294">
        <v>301.02999999999997</v>
      </c>
    </row>
    <row r="19295" spans="1:2">
      <c r="A19295" t="s">
        <v>55558</v>
      </c>
      <c r="B19295">
        <v>152.88999999999999</v>
      </c>
    </row>
    <row r="19296" spans="1:2">
      <c r="A19296" t="s">
        <v>55559</v>
      </c>
      <c r="B19296">
        <v>126.84</v>
      </c>
    </row>
    <row r="19297" spans="1:2">
      <c r="A19297" t="s">
        <v>12079</v>
      </c>
      <c r="B19297">
        <v>84.24</v>
      </c>
    </row>
    <row r="19298" spans="1:2">
      <c r="A19298" t="s">
        <v>12080</v>
      </c>
      <c r="B19298">
        <v>30.32</v>
      </c>
    </row>
    <row r="19299" spans="1:2">
      <c r="A19299" t="s">
        <v>12081</v>
      </c>
      <c r="B19299">
        <v>29.11</v>
      </c>
    </row>
    <row r="19300" spans="1:2">
      <c r="A19300" t="s">
        <v>55562</v>
      </c>
      <c r="B19300">
        <v>80.44</v>
      </c>
    </row>
    <row r="19301" spans="1:2">
      <c r="A19301" t="s">
        <v>55563</v>
      </c>
      <c r="B19301">
        <v>26.52</v>
      </c>
    </row>
    <row r="19302" spans="1:2">
      <c r="A19302" t="s">
        <v>55564</v>
      </c>
      <c r="B19302">
        <v>25.31</v>
      </c>
    </row>
    <row r="19303" spans="1:2">
      <c r="A19303" t="s">
        <v>12082</v>
      </c>
      <c r="B19303">
        <v>25.94</v>
      </c>
    </row>
    <row r="19304" spans="1:2">
      <c r="A19304" t="s">
        <v>12083</v>
      </c>
      <c r="B19304">
        <v>10.59</v>
      </c>
    </row>
    <row r="19305" spans="1:2">
      <c r="A19305" t="s">
        <v>55568</v>
      </c>
      <c r="B19305">
        <v>25.94</v>
      </c>
    </row>
    <row r="19306" spans="1:2">
      <c r="A19306" t="s">
        <v>55569</v>
      </c>
      <c r="B19306">
        <v>10.59</v>
      </c>
    </row>
    <row r="19307" spans="1:2">
      <c r="A19307" t="s">
        <v>12084</v>
      </c>
      <c r="B19307">
        <v>367.32</v>
      </c>
    </row>
    <row r="19308" spans="1:2">
      <c r="A19308" t="s">
        <v>12085</v>
      </c>
      <c r="B19308">
        <v>228.55</v>
      </c>
    </row>
    <row r="19309" spans="1:2">
      <c r="A19309" t="s">
        <v>12086</v>
      </c>
      <c r="B19309">
        <v>198.26</v>
      </c>
    </row>
    <row r="19310" spans="1:2">
      <c r="A19310" t="s">
        <v>55574</v>
      </c>
      <c r="B19310">
        <v>363.52</v>
      </c>
    </row>
    <row r="19311" spans="1:2">
      <c r="A19311" t="s">
        <v>55575</v>
      </c>
      <c r="B19311">
        <v>224.75</v>
      </c>
    </row>
    <row r="19312" spans="1:2">
      <c r="A19312" t="s">
        <v>55576</v>
      </c>
      <c r="B19312">
        <v>194.46</v>
      </c>
    </row>
    <row r="19313" spans="1:2">
      <c r="A19313" t="s">
        <v>12087</v>
      </c>
      <c r="B19313">
        <v>327.12</v>
      </c>
    </row>
    <row r="19314" spans="1:2">
      <c r="A19314" t="s">
        <v>12088</v>
      </c>
      <c r="B19314">
        <v>160.63</v>
      </c>
    </row>
    <row r="19315" spans="1:2">
      <c r="A19315" t="s">
        <v>12089</v>
      </c>
      <c r="B19315">
        <v>131.87</v>
      </c>
    </row>
    <row r="19316" spans="1:2">
      <c r="A19316" t="s">
        <v>55577</v>
      </c>
      <c r="B19316">
        <v>323.32</v>
      </c>
    </row>
    <row r="19317" spans="1:2">
      <c r="A19317" t="s">
        <v>55578</v>
      </c>
      <c r="B19317">
        <v>156.83000000000001</v>
      </c>
    </row>
    <row r="19318" spans="1:2">
      <c r="A19318" t="s">
        <v>55579</v>
      </c>
      <c r="B19318">
        <v>128.07</v>
      </c>
    </row>
    <row r="19319" spans="1:2">
      <c r="A19319" t="s">
        <v>12090</v>
      </c>
      <c r="B19319">
        <v>358.64</v>
      </c>
    </row>
    <row r="19320" spans="1:2">
      <c r="A19320" t="s">
        <v>12091</v>
      </c>
      <c r="B19320">
        <v>181.7</v>
      </c>
    </row>
    <row r="19321" spans="1:2">
      <c r="A19321" t="s">
        <v>12092</v>
      </c>
      <c r="B19321">
        <v>152.26</v>
      </c>
    </row>
    <row r="19322" spans="1:2">
      <c r="A19322" t="s">
        <v>55580</v>
      </c>
      <c r="B19322">
        <v>355.26</v>
      </c>
    </row>
    <row r="19323" spans="1:2">
      <c r="A19323" t="s">
        <v>55581</v>
      </c>
      <c r="B19323">
        <v>178.32</v>
      </c>
    </row>
    <row r="19324" spans="1:2">
      <c r="A19324" t="s">
        <v>55582</v>
      </c>
      <c r="B19324">
        <v>148.88</v>
      </c>
    </row>
    <row r="19325" spans="1:2">
      <c r="A19325" t="s">
        <v>12093</v>
      </c>
      <c r="B19325">
        <v>2305.9699999999998</v>
      </c>
    </row>
    <row r="19326" spans="1:2">
      <c r="A19326" t="s">
        <v>12094</v>
      </c>
      <c r="B19326">
        <v>1072.79</v>
      </c>
    </row>
    <row r="19327" spans="1:2">
      <c r="A19327" t="s">
        <v>12095</v>
      </c>
      <c r="B19327">
        <v>820.02</v>
      </c>
    </row>
    <row r="19328" spans="1:2">
      <c r="A19328" t="s">
        <v>55583</v>
      </c>
      <c r="B19328">
        <v>2302.17</v>
      </c>
    </row>
    <row r="19329" spans="1:2">
      <c r="A19329" t="s">
        <v>55584</v>
      </c>
      <c r="B19329">
        <v>1068.99</v>
      </c>
    </row>
    <row r="19330" spans="1:2">
      <c r="A19330" t="s">
        <v>55585</v>
      </c>
      <c r="B19330">
        <v>816.22</v>
      </c>
    </row>
    <row r="19331" spans="1:2">
      <c r="A19331" t="s">
        <v>55586</v>
      </c>
      <c r="B19331">
        <v>506.74</v>
      </c>
    </row>
    <row r="19332" spans="1:2">
      <c r="A19332" t="s">
        <v>55588</v>
      </c>
      <c r="B19332">
        <v>250.57</v>
      </c>
    </row>
    <row r="19333" spans="1:2">
      <c r="A19333" t="s">
        <v>55589</v>
      </c>
      <c r="B19333">
        <v>204.32</v>
      </c>
    </row>
    <row r="19334" spans="1:2">
      <c r="A19334" t="s">
        <v>55590</v>
      </c>
      <c r="B19334">
        <v>503.36</v>
      </c>
    </row>
    <row r="19335" spans="1:2">
      <c r="A19335" t="s">
        <v>55591</v>
      </c>
      <c r="B19335">
        <v>247.19</v>
      </c>
    </row>
    <row r="19336" spans="1:2">
      <c r="A19336" t="s">
        <v>55592</v>
      </c>
      <c r="B19336">
        <v>200.94</v>
      </c>
    </row>
    <row r="19337" spans="1:2">
      <c r="A19337" t="s">
        <v>12096</v>
      </c>
      <c r="B19337">
        <v>8.0399999999999991</v>
      </c>
    </row>
    <row r="19338" spans="1:2">
      <c r="A19338" t="s">
        <v>12097</v>
      </c>
      <c r="B19338">
        <v>2.17</v>
      </c>
    </row>
    <row r="19339" spans="1:2">
      <c r="A19339" t="s">
        <v>55593</v>
      </c>
      <c r="B19339">
        <v>8.0399999999999991</v>
      </c>
    </row>
    <row r="19340" spans="1:2">
      <c r="A19340" t="s">
        <v>55594</v>
      </c>
      <c r="B19340">
        <v>2.17</v>
      </c>
    </row>
    <row r="19341" spans="1:2">
      <c r="A19341" t="s">
        <v>55595</v>
      </c>
      <c r="B19341">
        <v>1538.8</v>
      </c>
    </row>
    <row r="19342" spans="1:2">
      <c r="A19342" t="s">
        <v>55596</v>
      </c>
      <c r="B19342">
        <v>658.45</v>
      </c>
    </row>
    <row r="19343" spans="1:2">
      <c r="A19343" t="s">
        <v>55597</v>
      </c>
      <c r="B19343">
        <v>509.39</v>
      </c>
    </row>
    <row r="19344" spans="1:2">
      <c r="A19344" t="s">
        <v>55598</v>
      </c>
      <c r="B19344">
        <v>1535</v>
      </c>
    </row>
    <row r="19345" spans="1:2">
      <c r="A19345" t="s">
        <v>55599</v>
      </c>
      <c r="B19345">
        <v>654.65</v>
      </c>
    </row>
    <row r="19346" spans="1:2">
      <c r="A19346" t="s">
        <v>55600</v>
      </c>
      <c r="B19346">
        <v>505.59</v>
      </c>
    </row>
    <row r="19347" spans="1:2">
      <c r="A19347" t="s">
        <v>12098</v>
      </c>
      <c r="B19347">
        <v>4.6399999999999997</v>
      </c>
    </row>
    <row r="19348" spans="1:2">
      <c r="A19348" t="s">
        <v>12099</v>
      </c>
      <c r="B19348">
        <v>1.88</v>
      </c>
    </row>
    <row r="19349" spans="1:2">
      <c r="A19349" t="s">
        <v>55601</v>
      </c>
      <c r="B19349">
        <v>4.6399999999999997</v>
      </c>
    </row>
    <row r="19350" spans="1:2">
      <c r="A19350" t="s">
        <v>55602</v>
      </c>
      <c r="B19350">
        <v>1.88</v>
      </c>
    </row>
    <row r="19351" spans="1:2">
      <c r="A19351" t="s">
        <v>12100</v>
      </c>
      <c r="B19351">
        <v>3.34</v>
      </c>
    </row>
    <row r="19352" spans="1:2">
      <c r="A19352" t="s">
        <v>12101</v>
      </c>
      <c r="B19352">
        <v>1.07</v>
      </c>
    </row>
    <row r="19353" spans="1:2">
      <c r="A19353" t="s">
        <v>55603</v>
      </c>
      <c r="B19353">
        <v>3.34</v>
      </c>
    </row>
    <row r="19354" spans="1:2">
      <c r="A19354" t="s">
        <v>55604</v>
      </c>
      <c r="B19354">
        <v>1.07</v>
      </c>
    </row>
    <row r="19355" spans="1:2">
      <c r="A19355" t="s">
        <v>12102</v>
      </c>
      <c r="B19355">
        <v>139.02000000000001</v>
      </c>
    </row>
    <row r="19356" spans="1:2">
      <c r="A19356" t="s">
        <v>12103</v>
      </c>
      <c r="B19356">
        <v>63.73</v>
      </c>
    </row>
    <row r="19357" spans="1:2">
      <c r="A19357" t="s">
        <v>55605</v>
      </c>
      <c r="B19357">
        <v>139.02000000000001</v>
      </c>
    </row>
    <row r="19358" spans="1:2">
      <c r="A19358" t="s">
        <v>55606</v>
      </c>
      <c r="B19358">
        <v>63.73</v>
      </c>
    </row>
    <row r="19359" spans="1:2">
      <c r="A19359" t="s">
        <v>12104</v>
      </c>
      <c r="B19359">
        <v>177.47</v>
      </c>
    </row>
    <row r="19360" spans="1:2">
      <c r="A19360" t="s">
        <v>12105</v>
      </c>
      <c r="B19360">
        <v>81.349999999999994</v>
      </c>
    </row>
    <row r="19361" spans="1:2">
      <c r="A19361" t="s">
        <v>55607</v>
      </c>
      <c r="B19361">
        <v>177.47</v>
      </c>
    </row>
    <row r="19362" spans="1:2">
      <c r="A19362" t="s">
        <v>55608</v>
      </c>
      <c r="B19362">
        <v>81.349999999999994</v>
      </c>
    </row>
    <row r="19363" spans="1:2">
      <c r="A19363" t="s">
        <v>12106</v>
      </c>
      <c r="B19363">
        <v>18.12</v>
      </c>
    </row>
    <row r="19364" spans="1:2">
      <c r="A19364" t="s">
        <v>12107</v>
      </c>
      <c r="B19364">
        <v>3.4</v>
      </c>
    </row>
    <row r="19365" spans="1:2">
      <c r="A19365" t="s">
        <v>12108</v>
      </c>
      <c r="B19365">
        <v>1.63</v>
      </c>
    </row>
    <row r="19366" spans="1:2">
      <c r="A19366" t="s">
        <v>55609</v>
      </c>
      <c r="B19366">
        <v>18.12</v>
      </c>
    </row>
    <row r="19367" spans="1:2">
      <c r="A19367" t="s">
        <v>55610</v>
      </c>
      <c r="B19367">
        <v>3.4</v>
      </c>
    </row>
    <row r="19368" spans="1:2">
      <c r="A19368" t="s">
        <v>55611</v>
      </c>
      <c r="B19368">
        <v>1.63</v>
      </c>
    </row>
    <row r="19369" spans="1:2">
      <c r="A19369" t="s">
        <v>12109</v>
      </c>
      <c r="B19369">
        <v>5.66</v>
      </c>
    </row>
    <row r="19370" spans="1:2">
      <c r="A19370" t="s">
        <v>12110</v>
      </c>
      <c r="B19370">
        <v>1.45</v>
      </c>
    </row>
    <row r="19371" spans="1:2">
      <c r="A19371" t="s">
        <v>55612</v>
      </c>
      <c r="B19371">
        <v>5.66</v>
      </c>
    </row>
    <row r="19372" spans="1:2">
      <c r="A19372" t="s">
        <v>55613</v>
      </c>
      <c r="B19372">
        <v>1.45</v>
      </c>
    </row>
    <row r="19373" spans="1:2">
      <c r="A19373" t="s">
        <v>12112</v>
      </c>
      <c r="B19373">
        <v>4.3</v>
      </c>
    </row>
    <row r="19374" spans="1:2">
      <c r="A19374" t="s">
        <v>12113</v>
      </c>
      <c r="B19374">
        <v>0.66</v>
      </c>
    </row>
    <row r="19375" spans="1:2">
      <c r="A19375" t="s">
        <v>55622</v>
      </c>
      <c r="B19375">
        <v>4.3</v>
      </c>
    </row>
    <row r="19376" spans="1:2">
      <c r="A19376" t="s">
        <v>55623</v>
      </c>
      <c r="B19376">
        <v>0.66</v>
      </c>
    </row>
    <row r="19377" spans="1:2">
      <c r="A19377" t="s">
        <v>12114</v>
      </c>
      <c r="B19377">
        <v>10.87</v>
      </c>
    </row>
    <row r="19378" spans="1:2">
      <c r="A19378" t="s">
        <v>12115</v>
      </c>
      <c r="B19378">
        <v>1.64</v>
      </c>
    </row>
    <row r="19379" spans="1:2">
      <c r="A19379" t="s">
        <v>55624</v>
      </c>
      <c r="B19379">
        <v>10.87</v>
      </c>
    </row>
    <row r="19380" spans="1:2">
      <c r="A19380" t="s">
        <v>55625</v>
      </c>
      <c r="B19380">
        <v>1.64</v>
      </c>
    </row>
    <row r="19381" spans="1:2">
      <c r="A19381" t="s">
        <v>12116</v>
      </c>
      <c r="B19381">
        <v>12.14</v>
      </c>
    </row>
    <row r="19382" spans="1:2">
      <c r="A19382" t="s">
        <v>12117</v>
      </c>
      <c r="B19382">
        <v>4.97</v>
      </c>
    </row>
    <row r="19383" spans="1:2">
      <c r="A19383" t="s">
        <v>55626</v>
      </c>
      <c r="B19383">
        <v>12.14</v>
      </c>
    </row>
    <row r="19384" spans="1:2">
      <c r="A19384" t="s">
        <v>55627</v>
      </c>
      <c r="B19384">
        <v>4.97</v>
      </c>
    </row>
    <row r="19385" spans="1:2">
      <c r="A19385" t="s">
        <v>12118</v>
      </c>
      <c r="B19385">
        <v>29.07</v>
      </c>
    </row>
    <row r="19386" spans="1:2">
      <c r="A19386" t="s">
        <v>12119</v>
      </c>
      <c r="B19386">
        <v>7.3</v>
      </c>
    </row>
    <row r="19387" spans="1:2">
      <c r="A19387" t="s">
        <v>55628</v>
      </c>
      <c r="B19387">
        <v>29.07</v>
      </c>
    </row>
    <row r="19388" spans="1:2">
      <c r="A19388" t="s">
        <v>55629</v>
      </c>
      <c r="B19388">
        <v>7.3</v>
      </c>
    </row>
    <row r="19389" spans="1:2">
      <c r="A19389" t="s">
        <v>12120</v>
      </c>
      <c r="B19389">
        <v>18.68</v>
      </c>
    </row>
    <row r="19390" spans="1:2">
      <c r="A19390" t="s">
        <v>12121</v>
      </c>
      <c r="B19390">
        <v>7.65</v>
      </c>
    </row>
    <row r="19391" spans="1:2">
      <c r="A19391" t="s">
        <v>55630</v>
      </c>
      <c r="B19391">
        <v>18.68</v>
      </c>
    </row>
    <row r="19392" spans="1:2">
      <c r="A19392" t="s">
        <v>55631</v>
      </c>
      <c r="B19392">
        <v>7.65</v>
      </c>
    </row>
    <row r="19393" spans="1:2">
      <c r="A19393" t="s">
        <v>12122</v>
      </c>
      <c r="B19393">
        <v>452.05</v>
      </c>
    </row>
    <row r="19394" spans="1:2">
      <c r="A19394" t="s">
        <v>12123</v>
      </c>
      <c r="B19394">
        <v>345.94</v>
      </c>
    </row>
    <row r="19395" spans="1:2">
      <c r="A19395" t="s">
        <v>12124</v>
      </c>
      <c r="B19395">
        <v>308.01</v>
      </c>
    </row>
    <row r="19396" spans="1:2">
      <c r="A19396" t="s">
        <v>55632</v>
      </c>
      <c r="B19396">
        <v>424.37</v>
      </c>
    </row>
    <row r="19397" spans="1:2">
      <c r="A19397" t="s">
        <v>55633</v>
      </c>
      <c r="B19397">
        <v>318.26</v>
      </c>
    </row>
    <row r="19398" spans="1:2">
      <c r="A19398" t="s">
        <v>55634</v>
      </c>
      <c r="B19398">
        <v>280.33</v>
      </c>
    </row>
    <row r="19399" spans="1:2">
      <c r="A19399" t="s">
        <v>12125</v>
      </c>
      <c r="B19399">
        <v>484.44</v>
      </c>
    </row>
    <row r="19400" spans="1:2">
      <c r="A19400" t="s">
        <v>12126</v>
      </c>
      <c r="B19400">
        <v>377.07</v>
      </c>
    </row>
    <row r="19401" spans="1:2">
      <c r="A19401" t="s">
        <v>12127</v>
      </c>
      <c r="B19401">
        <v>338.83</v>
      </c>
    </row>
    <row r="19402" spans="1:2">
      <c r="A19402" t="s">
        <v>55635</v>
      </c>
      <c r="B19402">
        <v>452.96</v>
      </c>
    </row>
    <row r="19403" spans="1:2">
      <c r="A19403" t="s">
        <v>55636</v>
      </c>
      <c r="B19403">
        <v>345.59</v>
      </c>
    </row>
    <row r="19404" spans="1:2">
      <c r="A19404" t="s">
        <v>55637</v>
      </c>
      <c r="B19404">
        <v>307.35000000000002</v>
      </c>
    </row>
    <row r="19405" spans="1:2">
      <c r="A19405" t="s">
        <v>12128</v>
      </c>
      <c r="B19405">
        <v>548.75</v>
      </c>
    </row>
    <row r="19406" spans="1:2">
      <c r="A19406" t="s">
        <v>12129</v>
      </c>
      <c r="B19406">
        <v>434.51</v>
      </c>
    </row>
    <row r="19407" spans="1:2">
      <c r="A19407" t="s">
        <v>12130</v>
      </c>
      <c r="B19407">
        <v>395.38</v>
      </c>
    </row>
    <row r="19408" spans="1:2">
      <c r="A19408" t="s">
        <v>55639</v>
      </c>
      <c r="B19408">
        <v>509.95</v>
      </c>
    </row>
    <row r="19409" spans="1:2">
      <c r="A19409" t="s">
        <v>55640</v>
      </c>
      <c r="B19409">
        <v>395.71</v>
      </c>
    </row>
    <row r="19410" spans="1:2">
      <c r="A19410" t="s">
        <v>55641</v>
      </c>
      <c r="B19410">
        <v>356.58</v>
      </c>
    </row>
    <row r="19411" spans="1:2">
      <c r="A19411" t="s">
        <v>12131</v>
      </c>
      <c r="B19411">
        <v>596.17999999999995</v>
      </c>
    </row>
    <row r="19412" spans="1:2">
      <c r="A19412" t="s">
        <v>12132</v>
      </c>
      <c r="B19412">
        <v>470</v>
      </c>
    </row>
    <row r="19413" spans="1:2">
      <c r="A19413" t="s">
        <v>12133</v>
      </c>
      <c r="B19413">
        <v>427.89</v>
      </c>
    </row>
    <row r="19414" spans="1:2">
      <c r="A19414" t="s">
        <v>55643</v>
      </c>
      <c r="B19414">
        <v>556.02</v>
      </c>
    </row>
    <row r="19415" spans="1:2">
      <c r="A19415" t="s">
        <v>55644</v>
      </c>
      <c r="B19415">
        <v>429.84</v>
      </c>
    </row>
    <row r="19416" spans="1:2">
      <c r="A19416" t="s">
        <v>55645</v>
      </c>
      <c r="B19416">
        <v>387.73</v>
      </c>
    </row>
    <row r="19417" spans="1:2">
      <c r="A19417" t="s">
        <v>12134</v>
      </c>
      <c r="B19417">
        <v>1.5</v>
      </c>
    </row>
    <row r="19418" spans="1:2">
      <c r="A19418" t="s">
        <v>12135</v>
      </c>
      <c r="B19418">
        <v>0.39</v>
      </c>
    </row>
    <row r="19419" spans="1:2">
      <c r="A19419" t="s">
        <v>55647</v>
      </c>
      <c r="B19419">
        <v>1.5</v>
      </c>
    </row>
    <row r="19420" spans="1:2">
      <c r="A19420" t="s">
        <v>55648</v>
      </c>
      <c r="B19420">
        <v>0.39</v>
      </c>
    </row>
    <row r="19421" spans="1:2">
      <c r="A19421" t="s">
        <v>12136</v>
      </c>
      <c r="B19421">
        <v>3.78</v>
      </c>
    </row>
    <row r="19422" spans="1:2">
      <c r="A19422" t="s">
        <v>12137</v>
      </c>
      <c r="B19422">
        <v>0.48</v>
      </c>
    </row>
    <row r="19423" spans="1:2">
      <c r="A19423" t="s">
        <v>55649</v>
      </c>
      <c r="B19423">
        <v>3.78</v>
      </c>
    </row>
    <row r="19424" spans="1:2">
      <c r="A19424" t="s">
        <v>55650</v>
      </c>
      <c r="B19424">
        <v>0.48</v>
      </c>
    </row>
    <row r="19425" spans="1:2">
      <c r="A19425" t="s">
        <v>12138</v>
      </c>
      <c r="B19425">
        <v>9.0299999999999994</v>
      </c>
    </row>
    <row r="19426" spans="1:2">
      <c r="A19426" t="s">
        <v>12139</v>
      </c>
      <c r="B19426">
        <v>0.96</v>
      </c>
    </row>
    <row r="19427" spans="1:2">
      <c r="A19427" t="s">
        <v>55652</v>
      </c>
      <c r="B19427">
        <v>9.0299999999999994</v>
      </c>
    </row>
    <row r="19428" spans="1:2">
      <c r="A19428" t="s">
        <v>55653</v>
      </c>
      <c r="B19428">
        <v>0.96</v>
      </c>
    </row>
    <row r="19429" spans="1:2">
      <c r="A19429" t="s">
        <v>12140</v>
      </c>
      <c r="B19429">
        <v>41.66</v>
      </c>
    </row>
    <row r="19430" spans="1:2">
      <c r="A19430" t="s">
        <v>12141</v>
      </c>
      <c r="B19430">
        <v>16.87</v>
      </c>
    </row>
    <row r="19431" spans="1:2">
      <c r="A19431" t="s">
        <v>12142</v>
      </c>
      <c r="B19431">
        <v>10.41</v>
      </c>
    </row>
    <row r="19432" spans="1:2">
      <c r="A19432" t="s">
        <v>55654</v>
      </c>
      <c r="B19432">
        <v>41.66</v>
      </c>
    </row>
    <row r="19433" spans="1:2">
      <c r="A19433" t="s">
        <v>55655</v>
      </c>
      <c r="B19433">
        <v>16.87</v>
      </c>
    </row>
    <row r="19434" spans="1:2">
      <c r="A19434" t="s">
        <v>55656</v>
      </c>
      <c r="B19434">
        <v>10.41</v>
      </c>
    </row>
    <row r="19435" spans="1:2">
      <c r="A19435" t="s">
        <v>12143</v>
      </c>
      <c r="B19435">
        <v>79.78</v>
      </c>
    </row>
    <row r="19436" spans="1:2">
      <c r="A19436" t="s">
        <v>12144</v>
      </c>
      <c r="B19436">
        <v>52.92</v>
      </c>
    </row>
    <row r="19437" spans="1:2">
      <c r="A19437" t="s">
        <v>55658</v>
      </c>
      <c r="B19437">
        <v>79.78</v>
      </c>
    </row>
    <row r="19438" spans="1:2">
      <c r="A19438" t="s">
        <v>55659</v>
      </c>
      <c r="B19438">
        <v>52.92</v>
      </c>
    </row>
    <row r="19439" spans="1:2">
      <c r="A19439" t="s">
        <v>55675</v>
      </c>
      <c r="B19439">
        <v>296.22000000000003</v>
      </c>
    </row>
    <row r="19440" spans="1:2">
      <c r="A19440" t="s">
        <v>55677</v>
      </c>
      <c r="B19440">
        <v>135.53</v>
      </c>
    </row>
    <row r="19441" spans="1:2">
      <c r="A19441" t="s">
        <v>55678</v>
      </c>
      <c r="B19441">
        <v>108.16</v>
      </c>
    </row>
    <row r="19442" spans="1:2">
      <c r="A19442" t="s">
        <v>55679</v>
      </c>
      <c r="B19442">
        <v>292.42</v>
      </c>
    </row>
    <row r="19443" spans="1:2">
      <c r="A19443" t="s">
        <v>55680</v>
      </c>
      <c r="B19443">
        <v>131.72999999999999</v>
      </c>
    </row>
    <row r="19444" spans="1:2">
      <c r="A19444" t="s">
        <v>55681</v>
      </c>
      <c r="B19444">
        <v>104.36</v>
      </c>
    </row>
    <row r="19445" spans="1:2">
      <c r="A19445" t="s">
        <v>55682</v>
      </c>
      <c r="B19445">
        <v>464.59</v>
      </c>
    </row>
    <row r="19446" spans="1:2">
      <c r="A19446" t="s">
        <v>55683</v>
      </c>
      <c r="B19446">
        <v>253.76</v>
      </c>
    </row>
    <row r="19447" spans="1:2">
      <c r="A19447" t="s">
        <v>55684</v>
      </c>
      <c r="B19447">
        <v>217.4</v>
      </c>
    </row>
    <row r="19448" spans="1:2">
      <c r="A19448" t="s">
        <v>55685</v>
      </c>
      <c r="B19448">
        <v>460.79</v>
      </c>
    </row>
    <row r="19449" spans="1:2">
      <c r="A19449" t="s">
        <v>55686</v>
      </c>
      <c r="B19449">
        <v>249.96</v>
      </c>
    </row>
    <row r="19450" spans="1:2">
      <c r="A19450" t="s">
        <v>55687</v>
      </c>
      <c r="B19450">
        <v>213.6</v>
      </c>
    </row>
    <row r="19451" spans="1:2">
      <c r="A19451" t="s">
        <v>12161</v>
      </c>
      <c r="B19451">
        <v>4.22</v>
      </c>
    </row>
    <row r="19452" spans="1:2">
      <c r="A19452" t="s">
        <v>12162</v>
      </c>
      <c r="B19452">
        <v>0.63</v>
      </c>
    </row>
    <row r="19453" spans="1:2">
      <c r="A19453" t="s">
        <v>55695</v>
      </c>
      <c r="B19453">
        <v>4.22</v>
      </c>
    </row>
    <row r="19454" spans="1:2">
      <c r="A19454" t="s">
        <v>55696</v>
      </c>
      <c r="B19454">
        <v>0.63</v>
      </c>
    </row>
    <row r="19455" spans="1:2">
      <c r="A19455" t="s">
        <v>12163</v>
      </c>
      <c r="B19455">
        <v>11.91</v>
      </c>
    </row>
    <row r="19456" spans="1:2">
      <c r="A19456" t="s">
        <v>12164</v>
      </c>
      <c r="B19456">
        <v>0.96</v>
      </c>
    </row>
    <row r="19457" spans="1:2">
      <c r="A19457" t="s">
        <v>55698</v>
      </c>
      <c r="B19457">
        <v>11.91</v>
      </c>
    </row>
    <row r="19458" spans="1:2">
      <c r="A19458" t="s">
        <v>55699</v>
      </c>
      <c r="B19458">
        <v>0.96</v>
      </c>
    </row>
    <row r="19459" spans="1:2">
      <c r="A19459" t="s">
        <v>12165</v>
      </c>
      <c r="B19459">
        <v>17.62</v>
      </c>
    </row>
    <row r="19460" spans="1:2">
      <c r="A19460" t="s">
        <v>12166</v>
      </c>
      <c r="B19460">
        <v>1.26</v>
      </c>
    </row>
    <row r="19461" spans="1:2">
      <c r="A19461" t="s">
        <v>55700</v>
      </c>
      <c r="B19461">
        <v>17.62</v>
      </c>
    </row>
    <row r="19462" spans="1:2">
      <c r="A19462" t="s">
        <v>55701</v>
      </c>
      <c r="B19462">
        <v>1.26</v>
      </c>
    </row>
    <row r="19463" spans="1:2">
      <c r="A19463" t="s">
        <v>12167</v>
      </c>
      <c r="B19463">
        <v>23.21</v>
      </c>
    </row>
    <row r="19464" spans="1:2">
      <c r="A19464" t="s">
        <v>12168</v>
      </c>
      <c r="B19464">
        <v>1.53</v>
      </c>
    </row>
    <row r="19465" spans="1:2">
      <c r="A19465" t="s">
        <v>55702</v>
      </c>
      <c r="B19465">
        <v>23.21</v>
      </c>
    </row>
    <row r="19466" spans="1:2">
      <c r="A19466" t="s">
        <v>55703</v>
      </c>
      <c r="B19466">
        <v>1.53</v>
      </c>
    </row>
    <row r="19467" spans="1:2">
      <c r="A19467" t="s">
        <v>12169</v>
      </c>
      <c r="B19467">
        <v>4.07</v>
      </c>
    </row>
    <row r="19468" spans="1:2">
      <c r="A19468" t="s">
        <v>12170</v>
      </c>
      <c r="B19468">
        <v>0.49</v>
      </c>
    </row>
    <row r="19469" spans="1:2">
      <c r="A19469" t="s">
        <v>55705</v>
      </c>
      <c r="B19469">
        <v>4.07</v>
      </c>
    </row>
    <row r="19470" spans="1:2">
      <c r="A19470" t="s">
        <v>55706</v>
      </c>
      <c r="B19470">
        <v>0.49</v>
      </c>
    </row>
    <row r="19471" spans="1:2">
      <c r="A19471" t="s">
        <v>12171</v>
      </c>
      <c r="B19471">
        <v>6.4</v>
      </c>
    </row>
    <row r="19472" spans="1:2">
      <c r="A19472" t="s">
        <v>12172</v>
      </c>
      <c r="B19472">
        <v>1.36</v>
      </c>
    </row>
    <row r="19473" spans="1:2">
      <c r="A19473" t="s">
        <v>55707</v>
      </c>
      <c r="B19473">
        <v>6.4</v>
      </c>
    </row>
    <row r="19474" spans="1:2">
      <c r="A19474" t="s">
        <v>55708</v>
      </c>
      <c r="B19474">
        <v>1.36</v>
      </c>
    </row>
    <row r="19475" spans="1:2">
      <c r="A19475" t="s">
        <v>12173</v>
      </c>
      <c r="B19475">
        <v>74.989999999999995</v>
      </c>
    </row>
    <row r="19476" spans="1:2">
      <c r="A19476" t="s">
        <v>12174</v>
      </c>
      <c r="B19476">
        <v>4.3899999999999997</v>
      </c>
    </row>
    <row r="19477" spans="1:2">
      <c r="A19477" t="s">
        <v>55710</v>
      </c>
      <c r="B19477">
        <v>74.989999999999995</v>
      </c>
    </row>
    <row r="19478" spans="1:2">
      <c r="A19478" t="s">
        <v>55711</v>
      </c>
      <c r="B19478">
        <v>4.3899999999999997</v>
      </c>
    </row>
    <row r="19479" spans="1:2">
      <c r="A19479" t="s">
        <v>12200</v>
      </c>
      <c r="B19479">
        <v>253.32</v>
      </c>
    </row>
    <row r="19480" spans="1:2">
      <c r="A19480" t="s">
        <v>12201</v>
      </c>
      <c r="B19480">
        <v>140.83000000000001</v>
      </c>
    </row>
    <row r="19481" spans="1:2">
      <c r="A19481" t="s">
        <v>12202</v>
      </c>
      <c r="B19481">
        <v>121.11</v>
      </c>
    </row>
    <row r="19482" spans="1:2">
      <c r="A19482" t="s">
        <v>55744</v>
      </c>
      <c r="B19482">
        <v>247.08</v>
      </c>
    </row>
    <row r="19483" spans="1:2">
      <c r="A19483" t="s">
        <v>55745</v>
      </c>
      <c r="B19483">
        <v>134.59</v>
      </c>
    </row>
    <row r="19484" spans="1:2">
      <c r="A19484" t="s">
        <v>55746</v>
      </c>
      <c r="B19484">
        <v>114.87</v>
      </c>
    </row>
    <row r="19485" spans="1:2">
      <c r="A19485" t="s">
        <v>12203</v>
      </c>
      <c r="B19485">
        <v>274.67</v>
      </c>
    </row>
    <row r="19486" spans="1:2">
      <c r="A19486" t="s">
        <v>12204</v>
      </c>
      <c r="B19486">
        <v>142.97</v>
      </c>
    </row>
    <row r="19487" spans="1:2">
      <c r="A19487" t="s">
        <v>12205</v>
      </c>
      <c r="B19487">
        <v>121.11</v>
      </c>
    </row>
    <row r="19488" spans="1:2">
      <c r="A19488" t="s">
        <v>55747</v>
      </c>
      <c r="B19488">
        <v>268.43</v>
      </c>
    </row>
    <row r="19489" spans="1:2">
      <c r="A19489" t="s">
        <v>55748</v>
      </c>
      <c r="B19489">
        <v>136.72999999999999</v>
      </c>
    </row>
    <row r="19490" spans="1:2">
      <c r="A19490" t="s">
        <v>55749</v>
      </c>
      <c r="B19490">
        <v>114.87</v>
      </c>
    </row>
    <row r="19491" spans="1:2">
      <c r="A19491" t="s">
        <v>12206</v>
      </c>
      <c r="B19491">
        <v>363.58</v>
      </c>
    </row>
    <row r="19492" spans="1:2">
      <c r="A19492" t="s">
        <v>12207</v>
      </c>
      <c r="B19492">
        <v>171.44</v>
      </c>
    </row>
    <row r="19493" spans="1:2">
      <c r="A19493" t="s">
        <v>12208</v>
      </c>
      <c r="B19493">
        <v>140.93</v>
      </c>
    </row>
    <row r="19494" spans="1:2">
      <c r="A19494" t="s">
        <v>55750</v>
      </c>
      <c r="B19494">
        <v>357.34</v>
      </c>
    </row>
    <row r="19495" spans="1:2">
      <c r="A19495" t="s">
        <v>55751</v>
      </c>
      <c r="B19495">
        <v>165.2</v>
      </c>
    </row>
    <row r="19496" spans="1:2">
      <c r="A19496" t="s">
        <v>55752</v>
      </c>
      <c r="B19496">
        <v>134.69</v>
      </c>
    </row>
    <row r="19497" spans="1:2">
      <c r="A19497" t="s">
        <v>12209</v>
      </c>
      <c r="B19497">
        <v>345.22</v>
      </c>
    </row>
    <row r="19498" spans="1:2">
      <c r="A19498" t="s">
        <v>12210</v>
      </c>
      <c r="B19498">
        <v>145.19999999999999</v>
      </c>
    </row>
    <row r="19499" spans="1:2">
      <c r="A19499" t="s">
        <v>12211</v>
      </c>
      <c r="B19499">
        <v>116.23</v>
      </c>
    </row>
    <row r="19500" spans="1:2">
      <c r="A19500" t="s">
        <v>55753</v>
      </c>
      <c r="B19500">
        <v>338.98</v>
      </c>
    </row>
    <row r="19501" spans="1:2">
      <c r="A19501" t="s">
        <v>55754</v>
      </c>
      <c r="B19501">
        <v>138.96</v>
      </c>
    </row>
    <row r="19502" spans="1:2">
      <c r="A19502" t="s">
        <v>55755</v>
      </c>
      <c r="B19502">
        <v>109.99</v>
      </c>
    </row>
    <row r="19503" spans="1:2">
      <c r="A19503" t="s">
        <v>12212</v>
      </c>
      <c r="B19503">
        <v>265.51</v>
      </c>
    </row>
    <row r="19504" spans="1:2">
      <c r="A19504" t="s">
        <v>55756</v>
      </c>
      <c r="B19504">
        <v>254.64</v>
      </c>
    </row>
    <row r="19505" spans="1:2">
      <c r="A19505" t="s">
        <v>12213</v>
      </c>
      <c r="B19505">
        <v>244.96</v>
      </c>
    </row>
    <row r="19506" spans="1:2">
      <c r="A19506" t="s">
        <v>55757</v>
      </c>
      <c r="B19506">
        <v>234.09</v>
      </c>
    </row>
    <row r="19507" spans="1:2">
      <c r="A19507" t="s">
        <v>12214</v>
      </c>
      <c r="B19507">
        <v>311.44</v>
      </c>
    </row>
    <row r="19508" spans="1:2">
      <c r="A19508" t="s">
        <v>55760</v>
      </c>
      <c r="B19508">
        <v>300.56</v>
      </c>
    </row>
    <row r="19509" spans="1:2">
      <c r="A19509" t="s">
        <v>55761</v>
      </c>
      <c r="B19509">
        <v>565.24</v>
      </c>
    </row>
    <row r="19510" spans="1:2">
      <c r="A19510" t="s">
        <v>55762</v>
      </c>
      <c r="B19510">
        <v>266.62</v>
      </c>
    </row>
    <row r="19511" spans="1:2">
      <c r="A19511" t="s">
        <v>55763</v>
      </c>
      <c r="B19511">
        <v>208.45</v>
      </c>
    </row>
    <row r="19512" spans="1:2">
      <c r="A19512" t="s">
        <v>55764</v>
      </c>
      <c r="B19512">
        <v>561.44000000000005</v>
      </c>
    </row>
    <row r="19513" spans="1:2">
      <c r="A19513" t="s">
        <v>55765</v>
      </c>
      <c r="B19513">
        <v>262.82</v>
      </c>
    </row>
    <row r="19514" spans="1:2">
      <c r="A19514" t="s">
        <v>55766</v>
      </c>
      <c r="B19514">
        <v>204.65</v>
      </c>
    </row>
    <row r="19515" spans="1:2">
      <c r="A19515" t="s">
        <v>12216</v>
      </c>
      <c r="B19515">
        <v>113.01</v>
      </c>
    </row>
    <row r="19516" spans="1:2">
      <c r="A19516" t="s">
        <v>12217</v>
      </c>
      <c r="B19516">
        <v>23.64</v>
      </c>
    </row>
    <row r="19517" spans="1:2">
      <c r="A19517" t="s">
        <v>12218</v>
      </c>
      <c r="B19517">
        <v>12.65</v>
      </c>
    </row>
    <row r="19518" spans="1:2">
      <c r="A19518" t="s">
        <v>55768</v>
      </c>
      <c r="B19518">
        <v>113.01</v>
      </c>
    </row>
    <row r="19519" spans="1:2">
      <c r="A19519" t="s">
        <v>55769</v>
      </c>
      <c r="B19519">
        <v>23.64</v>
      </c>
    </row>
    <row r="19520" spans="1:2">
      <c r="A19520" t="s">
        <v>55770</v>
      </c>
      <c r="B19520">
        <v>12.65</v>
      </c>
    </row>
    <row r="19521" spans="1:2">
      <c r="A19521" t="s">
        <v>12219</v>
      </c>
      <c r="B19521">
        <v>157.62</v>
      </c>
    </row>
    <row r="19522" spans="1:2">
      <c r="A19522" t="s">
        <v>12220</v>
      </c>
      <c r="B19522">
        <v>29.24</v>
      </c>
    </row>
    <row r="19523" spans="1:2">
      <c r="A19523" t="s">
        <v>12221</v>
      </c>
      <c r="B19523">
        <v>13.82</v>
      </c>
    </row>
    <row r="19524" spans="1:2">
      <c r="A19524" t="s">
        <v>55771</v>
      </c>
      <c r="B19524">
        <v>157.62</v>
      </c>
    </row>
    <row r="19525" spans="1:2">
      <c r="A19525" t="s">
        <v>55772</v>
      </c>
      <c r="B19525">
        <v>29.24</v>
      </c>
    </row>
    <row r="19526" spans="1:2">
      <c r="A19526" t="s">
        <v>55773</v>
      </c>
      <c r="B19526">
        <v>13.82</v>
      </c>
    </row>
    <row r="19527" spans="1:2">
      <c r="A19527" t="s">
        <v>12222</v>
      </c>
      <c r="B19527">
        <v>200.6</v>
      </c>
    </row>
    <row r="19528" spans="1:2">
      <c r="A19528" t="s">
        <v>12223</v>
      </c>
      <c r="B19528">
        <v>50.9</v>
      </c>
    </row>
    <row r="19529" spans="1:2">
      <c r="A19529" t="s">
        <v>12224</v>
      </c>
      <c r="B19529">
        <v>31.63</v>
      </c>
    </row>
    <row r="19530" spans="1:2">
      <c r="A19530" t="s">
        <v>55774</v>
      </c>
      <c r="B19530">
        <v>200.6</v>
      </c>
    </row>
    <row r="19531" spans="1:2">
      <c r="A19531" t="s">
        <v>55775</v>
      </c>
      <c r="B19531">
        <v>50.9</v>
      </c>
    </row>
    <row r="19532" spans="1:2">
      <c r="A19532" t="s">
        <v>55776</v>
      </c>
      <c r="B19532">
        <v>31.63</v>
      </c>
    </row>
    <row r="19533" spans="1:2">
      <c r="A19533" t="s">
        <v>12225</v>
      </c>
      <c r="B19533">
        <v>312.2</v>
      </c>
    </row>
    <row r="19534" spans="1:2">
      <c r="A19534" t="s">
        <v>12226</v>
      </c>
      <c r="B19534">
        <v>85.54</v>
      </c>
    </row>
    <row r="19535" spans="1:2">
      <c r="A19535" t="s">
        <v>12227</v>
      </c>
      <c r="B19535">
        <v>55.97</v>
      </c>
    </row>
    <row r="19536" spans="1:2">
      <c r="A19536" t="s">
        <v>55777</v>
      </c>
      <c r="B19536">
        <v>312.2</v>
      </c>
    </row>
    <row r="19537" spans="1:2">
      <c r="A19537" t="s">
        <v>55778</v>
      </c>
      <c r="B19537">
        <v>85.54</v>
      </c>
    </row>
    <row r="19538" spans="1:2">
      <c r="A19538" t="s">
        <v>55779</v>
      </c>
      <c r="B19538">
        <v>55.97</v>
      </c>
    </row>
    <row r="19539" spans="1:2">
      <c r="A19539" t="s">
        <v>12228</v>
      </c>
      <c r="B19539">
        <v>6.5</v>
      </c>
    </row>
    <row r="19540" spans="1:2">
      <c r="A19540" t="s">
        <v>12229</v>
      </c>
      <c r="B19540">
        <v>0.78</v>
      </c>
    </row>
    <row r="19541" spans="1:2">
      <c r="A19541" t="s">
        <v>12230</v>
      </c>
      <c r="B19541">
        <v>0.14000000000000001</v>
      </c>
    </row>
    <row r="19542" spans="1:2">
      <c r="A19542" t="s">
        <v>55781</v>
      </c>
      <c r="B19542">
        <v>6.5</v>
      </c>
    </row>
    <row r="19543" spans="1:2">
      <c r="A19543" t="s">
        <v>55782</v>
      </c>
      <c r="B19543">
        <v>0.78</v>
      </c>
    </row>
    <row r="19544" spans="1:2">
      <c r="A19544" t="s">
        <v>55783</v>
      </c>
      <c r="B19544">
        <v>0.14000000000000001</v>
      </c>
    </row>
    <row r="19545" spans="1:2">
      <c r="A19545" t="s">
        <v>12231</v>
      </c>
      <c r="B19545">
        <v>92.26</v>
      </c>
    </row>
    <row r="19546" spans="1:2">
      <c r="A19546" t="s">
        <v>12232</v>
      </c>
      <c r="B19546">
        <v>14.25</v>
      </c>
    </row>
    <row r="19547" spans="1:2">
      <c r="A19547" t="s">
        <v>12233</v>
      </c>
      <c r="B19547">
        <v>5.28</v>
      </c>
    </row>
    <row r="19548" spans="1:2">
      <c r="A19548" t="s">
        <v>55786</v>
      </c>
      <c r="B19548">
        <v>92.26</v>
      </c>
    </row>
    <row r="19549" spans="1:2">
      <c r="A19549" t="s">
        <v>55787</v>
      </c>
      <c r="B19549">
        <v>14.25</v>
      </c>
    </row>
    <row r="19550" spans="1:2">
      <c r="A19550" t="s">
        <v>55788</v>
      </c>
      <c r="B19550">
        <v>5.28</v>
      </c>
    </row>
    <row r="19551" spans="1:2">
      <c r="A19551" t="s">
        <v>12234</v>
      </c>
      <c r="B19551">
        <v>209.63</v>
      </c>
    </row>
    <row r="19552" spans="1:2">
      <c r="A19552" t="s">
        <v>12235</v>
      </c>
      <c r="B19552">
        <v>27.4</v>
      </c>
    </row>
    <row r="19553" spans="1:2">
      <c r="A19553" t="s">
        <v>12236</v>
      </c>
      <c r="B19553">
        <v>6.76</v>
      </c>
    </row>
    <row r="19554" spans="1:2">
      <c r="A19554" t="s">
        <v>55792</v>
      </c>
      <c r="B19554">
        <v>209.63</v>
      </c>
    </row>
    <row r="19555" spans="1:2">
      <c r="A19555" t="s">
        <v>55793</v>
      </c>
      <c r="B19555">
        <v>27.4</v>
      </c>
    </row>
    <row r="19556" spans="1:2">
      <c r="A19556" t="s">
        <v>55794</v>
      </c>
      <c r="B19556">
        <v>6.76</v>
      </c>
    </row>
    <row r="19557" spans="1:2">
      <c r="A19557" t="s">
        <v>12237</v>
      </c>
      <c r="B19557">
        <v>13.05</v>
      </c>
    </row>
    <row r="19558" spans="1:2">
      <c r="A19558" t="s">
        <v>12238</v>
      </c>
      <c r="B19558">
        <v>1.66</v>
      </c>
    </row>
    <row r="19559" spans="1:2">
      <c r="A19559" t="s">
        <v>12239</v>
      </c>
      <c r="B19559">
        <v>0.38</v>
      </c>
    </row>
    <row r="19560" spans="1:2">
      <c r="A19560" t="s">
        <v>55797</v>
      </c>
      <c r="B19560">
        <v>13.05</v>
      </c>
    </row>
    <row r="19561" spans="1:2">
      <c r="A19561" t="s">
        <v>55798</v>
      </c>
      <c r="B19561">
        <v>1.66</v>
      </c>
    </row>
    <row r="19562" spans="1:2">
      <c r="A19562" t="s">
        <v>55799</v>
      </c>
      <c r="B19562">
        <v>0.38</v>
      </c>
    </row>
    <row r="19563" spans="1:2">
      <c r="A19563" t="s">
        <v>12240</v>
      </c>
      <c r="B19563">
        <v>77.37</v>
      </c>
    </row>
    <row r="19564" spans="1:2">
      <c r="A19564" t="s">
        <v>12241</v>
      </c>
      <c r="B19564">
        <v>15.9</v>
      </c>
    </row>
    <row r="19565" spans="1:2">
      <c r="A19565" t="s">
        <v>12242</v>
      </c>
      <c r="B19565">
        <v>8.6</v>
      </c>
    </row>
    <row r="19566" spans="1:2">
      <c r="A19566" t="s">
        <v>55803</v>
      </c>
      <c r="B19566">
        <v>77.37</v>
      </c>
    </row>
    <row r="19567" spans="1:2">
      <c r="A19567" t="s">
        <v>55804</v>
      </c>
      <c r="B19567">
        <v>15.9</v>
      </c>
    </row>
    <row r="19568" spans="1:2">
      <c r="A19568" t="s">
        <v>55805</v>
      </c>
      <c r="B19568">
        <v>8.6</v>
      </c>
    </row>
    <row r="19569" spans="1:2">
      <c r="A19569" t="s">
        <v>12243</v>
      </c>
      <c r="B19569">
        <v>1440.61</v>
      </c>
    </row>
    <row r="19570" spans="1:2">
      <c r="A19570" t="s">
        <v>12244</v>
      </c>
      <c r="B19570">
        <v>777.37</v>
      </c>
    </row>
    <row r="19571" spans="1:2">
      <c r="A19571" t="s">
        <v>12245</v>
      </c>
      <c r="B19571">
        <v>636.48</v>
      </c>
    </row>
    <row r="19572" spans="1:2">
      <c r="A19572" t="s">
        <v>55812</v>
      </c>
      <c r="B19572">
        <v>1436.81</v>
      </c>
    </row>
    <row r="19573" spans="1:2">
      <c r="A19573" t="s">
        <v>55813</v>
      </c>
      <c r="B19573">
        <v>773.57</v>
      </c>
    </row>
    <row r="19574" spans="1:2">
      <c r="A19574" t="s">
        <v>55814</v>
      </c>
      <c r="B19574">
        <v>632.67999999999995</v>
      </c>
    </row>
    <row r="19575" spans="1:2">
      <c r="A19575" t="s">
        <v>12246</v>
      </c>
      <c r="B19575">
        <v>36.479999999999997</v>
      </c>
    </row>
    <row r="19576" spans="1:2">
      <c r="A19576" t="s">
        <v>12247</v>
      </c>
      <c r="B19576">
        <v>30.4</v>
      </c>
    </row>
    <row r="19577" spans="1:2">
      <c r="A19577" t="s">
        <v>55817</v>
      </c>
      <c r="B19577">
        <v>36.479999999999997</v>
      </c>
    </row>
    <row r="19578" spans="1:2">
      <c r="A19578" t="s">
        <v>55818</v>
      </c>
      <c r="B19578">
        <v>30.4</v>
      </c>
    </row>
    <row r="19579" spans="1:2">
      <c r="A19579" t="s">
        <v>12248</v>
      </c>
      <c r="B19579">
        <v>69.64</v>
      </c>
    </row>
    <row r="19580" spans="1:2">
      <c r="A19580" t="s">
        <v>12249</v>
      </c>
      <c r="B19580">
        <v>58.04</v>
      </c>
    </row>
    <row r="19581" spans="1:2">
      <c r="A19581" t="s">
        <v>55820</v>
      </c>
      <c r="B19581">
        <v>69.64</v>
      </c>
    </row>
    <row r="19582" spans="1:2">
      <c r="A19582" t="s">
        <v>55821</v>
      </c>
      <c r="B19582">
        <v>58.04</v>
      </c>
    </row>
    <row r="19583" spans="1:2">
      <c r="A19583" t="s">
        <v>12250</v>
      </c>
      <c r="B19583">
        <v>0.44</v>
      </c>
    </row>
    <row r="19584" spans="1:2">
      <c r="A19584" t="s">
        <v>12251</v>
      </c>
      <c r="B19584">
        <v>0.44</v>
      </c>
    </row>
    <row r="19585" spans="1:2">
      <c r="A19585" t="s">
        <v>55823</v>
      </c>
      <c r="B19585">
        <v>0.44</v>
      </c>
    </row>
    <row r="19586" spans="1:2">
      <c r="A19586" t="s">
        <v>55824</v>
      </c>
      <c r="B19586">
        <v>0.44</v>
      </c>
    </row>
    <row r="19587" spans="1:2">
      <c r="A19587" t="s">
        <v>12252</v>
      </c>
      <c r="B19587">
        <v>1.19</v>
      </c>
    </row>
    <row r="19588" spans="1:2">
      <c r="A19588" t="s">
        <v>12253</v>
      </c>
      <c r="B19588">
        <v>1.19</v>
      </c>
    </row>
    <row r="19589" spans="1:2">
      <c r="A19589" t="s">
        <v>55826</v>
      </c>
      <c r="B19589">
        <v>1.19</v>
      </c>
    </row>
    <row r="19590" spans="1:2">
      <c r="A19590" t="s">
        <v>55827</v>
      </c>
      <c r="B19590">
        <v>1.19</v>
      </c>
    </row>
    <row r="19591" spans="1:2">
      <c r="A19591" t="s">
        <v>12254</v>
      </c>
      <c r="B19591">
        <v>3.8</v>
      </c>
    </row>
    <row r="19592" spans="1:2">
      <c r="A19592" t="s">
        <v>12255</v>
      </c>
      <c r="B19592">
        <v>0.59</v>
      </c>
    </row>
    <row r="19593" spans="1:2">
      <c r="A19593" t="s">
        <v>12256</v>
      </c>
      <c r="B19593">
        <v>0.2</v>
      </c>
    </row>
    <row r="19594" spans="1:2">
      <c r="A19594" t="s">
        <v>55828</v>
      </c>
      <c r="B19594">
        <v>3.8</v>
      </c>
    </row>
    <row r="19595" spans="1:2">
      <c r="A19595" t="s">
        <v>55829</v>
      </c>
      <c r="B19595">
        <v>0.59</v>
      </c>
    </row>
    <row r="19596" spans="1:2">
      <c r="A19596" t="s">
        <v>55830</v>
      </c>
      <c r="B19596">
        <v>0.2</v>
      </c>
    </row>
    <row r="19597" spans="1:2">
      <c r="A19597" t="s">
        <v>12257</v>
      </c>
      <c r="B19597">
        <v>1.2</v>
      </c>
    </row>
    <row r="19598" spans="1:2">
      <c r="A19598" t="s">
        <v>12258</v>
      </c>
      <c r="B19598">
        <v>0.82</v>
      </c>
    </row>
    <row r="19599" spans="1:2">
      <c r="A19599" t="s">
        <v>55831</v>
      </c>
      <c r="B19599">
        <v>1.2</v>
      </c>
    </row>
    <row r="19600" spans="1:2">
      <c r="A19600" t="s">
        <v>55832</v>
      </c>
      <c r="B19600">
        <v>0.82</v>
      </c>
    </row>
    <row r="19601" spans="1:2">
      <c r="A19601" t="s">
        <v>55833</v>
      </c>
      <c r="B19601">
        <v>32.590000000000003</v>
      </c>
    </row>
    <row r="19602" spans="1:2">
      <c r="A19602" t="s">
        <v>55834</v>
      </c>
      <c r="B19602">
        <v>21.73</v>
      </c>
    </row>
    <row r="19603" spans="1:2">
      <c r="A19603" t="s">
        <v>55835</v>
      </c>
      <c r="B19603">
        <v>32.590000000000003</v>
      </c>
    </row>
    <row r="19604" spans="1:2">
      <c r="A19604" t="s">
        <v>55836</v>
      </c>
      <c r="B19604">
        <v>21.73</v>
      </c>
    </row>
    <row r="19605" spans="1:2">
      <c r="A19605" t="s">
        <v>12259</v>
      </c>
      <c r="B19605">
        <v>4.58</v>
      </c>
    </row>
    <row r="19606" spans="1:2">
      <c r="A19606" t="s">
        <v>12260</v>
      </c>
      <c r="B19606">
        <v>0.14000000000000001</v>
      </c>
    </row>
    <row r="19607" spans="1:2">
      <c r="A19607" t="s">
        <v>55837</v>
      </c>
      <c r="B19607">
        <v>4.58</v>
      </c>
    </row>
    <row r="19608" spans="1:2">
      <c r="A19608" t="s">
        <v>55838</v>
      </c>
      <c r="B19608">
        <v>0.14000000000000001</v>
      </c>
    </row>
    <row r="19609" spans="1:2">
      <c r="A19609" t="s">
        <v>12261</v>
      </c>
      <c r="B19609">
        <v>4.5</v>
      </c>
    </row>
    <row r="19610" spans="1:2">
      <c r="A19610" t="s">
        <v>12262</v>
      </c>
      <c r="B19610">
        <v>0.09</v>
      </c>
    </row>
    <row r="19611" spans="1:2">
      <c r="A19611" t="s">
        <v>55840</v>
      </c>
      <c r="B19611">
        <v>4.5</v>
      </c>
    </row>
    <row r="19612" spans="1:2">
      <c r="A19612" t="s">
        <v>55841</v>
      </c>
      <c r="B19612">
        <v>0.09</v>
      </c>
    </row>
    <row r="19613" spans="1:2">
      <c r="A19613" t="s">
        <v>12265</v>
      </c>
      <c r="B19613">
        <v>644.91999999999996</v>
      </c>
    </row>
    <row r="19614" spans="1:2">
      <c r="A19614" t="s">
        <v>12266</v>
      </c>
      <c r="B19614">
        <v>386.38</v>
      </c>
    </row>
    <row r="19615" spans="1:2">
      <c r="A19615" t="s">
        <v>12267</v>
      </c>
      <c r="B19615">
        <v>351.63</v>
      </c>
    </row>
    <row r="19616" spans="1:2">
      <c r="A19616" t="s">
        <v>55845</v>
      </c>
      <c r="B19616">
        <v>630.49</v>
      </c>
    </row>
    <row r="19617" spans="1:2">
      <c r="A19617" t="s">
        <v>55846</v>
      </c>
      <c r="B19617">
        <v>371.95</v>
      </c>
    </row>
    <row r="19618" spans="1:2">
      <c r="A19618" t="s">
        <v>55847</v>
      </c>
      <c r="B19618">
        <v>337.2</v>
      </c>
    </row>
    <row r="19619" spans="1:2">
      <c r="A19619" t="s">
        <v>12268</v>
      </c>
      <c r="B19619">
        <v>19.850000000000001</v>
      </c>
    </row>
    <row r="19620" spans="1:2">
      <c r="A19620" t="s">
        <v>12269</v>
      </c>
      <c r="B19620">
        <v>0.25</v>
      </c>
    </row>
    <row r="19621" spans="1:2">
      <c r="A19621" t="s">
        <v>55848</v>
      </c>
      <c r="B19621">
        <v>19.850000000000001</v>
      </c>
    </row>
    <row r="19622" spans="1:2">
      <c r="A19622" t="s">
        <v>55849</v>
      </c>
      <c r="B19622">
        <v>0.25</v>
      </c>
    </row>
    <row r="19623" spans="1:2">
      <c r="A19623" t="s">
        <v>12270</v>
      </c>
      <c r="B19623">
        <v>114.96</v>
      </c>
    </row>
    <row r="19624" spans="1:2">
      <c r="A19624" t="s">
        <v>12271</v>
      </c>
      <c r="B19624">
        <v>49.94</v>
      </c>
    </row>
    <row r="19625" spans="1:2">
      <c r="A19625" t="s">
        <v>55851</v>
      </c>
      <c r="B19625">
        <v>111.58</v>
      </c>
    </row>
    <row r="19626" spans="1:2">
      <c r="A19626" t="s">
        <v>55852</v>
      </c>
      <c r="B19626">
        <v>46.56</v>
      </c>
    </row>
    <row r="19627" spans="1:2">
      <c r="A19627" t="s">
        <v>55855</v>
      </c>
      <c r="B19627">
        <v>17.489999999999998</v>
      </c>
    </row>
    <row r="19628" spans="1:2">
      <c r="A19628" t="s">
        <v>55856</v>
      </c>
      <c r="B19628">
        <v>12.41</v>
      </c>
    </row>
    <row r="19629" spans="1:2">
      <c r="A19629" t="s">
        <v>55857</v>
      </c>
      <c r="B19629">
        <v>11.22</v>
      </c>
    </row>
    <row r="19630" spans="1:2">
      <c r="A19630" t="s">
        <v>55858</v>
      </c>
      <c r="B19630">
        <v>17.489999999999998</v>
      </c>
    </row>
    <row r="19631" spans="1:2">
      <c r="A19631" t="s">
        <v>55859</v>
      </c>
      <c r="B19631">
        <v>12.41</v>
      </c>
    </row>
    <row r="19632" spans="1:2">
      <c r="A19632" t="s">
        <v>55860</v>
      </c>
      <c r="B19632">
        <v>11.22</v>
      </c>
    </row>
    <row r="19633" spans="1:2">
      <c r="A19633" t="s">
        <v>55861</v>
      </c>
      <c r="B19633">
        <v>80.650000000000006</v>
      </c>
    </row>
    <row r="19634" spans="1:2">
      <c r="A19634" t="s">
        <v>55862</v>
      </c>
      <c r="B19634">
        <v>58.22</v>
      </c>
    </row>
    <row r="19635" spans="1:2">
      <c r="A19635" t="s">
        <v>55863</v>
      </c>
      <c r="B19635">
        <v>52.79</v>
      </c>
    </row>
    <row r="19636" spans="1:2">
      <c r="A19636" t="s">
        <v>55864</v>
      </c>
      <c r="B19636">
        <v>80.650000000000006</v>
      </c>
    </row>
    <row r="19637" spans="1:2">
      <c r="A19637" t="s">
        <v>55865</v>
      </c>
      <c r="B19637">
        <v>58.22</v>
      </c>
    </row>
    <row r="19638" spans="1:2">
      <c r="A19638" t="s">
        <v>55866</v>
      </c>
      <c r="B19638">
        <v>52.79</v>
      </c>
    </row>
    <row r="19639" spans="1:2">
      <c r="A19639" t="s">
        <v>12300</v>
      </c>
      <c r="B19639">
        <v>0.98</v>
      </c>
    </row>
    <row r="19640" spans="1:2">
      <c r="A19640" t="s">
        <v>55928</v>
      </c>
      <c r="B19640">
        <v>0.97</v>
      </c>
    </row>
    <row r="19641" spans="1:2">
      <c r="A19641" t="s">
        <v>507</v>
      </c>
      <c r="B19641">
        <v>0.81</v>
      </c>
    </row>
    <row r="19642" spans="1:2">
      <c r="A19642" t="s">
        <v>55929</v>
      </c>
      <c r="B19642">
        <v>0.8</v>
      </c>
    </row>
    <row r="19643" spans="1:2">
      <c r="A19643" t="s">
        <v>480</v>
      </c>
      <c r="B19643">
        <v>1.44</v>
      </c>
    </row>
    <row r="19644" spans="1:2">
      <c r="A19644" t="s">
        <v>55931</v>
      </c>
      <c r="B19644">
        <v>1.39</v>
      </c>
    </row>
    <row r="19645" spans="1:2">
      <c r="A19645" t="s">
        <v>12301</v>
      </c>
      <c r="B19645">
        <v>7.08</v>
      </c>
    </row>
    <row r="19646" spans="1:2">
      <c r="A19646" t="s">
        <v>55934</v>
      </c>
      <c r="B19646">
        <v>6.84</v>
      </c>
    </row>
    <row r="19647" spans="1:2">
      <c r="A19647" t="s">
        <v>12302</v>
      </c>
      <c r="B19647">
        <v>13.85</v>
      </c>
    </row>
    <row r="19648" spans="1:2">
      <c r="A19648" t="s">
        <v>55935</v>
      </c>
      <c r="B19648">
        <v>13.54</v>
      </c>
    </row>
    <row r="19649" spans="1:2">
      <c r="A19649" t="s">
        <v>12303</v>
      </c>
      <c r="B19649">
        <v>8.2200000000000006</v>
      </c>
    </row>
    <row r="19650" spans="1:2">
      <c r="A19650" t="s">
        <v>55936</v>
      </c>
      <c r="B19650">
        <v>8.06</v>
      </c>
    </row>
    <row r="19651" spans="1:2">
      <c r="A19651" t="s">
        <v>12304</v>
      </c>
      <c r="B19651">
        <v>32.69</v>
      </c>
    </row>
    <row r="19652" spans="1:2">
      <c r="A19652" t="s">
        <v>55937</v>
      </c>
      <c r="B19652">
        <v>29.11</v>
      </c>
    </row>
    <row r="19653" spans="1:2">
      <c r="A19653" t="s">
        <v>12305</v>
      </c>
      <c r="B19653">
        <v>16.96</v>
      </c>
    </row>
    <row r="19654" spans="1:2">
      <c r="A19654" t="s">
        <v>55939</v>
      </c>
      <c r="B19654">
        <v>16.04</v>
      </c>
    </row>
    <row r="19655" spans="1:2">
      <c r="A19655" t="s">
        <v>12306</v>
      </c>
      <c r="B19655">
        <v>3.08</v>
      </c>
    </row>
    <row r="19656" spans="1:2">
      <c r="A19656" t="s">
        <v>55940</v>
      </c>
      <c r="B19656">
        <v>2.99</v>
      </c>
    </row>
    <row r="19657" spans="1:2">
      <c r="A19657" t="s">
        <v>12307</v>
      </c>
      <c r="B19657">
        <v>62.2</v>
      </c>
    </row>
    <row r="19658" spans="1:2">
      <c r="A19658" t="s">
        <v>55942</v>
      </c>
      <c r="B19658">
        <v>55.89</v>
      </c>
    </row>
    <row r="19659" spans="1:2">
      <c r="A19659" t="s">
        <v>12308</v>
      </c>
      <c r="B19659">
        <v>6.98</v>
      </c>
    </row>
    <row r="19660" spans="1:2">
      <c r="A19660" t="s">
        <v>55944</v>
      </c>
      <c r="B19660">
        <v>6.44</v>
      </c>
    </row>
    <row r="19661" spans="1:2">
      <c r="A19661" t="s">
        <v>12309</v>
      </c>
      <c r="B19661">
        <v>352.2</v>
      </c>
    </row>
    <row r="19662" spans="1:2">
      <c r="A19662" t="s">
        <v>55945</v>
      </c>
      <c r="B19662">
        <v>330.7</v>
      </c>
    </row>
    <row r="19663" spans="1:2">
      <c r="A19663" t="s">
        <v>12310</v>
      </c>
      <c r="B19663">
        <v>396.62</v>
      </c>
    </row>
    <row r="19664" spans="1:2">
      <c r="A19664" t="s">
        <v>55947</v>
      </c>
      <c r="B19664">
        <v>347.12</v>
      </c>
    </row>
    <row r="19665" spans="1:2">
      <c r="A19665" t="s">
        <v>12312</v>
      </c>
      <c r="B19665">
        <v>12.5</v>
      </c>
    </row>
    <row r="19666" spans="1:2">
      <c r="A19666" t="s">
        <v>55949</v>
      </c>
      <c r="B19666">
        <v>12.08</v>
      </c>
    </row>
    <row r="19667" spans="1:2">
      <c r="A19667" t="s">
        <v>12313</v>
      </c>
      <c r="B19667">
        <v>3.13</v>
      </c>
    </row>
    <row r="19668" spans="1:2">
      <c r="A19668" t="s">
        <v>55951</v>
      </c>
      <c r="B19668">
        <v>3.07</v>
      </c>
    </row>
    <row r="19669" spans="1:2">
      <c r="A19669" t="s">
        <v>12314</v>
      </c>
      <c r="B19669">
        <v>732.29</v>
      </c>
    </row>
    <row r="19670" spans="1:2">
      <c r="A19670" t="s">
        <v>55953</v>
      </c>
      <c r="B19670">
        <v>730.11</v>
      </c>
    </row>
    <row r="19671" spans="1:2">
      <c r="A19671" t="s">
        <v>12315</v>
      </c>
      <c r="B19671">
        <v>772.19</v>
      </c>
    </row>
    <row r="19672" spans="1:2">
      <c r="A19672" t="s">
        <v>55954</v>
      </c>
      <c r="B19672">
        <v>770.01</v>
      </c>
    </row>
    <row r="19673" spans="1:2">
      <c r="A19673" t="s">
        <v>12316</v>
      </c>
      <c r="B19673">
        <v>463.69</v>
      </c>
    </row>
    <row r="19674" spans="1:2">
      <c r="A19674" t="s">
        <v>55955</v>
      </c>
      <c r="B19674">
        <v>462.35</v>
      </c>
    </row>
    <row r="19675" spans="1:2">
      <c r="A19675" t="s">
        <v>12317</v>
      </c>
      <c r="B19675">
        <v>76.14</v>
      </c>
    </row>
    <row r="19676" spans="1:2">
      <c r="A19676" t="s">
        <v>55959</v>
      </c>
      <c r="B19676">
        <v>75.22</v>
      </c>
    </row>
    <row r="19677" spans="1:2">
      <c r="A19677" t="s">
        <v>12318</v>
      </c>
      <c r="B19677">
        <v>177.9</v>
      </c>
    </row>
    <row r="19678" spans="1:2">
      <c r="A19678" t="s">
        <v>55960</v>
      </c>
      <c r="B19678">
        <v>169.79</v>
      </c>
    </row>
    <row r="19679" spans="1:2">
      <c r="A19679" t="s">
        <v>12319</v>
      </c>
      <c r="B19679">
        <v>150.16</v>
      </c>
    </row>
    <row r="19680" spans="1:2">
      <c r="A19680" t="s">
        <v>55961</v>
      </c>
      <c r="B19680">
        <v>140.24</v>
      </c>
    </row>
    <row r="19681" spans="1:2">
      <c r="A19681" t="s">
        <v>12320</v>
      </c>
      <c r="B19681">
        <v>0.85</v>
      </c>
    </row>
    <row r="19682" spans="1:2">
      <c r="A19682" t="s">
        <v>55962</v>
      </c>
      <c r="B19682">
        <v>0.83</v>
      </c>
    </row>
    <row r="19683" spans="1:2">
      <c r="A19683" t="s">
        <v>476</v>
      </c>
      <c r="B19683">
        <v>2.85</v>
      </c>
    </row>
    <row r="19684" spans="1:2">
      <c r="A19684" t="s">
        <v>55964</v>
      </c>
      <c r="B19684">
        <v>2.79</v>
      </c>
    </row>
    <row r="19685" spans="1:2">
      <c r="A19685" t="s">
        <v>12321</v>
      </c>
      <c r="B19685">
        <v>1.86</v>
      </c>
    </row>
    <row r="19686" spans="1:2">
      <c r="A19686" t="s">
        <v>55965</v>
      </c>
      <c r="B19686">
        <v>1.81</v>
      </c>
    </row>
    <row r="19687" spans="1:2">
      <c r="A19687" t="s">
        <v>12322</v>
      </c>
      <c r="B19687">
        <v>0.28000000000000003</v>
      </c>
    </row>
    <row r="19688" spans="1:2">
      <c r="A19688" t="s">
        <v>55966</v>
      </c>
      <c r="B19688">
        <v>0.28000000000000003</v>
      </c>
    </row>
    <row r="19689" spans="1:2">
      <c r="A19689" t="s">
        <v>12323</v>
      </c>
      <c r="B19689">
        <v>0.31</v>
      </c>
    </row>
    <row r="19690" spans="1:2">
      <c r="A19690" t="s">
        <v>55967</v>
      </c>
      <c r="B19690">
        <v>0.31</v>
      </c>
    </row>
    <row r="19691" spans="1:2">
      <c r="A19691" t="s">
        <v>12324</v>
      </c>
      <c r="B19691">
        <v>0.38</v>
      </c>
    </row>
    <row r="19692" spans="1:2">
      <c r="A19692" t="s">
        <v>55968</v>
      </c>
      <c r="B19692">
        <v>0.37</v>
      </c>
    </row>
    <row r="19693" spans="1:2">
      <c r="A19693" t="s">
        <v>12325</v>
      </c>
      <c r="B19693">
        <v>6.26</v>
      </c>
    </row>
    <row r="19694" spans="1:2">
      <c r="A19694" t="s">
        <v>55969</v>
      </c>
      <c r="B19694">
        <v>6.02</v>
      </c>
    </row>
    <row r="19695" spans="1:2">
      <c r="A19695" t="s">
        <v>12326</v>
      </c>
      <c r="B19695">
        <v>48.6</v>
      </c>
    </row>
    <row r="19696" spans="1:2">
      <c r="A19696" t="s">
        <v>55971</v>
      </c>
      <c r="B19696">
        <v>47.76</v>
      </c>
    </row>
    <row r="19697" spans="1:2">
      <c r="A19697" t="s">
        <v>12328</v>
      </c>
      <c r="B19697">
        <v>4.1399999999999997</v>
      </c>
    </row>
    <row r="19698" spans="1:2">
      <c r="A19698" t="s">
        <v>55973</v>
      </c>
      <c r="B19698">
        <v>4.07</v>
      </c>
    </row>
    <row r="19699" spans="1:2">
      <c r="A19699" t="s">
        <v>12329</v>
      </c>
      <c r="B19699">
        <v>6.87</v>
      </c>
    </row>
    <row r="19700" spans="1:2">
      <c r="A19700" t="s">
        <v>55974</v>
      </c>
      <c r="B19700">
        <v>6.76</v>
      </c>
    </row>
    <row r="19701" spans="1:2">
      <c r="A19701" t="s">
        <v>12330</v>
      </c>
      <c r="B19701">
        <v>21.59</v>
      </c>
    </row>
    <row r="19702" spans="1:2">
      <c r="A19702" t="s">
        <v>55978</v>
      </c>
      <c r="B19702">
        <v>21</v>
      </c>
    </row>
    <row r="19703" spans="1:2">
      <c r="A19703" t="s">
        <v>12331</v>
      </c>
      <c r="B19703">
        <v>0.27</v>
      </c>
    </row>
    <row r="19704" spans="1:2">
      <c r="A19704" t="s">
        <v>55984</v>
      </c>
      <c r="B19704">
        <v>0.24</v>
      </c>
    </row>
    <row r="19705" spans="1:2">
      <c r="A19705" t="s">
        <v>12332</v>
      </c>
      <c r="B19705">
        <v>185.04</v>
      </c>
    </row>
    <row r="19706" spans="1:2">
      <c r="A19706" t="s">
        <v>55985</v>
      </c>
      <c r="B19706">
        <v>179.61</v>
      </c>
    </row>
    <row r="19707" spans="1:2">
      <c r="A19707" t="s">
        <v>12333</v>
      </c>
      <c r="B19707">
        <v>2.23</v>
      </c>
    </row>
    <row r="19708" spans="1:2">
      <c r="A19708" t="s">
        <v>55986</v>
      </c>
      <c r="B19708">
        <v>2.13</v>
      </c>
    </row>
    <row r="19709" spans="1:2">
      <c r="A19709" t="s">
        <v>12334</v>
      </c>
      <c r="B19709">
        <v>1.05</v>
      </c>
    </row>
    <row r="19710" spans="1:2">
      <c r="A19710" t="s">
        <v>55987</v>
      </c>
      <c r="B19710">
        <v>1.02</v>
      </c>
    </row>
    <row r="19711" spans="1:2">
      <c r="A19711" t="s">
        <v>12335</v>
      </c>
      <c r="B19711">
        <v>3.08</v>
      </c>
    </row>
    <row r="19712" spans="1:2">
      <c r="A19712" t="s">
        <v>55988</v>
      </c>
      <c r="B19712">
        <v>2.84</v>
      </c>
    </row>
    <row r="19713" spans="1:2">
      <c r="A19713" t="s">
        <v>12336</v>
      </c>
      <c r="B19713">
        <v>0.49</v>
      </c>
    </row>
    <row r="19714" spans="1:2">
      <c r="A19714" t="s">
        <v>55990</v>
      </c>
      <c r="B19714">
        <v>0.47</v>
      </c>
    </row>
    <row r="19715" spans="1:2">
      <c r="A19715" t="s">
        <v>12337</v>
      </c>
      <c r="B19715">
        <v>0.59</v>
      </c>
    </row>
    <row r="19716" spans="1:2">
      <c r="A19716" t="s">
        <v>55991</v>
      </c>
      <c r="B19716">
        <v>0.56999999999999995</v>
      </c>
    </row>
    <row r="19717" spans="1:2">
      <c r="A19717" t="s">
        <v>481</v>
      </c>
      <c r="B19717">
        <v>14.48</v>
      </c>
    </row>
    <row r="19718" spans="1:2">
      <c r="A19718" t="s">
        <v>55994</v>
      </c>
      <c r="B19718">
        <v>13.82</v>
      </c>
    </row>
    <row r="19719" spans="1:2">
      <c r="A19719" t="s">
        <v>12339</v>
      </c>
      <c r="B19719">
        <v>16.079999999999998</v>
      </c>
    </row>
    <row r="19720" spans="1:2">
      <c r="A19720" t="s">
        <v>55995</v>
      </c>
      <c r="B19720">
        <v>15.35</v>
      </c>
    </row>
    <row r="19721" spans="1:2">
      <c r="A19721" t="s">
        <v>12340</v>
      </c>
      <c r="B19721">
        <v>17.66</v>
      </c>
    </row>
    <row r="19722" spans="1:2">
      <c r="A19722" t="s">
        <v>55996</v>
      </c>
      <c r="B19722">
        <v>16.850000000000001</v>
      </c>
    </row>
    <row r="19723" spans="1:2">
      <c r="A19723" t="s">
        <v>12341</v>
      </c>
      <c r="B19723">
        <v>17.53</v>
      </c>
    </row>
    <row r="19724" spans="1:2">
      <c r="A19724" t="s">
        <v>55997</v>
      </c>
      <c r="B19724">
        <v>16.739999999999998</v>
      </c>
    </row>
    <row r="19725" spans="1:2">
      <c r="A19725" t="s">
        <v>12342</v>
      </c>
      <c r="B19725">
        <v>19.46</v>
      </c>
    </row>
    <row r="19726" spans="1:2">
      <c r="A19726" t="s">
        <v>55998</v>
      </c>
      <c r="B19726">
        <v>18.579999999999998</v>
      </c>
    </row>
    <row r="19727" spans="1:2">
      <c r="A19727" t="s">
        <v>12343</v>
      </c>
      <c r="B19727">
        <v>21.37</v>
      </c>
    </row>
    <row r="19728" spans="1:2">
      <c r="A19728" t="s">
        <v>55999</v>
      </c>
      <c r="B19728">
        <v>20.39</v>
      </c>
    </row>
    <row r="19729" spans="1:2">
      <c r="A19729" t="s">
        <v>12344</v>
      </c>
      <c r="B19729">
        <v>17.170000000000002</v>
      </c>
    </row>
    <row r="19730" spans="1:2">
      <c r="A19730" t="s">
        <v>56000</v>
      </c>
      <c r="B19730">
        <v>16.690000000000001</v>
      </c>
    </row>
    <row r="19731" spans="1:2">
      <c r="A19731" t="s">
        <v>12345</v>
      </c>
      <c r="B19731">
        <v>20.239999999999998</v>
      </c>
    </row>
    <row r="19732" spans="1:2">
      <c r="A19732" t="s">
        <v>56001</v>
      </c>
      <c r="B19732">
        <v>19.66</v>
      </c>
    </row>
    <row r="19733" spans="1:2">
      <c r="A19733" t="s">
        <v>12346</v>
      </c>
      <c r="B19733">
        <v>38.43</v>
      </c>
    </row>
    <row r="19734" spans="1:2">
      <c r="A19734" t="s">
        <v>56002</v>
      </c>
      <c r="B19734">
        <v>37.229999999999997</v>
      </c>
    </row>
    <row r="19735" spans="1:2">
      <c r="A19735" t="s">
        <v>12347</v>
      </c>
      <c r="B19735">
        <v>28.46</v>
      </c>
    </row>
    <row r="19736" spans="1:2">
      <c r="A19736" t="s">
        <v>56003</v>
      </c>
      <c r="B19736">
        <v>27.45</v>
      </c>
    </row>
    <row r="19737" spans="1:2">
      <c r="A19737" t="s">
        <v>12349</v>
      </c>
      <c r="B19737">
        <v>11.13</v>
      </c>
    </row>
    <row r="19738" spans="1:2">
      <c r="A19738" t="s">
        <v>56011</v>
      </c>
      <c r="B19738">
        <v>10.64</v>
      </c>
    </row>
    <row r="19739" spans="1:2">
      <c r="A19739" t="s">
        <v>12350</v>
      </c>
      <c r="B19739">
        <v>21.08</v>
      </c>
    </row>
    <row r="19740" spans="1:2">
      <c r="A19740" t="s">
        <v>56012</v>
      </c>
      <c r="B19740">
        <v>20.47</v>
      </c>
    </row>
    <row r="19741" spans="1:2">
      <c r="A19741" t="s">
        <v>12351</v>
      </c>
      <c r="B19741">
        <v>12.01</v>
      </c>
    </row>
    <row r="19742" spans="1:2">
      <c r="A19742" t="s">
        <v>56013</v>
      </c>
      <c r="B19742">
        <v>11.51</v>
      </c>
    </row>
    <row r="19743" spans="1:2">
      <c r="A19743" t="s">
        <v>12352</v>
      </c>
      <c r="B19743">
        <v>236.22</v>
      </c>
    </row>
    <row r="19744" spans="1:2">
      <c r="A19744" t="s">
        <v>56015</v>
      </c>
      <c r="B19744">
        <v>227.71</v>
      </c>
    </row>
    <row r="19745" spans="1:2">
      <c r="A19745" t="s">
        <v>12355</v>
      </c>
      <c r="B19745">
        <v>25.71</v>
      </c>
    </row>
    <row r="19746" spans="1:2">
      <c r="A19746" t="s">
        <v>56022</v>
      </c>
      <c r="B19746">
        <v>24.96</v>
      </c>
    </row>
    <row r="19747" spans="1:2">
      <c r="A19747" t="s">
        <v>12356</v>
      </c>
      <c r="B19747">
        <v>15.57</v>
      </c>
    </row>
    <row r="19748" spans="1:2">
      <c r="A19748" t="s">
        <v>56023</v>
      </c>
      <c r="B19748">
        <v>14.94</v>
      </c>
    </row>
    <row r="19749" spans="1:2">
      <c r="A19749" t="s">
        <v>484</v>
      </c>
      <c r="B19749">
        <v>16.82</v>
      </c>
    </row>
    <row r="19750" spans="1:2">
      <c r="A19750" t="s">
        <v>56026</v>
      </c>
      <c r="B19750">
        <v>16.190000000000001</v>
      </c>
    </row>
    <row r="19751" spans="1:2">
      <c r="A19751" t="s">
        <v>12359</v>
      </c>
      <c r="B19751">
        <v>14.78</v>
      </c>
    </row>
    <row r="19752" spans="1:2">
      <c r="A19752" t="s">
        <v>56029</v>
      </c>
      <c r="B19752">
        <v>14.14</v>
      </c>
    </row>
    <row r="19753" spans="1:2">
      <c r="A19753" t="s">
        <v>12360</v>
      </c>
      <c r="B19753">
        <v>10.32</v>
      </c>
    </row>
    <row r="19754" spans="1:2">
      <c r="A19754" t="s">
        <v>56030</v>
      </c>
      <c r="B19754">
        <v>9.89</v>
      </c>
    </row>
    <row r="19755" spans="1:2">
      <c r="A19755" t="s">
        <v>12361</v>
      </c>
      <c r="B19755">
        <v>10.75</v>
      </c>
    </row>
    <row r="19756" spans="1:2">
      <c r="A19756" t="s">
        <v>56031</v>
      </c>
      <c r="B19756">
        <v>10.35</v>
      </c>
    </row>
    <row r="19757" spans="1:2">
      <c r="A19757" t="s">
        <v>12362</v>
      </c>
      <c r="B19757">
        <v>16.82</v>
      </c>
    </row>
    <row r="19758" spans="1:2">
      <c r="A19758" t="s">
        <v>56033</v>
      </c>
      <c r="B19758">
        <v>16.190000000000001</v>
      </c>
    </row>
    <row r="19759" spans="1:2">
      <c r="A19759" t="s">
        <v>12363</v>
      </c>
      <c r="B19759">
        <v>14.78</v>
      </c>
    </row>
    <row r="19760" spans="1:2">
      <c r="A19760" t="s">
        <v>38567</v>
      </c>
      <c r="B19760">
        <v>14.14</v>
      </c>
    </row>
    <row r="19761" spans="1:2">
      <c r="A19761" t="s">
        <v>488</v>
      </c>
      <c r="B19761">
        <v>0.56000000000000005</v>
      </c>
    </row>
    <row r="19762" spans="1:2">
      <c r="A19762" t="s">
        <v>56042</v>
      </c>
      <c r="B19762">
        <v>0.54</v>
      </c>
    </row>
    <row r="19763" spans="1:2">
      <c r="A19763" t="s">
        <v>493</v>
      </c>
      <c r="B19763">
        <v>0.37</v>
      </c>
    </row>
    <row r="19764" spans="1:2">
      <c r="A19764" t="s">
        <v>56043</v>
      </c>
      <c r="B19764">
        <v>0.35</v>
      </c>
    </row>
    <row r="19765" spans="1:2">
      <c r="A19765" t="s">
        <v>12366</v>
      </c>
      <c r="B19765">
        <v>55.15</v>
      </c>
    </row>
    <row r="19766" spans="1:2">
      <c r="A19766" t="s">
        <v>56049</v>
      </c>
      <c r="B19766">
        <v>52.86</v>
      </c>
    </row>
    <row r="19767" spans="1:2">
      <c r="A19767" t="s">
        <v>12367</v>
      </c>
      <c r="B19767">
        <v>100.35</v>
      </c>
    </row>
    <row r="19768" spans="1:2">
      <c r="A19768" t="s">
        <v>56050</v>
      </c>
      <c r="B19768">
        <v>95.76</v>
      </c>
    </row>
    <row r="19769" spans="1:2">
      <c r="A19769" t="s">
        <v>12368</v>
      </c>
      <c r="B19769">
        <v>47.57</v>
      </c>
    </row>
    <row r="19770" spans="1:2">
      <c r="A19770" t="s">
        <v>56051</v>
      </c>
      <c r="B19770">
        <v>44.71</v>
      </c>
    </row>
    <row r="19771" spans="1:2">
      <c r="A19771" t="s">
        <v>12369</v>
      </c>
      <c r="B19771">
        <v>52.78</v>
      </c>
    </row>
    <row r="19772" spans="1:2">
      <c r="A19772" t="s">
        <v>56052</v>
      </c>
      <c r="B19772">
        <v>51.05</v>
      </c>
    </row>
    <row r="19773" spans="1:2">
      <c r="A19773" t="s">
        <v>12370</v>
      </c>
      <c r="B19773">
        <v>291.8</v>
      </c>
    </row>
    <row r="19774" spans="1:2">
      <c r="A19774" t="s">
        <v>56054</v>
      </c>
      <c r="B19774">
        <v>284.41000000000003</v>
      </c>
    </row>
    <row r="19775" spans="1:2">
      <c r="A19775" t="s">
        <v>12371</v>
      </c>
      <c r="B19775">
        <v>115.56</v>
      </c>
    </row>
    <row r="19776" spans="1:2">
      <c r="A19776" t="s">
        <v>56057</v>
      </c>
      <c r="B19776">
        <v>110.57</v>
      </c>
    </row>
    <row r="19777" spans="1:2">
      <c r="A19777" t="s">
        <v>12372</v>
      </c>
      <c r="B19777">
        <v>402.27</v>
      </c>
    </row>
    <row r="19778" spans="1:2">
      <c r="A19778" t="s">
        <v>56058</v>
      </c>
      <c r="B19778">
        <v>391.72</v>
      </c>
    </row>
    <row r="19779" spans="1:2">
      <c r="A19779" t="s">
        <v>12373</v>
      </c>
      <c r="B19779">
        <v>0.97</v>
      </c>
    </row>
    <row r="19780" spans="1:2">
      <c r="A19780" t="s">
        <v>56059</v>
      </c>
      <c r="B19780">
        <v>0.94</v>
      </c>
    </row>
    <row r="19781" spans="1:2">
      <c r="A19781" t="s">
        <v>12374</v>
      </c>
      <c r="B19781">
        <v>3.59</v>
      </c>
    </row>
    <row r="19782" spans="1:2">
      <c r="A19782" t="s">
        <v>56060</v>
      </c>
      <c r="B19782">
        <v>3.48</v>
      </c>
    </row>
    <row r="19783" spans="1:2">
      <c r="A19783" t="s">
        <v>12375</v>
      </c>
      <c r="B19783">
        <v>5.82</v>
      </c>
    </row>
    <row r="19784" spans="1:2">
      <c r="A19784" t="s">
        <v>56061</v>
      </c>
      <c r="B19784">
        <v>5.61</v>
      </c>
    </row>
    <row r="19785" spans="1:2">
      <c r="A19785" t="s">
        <v>38476</v>
      </c>
      <c r="B19785">
        <v>215.62</v>
      </c>
    </row>
    <row r="19786" spans="1:2">
      <c r="A19786" t="s">
        <v>56063</v>
      </c>
      <c r="B19786">
        <v>209.6</v>
      </c>
    </row>
    <row r="19787" spans="1:2">
      <c r="A19787" t="s">
        <v>56065</v>
      </c>
      <c r="B19787">
        <v>174.6</v>
      </c>
    </row>
    <row r="19788" spans="1:2">
      <c r="A19788" t="s">
        <v>56066</v>
      </c>
      <c r="B19788">
        <v>170.71</v>
      </c>
    </row>
    <row r="19789" spans="1:2">
      <c r="A19789" t="s">
        <v>56068</v>
      </c>
      <c r="B19789">
        <v>41.01</v>
      </c>
    </row>
    <row r="19790" spans="1:2">
      <c r="A19790" t="s">
        <v>56069</v>
      </c>
      <c r="B19790">
        <v>38.89</v>
      </c>
    </row>
    <row r="19791" spans="1:2">
      <c r="A19791" t="s">
        <v>12383</v>
      </c>
      <c r="B19791">
        <v>140.21</v>
      </c>
    </row>
    <row r="19792" spans="1:2">
      <c r="A19792" t="s">
        <v>56079</v>
      </c>
      <c r="B19792">
        <v>123.19</v>
      </c>
    </row>
    <row r="19793" spans="1:2">
      <c r="A19793" t="s">
        <v>12388</v>
      </c>
      <c r="B19793">
        <v>303.22000000000003</v>
      </c>
    </row>
    <row r="19794" spans="1:2">
      <c r="A19794" t="s">
        <v>56084</v>
      </c>
      <c r="B19794">
        <v>294.17</v>
      </c>
    </row>
    <row r="19795" spans="1:2">
      <c r="A19795" t="s">
        <v>12389</v>
      </c>
      <c r="B19795">
        <v>1.71</v>
      </c>
    </row>
    <row r="19796" spans="1:2">
      <c r="A19796" t="s">
        <v>56085</v>
      </c>
      <c r="B19796">
        <v>1.65</v>
      </c>
    </row>
    <row r="19797" spans="1:2">
      <c r="A19797" t="s">
        <v>12390</v>
      </c>
      <c r="B19797">
        <v>3.23</v>
      </c>
    </row>
    <row r="19798" spans="1:2">
      <c r="A19798" t="s">
        <v>56086</v>
      </c>
      <c r="B19798">
        <v>3.11</v>
      </c>
    </row>
    <row r="19799" spans="1:2">
      <c r="A19799" t="s">
        <v>12391</v>
      </c>
      <c r="B19799">
        <v>4.12</v>
      </c>
    </row>
    <row r="19800" spans="1:2">
      <c r="A19800" t="s">
        <v>56088</v>
      </c>
      <c r="B19800">
        <v>3.98</v>
      </c>
    </row>
    <row r="19801" spans="1:2">
      <c r="A19801" t="s">
        <v>12392</v>
      </c>
      <c r="B19801">
        <v>5.24</v>
      </c>
    </row>
    <row r="19802" spans="1:2">
      <c r="A19802" t="s">
        <v>56089</v>
      </c>
      <c r="B19802">
        <v>5.05</v>
      </c>
    </row>
    <row r="19803" spans="1:2">
      <c r="A19803" t="s">
        <v>12394</v>
      </c>
      <c r="B19803">
        <v>58.28</v>
      </c>
    </row>
    <row r="19804" spans="1:2">
      <c r="A19804" t="s">
        <v>56104</v>
      </c>
      <c r="B19804">
        <v>53.9</v>
      </c>
    </row>
    <row r="19805" spans="1:2">
      <c r="A19805" t="s">
        <v>12395</v>
      </c>
      <c r="B19805">
        <v>47.76</v>
      </c>
    </row>
    <row r="19806" spans="1:2">
      <c r="A19806" t="s">
        <v>56105</v>
      </c>
      <c r="B19806">
        <v>44.29</v>
      </c>
    </row>
    <row r="19807" spans="1:2">
      <c r="A19807" t="s">
        <v>12396</v>
      </c>
      <c r="B19807">
        <v>679.18</v>
      </c>
    </row>
    <row r="19808" spans="1:2">
      <c r="A19808" t="s">
        <v>56107</v>
      </c>
      <c r="B19808">
        <v>611.74</v>
      </c>
    </row>
    <row r="19809" spans="1:2">
      <c r="A19809" t="s">
        <v>12397</v>
      </c>
      <c r="B19809">
        <v>2.5099999999999998</v>
      </c>
    </row>
    <row r="19810" spans="1:2">
      <c r="A19810" t="s">
        <v>56108</v>
      </c>
      <c r="B19810">
        <v>2.31</v>
      </c>
    </row>
    <row r="19811" spans="1:2">
      <c r="A19811" t="s">
        <v>12399</v>
      </c>
      <c r="B19811">
        <v>4.12</v>
      </c>
    </row>
    <row r="19812" spans="1:2">
      <c r="A19812" t="s">
        <v>56110</v>
      </c>
      <c r="B19812">
        <v>3.91</v>
      </c>
    </row>
    <row r="19813" spans="1:2">
      <c r="A19813" t="s">
        <v>12401</v>
      </c>
      <c r="B19813">
        <v>16.5</v>
      </c>
    </row>
    <row r="19814" spans="1:2">
      <c r="A19814" t="s">
        <v>56112</v>
      </c>
      <c r="B19814">
        <v>14.3</v>
      </c>
    </row>
    <row r="19815" spans="1:2">
      <c r="A19815" t="s">
        <v>12402</v>
      </c>
      <c r="B19815">
        <v>1.41</v>
      </c>
    </row>
    <row r="19816" spans="1:2">
      <c r="A19816" t="s">
        <v>56113</v>
      </c>
      <c r="B19816">
        <v>1.22</v>
      </c>
    </row>
    <row r="19817" spans="1:2">
      <c r="A19817" t="s">
        <v>12403</v>
      </c>
      <c r="B19817">
        <v>1.5</v>
      </c>
    </row>
    <row r="19818" spans="1:2">
      <c r="A19818" t="s">
        <v>56114</v>
      </c>
      <c r="B19818">
        <v>1.3</v>
      </c>
    </row>
    <row r="19819" spans="1:2">
      <c r="A19819" t="s">
        <v>12404</v>
      </c>
      <c r="B19819">
        <v>377.18</v>
      </c>
    </row>
    <row r="19820" spans="1:2">
      <c r="A19820" t="s">
        <v>56115</v>
      </c>
      <c r="B19820">
        <v>326.92</v>
      </c>
    </row>
    <row r="19821" spans="1:2">
      <c r="A19821" t="s">
        <v>12405</v>
      </c>
      <c r="B19821">
        <v>23.76</v>
      </c>
    </row>
    <row r="19822" spans="1:2">
      <c r="A19822" t="s">
        <v>56116</v>
      </c>
      <c r="B19822">
        <v>20.59</v>
      </c>
    </row>
    <row r="19823" spans="1:2">
      <c r="A19823" t="s">
        <v>12406</v>
      </c>
      <c r="B19823">
        <v>19.239999999999998</v>
      </c>
    </row>
    <row r="19824" spans="1:2">
      <c r="A19824" t="s">
        <v>56119</v>
      </c>
      <c r="B19824">
        <v>16.670000000000002</v>
      </c>
    </row>
    <row r="19825" spans="1:2">
      <c r="A19825" t="s">
        <v>12407</v>
      </c>
      <c r="B19825">
        <v>1.1299999999999999</v>
      </c>
    </row>
    <row r="19826" spans="1:2">
      <c r="A19826" t="s">
        <v>56121</v>
      </c>
      <c r="B19826">
        <v>0.98</v>
      </c>
    </row>
    <row r="19827" spans="1:2">
      <c r="A19827" t="s">
        <v>12408</v>
      </c>
      <c r="B19827">
        <v>20.55</v>
      </c>
    </row>
    <row r="19828" spans="1:2">
      <c r="A19828" t="s">
        <v>56123</v>
      </c>
      <c r="B19828">
        <v>17.809999999999999</v>
      </c>
    </row>
    <row r="19829" spans="1:2">
      <c r="A19829" t="s">
        <v>12409</v>
      </c>
      <c r="B19829">
        <v>31.78</v>
      </c>
    </row>
    <row r="19830" spans="1:2">
      <c r="A19830" t="s">
        <v>56124</v>
      </c>
      <c r="B19830">
        <v>28.73</v>
      </c>
    </row>
    <row r="19831" spans="1:2">
      <c r="A19831" t="s">
        <v>12410</v>
      </c>
      <c r="B19831">
        <v>93.03</v>
      </c>
    </row>
    <row r="19832" spans="1:2">
      <c r="A19832" t="s">
        <v>56125</v>
      </c>
      <c r="B19832">
        <v>80.97</v>
      </c>
    </row>
    <row r="19833" spans="1:2">
      <c r="A19833" t="s">
        <v>12411</v>
      </c>
      <c r="B19833">
        <v>10.18</v>
      </c>
    </row>
    <row r="19834" spans="1:2">
      <c r="A19834" t="s">
        <v>56126</v>
      </c>
      <c r="B19834">
        <v>8.82</v>
      </c>
    </row>
    <row r="19835" spans="1:2">
      <c r="A19835" t="s">
        <v>12412</v>
      </c>
      <c r="B19835">
        <v>14.14</v>
      </c>
    </row>
    <row r="19836" spans="1:2">
      <c r="A19836" t="s">
        <v>56128</v>
      </c>
      <c r="B19836">
        <v>12.25</v>
      </c>
    </row>
    <row r="19837" spans="1:2">
      <c r="A19837" t="s">
        <v>12413</v>
      </c>
      <c r="B19837">
        <v>4.24</v>
      </c>
    </row>
    <row r="19838" spans="1:2">
      <c r="A19838" t="s">
        <v>56130</v>
      </c>
      <c r="B19838">
        <v>3.78</v>
      </c>
    </row>
    <row r="19839" spans="1:2">
      <c r="A19839" t="s">
        <v>12414</v>
      </c>
      <c r="B19839">
        <v>11.31</v>
      </c>
    </row>
    <row r="19840" spans="1:2">
      <c r="A19840" t="s">
        <v>56131</v>
      </c>
      <c r="B19840">
        <v>9.8000000000000007</v>
      </c>
    </row>
    <row r="19841" spans="1:2">
      <c r="A19841" t="s">
        <v>12415</v>
      </c>
      <c r="B19841">
        <v>14.14</v>
      </c>
    </row>
    <row r="19842" spans="1:2">
      <c r="A19842" t="s">
        <v>56132</v>
      </c>
      <c r="B19842">
        <v>12.25</v>
      </c>
    </row>
    <row r="19843" spans="1:2">
      <c r="A19843" t="s">
        <v>12416</v>
      </c>
      <c r="B19843">
        <v>22.63</v>
      </c>
    </row>
    <row r="19844" spans="1:2">
      <c r="A19844" t="s">
        <v>56133</v>
      </c>
      <c r="B19844">
        <v>19.61</v>
      </c>
    </row>
    <row r="19845" spans="1:2">
      <c r="A19845" t="s">
        <v>12417</v>
      </c>
      <c r="B19845">
        <v>16.97</v>
      </c>
    </row>
    <row r="19846" spans="1:2">
      <c r="A19846" t="s">
        <v>56134</v>
      </c>
      <c r="B19846">
        <v>14.71</v>
      </c>
    </row>
    <row r="19847" spans="1:2">
      <c r="A19847" t="s">
        <v>12418</v>
      </c>
      <c r="B19847">
        <v>5.65</v>
      </c>
    </row>
    <row r="19848" spans="1:2">
      <c r="A19848" t="s">
        <v>56135</v>
      </c>
      <c r="B19848">
        <v>4.9000000000000004</v>
      </c>
    </row>
    <row r="19849" spans="1:2">
      <c r="A19849" t="s">
        <v>12421</v>
      </c>
      <c r="B19849">
        <v>6.49</v>
      </c>
    </row>
    <row r="19850" spans="1:2">
      <c r="A19850" t="s">
        <v>56138</v>
      </c>
      <c r="B19850">
        <v>6.23</v>
      </c>
    </row>
    <row r="19851" spans="1:2">
      <c r="A19851" t="s">
        <v>12423</v>
      </c>
      <c r="B19851">
        <v>39.25</v>
      </c>
    </row>
    <row r="19852" spans="1:2">
      <c r="A19852" t="s">
        <v>56140</v>
      </c>
      <c r="B19852">
        <v>37.729999999999997</v>
      </c>
    </row>
    <row r="19853" spans="1:2">
      <c r="A19853" t="s">
        <v>12425</v>
      </c>
      <c r="B19853">
        <v>8.8800000000000008</v>
      </c>
    </row>
    <row r="19854" spans="1:2">
      <c r="A19854" t="s">
        <v>56144</v>
      </c>
      <c r="B19854">
        <v>8.4600000000000009</v>
      </c>
    </row>
    <row r="19855" spans="1:2">
      <c r="A19855" t="s">
        <v>12426</v>
      </c>
      <c r="B19855">
        <v>19.260000000000002</v>
      </c>
    </row>
    <row r="19856" spans="1:2">
      <c r="A19856" t="s">
        <v>56145</v>
      </c>
      <c r="B19856">
        <v>17.72</v>
      </c>
    </row>
    <row r="19857" spans="1:2">
      <c r="A19857" t="s">
        <v>12427</v>
      </c>
      <c r="B19857">
        <v>9.42</v>
      </c>
    </row>
    <row r="19858" spans="1:2">
      <c r="A19858" t="s">
        <v>56146</v>
      </c>
      <c r="B19858">
        <v>8.17</v>
      </c>
    </row>
    <row r="19859" spans="1:2">
      <c r="A19859" t="s">
        <v>12429</v>
      </c>
      <c r="B19859">
        <v>42.24</v>
      </c>
    </row>
    <row r="19860" spans="1:2">
      <c r="A19860" t="s">
        <v>56149</v>
      </c>
      <c r="B19860">
        <v>39.32</v>
      </c>
    </row>
    <row r="19861" spans="1:2">
      <c r="A19861" t="s">
        <v>12430</v>
      </c>
      <c r="B19861">
        <v>44.42</v>
      </c>
    </row>
    <row r="19862" spans="1:2">
      <c r="A19862" t="s">
        <v>56150</v>
      </c>
      <c r="B19862">
        <v>41.69</v>
      </c>
    </row>
    <row r="19863" spans="1:2">
      <c r="A19863" t="s">
        <v>12431</v>
      </c>
      <c r="B19863">
        <v>53.88</v>
      </c>
    </row>
    <row r="19864" spans="1:2">
      <c r="A19864" t="s">
        <v>56151</v>
      </c>
      <c r="B19864">
        <v>50.58</v>
      </c>
    </row>
    <row r="19865" spans="1:2">
      <c r="A19865" t="s">
        <v>12432</v>
      </c>
      <c r="B19865">
        <v>57.73</v>
      </c>
    </row>
    <row r="19866" spans="1:2">
      <c r="A19866" t="s">
        <v>56152</v>
      </c>
      <c r="B19866">
        <v>53.06</v>
      </c>
    </row>
    <row r="19867" spans="1:2">
      <c r="A19867" t="s">
        <v>12433</v>
      </c>
      <c r="B19867">
        <v>80.680000000000007</v>
      </c>
    </row>
    <row r="19868" spans="1:2">
      <c r="A19868" t="s">
        <v>56153</v>
      </c>
      <c r="B19868">
        <v>73.81</v>
      </c>
    </row>
    <row r="19869" spans="1:2">
      <c r="A19869" t="s">
        <v>12434</v>
      </c>
      <c r="B19869">
        <v>27.34</v>
      </c>
    </row>
    <row r="19870" spans="1:2">
      <c r="A19870" t="s">
        <v>56154</v>
      </c>
      <c r="B19870">
        <v>23.7</v>
      </c>
    </row>
    <row r="19871" spans="1:2">
      <c r="A19871" t="s">
        <v>12435</v>
      </c>
      <c r="B19871">
        <v>89.79</v>
      </c>
    </row>
    <row r="19872" spans="1:2">
      <c r="A19872" t="s">
        <v>56156</v>
      </c>
      <c r="B19872">
        <v>79.69</v>
      </c>
    </row>
    <row r="19873" spans="1:2">
      <c r="A19873" t="s">
        <v>12440</v>
      </c>
      <c r="B19873">
        <v>92.21</v>
      </c>
    </row>
    <row r="19874" spans="1:2">
      <c r="A19874" t="s">
        <v>56168</v>
      </c>
      <c r="B19874">
        <v>87.17</v>
      </c>
    </row>
    <row r="19875" spans="1:2">
      <c r="A19875" t="s">
        <v>12441</v>
      </c>
      <c r="B19875">
        <v>110.1</v>
      </c>
    </row>
    <row r="19876" spans="1:2">
      <c r="A19876" t="s">
        <v>56169</v>
      </c>
      <c r="B19876">
        <v>103.97</v>
      </c>
    </row>
    <row r="19877" spans="1:2">
      <c r="A19877" t="s">
        <v>12442</v>
      </c>
      <c r="B19877">
        <v>136.09</v>
      </c>
    </row>
    <row r="19878" spans="1:2">
      <c r="A19878" t="s">
        <v>56170</v>
      </c>
      <c r="B19878">
        <v>128.34</v>
      </c>
    </row>
    <row r="19879" spans="1:2">
      <c r="A19879" t="s">
        <v>12443</v>
      </c>
      <c r="B19879">
        <v>302.94</v>
      </c>
    </row>
    <row r="19880" spans="1:2">
      <c r="A19880" t="s">
        <v>56172</v>
      </c>
      <c r="B19880">
        <v>281.86</v>
      </c>
    </row>
    <row r="19881" spans="1:2">
      <c r="A19881" t="s">
        <v>12444</v>
      </c>
      <c r="B19881">
        <v>315.35000000000002</v>
      </c>
    </row>
    <row r="19882" spans="1:2">
      <c r="A19882" t="s">
        <v>56173</v>
      </c>
      <c r="B19882">
        <v>293.8</v>
      </c>
    </row>
    <row r="19883" spans="1:2">
      <c r="A19883" t="s">
        <v>12445</v>
      </c>
      <c r="B19883">
        <v>75.739999999999995</v>
      </c>
    </row>
    <row r="19884" spans="1:2">
      <c r="A19884" t="s">
        <v>56175</v>
      </c>
      <c r="B19884">
        <v>70.41</v>
      </c>
    </row>
    <row r="19885" spans="1:2">
      <c r="A19885" t="s">
        <v>12446</v>
      </c>
      <c r="B19885">
        <v>188.63</v>
      </c>
    </row>
    <row r="19886" spans="1:2">
      <c r="A19886" t="s">
        <v>56176</v>
      </c>
      <c r="B19886">
        <v>175.56</v>
      </c>
    </row>
    <row r="19887" spans="1:2">
      <c r="A19887" t="s">
        <v>12447</v>
      </c>
      <c r="B19887">
        <v>65.08</v>
      </c>
    </row>
    <row r="19888" spans="1:2">
      <c r="A19888" t="s">
        <v>56195</v>
      </c>
      <c r="B19888">
        <v>61.37</v>
      </c>
    </row>
    <row r="19889" spans="1:2">
      <c r="A19889" t="s">
        <v>12452</v>
      </c>
      <c r="B19889">
        <v>521.89</v>
      </c>
    </row>
    <row r="19890" spans="1:2">
      <c r="A19890" t="s">
        <v>56205</v>
      </c>
      <c r="B19890">
        <v>486.1</v>
      </c>
    </row>
    <row r="19891" spans="1:2">
      <c r="A19891" t="s">
        <v>12453</v>
      </c>
      <c r="B19891">
        <v>381.38</v>
      </c>
    </row>
    <row r="19892" spans="1:2">
      <c r="A19892" t="s">
        <v>56213</v>
      </c>
      <c r="B19892">
        <v>355.66</v>
      </c>
    </row>
    <row r="19893" spans="1:2">
      <c r="A19893" t="s">
        <v>12454</v>
      </c>
      <c r="B19893">
        <v>394.41</v>
      </c>
    </row>
    <row r="19894" spans="1:2">
      <c r="A19894" t="s">
        <v>56214</v>
      </c>
      <c r="B19894">
        <v>368.09</v>
      </c>
    </row>
    <row r="19895" spans="1:2">
      <c r="A19895" t="s">
        <v>12455</v>
      </c>
      <c r="B19895">
        <v>407.43</v>
      </c>
    </row>
    <row r="19896" spans="1:2">
      <c r="A19896" t="s">
        <v>56215</v>
      </c>
      <c r="B19896">
        <v>380.51</v>
      </c>
    </row>
    <row r="19897" spans="1:2">
      <c r="A19897" t="s">
        <v>12456</v>
      </c>
      <c r="B19897">
        <v>503.27</v>
      </c>
    </row>
    <row r="19898" spans="1:2">
      <c r="A19898" t="s">
        <v>56216</v>
      </c>
      <c r="B19898">
        <v>469.8</v>
      </c>
    </row>
    <row r="19899" spans="1:2">
      <c r="A19899" t="s">
        <v>12458</v>
      </c>
      <c r="B19899">
        <v>729.41</v>
      </c>
    </row>
    <row r="19900" spans="1:2">
      <c r="A19900" t="s">
        <v>56244</v>
      </c>
      <c r="B19900">
        <v>677.46</v>
      </c>
    </row>
    <row r="19901" spans="1:2">
      <c r="A19901" t="s">
        <v>12463</v>
      </c>
      <c r="B19901">
        <v>319.91000000000003</v>
      </c>
    </row>
    <row r="19902" spans="1:2">
      <c r="A19902" t="s">
        <v>56262</v>
      </c>
      <c r="B19902">
        <v>298.12</v>
      </c>
    </row>
    <row r="19903" spans="1:2">
      <c r="A19903" t="s">
        <v>12464</v>
      </c>
      <c r="B19903">
        <v>419.56</v>
      </c>
    </row>
    <row r="19904" spans="1:2">
      <c r="A19904" t="s">
        <v>56263</v>
      </c>
      <c r="B19904">
        <v>390.5</v>
      </c>
    </row>
    <row r="19905" spans="1:2">
      <c r="A19905" t="s">
        <v>12465</v>
      </c>
      <c r="B19905">
        <v>519.98</v>
      </c>
    </row>
    <row r="19906" spans="1:2">
      <c r="A19906" t="s">
        <v>56264</v>
      </c>
      <c r="B19906">
        <v>483.17</v>
      </c>
    </row>
    <row r="19907" spans="1:2">
      <c r="A19907" t="s">
        <v>12466</v>
      </c>
      <c r="B19907">
        <v>464.13</v>
      </c>
    </row>
    <row r="19908" spans="1:2">
      <c r="A19908" t="s">
        <v>56265</v>
      </c>
      <c r="B19908">
        <v>433.32</v>
      </c>
    </row>
    <row r="19909" spans="1:2">
      <c r="A19909" t="s">
        <v>12467</v>
      </c>
      <c r="B19909">
        <v>614.29999999999995</v>
      </c>
    </row>
    <row r="19910" spans="1:2">
      <c r="A19910" t="s">
        <v>56266</v>
      </c>
      <c r="B19910">
        <v>573.89</v>
      </c>
    </row>
    <row r="19911" spans="1:2">
      <c r="A19911" t="s">
        <v>12468</v>
      </c>
      <c r="B19911">
        <v>755.45</v>
      </c>
    </row>
    <row r="19912" spans="1:2">
      <c r="A19912" t="s">
        <v>56267</v>
      </c>
      <c r="B19912">
        <v>705.74</v>
      </c>
    </row>
    <row r="19913" spans="1:2">
      <c r="A19913" t="s">
        <v>12469</v>
      </c>
      <c r="B19913">
        <v>656.99</v>
      </c>
    </row>
    <row r="19914" spans="1:2">
      <c r="A19914" t="s">
        <v>56268</v>
      </c>
      <c r="B19914">
        <v>613.52</v>
      </c>
    </row>
    <row r="19915" spans="1:2">
      <c r="A19915" t="s">
        <v>12470</v>
      </c>
      <c r="B19915">
        <v>806.75</v>
      </c>
    </row>
    <row r="19916" spans="1:2">
      <c r="A19916" t="s">
        <v>56269</v>
      </c>
      <c r="B19916">
        <v>752.55</v>
      </c>
    </row>
    <row r="19917" spans="1:2">
      <c r="A19917" t="s">
        <v>12471</v>
      </c>
      <c r="B19917">
        <v>1031.5999999999999</v>
      </c>
    </row>
    <row r="19918" spans="1:2">
      <c r="A19918" t="s">
        <v>56270</v>
      </c>
      <c r="B19918">
        <v>962.62</v>
      </c>
    </row>
    <row r="19919" spans="1:2">
      <c r="A19919" t="s">
        <v>12475</v>
      </c>
      <c r="B19919">
        <v>592.24</v>
      </c>
    </row>
    <row r="19920" spans="1:2">
      <c r="A19920" t="s">
        <v>56355</v>
      </c>
      <c r="B19920">
        <v>549.46</v>
      </c>
    </row>
    <row r="19921" spans="1:2">
      <c r="A19921" t="s">
        <v>12476</v>
      </c>
      <c r="B19921">
        <v>875.35</v>
      </c>
    </row>
    <row r="19922" spans="1:2">
      <c r="A19922" t="s">
        <v>56356</v>
      </c>
      <c r="B19922">
        <v>812.22</v>
      </c>
    </row>
    <row r="19923" spans="1:2">
      <c r="A19923" t="s">
        <v>12477</v>
      </c>
      <c r="B19923">
        <v>1001.89</v>
      </c>
    </row>
    <row r="19924" spans="1:2">
      <c r="A19924" t="s">
        <v>56357</v>
      </c>
      <c r="B19924">
        <v>926.57</v>
      </c>
    </row>
    <row r="19925" spans="1:2">
      <c r="A19925" t="s">
        <v>12478</v>
      </c>
      <c r="B19925">
        <v>842.85</v>
      </c>
    </row>
    <row r="19926" spans="1:2">
      <c r="A19926" t="s">
        <v>56358</v>
      </c>
      <c r="B19926">
        <v>784.62</v>
      </c>
    </row>
    <row r="19927" spans="1:2">
      <c r="A19927" t="s">
        <v>12479</v>
      </c>
      <c r="B19927">
        <v>1051.25</v>
      </c>
    </row>
    <row r="19928" spans="1:2">
      <c r="A19928" t="s">
        <v>56359</v>
      </c>
      <c r="B19928">
        <v>976.79</v>
      </c>
    </row>
    <row r="19929" spans="1:2">
      <c r="A19929" t="s">
        <v>12480</v>
      </c>
      <c r="B19929">
        <v>1224.08</v>
      </c>
    </row>
    <row r="19930" spans="1:2">
      <c r="A19930" t="s">
        <v>56360</v>
      </c>
      <c r="B19930">
        <v>1136.21</v>
      </c>
    </row>
    <row r="19931" spans="1:2">
      <c r="A19931" t="s">
        <v>12482</v>
      </c>
      <c r="B19931">
        <v>5892.46</v>
      </c>
    </row>
    <row r="19932" spans="1:2">
      <c r="A19932" t="s">
        <v>56370</v>
      </c>
      <c r="B19932">
        <v>5396.94</v>
      </c>
    </row>
    <row r="19933" spans="1:2">
      <c r="A19933" t="s">
        <v>12483</v>
      </c>
      <c r="B19933">
        <v>6430.2</v>
      </c>
    </row>
    <row r="19934" spans="1:2">
      <c r="A19934" t="s">
        <v>56371</v>
      </c>
      <c r="B19934">
        <v>5883.65</v>
      </c>
    </row>
    <row r="19935" spans="1:2">
      <c r="A19935" t="s">
        <v>12484</v>
      </c>
      <c r="B19935">
        <v>7176.51</v>
      </c>
    </row>
    <row r="19936" spans="1:2">
      <c r="A19936" t="s">
        <v>56372</v>
      </c>
      <c r="B19936">
        <v>6551.16</v>
      </c>
    </row>
    <row r="19937" spans="1:2">
      <c r="A19937" t="s">
        <v>12485</v>
      </c>
      <c r="B19937">
        <v>7985.78</v>
      </c>
    </row>
    <row r="19938" spans="1:2">
      <c r="A19938" t="s">
        <v>56373</v>
      </c>
      <c r="B19938">
        <v>7273.22</v>
      </c>
    </row>
    <row r="19939" spans="1:2">
      <c r="A19939" t="s">
        <v>12486</v>
      </c>
      <c r="B19939">
        <v>8852.5</v>
      </c>
    </row>
    <row r="19940" spans="1:2">
      <c r="A19940" t="s">
        <v>56374</v>
      </c>
      <c r="B19940">
        <v>8045.07</v>
      </c>
    </row>
    <row r="19941" spans="1:2">
      <c r="A19941" t="s">
        <v>12487</v>
      </c>
      <c r="B19941">
        <v>9711.4699999999993</v>
      </c>
    </row>
    <row r="19942" spans="1:2">
      <c r="A19942" t="s">
        <v>56375</v>
      </c>
      <c r="B19942">
        <v>8810.2900000000009</v>
      </c>
    </row>
    <row r="19943" spans="1:2">
      <c r="A19943" t="s">
        <v>12488</v>
      </c>
      <c r="B19943">
        <v>1510.61</v>
      </c>
    </row>
    <row r="19944" spans="1:2">
      <c r="A19944" t="s">
        <v>56376</v>
      </c>
      <c r="B19944">
        <v>1370.48</v>
      </c>
    </row>
    <row r="19945" spans="1:2">
      <c r="A19945" t="s">
        <v>12489</v>
      </c>
      <c r="B19945">
        <v>1127.9100000000001</v>
      </c>
    </row>
    <row r="19946" spans="1:2">
      <c r="A19946" t="s">
        <v>56377</v>
      </c>
      <c r="B19946">
        <v>1041.18</v>
      </c>
    </row>
    <row r="19947" spans="1:2">
      <c r="A19947" t="s">
        <v>12490</v>
      </c>
      <c r="B19947">
        <v>1942.22</v>
      </c>
    </row>
    <row r="19948" spans="1:2">
      <c r="A19948" t="s">
        <v>56378</v>
      </c>
      <c r="B19948">
        <v>1814.87</v>
      </c>
    </row>
    <row r="19949" spans="1:2">
      <c r="A19949" t="s">
        <v>12491</v>
      </c>
      <c r="B19949">
        <v>2077.0700000000002</v>
      </c>
    </row>
    <row r="19950" spans="1:2">
      <c r="A19950" t="s">
        <v>56379</v>
      </c>
      <c r="B19950">
        <v>1942.09</v>
      </c>
    </row>
    <row r="19951" spans="1:2">
      <c r="A19951" t="s">
        <v>12492</v>
      </c>
      <c r="B19951">
        <v>2237.33</v>
      </c>
    </row>
    <row r="19952" spans="1:2">
      <c r="A19952" t="s">
        <v>56380</v>
      </c>
      <c r="B19952">
        <v>2091.81</v>
      </c>
    </row>
    <row r="19953" spans="1:2">
      <c r="A19953" t="s">
        <v>516</v>
      </c>
      <c r="B19953">
        <v>199.02</v>
      </c>
    </row>
    <row r="19954" spans="1:2">
      <c r="A19954" t="s">
        <v>56381</v>
      </c>
      <c r="B19954">
        <v>184.53</v>
      </c>
    </row>
    <row r="19955" spans="1:2">
      <c r="A19955" t="s">
        <v>12506</v>
      </c>
      <c r="B19955">
        <v>674.26</v>
      </c>
    </row>
    <row r="19956" spans="1:2">
      <c r="A19956" t="s">
        <v>56475</v>
      </c>
      <c r="B19956">
        <v>612.79999999999995</v>
      </c>
    </row>
    <row r="19957" spans="1:2">
      <c r="A19957" t="s">
        <v>12508</v>
      </c>
      <c r="B19957">
        <v>250.93</v>
      </c>
    </row>
    <row r="19958" spans="1:2">
      <c r="A19958" t="s">
        <v>56477</v>
      </c>
      <c r="B19958">
        <v>238.61</v>
      </c>
    </row>
    <row r="19959" spans="1:2">
      <c r="A19959" t="s">
        <v>12509</v>
      </c>
      <c r="B19959">
        <v>298.76</v>
      </c>
    </row>
    <row r="19960" spans="1:2">
      <c r="A19960" t="s">
        <v>56478</v>
      </c>
      <c r="B19960">
        <v>285.26</v>
      </c>
    </row>
    <row r="19961" spans="1:2">
      <c r="A19961" t="s">
        <v>12510</v>
      </c>
      <c r="B19961">
        <v>319.98</v>
      </c>
    </row>
    <row r="19962" spans="1:2">
      <c r="A19962" t="s">
        <v>56479</v>
      </c>
      <c r="B19962">
        <v>305.31</v>
      </c>
    </row>
    <row r="19963" spans="1:2">
      <c r="A19963" t="s">
        <v>12512</v>
      </c>
      <c r="B19963">
        <v>203.5</v>
      </c>
    </row>
    <row r="19964" spans="1:2">
      <c r="A19964" t="s">
        <v>56481</v>
      </c>
      <c r="B19964">
        <v>191.18</v>
      </c>
    </row>
    <row r="19965" spans="1:2">
      <c r="A19965" t="s">
        <v>12513</v>
      </c>
      <c r="B19965">
        <v>216.36</v>
      </c>
    </row>
    <row r="19966" spans="1:2">
      <c r="A19966" t="s">
        <v>56482</v>
      </c>
      <c r="B19966">
        <v>202.86</v>
      </c>
    </row>
    <row r="19967" spans="1:2">
      <c r="A19967" t="s">
        <v>12514</v>
      </c>
      <c r="B19967">
        <v>227.28</v>
      </c>
    </row>
    <row r="19968" spans="1:2">
      <c r="A19968" t="s">
        <v>56483</v>
      </c>
      <c r="B19968">
        <v>212.61</v>
      </c>
    </row>
    <row r="19969" spans="1:2">
      <c r="A19969" t="s">
        <v>12516</v>
      </c>
      <c r="B19969">
        <v>217.58</v>
      </c>
    </row>
    <row r="19970" spans="1:2">
      <c r="A19970" t="s">
        <v>56485</v>
      </c>
      <c r="B19970">
        <v>205.51</v>
      </c>
    </row>
    <row r="19971" spans="1:2">
      <c r="A19971" t="s">
        <v>12517</v>
      </c>
      <c r="B19971">
        <v>296.55</v>
      </c>
    </row>
    <row r="19972" spans="1:2">
      <c r="A19972" t="s">
        <v>56486</v>
      </c>
      <c r="B19972">
        <v>281.07</v>
      </c>
    </row>
    <row r="19973" spans="1:2">
      <c r="A19973" t="s">
        <v>12518</v>
      </c>
      <c r="B19973">
        <v>346.19</v>
      </c>
    </row>
    <row r="19974" spans="1:2">
      <c r="A19974" t="s">
        <v>56487</v>
      </c>
      <c r="B19974">
        <v>327.67</v>
      </c>
    </row>
    <row r="19975" spans="1:2">
      <c r="A19975" t="s">
        <v>12520</v>
      </c>
      <c r="B19975">
        <v>170.15</v>
      </c>
    </row>
    <row r="19976" spans="1:2">
      <c r="A19976" t="s">
        <v>56489</v>
      </c>
      <c r="B19976">
        <v>158.08000000000001</v>
      </c>
    </row>
    <row r="19977" spans="1:2">
      <c r="A19977" t="s">
        <v>12521</v>
      </c>
      <c r="B19977">
        <v>214.15</v>
      </c>
    </row>
    <row r="19978" spans="1:2">
      <c r="A19978" t="s">
        <v>56490</v>
      </c>
      <c r="B19978">
        <v>198.67</v>
      </c>
    </row>
    <row r="19979" spans="1:2">
      <c r="A19979" t="s">
        <v>12522</v>
      </c>
      <c r="B19979">
        <v>253.49</v>
      </c>
    </row>
    <row r="19980" spans="1:2">
      <c r="A19980" t="s">
        <v>56491</v>
      </c>
      <c r="B19980">
        <v>234.97</v>
      </c>
    </row>
    <row r="19981" spans="1:2">
      <c r="A19981" t="s">
        <v>12524</v>
      </c>
      <c r="B19981">
        <v>291.33</v>
      </c>
    </row>
    <row r="19982" spans="1:2">
      <c r="A19982" t="s">
        <v>56493</v>
      </c>
      <c r="B19982">
        <v>278.66000000000003</v>
      </c>
    </row>
    <row r="19983" spans="1:2">
      <c r="A19983" t="s">
        <v>12525</v>
      </c>
      <c r="B19983">
        <v>342.01</v>
      </c>
    </row>
    <row r="19984" spans="1:2">
      <c r="A19984" t="s">
        <v>56494</v>
      </c>
      <c r="B19984">
        <v>327.94</v>
      </c>
    </row>
    <row r="19985" spans="1:2">
      <c r="A19985" t="s">
        <v>12526</v>
      </c>
      <c r="B19985">
        <v>367.12</v>
      </c>
    </row>
    <row r="19986" spans="1:2">
      <c r="A19986" t="s">
        <v>56495</v>
      </c>
      <c r="B19986">
        <v>351.73</v>
      </c>
    </row>
    <row r="19987" spans="1:2">
      <c r="A19987" t="s">
        <v>12528</v>
      </c>
      <c r="B19987">
        <v>243.9</v>
      </c>
    </row>
    <row r="19988" spans="1:2">
      <c r="A19988" t="s">
        <v>56497</v>
      </c>
      <c r="B19988">
        <v>231.23</v>
      </c>
    </row>
    <row r="19989" spans="1:2">
      <c r="A19989" t="s">
        <v>12529</v>
      </c>
      <c r="B19989">
        <v>259.61</v>
      </c>
    </row>
    <row r="19990" spans="1:2">
      <c r="A19990" t="s">
        <v>56498</v>
      </c>
      <c r="B19990">
        <v>245.54</v>
      </c>
    </row>
    <row r="19991" spans="1:2">
      <c r="A19991" t="s">
        <v>12530</v>
      </c>
      <c r="B19991">
        <v>274.42</v>
      </c>
    </row>
    <row r="19992" spans="1:2">
      <c r="A19992" t="s">
        <v>56499</v>
      </c>
      <c r="B19992">
        <v>259.02999999999997</v>
      </c>
    </row>
    <row r="19993" spans="1:2">
      <c r="A19993" t="s">
        <v>12532</v>
      </c>
      <c r="B19993">
        <v>238.31</v>
      </c>
    </row>
    <row r="19994" spans="1:2">
      <c r="A19994" t="s">
        <v>56501</v>
      </c>
      <c r="B19994">
        <v>226.09</v>
      </c>
    </row>
    <row r="19995" spans="1:2">
      <c r="A19995" t="s">
        <v>12533</v>
      </c>
      <c r="B19995">
        <v>320</v>
      </c>
    </row>
    <row r="19996" spans="1:2">
      <c r="A19996" t="s">
        <v>56502</v>
      </c>
      <c r="B19996">
        <v>304.26</v>
      </c>
    </row>
    <row r="19997" spans="1:2">
      <c r="A19997" t="s">
        <v>12534</v>
      </c>
      <c r="B19997">
        <v>372.26</v>
      </c>
    </row>
    <row r="19998" spans="1:2">
      <c r="A19998" t="s">
        <v>56503</v>
      </c>
      <c r="B19998">
        <v>353.37</v>
      </c>
    </row>
    <row r="19999" spans="1:2">
      <c r="A19999" t="s">
        <v>12536</v>
      </c>
      <c r="B19999">
        <v>191.36</v>
      </c>
    </row>
    <row r="20000" spans="1:2">
      <c r="A20000" t="s">
        <v>56505</v>
      </c>
      <c r="B20000">
        <v>179.13</v>
      </c>
    </row>
    <row r="20001" spans="1:2">
      <c r="A20001" t="s">
        <v>12537</v>
      </c>
      <c r="B20001">
        <v>237.07</v>
      </c>
    </row>
    <row r="20002" spans="1:2">
      <c r="A20002" t="s">
        <v>56506</v>
      </c>
      <c r="B20002">
        <v>221.41</v>
      </c>
    </row>
    <row r="20003" spans="1:2">
      <c r="A20003" t="s">
        <v>12538</v>
      </c>
      <c r="B20003">
        <v>279.56</v>
      </c>
    </row>
    <row r="20004" spans="1:2">
      <c r="A20004" t="s">
        <v>56507</v>
      </c>
      <c r="B20004">
        <v>260.67</v>
      </c>
    </row>
    <row r="20005" spans="1:2">
      <c r="A20005" t="s">
        <v>12540</v>
      </c>
      <c r="B20005">
        <v>97.38</v>
      </c>
    </row>
    <row r="20006" spans="1:2">
      <c r="A20006" t="s">
        <v>56512</v>
      </c>
      <c r="B20006">
        <v>94.01</v>
      </c>
    </row>
    <row r="20007" spans="1:2">
      <c r="A20007" t="s">
        <v>12541</v>
      </c>
      <c r="B20007">
        <v>69.7</v>
      </c>
    </row>
    <row r="20008" spans="1:2">
      <c r="A20008" t="s">
        <v>56513</v>
      </c>
      <c r="B20008">
        <v>66.81</v>
      </c>
    </row>
    <row r="20009" spans="1:2">
      <c r="A20009" t="s">
        <v>12542</v>
      </c>
      <c r="B20009">
        <v>32.17</v>
      </c>
    </row>
    <row r="20010" spans="1:2">
      <c r="A20010" t="s">
        <v>56520</v>
      </c>
      <c r="B20010">
        <v>31.34</v>
      </c>
    </row>
    <row r="20011" spans="1:2">
      <c r="A20011" t="s">
        <v>526</v>
      </c>
      <c r="B20011">
        <v>47.36</v>
      </c>
    </row>
    <row r="20012" spans="1:2">
      <c r="A20012" t="s">
        <v>56522</v>
      </c>
      <c r="B20012">
        <v>46.16</v>
      </c>
    </row>
    <row r="20013" spans="1:2">
      <c r="A20013" t="s">
        <v>12543</v>
      </c>
      <c r="B20013">
        <v>38.590000000000003</v>
      </c>
    </row>
    <row r="20014" spans="1:2">
      <c r="A20014" t="s">
        <v>56524</v>
      </c>
      <c r="B20014">
        <v>37.6</v>
      </c>
    </row>
    <row r="20015" spans="1:2">
      <c r="A20015" t="s">
        <v>12544</v>
      </c>
      <c r="B20015">
        <v>64.33</v>
      </c>
    </row>
    <row r="20016" spans="1:2">
      <c r="A20016" t="s">
        <v>56526</v>
      </c>
      <c r="B20016">
        <v>62.67</v>
      </c>
    </row>
    <row r="20017" spans="1:2">
      <c r="A20017" t="s">
        <v>12546</v>
      </c>
      <c r="B20017">
        <v>573</v>
      </c>
    </row>
    <row r="20018" spans="1:2">
      <c r="A20018" t="s">
        <v>56530</v>
      </c>
      <c r="B20018">
        <v>573</v>
      </c>
    </row>
    <row r="20019" spans="1:2">
      <c r="A20019" t="s">
        <v>527</v>
      </c>
      <c r="B20019">
        <v>911</v>
      </c>
    </row>
    <row r="20020" spans="1:2">
      <c r="A20020" t="s">
        <v>56531</v>
      </c>
      <c r="B20020">
        <v>911</v>
      </c>
    </row>
    <row r="20021" spans="1:2">
      <c r="A20021" t="s">
        <v>12547</v>
      </c>
      <c r="B20021">
        <v>848.9</v>
      </c>
    </row>
    <row r="20022" spans="1:2">
      <c r="A20022" t="s">
        <v>56532</v>
      </c>
      <c r="B20022">
        <v>848.9</v>
      </c>
    </row>
    <row r="20023" spans="1:2">
      <c r="A20023" t="s">
        <v>12548</v>
      </c>
      <c r="B20023">
        <v>1056.5</v>
      </c>
    </row>
    <row r="20024" spans="1:2">
      <c r="A20024" t="s">
        <v>56533</v>
      </c>
      <c r="B20024">
        <v>1056.5</v>
      </c>
    </row>
    <row r="20025" spans="1:2">
      <c r="A20025" t="s">
        <v>12550</v>
      </c>
      <c r="B20025">
        <v>7186.35</v>
      </c>
    </row>
    <row r="20026" spans="1:2">
      <c r="A20026" t="s">
        <v>56547</v>
      </c>
      <c r="B20026">
        <v>6712.58</v>
      </c>
    </row>
    <row r="20027" spans="1:2">
      <c r="A20027" t="s">
        <v>12551</v>
      </c>
      <c r="B20027">
        <v>13487.95</v>
      </c>
    </row>
    <row r="20028" spans="1:2">
      <c r="A20028" t="s">
        <v>56548</v>
      </c>
      <c r="B20028">
        <v>12641.69</v>
      </c>
    </row>
    <row r="20029" spans="1:2">
      <c r="A20029" t="s">
        <v>12552</v>
      </c>
      <c r="B20029">
        <v>20794.89</v>
      </c>
    </row>
    <row r="20030" spans="1:2">
      <c r="A20030" t="s">
        <v>56549</v>
      </c>
      <c r="B20030">
        <v>19495.62</v>
      </c>
    </row>
    <row r="20031" spans="1:2">
      <c r="A20031" t="s">
        <v>12553</v>
      </c>
      <c r="B20031">
        <v>9346.5400000000009</v>
      </c>
    </row>
    <row r="20032" spans="1:2">
      <c r="A20032" t="s">
        <v>56551</v>
      </c>
      <c r="B20032">
        <v>8732.6299999999992</v>
      </c>
    </row>
    <row r="20033" spans="1:2">
      <c r="A20033" t="s">
        <v>12554</v>
      </c>
      <c r="B20033">
        <v>17776.810000000001</v>
      </c>
    </row>
    <row r="20034" spans="1:2">
      <c r="A20034" t="s">
        <v>56552</v>
      </c>
      <c r="B20034">
        <v>16658.02</v>
      </c>
    </row>
    <row r="20035" spans="1:2">
      <c r="A20035" t="s">
        <v>12555</v>
      </c>
      <c r="B20035">
        <v>26846.720000000001</v>
      </c>
    </row>
    <row r="20036" spans="1:2">
      <c r="A20036" t="s">
        <v>56553</v>
      </c>
      <c r="B20036">
        <v>25175.86</v>
      </c>
    </row>
    <row r="20037" spans="1:2">
      <c r="A20037" t="s">
        <v>12556</v>
      </c>
      <c r="B20037">
        <v>13103.56</v>
      </c>
    </row>
    <row r="20038" spans="1:2">
      <c r="A20038" t="s">
        <v>56555</v>
      </c>
      <c r="B20038">
        <v>12275.94</v>
      </c>
    </row>
    <row r="20039" spans="1:2">
      <c r="A20039" t="s">
        <v>12557</v>
      </c>
      <c r="B20039">
        <v>20564.53</v>
      </c>
    </row>
    <row r="20040" spans="1:2">
      <c r="A20040" t="s">
        <v>56556</v>
      </c>
      <c r="B20040">
        <v>19241.8</v>
      </c>
    </row>
    <row r="20041" spans="1:2">
      <c r="A20041" t="s">
        <v>12558</v>
      </c>
      <c r="B20041">
        <v>37366.769999999997</v>
      </c>
    </row>
    <row r="20042" spans="1:2">
      <c r="A20042" t="s">
        <v>56557</v>
      </c>
      <c r="B20042">
        <v>35099.519999999997</v>
      </c>
    </row>
    <row r="20043" spans="1:2">
      <c r="A20043" t="s">
        <v>12559</v>
      </c>
      <c r="B20043">
        <v>16812.23</v>
      </c>
    </row>
    <row r="20044" spans="1:2">
      <c r="A20044" t="s">
        <v>56559</v>
      </c>
      <c r="B20044">
        <v>15754.12</v>
      </c>
    </row>
    <row r="20045" spans="1:2">
      <c r="A20045" t="s">
        <v>12560</v>
      </c>
      <c r="B20045">
        <v>23297.39</v>
      </c>
    </row>
    <row r="20046" spans="1:2">
      <c r="A20046" t="s">
        <v>56560</v>
      </c>
      <c r="B20046">
        <v>21773.06</v>
      </c>
    </row>
    <row r="20047" spans="1:2">
      <c r="A20047" t="s">
        <v>12561</v>
      </c>
      <c r="B20047">
        <v>45036.58</v>
      </c>
    </row>
    <row r="20048" spans="1:2">
      <c r="A20048" t="s">
        <v>56561</v>
      </c>
      <c r="B20048">
        <v>42322.41</v>
      </c>
    </row>
    <row r="20049" spans="1:2">
      <c r="A20049" t="s">
        <v>12562</v>
      </c>
      <c r="B20049">
        <v>5027.04</v>
      </c>
    </row>
    <row r="20050" spans="1:2">
      <c r="A20050" t="s">
        <v>56563</v>
      </c>
      <c r="B20050">
        <v>4694.49</v>
      </c>
    </row>
    <row r="20051" spans="1:2">
      <c r="A20051" t="s">
        <v>12563</v>
      </c>
      <c r="B20051">
        <v>11963.34</v>
      </c>
    </row>
    <row r="20052" spans="1:2">
      <c r="A20052" t="s">
        <v>56565</v>
      </c>
      <c r="B20052">
        <v>11208.63</v>
      </c>
    </row>
    <row r="20053" spans="1:2">
      <c r="A20053" t="s">
        <v>12564</v>
      </c>
      <c r="B20053">
        <v>19093</v>
      </c>
    </row>
    <row r="20054" spans="1:2">
      <c r="A20054" t="s">
        <v>56567</v>
      </c>
      <c r="B20054">
        <v>17928.61</v>
      </c>
    </row>
    <row r="20055" spans="1:2">
      <c r="A20055" t="s">
        <v>12565</v>
      </c>
      <c r="B20055">
        <v>7375.96</v>
      </c>
    </row>
    <row r="20056" spans="1:2">
      <c r="A20056" t="s">
        <v>56569</v>
      </c>
      <c r="B20056">
        <v>6899.15</v>
      </c>
    </row>
    <row r="20057" spans="1:2">
      <c r="A20057" t="s">
        <v>12566</v>
      </c>
      <c r="B20057">
        <v>15184.53</v>
      </c>
    </row>
    <row r="20058" spans="1:2">
      <c r="A20058" t="s">
        <v>56571</v>
      </c>
      <c r="B20058">
        <v>14221.69</v>
      </c>
    </row>
    <row r="20059" spans="1:2">
      <c r="A20059" t="s">
        <v>12567</v>
      </c>
      <c r="B20059">
        <v>22860.36</v>
      </c>
    </row>
    <row r="20060" spans="1:2">
      <c r="A20060" t="s">
        <v>56573</v>
      </c>
      <c r="B20060">
        <v>21496.7</v>
      </c>
    </row>
    <row r="20061" spans="1:2">
      <c r="A20061" t="s">
        <v>12568</v>
      </c>
      <c r="B20061">
        <v>9388.81</v>
      </c>
    </row>
    <row r="20062" spans="1:2">
      <c r="A20062" t="s">
        <v>56574</v>
      </c>
      <c r="B20062">
        <v>8793.64</v>
      </c>
    </row>
    <row r="20063" spans="1:2">
      <c r="A20063" t="s">
        <v>12569</v>
      </c>
      <c r="B20063">
        <v>18551.7</v>
      </c>
    </row>
    <row r="20064" spans="1:2">
      <c r="A20064" t="s">
        <v>56576</v>
      </c>
      <c r="B20064">
        <v>17375.5</v>
      </c>
    </row>
    <row r="20065" spans="1:2">
      <c r="A20065" t="s">
        <v>12570</v>
      </c>
      <c r="B20065">
        <v>29180.33</v>
      </c>
    </row>
    <row r="20066" spans="1:2">
      <c r="A20066" t="s">
        <v>56577</v>
      </c>
      <c r="B20066">
        <v>27413.21</v>
      </c>
    </row>
    <row r="20067" spans="1:2">
      <c r="A20067" t="s">
        <v>12571</v>
      </c>
      <c r="B20067">
        <v>588.17999999999995</v>
      </c>
    </row>
    <row r="20068" spans="1:2">
      <c r="A20068" t="s">
        <v>56578</v>
      </c>
      <c r="B20068">
        <v>543.6</v>
      </c>
    </row>
    <row r="20069" spans="1:2">
      <c r="A20069" t="s">
        <v>12572</v>
      </c>
      <c r="B20069">
        <v>979.99</v>
      </c>
    </row>
    <row r="20070" spans="1:2">
      <c r="A20070" t="s">
        <v>56579</v>
      </c>
      <c r="B20070">
        <v>907.38</v>
      </c>
    </row>
    <row r="20071" spans="1:2">
      <c r="A20071" t="s">
        <v>496</v>
      </c>
      <c r="B20071">
        <v>1487.58</v>
      </c>
    </row>
    <row r="20072" spans="1:2">
      <c r="A20072" t="s">
        <v>56580</v>
      </c>
      <c r="B20072">
        <v>1379.35</v>
      </c>
    </row>
    <row r="20073" spans="1:2">
      <c r="A20073" t="s">
        <v>497</v>
      </c>
      <c r="B20073">
        <v>2120.23</v>
      </c>
    </row>
    <row r="20074" spans="1:2">
      <c r="A20074" t="s">
        <v>56581</v>
      </c>
      <c r="B20074">
        <v>1968.35</v>
      </c>
    </row>
    <row r="20075" spans="1:2">
      <c r="A20075" t="s">
        <v>498</v>
      </c>
      <c r="B20075">
        <v>2885.15</v>
      </c>
    </row>
    <row r="20076" spans="1:2">
      <c r="A20076" t="s">
        <v>56582</v>
      </c>
      <c r="B20076">
        <v>2681.25</v>
      </c>
    </row>
    <row r="20077" spans="1:2">
      <c r="A20077" t="s">
        <v>12573</v>
      </c>
      <c r="B20077">
        <v>4714.3999999999996</v>
      </c>
    </row>
    <row r="20078" spans="1:2">
      <c r="A20078" t="s">
        <v>56583</v>
      </c>
      <c r="B20078">
        <v>4398.45</v>
      </c>
    </row>
    <row r="20079" spans="1:2">
      <c r="A20079" t="s">
        <v>12574</v>
      </c>
      <c r="B20079">
        <v>5805.39</v>
      </c>
    </row>
    <row r="20080" spans="1:2">
      <c r="A20080" t="s">
        <v>56584</v>
      </c>
      <c r="B20080">
        <v>5395.2</v>
      </c>
    </row>
    <row r="20081" spans="1:2">
      <c r="A20081" t="s">
        <v>12575</v>
      </c>
      <c r="B20081">
        <v>839.06</v>
      </c>
    </row>
    <row r="20082" spans="1:2">
      <c r="A20082" t="s">
        <v>56585</v>
      </c>
      <c r="B20082">
        <v>776.31</v>
      </c>
    </row>
    <row r="20083" spans="1:2">
      <c r="A20083" t="s">
        <v>12576</v>
      </c>
      <c r="B20083">
        <v>1404.23</v>
      </c>
    </row>
    <row r="20084" spans="1:2">
      <c r="A20084" t="s">
        <v>56586</v>
      </c>
      <c r="B20084">
        <v>1301.33</v>
      </c>
    </row>
    <row r="20085" spans="1:2">
      <c r="A20085" t="s">
        <v>12577</v>
      </c>
      <c r="B20085">
        <v>2132.62</v>
      </c>
    </row>
    <row r="20086" spans="1:2">
      <c r="A20086" t="s">
        <v>56587</v>
      </c>
      <c r="B20086">
        <v>1978.83</v>
      </c>
    </row>
    <row r="20087" spans="1:2">
      <c r="A20087" t="s">
        <v>499</v>
      </c>
      <c r="B20087">
        <v>3034.01</v>
      </c>
    </row>
    <row r="20088" spans="1:2">
      <c r="A20088" t="s">
        <v>56588</v>
      </c>
      <c r="B20088">
        <v>2818.14</v>
      </c>
    </row>
    <row r="20089" spans="1:2">
      <c r="A20089" t="s">
        <v>500</v>
      </c>
      <c r="B20089">
        <v>4118.74</v>
      </c>
    </row>
    <row r="20090" spans="1:2">
      <c r="A20090" t="s">
        <v>56589</v>
      </c>
      <c r="B20090">
        <v>3829.08</v>
      </c>
    </row>
    <row r="20091" spans="1:2">
      <c r="A20091" t="s">
        <v>12578</v>
      </c>
      <c r="B20091">
        <v>5373.62</v>
      </c>
    </row>
    <row r="20092" spans="1:2">
      <c r="A20092" t="s">
        <v>56590</v>
      </c>
      <c r="B20092">
        <v>4998.08</v>
      </c>
    </row>
    <row r="20093" spans="1:2">
      <c r="A20093" t="s">
        <v>12579</v>
      </c>
      <c r="B20093">
        <v>7046.34</v>
      </c>
    </row>
    <row r="20094" spans="1:2">
      <c r="A20094" t="s">
        <v>56591</v>
      </c>
      <c r="B20094">
        <v>6557.97</v>
      </c>
    </row>
    <row r="20095" spans="1:2">
      <c r="A20095" t="s">
        <v>12580</v>
      </c>
      <c r="B20095">
        <v>1089.43</v>
      </c>
    </row>
    <row r="20096" spans="1:2">
      <c r="A20096" t="s">
        <v>56593</v>
      </c>
      <c r="B20096">
        <v>1008.53</v>
      </c>
    </row>
    <row r="20097" spans="1:2">
      <c r="A20097" t="s">
        <v>12581</v>
      </c>
      <c r="B20097">
        <v>1827.95</v>
      </c>
    </row>
    <row r="20098" spans="1:2">
      <c r="A20098" t="s">
        <v>56594</v>
      </c>
      <c r="B20098">
        <v>1694.79</v>
      </c>
    </row>
    <row r="20099" spans="1:2">
      <c r="A20099" t="s">
        <v>12584</v>
      </c>
      <c r="B20099">
        <v>2777.14</v>
      </c>
    </row>
    <row r="20100" spans="1:2">
      <c r="A20100" t="s">
        <v>56599</v>
      </c>
      <c r="B20100">
        <v>2577.8200000000002</v>
      </c>
    </row>
    <row r="20101" spans="1:2">
      <c r="A20101" t="s">
        <v>12586</v>
      </c>
      <c r="B20101">
        <v>3948.32</v>
      </c>
    </row>
    <row r="20102" spans="1:2">
      <c r="A20102" t="s">
        <v>56601</v>
      </c>
      <c r="B20102">
        <v>3668.42</v>
      </c>
    </row>
    <row r="20103" spans="1:2">
      <c r="A20103" t="s">
        <v>501</v>
      </c>
      <c r="B20103">
        <v>5352.33</v>
      </c>
    </row>
    <row r="20104" spans="1:2">
      <c r="A20104" t="s">
        <v>56602</v>
      </c>
      <c r="B20104">
        <v>4976.91</v>
      </c>
    </row>
    <row r="20105" spans="1:2">
      <c r="A20105" t="s">
        <v>12587</v>
      </c>
      <c r="B20105">
        <v>7265.08</v>
      </c>
    </row>
    <row r="20106" spans="1:2">
      <c r="A20106" t="s">
        <v>56603</v>
      </c>
      <c r="B20106">
        <v>6758.31</v>
      </c>
    </row>
    <row r="20107" spans="1:2">
      <c r="A20107" t="s">
        <v>12588</v>
      </c>
      <c r="B20107">
        <v>9555.11</v>
      </c>
    </row>
    <row r="20108" spans="1:2">
      <c r="A20108" t="s">
        <v>56604</v>
      </c>
      <c r="B20108">
        <v>8890.57</v>
      </c>
    </row>
    <row r="20109" spans="1:2">
      <c r="A20109" t="s">
        <v>12592</v>
      </c>
      <c r="B20109">
        <v>335.89</v>
      </c>
    </row>
    <row r="20110" spans="1:2">
      <c r="A20110" t="s">
        <v>56610</v>
      </c>
      <c r="B20110">
        <v>319.88</v>
      </c>
    </row>
    <row r="20111" spans="1:2">
      <c r="A20111" t="s">
        <v>12593</v>
      </c>
      <c r="B20111">
        <v>428.66</v>
      </c>
    </row>
    <row r="20112" spans="1:2">
      <c r="A20112" t="s">
        <v>56612</v>
      </c>
      <c r="B20112">
        <v>409.65</v>
      </c>
    </row>
    <row r="20113" spans="1:2">
      <c r="A20113" t="s">
        <v>12594</v>
      </c>
      <c r="B20113">
        <v>764.13</v>
      </c>
    </row>
    <row r="20114" spans="1:2">
      <c r="A20114" t="s">
        <v>56613</v>
      </c>
      <c r="B20114">
        <v>734.88</v>
      </c>
    </row>
    <row r="20115" spans="1:2">
      <c r="A20115" t="s">
        <v>12595</v>
      </c>
      <c r="B20115">
        <v>1051.6300000000001</v>
      </c>
    </row>
    <row r="20116" spans="1:2">
      <c r="A20116" t="s">
        <v>56614</v>
      </c>
      <c r="B20116">
        <v>1013.97</v>
      </c>
    </row>
    <row r="20117" spans="1:2">
      <c r="A20117" t="s">
        <v>12596</v>
      </c>
      <c r="B20117">
        <v>578.61</v>
      </c>
    </row>
    <row r="20118" spans="1:2">
      <c r="A20118" t="s">
        <v>56616</v>
      </c>
      <c r="B20118">
        <v>550.99</v>
      </c>
    </row>
    <row r="20119" spans="1:2">
      <c r="A20119" t="s">
        <v>12597</v>
      </c>
      <c r="B20119">
        <v>698.09</v>
      </c>
    </row>
    <row r="20120" spans="1:2">
      <c r="A20120" t="s">
        <v>56617</v>
      </c>
      <c r="B20120">
        <v>666.72</v>
      </c>
    </row>
    <row r="20121" spans="1:2">
      <c r="A20121" t="s">
        <v>12598</v>
      </c>
      <c r="B20121">
        <v>1059.79</v>
      </c>
    </row>
    <row r="20122" spans="1:2">
      <c r="A20122" t="s">
        <v>56618</v>
      </c>
      <c r="B20122">
        <v>1017.36</v>
      </c>
    </row>
    <row r="20123" spans="1:2">
      <c r="A20123" t="s">
        <v>12599</v>
      </c>
      <c r="B20123">
        <v>1368.19</v>
      </c>
    </row>
    <row r="20124" spans="1:2">
      <c r="A20124" t="s">
        <v>56619</v>
      </c>
      <c r="B20124">
        <v>1316.83</v>
      </c>
    </row>
    <row r="20125" spans="1:2">
      <c r="A20125" t="s">
        <v>12600</v>
      </c>
      <c r="B20125">
        <v>836.51</v>
      </c>
    </row>
    <row r="20126" spans="1:2">
      <c r="A20126" t="s">
        <v>56621</v>
      </c>
      <c r="B20126">
        <v>796.63</v>
      </c>
    </row>
    <row r="20127" spans="1:2">
      <c r="A20127" t="s">
        <v>12601</v>
      </c>
      <c r="B20127">
        <v>976.59</v>
      </c>
    </row>
    <row r="20128" spans="1:2">
      <c r="A20128" t="s">
        <v>56622</v>
      </c>
      <c r="B20128">
        <v>932.31</v>
      </c>
    </row>
    <row r="20129" spans="1:2">
      <c r="A20129" t="s">
        <v>12602</v>
      </c>
      <c r="B20129">
        <v>1378.38</v>
      </c>
    </row>
    <row r="20130" spans="1:2">
      <c r="A20130" t="s">
        <v>56623</v>
      </c>
      <c r="B20130">
        <v>1321.88</v>
      </c>
    </row>
    <row r="20131" spans="1:2">
      <c r="A20131" t="s">
        <v>12603</v>
      </c>
      <c r="B20131">
        <v>1710.69</v>
      </c>
    </row>
    <row r="20132" spans="1:2">
      <c r="A20132" t="s">
        <v>56624</v>
      </c>
      <c r="B20132">
        <v>1644.68</v>
      </c>
    </row>
    <row r="20133" spans="1:2">
      <c r="A20133" t="s">
        <v>12604</v>
      </c>
      <c r="B20133">
        <v>572.63</v>
      </c>
    </row>
    <row r="20134" spans="1:2">
      <c r="A20134" t="s">
        <v>56627</v>
      </c>
      <c r="B20134">
        <v>547.77</v>
      </c>
    </row>
    <row r="20135" spans="1:2">
      <c r="A20135" t="s">
        <v>12605</v>
      </c>
      <c r="B20135">
        <v>695.86</v>
      </c>
    </row>
    <row r="20136" spans="1:2">
      <c r="A20136" t="s">
        <v>56630</v>
      </c>
      <c r="B20136">
        <v>667.13</v>
      </c>
    </row>
    <row r="20137" spans="1:2">
      <c r="A20137" t="s">
        <v>12606</v>
      </c>
      <c r="B20137">
        <v>1060.8399999999999</v>
      </c>
    </row>
    <row r="20138" spans="1:2">
      <c r="A20138" t="s">
        <v>56633</v>
      </c>
      <c r="B20138">
        <v>1021.05</v>
      </c>
    </row>
    <row r="20139" spans="1:2">
      <c r="A20139" t="s">
        <v>12607</v>
      </c>
      <c r="B20139">
        <v>1375.87</v>
      </c>
    </row>
    <row r="20140" spans="1:2">
      <c r="A20140" t="s">
        <v>56635</v>
      </c>
      <c r="B20140">
        <v>1326.98</v>
      </c>
    </row>
    <row r="20141" spans="1:2">
      <c r="A20141" t="s">
        <v>12608</v>
      </c>
      <c r="B20141">
        <v>1022.28</v>
      </c>
    </row>
    <row r="20142" spans="1:2">
      <c r="A20142" t="s">
        <v>56636</v>
      </c>
      <c r="B20142">
        <v>978.52</v>
      </c>
    </row>
    <row r="20143" spans="1:2">
      <c r="A20143" t="s">
        <v>12609</v>
      </c>
      <c r="B20143">
        <v>1172.0899999999999</v>
      </c>
    </row>
    <row r="20144" spans="1:2">
      <c r="A20144" t="s">
        <v>56637</v>
      </c>
      <c r="B20144">
        <v>1123.6300000000001</v>
      </c>
    </row>
    <row r="20145" spans="1:2">
      <c r="A20145" t="s">
        <v>12610</v>
      </c>
      <c r="B20145">
        <v>1585.66</v>
      </c>
    </row>
    <row r="20146" spans="1:2">
      <c r="A20146" t="s">
        <v>56638</v>
      </c>
      <c r="B20146">
        <v>1524.8</v>
      </c>
    </row>
    <row r="20147" spans="1:2">
      <c r="A20147" t="s">
        <v>12611</v>
      </c>
      <c r="B20147">
        <v>1932.81</v>
      </c>
    </row>
    <row r="20148" spans="1:2">
      <c r="A20148" t="s">
        <v>56639</v>
      </c>
      <c r="B20148">
        <v>1862.07</v>
      </c>
    </row>
    <row r="20149" spans="1:2">
      <c r="A20149" t="s">
        <v>12612</v>
      </c>
      <c r="B20149">
        <v>1503.48</v>
      </c>
    </row>
    <row r="20150" spans="1:2">
      <c r="A20150" t="s">
        <v>56640</v>
      </c>
      <c r="B20150">
        <v>1439.45</v>
      </c>
    </row>
    <row r="20151" spans="1:2">
      <c r="A20151" t="s">
        <v>12613</v>
      </c>
      <c r="B20151">
        <v>1683.64</v>
      </c>
    </row>
    <row r="20152" spans="1:2">
      <c r="A20152" t="s">
        <v>56641</v>
      </c>
      <c r="B20152">
        <v>1613.96</v>
      </c>
    </row>
    <row r="20153" spans="1:2">
      <c r="A20153" t="s">
        <v>12614</v>
      </c>
      <c r="B20153">
        <v>2152.89</v>
      </c>
    </row>
    <row r="20154" spans="1:2">
      <c r="A20154" t="s">
        <v>56642</v>
      </c>
      <c r="B20154">
        <v>2069.2800000000002</v>
      </c>
    </row>
    <row r="20155" spans="1:2">
      <c r="A20155" t="s">
        <v>12615</v>
      </c>
      <c r="B20155">
        <v>2537.2800000000002</v>
      </c>
    </row>
    <row r="20156" spans="1:2">
      <c r="A20156" t="s">
        <v>56643</v>
      </c>
      <c r="B20156">
        <v>2442.86</v>
      </c>
    </row>
    <row r="20157" spans="1:2">
      <c r="A20157" t="s">
        <v>12651</v>
      </c>
      <c r="B20157">
        <v>13126.15</v>
      </c>
    </row>
    <row r="20158" spans="1:2">
      <c r="A20158" t="s">
        <v>56882</v>
      </c>
      <c r="B20158">
        <v>13126.15</v>
      </c>
    </row>
    <row r="20159" spans="1:2">
      <c r="A20159" t="s">
        <v>12652</v>
      </c>
      <c r="B20159">
        <v>12495</v>
      </c>
    </row>
    <row r="20160" spans="1:2">
      <c r="A20160" t="s">
        <v>56884</v>
      </c>
      <c r="B20160">
        <v>12495</v>
      </c>
    </row>
    <row r="20161" spans="1:2">
      <c r="A20161" t="s">
        <v>12653</v>
      </c>
      <c r="B20161">
        <v>16677.93</v>
      </c>
    </row>
    <row r="20162" spans="1:2">
      <c r="A20162" t="s">
        <v>56885</v>
      </c>
      <c r="B20162">
        <v>16677.93</v>
      </c>
    </row>
    <row r="20163" spans="1:2">
      <c r="A20163" t="s">
        <v>12654</v>
      </c>
      <c r="B20163">
        <v>15876</v>
      </c>
    </row>
    <row r="20164" spans="1:2">
      <c r="A20164" t="s">
        <v>56886</v>
      </c>
      <c r="B20164">
        <v>15876</v>
      </c>
    </row>
    <row r="20165" spans="1:2">
      <c r="A20165" t="s">
        <v>12655</v>
      </c>
      <c r="B20165">
        <v>19457.580000000002</v>
      </c>
    </row>
    <row r="20166" spans="1:2">
      <c r="A20166" t="s">
        <v>56887</v>
      </c>
      <c r="B20166">
        <v>19457.580000000002</v>
      </c>
    </row>
    <row r="20167" spans="1:2">
      <c r="A20167" t="s">
        <v>12656</v>
      </c>
      <c r="B20167">
        <v>18522</v>
      </c>
    </row>
    <row r="20168" spans="1:2">
      <c r="A20168" t="s">
        <v>56888</v>
      </c>
      <c r="B20168">
        <v>18522</v>
      </c>
    </row>
    <row r="20169" spans="1:2">
      <c r="A20169" t="s">
        <v>12657</v>
      </c>
      <c r="B20169">
        <v>22185.759999999998</v>
      </c>
    </row>
    <row r="20170" spans="1:2">
      <c r="A20170" t="s">
        <v>56890</v>
      </c>
      <c r="B20170">
        <v>22185.759999999998</v>
      </c>
    </row>
    <row r="20171" spans="1:2">
      <c r="A20171" t="s">
        <v>12658</v>
      </c>
      <c r="B20171">
        <v>21119</v>
      </c>
    </row>
    <row r="20172" spans="1:2">
      <c r="A20172" t="s">
        <v>56891</v>
      </c>
      <c r="B20172">
        <v>21119</v>
      </c>
    </row>
    <row r="20173" spans="1:2">
      <c r="A20173" t="s">
        <v>12659</v>
      </c>
      <c r="B20173">
        <v>26046.400000000001</v>
      </c>
    </row>
    <row r="20174" spans="1:2">
      <c r="A20174" t="s">
        <v>56892</v>
      </c>
      <c r="B20174">
        <v>26046.400000000001</v>
      </c>
    </row>
    <row r="20175" spans="1:2">
      <c r="A20175" t="s">
        <v>12660</v>
      </c>
      <c r="B20175">
        <v>24794</v>
      </c>
    </row>
    <row r="20176" spans="1:2">
      <c r="A20176" t="s">
        <v>56893</v>
      </c>
      <c r="B20176">
        <v>24794</v>
      </c>
    </row>
    <row r="20177" spans="1:2">
      <c r="A20177" t="s">
        <v>12661</v>
      </c>
      <c r="B20177">
        <v>32177.83</v>
      </c>
    </row>
    <row r="20178" spans="1:2">
      <c r="A20178" t="s">
        <v>56894</v>
      </c>
      <c r="B20178">
        <v>32177.83</v>
      </c>
    </row>
    <row r="20179" spans="1:2">
      <c r="A20179" t="s">
        <v>12662</v>
      </c>
      <c r="B20179">
        <v>30797.200000000001</v>
      </c>
    </row>
    <row r="20180" spans="1:2">
      <c r="A20180" t="s">
        <v>56895</v>
      </c>
      <c r="B20180">
        <v>30797.200000000001</v>
      </c>
    </row>
    <row r="20181" spans="1:2">
      <c r="A20181" t="s">
        <v>12663</v>
      </c>
      <c r="B20181">
        <v>46842.39</v>
      </c>
    </row>
    <row r="20182" spans="1:2">
      <c r="A20182" t="s">
        <v>56896</v>
      </c>
      <c r="B20182">
        <v>46842.39</v>
      </c>
    </row>
    <row r="20183" spans="1:2">
      <c r="A20183" t="s">
        <v>12664</v>
      </c>
      <c r="B20183">
        <v>45945.9</v>
      </c>
    </row>
    <row r="20184" spans="1:2">
      <c r="A20184" t="s">
        <v>56897</v>
      </c>
      <c r="B20184">
        <v>45945.9</v>
      </c>
    </row>
    <row r="20185" spans="1:2">
      <c r="A20185" t="s">
        <v>12665</v>
      </c>
      <c r="B20185">
        <v>1919.7</v>
      </c>
    </row>
    <row r="20186" spans="1:2">
      <c r="A20186" t="s">
        <v>56898</v>
      </c>
      <c r="B20186">
        <v>1919.7</v>
      </c>
    </row>
    <row r="20187" spans="1:2">
      <c r="A20187" t="s">
        <v>12666</v>
      </c>
      <c r="B20187">
        <v>1877.4</v>
      </c>
    </row>
    <row r="20188" spans="1:2">
      <c r="A20188" t="s">
        <v>56899</v>
      </c>
      <c r="B20188">
        <v>1877.4</v>
      </c>
    </row>
    <row r="20189" spans="1:2">
      <c r="A20189" t="s">
        <v>12667</v>
      </c>
      <c r="B20189">
        <v>2468.19</v>
      </c>
    </row>
    <row r="20190" spans="1:2">
      <c r="A20190" t="s">
        <v>56900</v>
      </c>
      <c r="B20190">
        <v>2468.19</v>
      </c>
    </row>
    <row r="20191" spans="1:2">
      <c r="A20191" t="s">
        <v>12668</v>
      </c>
      <c r="B20191">
        <v>2413.8000000000002</v>
      </c>
    </row>
    <row r="20192" spans="1:2">
      <c r="A20192" t="s">
        <v>56901</v>
      </c>
      <c r="B20192">
        <v>2413.8000000000002</v>
      </c>
    </row>
    <row r="20193" spans="1:2">
      <c r="A20193" t="s">
        <v>12669</v>
      </c>
      <c r="B20193">
        <v>3062.38</v>
      </c>
    </row>
    <row r="20194" spans="1:2">
      <c r="A20194" t="s">
        <v>56902</v>
      </c>
      <c r="B20194">
        <v>3062.38</v>
      </c>
    </row>
    <row r="20195" spans="1:2">
      <c r="A20195" t="s">
        <v>12670</v>
      </c>
      <c r="B20195">
        <v>2994.9</v>
      </c>
    </row>
    <row r="20196" spans="1:2">
      <c r="A20196" t="s">
        <v>56903</v>
      </c>
      <c r="B20196">
        <v>2994.9</v>
      </c>
    </row>
    <row r="20197" spans="1:2">
      <c r="A20197" t="s">
        <v>12671</v>
      </c>
      <c r="B20197">
        <v>3565.16</v>
      </c>
    </row>
    <row r="20198" spans="1:2">
      <c r="A20198" t="s">
        <v>56904</v>
      </c>
      <c r="B20198">
        <v>3565.16</v>
      </c>
    </row>
    <row r="20199" spans="1:2">
      <c r="A20199" t="s">
        <v>12672</v>
      </c>
      <c r="B20199">
        <v>3486.6</v>
      </c>
    </row>
    <row r="20200" spans="1:2">
      <c r="A20200" t="s">
        <v>56905</v>
      </c>
      <c r="B20200">
        <v>3486.6</v>
      </c>
    </row>
    <row r="20201" spans="1:2">
      <c r="A20201" t="s">
        <v>12673</v>
      </c>
      <c r="B20201">
        <v>4387.8999999999996</v>
      </c>
    </row>
    <row r="20202" spans="1:2">
      <c r="A20202" t="s">
        <v>56906</v>
      </c>
      <c r="B20202">
        <v>4387.8999999999996</v>
      </c>
    </row>
    <row r="20203" spans="1:2">
      <c r="A20203" t="s">
        <v>12674</v>
      </c>
      <c r="B20203">
        <v>4291.2</v>
      </c>
    </row>
    <row r="20204" spans="1:2">
      <c r="A20204" t="s">
        <v>56907</v>
      </c>
      <c r="B20204">
        <v>4291.2</v>
      </c>
    </row>
    <row r="20205" spans="1:2">
      <c r="A20205" t="s">
        <v>12675</v>
      </c>
      <c r="B20205">
        <v>5347.75</v>
      </c>
    </row>
    <row r="20206" spans="1:2">
      <c r="A20206" t="s">
        <v>56908</v>
      </c>
      <c r="B20206">
        <v>5347.75</v>
      </c>
    </row>
    <row r="20207" spans="1:2">
      <c r="A20207" t="s">
        <v>12676</v>
      </c>
      <c r="B20207">
        <v>5229.8999999999996</v>
      </c>
    </row>
    <row r="20208" spans="1:2">
      <c r="A20208" t="s">
        <v>56909</v>
      </c>
      <c r="B20208">
        <v>5229.8999999999996</v>
      </c>
    </row>
    <row r="20209" spans="1:2">
      <c r="A20209" t="s">
        <v>12677</v>
      </c>
      <c r="B20209">
        <v>5896.24</v>
      </c>
    </row>
    <row r="20210" spans="1:2">
      <c r="A20210" t="s">
        <v>56910</v>
      </c>
      <c r="B20210">
        <v>5896.24</v>
      </c>
    </row>
    <row r="20211" spans="1:2">
      <c r="A20211" t="s">
        <v>12678</v>
      </c>
      <c r="B20211">
        <v>5766.3</v>
      </c>
    </row>
    <row r="20212" spans="1:2">
      <c r="A20212" t="s">
        <v>56911</v>
      </c>
      <c r="B20212">
        <v>5766.3</v>
      </c>
    </row>
    <row r="20213" spans="1:2">
      <c r="A20213" t="s">
        <v>12679</v>
      </c>
      <c r="B20213">
        <v>7866.54</v>
      </c>
    </row>
    <row r="20214" spans="1:2">
      <c r="A20214" t="s">
        <v>56912</v>
      </c>
      <c r="B20214">
        <v>7866.54</v>
      </c>
    </row>
    <row r="20215" spans="1:2">
      <c r="A20215" t="s">
        <v>12680</v>
      </c>
      <c r="B20215">
        <v>7869</v>
      </c>
    </row>
    <row r="20216" spans="1:2">
      <c r="A20216" t="s">
        <v>56913</v>
      </c>
      <c r="B20216">
        <v>7869</v>
      </c>
    </row>
    <row r="20217" spans="1:2">
      <c r="A20217" t="s">
        <v>12681</v>
      </c>
      <c r="B20217">
        <v>8554.33</v>
      </c>
    </row>
    <row r="20218" spans="1:2">
      <c r="A20218" t="s">
        <v>56914</v>
      </c>
      <c r="B20218">
        <v>8554.33</v>
      </c>
    </row>
    <row r="20219" spans="1:2">
      <c r="A20219" t="s">
        <v>12682</v>
      </c>
      <c r="B20219">
        <v>8557</v>
      </c>
    </row>
    <row r="20220" spans="1:2">
      <c r="A20220" t="s">
        <v>56915</v>
      </c>
      <c r="B20220">
        <v>8557</v>
      </c>
    </row>
    <row r="20221" spans="1:2">
      <c r="A20221" t="s">
        <v>12683</v>
      </c>
      <c r="B20221">
        <v>11170.42</v>
      </c>
    </row>
    <row r="20222" spans="1:2">
      <c r="A20222" t="s">
        <v>56916</v>
      </c>
      <c r="B20222">
        <v>11170.42</v>
      </c>
    </row>
    <row r="20223" spans="1:2">
      <c r="A20223" t="s">
        <v>12684</v>
      </c>
      <c r="B20223">
        <v>11175.6</v>
      </c>
    </row>
    <row r="20224" spans="1:2">
      <c r="A20224" t="s">
        <v>56917</v>
      </c>
      <c r="B20224">
        <v>11175.6</v>
      </c>
    </row>
    <row r="20225" spans="1:2">
      <c r="A20225" t="s">
        <v>12685</v>
      </c>
      <c r="B20225">
        <v>12170.76</v>
      </c>
    </row>
    <row r="20226" spans="1:2">
      <c r="A20226" t="s">
        <v>56918</v>
      </c>
      <c r="B20226">
        <v>12170.76</v>
      </c>
    </row>
    <row r="20227" spans="1:2">
      <c r="A20227" t="s">
        <v>12686</v>
      </c>
      <c r="B20227">
        <v>12176.4</v>
      </c>
    </row>
    <row r="20228" spans="1:2">
      <c r="A20228" t="s">
        <v>56919</v>
      </c>
      <c r="B20228">
        <v>12176.4</v>
      </c>
    </row>
    <row r="20229" spans="1:2">
      <c r="A20229" t="s">
        <v>12687</v>
      </c>
      <c r="B20229">
        <v>16134.33</v>
      </c>
    </row>
    <row r="20230" spans="1:2">
      <c r="A20230" t="s">
        <v>56920</v>
      </c>
      <c r="B20230">
        <v>16134.33</v>
      </c>
    </row>
    <row r="20231" spans="1:2">
      <c r="A20231" t="s">
        <v>12688</v>
      </c>
      <c r="B20231">
        <v>15181</v>
      </c>
    </row>
    <row r="20232" spans="1:2">
      <c r="A20232" t="s">
        <v>56921</v>
      </c>
      <c r="B20232">
        <v>15181</v>
      </c>
    </row>
    <row r="20233" spans="1:2">
      <c r="A20233" t="s">
        <v>12689</v>
      </c>
      <c r="B20233">
        <v>18132.39</v>
      </c>
    </row>
    <row r="20234" spans="1:2">
      <c r="A20234" t="s">
        <v>56922</v>
      </c>
      <c r="B20234">
        <v>18132.39</v>
      </c>
    </row>
    <row r="20235" spans="1:2">
      <c r="A20235" t="s">
        <v>12690</v>
      </c>
      <c r="B20235">
        <v>17061</v>
      </c>
    </row>
    <row r="20236" spans="1:2">
      <c r="A20236" t="s">
        <v>56923</v>
      </c>
      <c r="B20236">
        <v>17061</v>
      </c>
    </row>
    <row r="20237" spans="1:2">
      <c r="A20237" t="s">
        <v>12691</v>
      </c>
      <c r="B20237">
        <v>20180.400000000001</v>
      </c>
    </row>
    <row r="20238" spans="1:2">
      <c r="A20238" t="s">
        <v>56924</v>
      </c>
      <c r="B20238">
        <v>20180.400000000001</v>
      </c>
    </row>
    <row r="20239" spans="1:2">
      <c r="A20239" t="s">
        <v>12692</v>
      </c>
      <c r="B20239">
        <v>18988</v>
      </c>
    </row>
    <row r="20240" spans="1:2">
      <c r="A20240" t="s">
        <v>56925</v>
      </c>
      <c r="B20240">
        <v>18988</v>
      </c>
    </row>
    <row r="20241" spans="1:2">
      <c r="A20241" t="s">
        <v>12693</v>
      </c>
      <c r="B20241">
        <v>22178.46</v>
      </c>
    </row>
    <row r="20242" spans="1:2">
      <c r="A20242" t="s">
        <v>56926</v>
      </c>
      <c r="B20242">
        <v>22178.46</v>
      </c>
    </row>
    <row r="20243" spans="1:2">
      <c r="A20243" t="s">
        <v>12694</v>
      </c>
      <c r="B20243">
        <v>20868</v>
      </c>
    </row>
    <row r="20244" spans="1:2">
      <c r="A20244" t="s">
        <v>56927</v>
      </c>
      <c r="B20244">
        <v>20868</v>
      </c>
    </row>
    <row r="20245" spans="1:2">
      <c r="A20245" t="s">
        <v>12695</v>
      </c>
      <c r="B20245">
        <v>24226.47</v>
      </c>
    </row>
    <row r="20246" spans="1:2">
      <c r="A20246" t="s">
        <v>56928</v>
      </c>
      <c r="B20246">
        <v>24226.47</v>
      </c>
    </row>
    <row r="20247" spans="1:2">
      <c r="A20247" t="s">
        <v>12696</v>
      </c>
      <c r="B20247">
        <v>22795</v>
      </c>
    </row>
    <row r="20248" spans="1:2">
      <c r="A20248" t="s">
        <v>56929</v>
      </c>
      <c r="B20248">
        <v>22795</v>
      </c>
    </row>
    <row r="20249" spans="1:2">
      <c r="A20249" t="s">
        <v>12697</v>
      </c>
      <c r="B20249">
        <v>3023.54</v>
      </c>
    </row>
    <row r="20250" spans="1:2">
      <c r="A20250" t="s">
        <v>56930</v>
      </c>
      <c r="B20250">
        <v>3023.54</v>
      </c>
    </row>
    <row r="20251" spans="1:2">
      <c r="A20251" t="s">
        <v>12698</v>
      </c>
      <c r="B20251">
        <v>2954.7</v>
      </c>
    </row>
    <row r="20252" spans="1:2">
      <c r="A20252" t="s">
        <v>56931</v>
      </c>
      <c r="B20252">
        <v>2954.7</v>
      </c>
    </row>
    <row r="20253" spans="1:2">
      <c r="A20253" t="s">
        <v>12699</v>
      </c>
      <c r="B20253">
        <v>3791.42</v>
      </c>
    </row>
    <row r="20254" spans="1:2">
      <c r="A20254" t="s">
        <v>56932</v>
      </c>
      <c r="B20254">
        <v>3791.42</v>
      </c>
    </row>
    <row r="20255" spans="1:2">
      <c r="A20255" t="s">
        <v>12700</v>
      </c>
      <c r="B20255">
        <v>3705.1</v>
      </c>
    </row>
    <row r="20256" spans="1:2">
      <c r="A20256" t="s">
        <v>56933</v>
      </c>
      <c r="B20256">
        <v>3705.1</v>
      </c>
    </row>
    <row r="20257" spans="1:2">
      <c r="A20257" t="s">
        <v>12701</v>
      </c>
      <c r="B20257">
        <v>4511.3100000000004</v>
      </c>
    </row>
    <row r="20258" spans="1:2">
      <c r="A20258" t="s">
        <v>56934</v>
      </c>
      <c r="B20258">
        <v>4511.3100000000004</v>
      </c>
    </row>
    <row r="20259" spans="1:2">
      <c r="A20259" t="s">
        <v>12702</v>
      </c>
      <c r="B20259">
        <v>4408.6000000000004</v>
      </c>
    </row>
    <row r="20260" spans="1:2">
      <c r="A20260" t="s">
        <v>56935</v>
      </c>
      <c r="B20260">
        <v>4408.6000000000004</v>
      </c>
    </row>
    <row r="20261" spans="1:2">
      <c r="A20261" t="s">
        <v>12703</v>
      </c>
      <c r="B20261">
        <v>5423.17</v>
      </c>
    </row>
    <row r="20262" spans="1:2">
      <c r="A20262" t="s">
        <v>56936</v>
      </c>
      <c r="B20262">
        <v>5423.17</v>
      </c>
    </row>
    <row r="20263" spans="1:2">
      <c r="A20263" t="s">
        <v>12704</v>
      </c>
      <c r="B20263">
        <v>5299.7</v>
      </c>
    </row>
    <row r="20264" spans="1:2">
      <c r="A20264" t="s">
        <v>56937</v>
      </c>
      <c r="B20264">
        <v>5299.7</v>
      </c>
    </row>
    <row r="20265" spans="1:2">
      <c r="A20265" t="s">
        <v>12705</v>
      </c>
      <c r="B20265">
        <v>6047.08</v>
      </c>
    </row>
    <row r="20266" spans="1:2">
      <c r="A20266" t="s">
        <v>56938</v>
      </c>
      <c r="B20266">
        <v>6047.08</v>
      </c>
    </row>
    <row r="20267" spans="1:2">
      <c r="A20267" t="s">
        <v>12706</v>
      </c>
      <c r="B20267">
        <v>5909.4</v>
      </c>
    </row>
    <row r="20268" spans="1:2">
      <c r="A20268" t="s">
        <v>56939</v>
      </c>
      <c r="B20268">
        <v>5909.4</v>
      </c>
    </row>
    <row r="20269" spans="1:2">
      <c r="A20269" t="s">
        <v>12707</v>
      </c>
      <c r="B20269">
        <v>6335.03</v>
      </c>
    </row>
    <row r="20270" spans="1:2">
      <c r="A20270" t="s">
        <v>56940</v>
      </c>
      <c r="B20270">
        <v>6335.03</v>
      </c>
    </row>
    <row r="20271" spans="1:2">
      <c r="A20271" t="s">
        <v>12708</v>
      </c>
      <c r="B20271">
        <v>6190.8</v>
      </c>
    </row>
    <row r="20272" spans="1:2">
      <c r="A20272" t="s">
        <v>56941</v>
      </c>
      <c r="B20272">
        <v>6190.8</v>
      </c>
    </row>
    <row r="20273" spans="1:2">
      <c r="A20273" t="s">
        <v>12709</v>
      </c>
      <c r="B20273">
        <v>7582.84</v>
      </c>
    </row>
    <row r="20274" spans="1:2">
      <c r="A20274" t="s">
        <v>56942</v>
      </c>
      <c r="B20274">
        <v>7582.84</v>
      </c>
    </row>
    <row r="20275" spans="1:2">
      <c r="A20275" t="s">
        <v>12710</v>
      </c>
      <c r="B20275">
        <v>7410.2</v>
      </c>
    </row>
    <row r="20276" spans="1:2">
      <c r="A20276" t="s">
        <v>56943</v>
      </c>
      <c r="B20276">
        <v>7410.2</v>
      </c>
    </row>
    <row r="20277" spans="1:2">
      <c r="A20277" t="s">
        <v>12711</v>
      </c>
      <c r="B20277">
        <v>10026.23</v>
      </c>
    </row>
    <row r="20278" spans="1:2">
      <c r="A20278" t="s">
        <v>56944</v>
      </c>
      <c r="B20278">
        <v>10026.23</v>
      </c>
    </row>
    <row r="20279" spans="1:2">
      <c r="A20279" t="s">
        <v>12712</v>
      </c>
      <c r="B20279">
        <v>10034.4</v>
      </c>
    </row>
    <row r="20280" spans="1:2">
      <c r="A20280" t="s">
        <v>56945</v>
      </c>
      <c r="B20280">
        <v>10034.4</v>
      </c>
    </row>
    <row r="20281" spans="1:2">
      <c r="A20281" t="s">
        <v>12713</v>
      </c>
      <c r="B20281">
        <v>19097.259999999998</v>
      </c>
    </row>
    <row r="20282" spans="1:2">
      <c r="A20282" t="s">
        <v>56946</v>
      </c>
      <c r="B20282">
        <v>19097.259999999998</v>
      </c>
    </row>
    <row r="20283" spans="1:2">
      <c r="A20283" t="s">
        <v>12714</v>
      </c>
      <c r="B20283">
        <v>18179</v>
      </c>
    </row>
    <row r="20284" spans="1:2">
      <c r="A20284" t="s">
        <v>56947</v>
      </c>
      <c r="B20284">
        <v>18179</v>
      </c>
    </row>
    <row r="20285" spans="1:2">
      <c r="A20285" t="s">
        <v>12715</v>
      </c>
      <c r="B20285">
        <v>25612.95</v>
      </c>
    </row>
    <row r="20286" spans="1:2">
      <c r="A20286" t="s">
        <v>56948</v>
      </c>
      <c r="B20286">
        <v>25612.95</v>
      </c>
    </row>
    <row r="20287" spans="1:2">
      <c r="A20287" t="s">
        <v>12716</v>
      </c>
      <c r="B20287">
        <v>24514</v>
      </c>
    </row>
    <row r="20288" spans="1:2">
      <c r="A20288" t="s">
        <v>56949</v>
      </c>
      <c r="B20288">
        <v>24514</v>
      </c>
    </row>
    <row r="20289" spans="1:2">
      <c r="A20289" t="s">
        <v>12717</v>
      </c>
      <c r="B20289">
        <v>28845.66</v>
      </c>
    </row>
    <row r="20290" spans="1:2">
      <c r="A20290" t="s">
        <v>56950</v>
      </c>
      <c r="B20290">
        <v>28845.66</v>
      </c>
    </row>
    <row r="20291" spans="1:2">
      <c r="A20291" t="s">
        <v>12718</v>
      </c>
      <c r="B20291">
        <v>27608</v>
      </c>
    </row>
    <row r="20292" spans="1:2">
      <c r="A20292" t="s">
        <v>56951</v>
      </c>
      <c r="B20292">
        <v>27608</v>
      </c>
    </row>
    <row r="20293" spans="1:2">
      <c r="A20293" t="s">
        <v>12719</v>
      </c>
      <c r="B20293">
        <v>34216.92</v>
      </c>
    </row>
    <row r="20294" spans="1:2">
      <c r="A20294" t="s">
        <v>56952</v>
      </c>
      <c r="B20294">
        <v>34216.92</v>
      </c>
    </row>
    <row r="20295" spans="1:2">
      <c r="A20295" t="s">
        <v>12720</v>
      </c>
      <c r="B20295">
        <v>32748.799999999999</v>
      </c>
    </row>
    <row r="20296" spans="1:2">
      <c r="A20296" t="s">
        <v>56953</v>
      </c>
      <c r="B20296">
        <v>32748.799999999999</v>
      </c>
    </row>
    <row r="20297" spans="1:2">
      <c r="A20297" t="s">
        <v>12721</v>
      </c>
      <c r="B20297">
        <v>20687.099999999999</v>
      </c>
    </row>
    <row r="20298" spans="1:2">
      <c r="A20298" t="s">
        <v>56954</v>
      </c>
      <c r="B20298">
        <v>20687.099999999999</v>
      </c>
    </row>
    <row r="20299" spans="1:2">
      <c r="A20299" t="s">
        <v>12722</v>
      </c>
      <c r="B20299">
        <v>19790.400000000001</v>
      </c>
    </row>
    <row r="20300" spans="1:2">
      <c r="A20300" t="s">
        <v>56955</v>
      </c>
      <c r="B20300">
        <v>19790.400000000001</v>
      </c>
    </row>
    <row r="20301" spans="1:2">
      <c r="A20301" t="s">
        <v>12723</v>
      </c>
      <c r="B20301">
        <v>24301.78</v>
      </c>
    </row>
    <row r="20302" spans="1:2">
      <c r="A20302" t="s">
        <v>56956</v>
      </c>
      <c r="B20302">
        <v>24301.78</v>
      </c>
    </row>
    <row r="20303" spans="1:2">
      <c r="A20303" t="s">
        <v>12724</v>
      </c>
      <c r="B20303">
        <v>23248.400000000001</v>
      </c>
    </row>
    <row r="20304" spans="1:2">
      <c r="A20304" t="s">
        <v>56957</v>
      </c>
      <c r="B20304">
        <v>23248.400000000001</v>
      </c>
    </row>
    <row r="20305" spans="1:2">
      <c r="A20305" t="s">
        <v>12725</v>
      </c>
      <c r="B20305">
        <v>23356.41</v>
      </c>
    </row>
    <row r="20306" spans="1:2">
      <c r="A20306" t="s">
        <v>56958</v>
      </c>
      <c r="B20306">
        <v>23356.41</v>
      </c>
    </row>
    <row r="20307" spans="1:2">
      <c r="A20307" t="s">
        <v>12726</v>
      </c>
      <c r="B20307">
        <v>22344</v>
      </c>
    </row>
    <row r="20308" spans="1:2">
      <c r="A20308" t="s">
        <v>56959</v>
      </c>
      <c r="B20308">
        <v>22344</v>
      </c>
    </row>
    <row r="20309" spans="1:2">
      <c r="A20309" t="s">
        <v>12727</v>
      </c>
      <c r="B20309">
        <v>32810.19</v>
      </c>
    </row>
    <row r="20310" spans="1:2">
      <c r="A20310" t="s">
        <v>56960</v>
      </c>
      <c r="B20310">
        <v>32810.19</v>
      </c>
    </row>
    <row r="20311" spans="1:2">
      <c r="A20311" t="s">
        <v>12728</v>
      </c>
      <c r="B20311">
        <v>31388</v>
      </c>
    </row>
    <row r="20312" spans="1:2">
      <c r="A20312" t="s">
        <v>56961</v>
      </c>
      <c r="B20312">
        <v>31388</v>
      </c>
    </row>
    <row r="20313" spans="1:2">
      <c r="A20313" t="s">
        <v>12729</v>
      </c>
      <c r="B20313">
        <v>25580.83</v>
      </c>
    </row>
    <row r="20314" spans="1:2">
      <c r="A20314" t="s">
        <v>56962</v>
      </c>
      <c r="B20314">
        <v>25580.83</v>
      </c>
    </row>
    <row r="20315" spans="1:2">
      <c r="A20315" t="s">
        <v>12730</v>
      </c>
      <c r="B20315">
        <v>24472</v>
      </c>
    </row>
    <row r="20316" spans="1:2">
      <c r="A20316" t="s">
        <v>56963</v>
      </c>
      <c r="B20316">
        <v>24472</v>
      </c>
    </row>
    <row r="20317" spans="1:2">
      <c r="A20317" t="s">
        <v>12731</v>
      </c>
      <c r="B20317">
        <v>34923.39</v>
      </c>
    </row>
    <row r="20318" spans="1:2">
      <c r="A20318" t="s">
        <v>56964</v>
      </c>
      <c r="B20318">
        <v>34923.39</v>
      </c>
    </row>
    <row r="20319" spans="1:2">
      <c r="A20319" t="s">
        <v>12732</v>
      </c>
      <c r="B20319">
        <v>33409.599999999999</v>
      </c>
    </row>
    <row r="20320" spans="1:2">
      <c r="A20320" t="s">
        <v>56965</v>
      </c>
      <c r="B20320">
        <v>33409.599999999999</v>
      </c>
    </row>
    <row r="20321" spans="1:2">
      <c r="A20321" t="s">
        <v>12733</v>
      </c>
      <c r="B20321">
        <v>28750.62</v>
      </c>
    </row>
    <row r="20322" spans="1:2">
      <c r="A20322" t="s">
        <v>56966</v>
      </c>
      <c r="B20322">
        <v>28750.62</v>
      </c>
    </row>
    <row r="20323" spans="1:2">
      <c r="A20323" t="s">
        <v>12734</v>
      </c>
      <c r="B20323">
        <v>27504.400000000001</v>
      </c>
    </row>
    <row r="20324" spans="1:2">
      <c r="A20324" t="s">
        <v>56967</v>
      </c>
      <c r="B20324">
        <v>27504.400000000001</v>
      </c>
    </row>
    <row r="20325" spans="1:2">
      <c r="A20325" t="s">
        <v>12735</v>
      </c>
      <c r="B20325">
        <v>38760.51</v>
      </c>
    </row>
    <row r="20326" spans="1:2">
      <c r="A20326" t="s">
        <v>56968</v>
      </c>
      <c r="B20326">
        <v>38760.51</v>
      </c>
    </row>
    <row r="20327" spans="1:2">
      <c r="A20327" t="s">
        <v>12736</v>
      </c>
      <c r="B20327">
        <v>37080.400000000001</v>
      </c>
    </row>
    <row r="20328" spans="1:2">
      <c r="A20328" t="s">
        <v>56969</v>
      </c>
      <c r="B20328">
        <v>37080.400000000001</v>
      </c>
    </row>
    <row r="20329" spans="1:2">
      <c r="A20329" t="s">
        <v>12737</v>
      </c>
      <c r="B20329">
        <v>38603.06</v>
      </c>
    </row>
    <row r="20330" spans="1:2">
      <c r="A20330" t="s">
        <v>56970</v>
      </c>
      <c r="B20330">
        <v>38603.06</v>
      </c>
    </row>
    <row r="20331" spans="1:2">
      <c r="A20331" t="s">
        <v>12738</v>
      </c>
      <c r="B20331">
        <v>37836.800000000003</v>
      </c>
    </row>
    <row r="20332" spans="1:2">
      <c r="A20332" t="s">
        <v>56971</v>
      </c>
      <c r="B20332">
        <v>37836.800000000003</v>
      </c>
    </row>
    <row r="20333" spans="1:2">
      <c r="A20333" t="s">
        <v>12739</v>
      </c>
      <c r="B20333">
        <v>57721.77</v>
      </c>
    </row>
    <row r="20334" spans="1:2">
      <c r="A20334" t="s">
        <v>56972</v>
      </c>
      <c r="B20334">
        <v>57721.77</v>
      </c>
    </row>
    <row r="20335" spans="1:2">
      <c r="A20335" t="s">
        <v>12740</v>
      </c>
      <c r="B20335">
        <v>56576</v>
      </c>
    </row>
    <row r="20336" spans="1:2">
      <c r="A20336" t="s">
        <v>56973</v>
      </c>
      <c r="B20336">
        <v>56576</v>
      </c>
    </row>
    <row r="20337" spans="1:2">
      <c r="A20337" t="s">
        <v>12741</v>
      </c>
      <c r="B20337">
        <v>55784.63</v>
      </c>
    </row>
    <row r="20338" spans="1:2">
      <c r="A20338" t="s">
        <v>56974</v>
      </c>
      <c r="B20338">
        <v>55784.63</v>
      </c>
    </row>
    <row r="20339" spans="1:2">
      <c r="A20339" t="s">
        <v>12742</v>
      </c>
      <c r="B20339">
        <v>54890</v>
      </c>
    </row>
    <row r="20340" spans="1:2">
      <c r="A20340" t="s">
        <v>56975</v>
      </c>
      <c r="B20340">
        <v>54890</v>
      </c>
    </row>
    <row r="20341" spans="1:2">
      <c r="A20341" t="s">
        <v>12743</v>
      </c>
      <c r="B20341">
        <v>79214.17</v>
      </c>
    </row>
    <row r="20342" spans="1:2">
      <c r="A20342" t="s">
        <v>56976</v>
      </c>
      <c r="B20342">
        <v>79214.17</v>
      </c>
    </row>
    <row r="20343" spans="1:2">
      <c r="A20343" t="s">
        <v>12744</v>
      </c>
      <c r="B20343">
        <v>77943.8</v>
      </c>
    </row>
    <row r="20344" spans="1:2">
      <c r="A20344" t="s">
        <v>56977</v>
      </c>
      <c r="B20344">
        <v>77943.8</v>
      </c>
    </row>
    <row r="20345" spans="1:2">
      <c r="A20345" t="s">
        <v>12745</v>
      </c>
      <c r="B20345">
        <v>84133.36</v>
      </c>
    </row>
    <row r="20346" spans="1:2">
      <c r="A20346" t="s">
        <v>56978</v>
      </c>
      <c r="B20346">
        <v>84133.36</v>
      </c>
    </row>
    <row r="20347" spans="1:2">
      <c r="A20347" t="s">
        <v>12746</v>
      </c>
      <c r="B20347">
        <v>82784.100000000006</v>
      </c>
    </row>
    <row r="20348" spans="1:2">
      <c r="A20348" t="s">
        <v>56979</v>
      </c>
      <c r="B20348">
        <v>82784.100000000006</v>
      </c>
    </row>
    <row r="20349" spans="1:2">
      <c r="A20349" t="s">
        <v>12747</v>
      </c>
      <c r="B20349">
        <v>65623.009999999995</v>
      </c>
    </row>
    <row r="20350" spans="1:2">
      <c r="A20350" t="s">
        <v>56980</v>
      </c>
      <c r="B20350">
        <v>65623.009999999995</v>
      </c>
    </row>
    <row r="20351" spans="1:2">
      <c r="A20351" t="s">
        <v>12748</v>
      </c>
      <c r="B20351">
        <v>64570.6</v>
      </c>
    </row>
    <row r="20352" spans="1:2">
      <c r="A20352" t="s">
        <v>56981</v>
      </c>
      <c r="B20352">
        <v>64570.6</v>
      </c>
    </row>
    <row r="20353" spans="1:2">
      <c r="A20353" t="s">
        <v>12749</v>
      </c>
      <c r="B20353">
        <v>5682.5</v>
      </c>
    </row>
    <row r="20354" spans="1:2">
      <c r="A20354" t="s">
        <v>56986</v>
      </c>
      <c r="B20354">
        <v>5682.5</v>
      </c>
    </row>
    <row r="20355" spans="1:2">
      <c r="A20355" t="s">
        <v>12750</v>
      </c>
      <c r="B20355">
        <v>5477.8</v>
      </c>
    </row>
    <row r="20356" spans="1:2">
      <c r="A20356" t="s">
        <v>56987</v>
      </c>
      <c r="B20356">
        <v>5477.8</v>
      </c>
    </row>
    <row r="20357" spans="1:2">
      <c r="A20357" t="s">
        <v>12751</v>
      </c>
      <c r="B20357">
        <v>7545.61</v>
      </c>
    </row>
    <row r="20358" spans="1:2">
      <c r="A20358" t="s">
        <v>56989</v>
      </c>
      <c r="B20358">
        <v>7545.61</v>
      </c>
    </row>
    <row r="20359" spans="1:2">
      <c r="A20359" t="s">
        <v>12752</v>
      </c>
      <c r="B20359">
        <v>7273.8</v>
      </c>
    </row>
    <row r="20360" spans="1:2">
      <c r="A20360" t="s">
        <v>56990</v>
      </c>
      <c r="B20360">
        <v>7273.8</v>
      </c>
    </row>
    <row r="20361" spans="1:2">
      <c r="A20361" t="s">
        <v>12753</v>
      </c>
      <c r="B20361">
        <v>9455.31</v>
      </c>
    </row>
    <row r="20362" spans="1:2">
      <c r="A20362" t="s">
        <v>56991</v>
      </c>
      <c r="B20362">
        <v>9455.31</v>
      </c>
    </row>
    <row r="20363" spans="1:2">
      <c r="A20363" t="s">
        <v>12754</v>
      </c>
      <c r="B20363">
        <v>9114.7000000000007</v>
      </c>
    </row>
    <row r="20364" spans="1:2">
      <c r="A20364" t="s">
        <v>56992</v>
      </c>
      <c r="B20364">
        <v>9114.7000000000007</v>
      </c>
    </row>
    <row r="20365" spans="1:2">
      <c r="A20365" t="s">
        <v>12755</v>
      </c>
      <c r="B20365">
        <v>11365</v>
      </c>
    </row>
    <row r="20366" spans="1:2">
      <c r="A20366" t="s">
        <v>56993</v>
      </c>
      <c r="B20366">
        <v>11365</v>
      </c>
    </row>
    <row r="20367" spans="1:2">
      <c r="A20367" t="s">
        <v>12756</v>
      </c>
      <c r="B20367">
        <v>10955.6</v>
      </c>
    </row>
    <row r="20368" spans="1:2">
      <c r="A20368" t="s">
        <v>56994</v>
      </c>
      <c r="B20368">
        <v>10955.6</v>
      </c>
    </row>
    <row r="20369" spans="1:2">
      <c r="A20369" t="s">
        <v>12757</v>
      </c>
      <c r="B20369">
        <v>13228.12</v>
      </c>
    </row>
    <row r="20370" spans="1:2">
      <c r="A20370" t="s">
        <v>56995</v>
      </c>
      <c r="B20370">
        <v>13228.12</v>
      </c>
    </row>
    <row r="20371" spans="1:2">
      <c r="A20371" t="s">
        <v>12758</v>
      </c>
      <c r="B20371">
        <v>12751.6</v>
      </c>
    </row>
    <row r="20372" spans="1:2">
      <c r="A20372" t="s">
        <v>56996</v>
      </c>
      <c r="B20372">
        <v>12751.6</v>
      </c>
    </row>
    <row r="20373" spans="1:2">
      <c r="A20373" t="s">
        <v>12759</v>
      </c>
      <c r="B20373">
        <v>15137.81</v>
      </c>
    </row>
    <row r="20374" spans="1:2">
      <c r="A20374" t="s">
        <v>56997</v>
      </c>
      <c r="B20374">
        <v>15137.81</v>
      </c>
    </row>
    <row r="20375" spans="1:2">
      <c r="A20375" t="s">
        <v>12760</v>
      </c>
      <c r="B20375">
        <v>14592.5</v>
      </c>
    </row>
    <row r="20376" spans="1:2">
      <c r="A20376" t="s">
        <v>56998</v>
      </c>
      <c r="B20376">
        <v>14592.5</v>
      </c>
    </row>
    <row r="20377" spans="1:2">
      <c r="A20377" t="s">
        <v>12761</v>
      </c>
      <c r="B20377">
        <v>17000.93</v>
      </c>
    </row>
    <row r="20378" spans="1:2">
      <c r="A20378" t="s">
        <v>56999</v>
      </c>
      <c r="B20378">
        <v>17000.93</v>
      </c>
    </row>
    <row r="20379" spans="1:2">
      <c r="A20379" t="s">
        <v>12762</v>
      </c>
      <c r="B20379">
        <v>16388.5</v>
      </c>
    </row>
    <row r="20380" spans="1:2">
      <c r="A20380" t="s">
        <v>57000</v>
      </c>
      <c r="B20380">
        <v>16388.5</v>
      </c>
    </row>
    <row r="20381" spans="1:2">
      <c r="A20381" t="s">
        <v>12763</v>
      </c>
      <c r="B20381">
        <v>22146.25</v>
      </c>
    </row>
    <row r="20382" spans="1:2">
      <c r="A20382" t="s">
        <v>57001</v>
      </c>
      <c r="B20382">
        <v>22146.25</v>
      </c>
    </row>
    <row r="20383" spans="1:2">
      <c r="A20383" t="s">
        <v>12764</v>
      </c>
      <c r="B20383">
        <v>22000</v>
      </c>
    </row>
    <row r="20384" spans="1:2">
      <c r="A20384" t="s">
        <v>57002</v>
      </c>
      <c r="B20384">
        <v>22000</v>
      </c>
    </row>
    <row r="20385" spans="1:2">
      <c r="A20385" t="s">
        <v>12765</v>
      </c>
      <c r="B20385">
        <v>31797.58</v>
      </c>
    </row>
    <row r="20386" spans="1:2">
      <c r="A20386" t="s">
        <v>57003</v>
      </c>
      <c r="B20386">
        <v>31797.58</v>
      </c>
    </row>
    <row r="20387" spans="1:2">
      <c r="A20387" t="s">
        <v>12766</v>
      </c>
      <c r="B20387">
        <v>31785.5</v>
      </c>
    </row>
    <row r="20388" spans="1:2">
      <c r="A20388" t="s">
        <v>57004</v>
      </c>
      <c r="B20388">
        <v>31785.5</v>
      </c>
    </row>
    <row r="20389" spans="1:2">
      <c r="A20389" t="s">
        <v>12767</v>
      </c>
      <c r="B20389">
        <v>43281.78</v>
      </c>
    </row>
    <row r="20390" spans="1:2">
      <c r="A20390" t="s">
        <v>57005</v>
      </c>
      <c r="B20390">
        <v>43281.78</v>
      </c>
    </row>
    <row r="20391" spans="1:2">
      <c r="A20391" t="s">
        <v>12768</v>
      </c>
      <c r="B20391">
        <v>43416</v>
      </c>
    </row>
    <row r="20392" spans="1:2">
      <c r="A20392" t="s">
        <v>57006</v>
      </c>
      <c r="B20392">
        <v>43416</v>
      </c>
    </row>
    <row r="20393" spans="1:2">
      <c r="A20393" t="s">
        <v>12770</v>
      </c>
      <c r="B20393">
        <v>117.23</v>
      </c>
    </row>
    <row r="20394" spans="1:2">
      <c r="A20394" t="s">
        <v>57028</v>
      </c>
      <c r="B20394">
        <v>106.33</v>
      </c>
    </row>
    <row r="20395" spans="1:2">
      <c r="A20395" t="s">
        <v>12771</v>
      </c>
      <c r="B20395">
        <v>333.61</v>
      </c>
    </row>
    <row r="20396" spans="1:2">
      <c r="A20396" t="s">
        <v>57029</v>
      </c>
      <c r="B20396">
        <v>300.55</v>
      </c>
    </row>
    <row r="20397" spans="1:2">
      <c r="A20397" t="s">
        <v>12772</v>
      </c>
      <c r="B20397">
        <v>205.66</v>
      </c>
    </row>
    <row r="20398" spans="1:2">
      <c r="A20398" t="s">
        <v>57031</v>
      </c>
      <c r="B20398">
        <v>193.8</v>
      </c>
    </row>
    <row r="20399" spans="1:2">
      <c r="A20399" t="s">
        <v>12773</v>
      </c>
      <c r="B20399">
        <v>853.25</v>
      </c>
    </row>
    <row r="20400" spans="1:2">
      <c r="A20400" t="s">
        <v>57032</v>
      </c>
      <c r="B20400">
        <v>799.86</v>
      </c>
    </row>
    <row r="20401" spans="1:2">
      <c r="A20401" t="s">
        <v>12774</v>
      </c>
      <c r="B20401">
        <v>975.14</v>
      </c>
    </row>
    <row r="20402" spans="1:2">
      <c r="A20402" t="s">
        <v>57033</v>
      </c>
      <c r="B20402">
        <v>914.13</v>
      </c>
    </row>
    <row r="20403" spans="1:2">
      <c r="A20403" t="s">
        <v>12775</v>
      </c>
      <c r="B20403">
        <v>1137.67</v>
      </c>
    </row>
    <row r="20404" spans="1:2">
      <c r="A20404" t="s">
        <v>57034</v>
      </c>
      <c r="B20404">
        <v>1066.49</v>
      </c>
    </row>
    <row r="20405" spans="1:2">
      <c r="A20405" t="s">
        <v>12776</v>
      </c>
      <c r="B20405">
        <v>1365.2</v>
      </c>
    </row>
    <row r="20406" spans="1:2">
      <c r="A20406" t="s">
        <v>57035</v>
      </c>
      <c r="B20406">
        <v>1279.79</v>
      </c>
    </row>
    <row r="20407" spans="1:2">
      <c r="A20407" t="s">
        <v>12777</v>
      </c>
      <c r="B20407">
        <v>33.99</v>
      </c>
    </row>
    <row r="20408" spans="1:2">
      <c r="A20408" t="s">
        <v>57036</v>
      </c>
      <c r="B20408">
        <v>30.83</v>
      </c>
    </row>
    <row r="20409" spans="1:2">
      <c r="A20409" t="s">
        <v>12778</v>
      </c>
      <c r="B20409">
        <v>45.33</v>
      </c>
    </row>
    <row r="20410" spans="1:2">
      <c r="A20410" t="s">
        <v>57037</v>
      </c>
      <c r="B20410">
        <v>41.11</v>
      </c>
    </row>
    <row r="20411" spans="1:2">
      <c r="A20411" t="s">
        <v>12779</v>
      </c>
      <c r="B20411">
        <v>56.66</v>
      </c>
    </row>
    <row r="20412" spans="1:2">
      <c r="A20412" t="s">
        <v>57038</v>
      </c>
      <c r="B20412">
        <v>51.39</v>
      </c>
    </row>
    <row r="20413" spans="1:2">
      <c r="A20413" t="s">
        <v>12780</v>
      </c>
      <c r="B20413">
        <v>67.989999999999995</v>
      </c>
    </row>
    <row r="20414" spans="1:2">
      <c r="A20414" t="s">
        <v>57039</v>
      </c>
      <c r="B20414">
        <v>61.67</v>
      </c>
    </row>
    <row r="20415" spans="1:2">
      <c r="A20415" t="s">
        <v>12781</v>
      </c>
      <c r="B20415">
        <v>84.99</v>
      </c>
    </row>
    <row r="20416" spans="1:2">
      <c r="A20416" t="s">
        <v>57040</v>
      </c>
      <c r="B20416">
        <v>77.09</v>
      </c>
    </row>
    <row r="20417" spans="1:2">
      <c r="A20417" t="s">
        <v>12782</v>
      </c>
      <c r="B20417">
        <v>99.99</v>
      </c>
    </row>
    <row r="20418" spans="1:2">
      <c r="A20418" t="s">
        <v>57041</v>
      </c>
      <c r="B20418">
        <v>90.69</v>
      </c>
    </row>
    <row r="20419" spans="1:2">
      <c r="A20419" t="s">
        <v>12783</v>
      </c>
      <c r="B20419">
        <v>106.24</v>
      </c>
    </row>
    <row r="20420" spans="1:2">
      <c r="A20420" t="s">
        <v>57042</v>
      </c>
      <c r="B20420">
        <v>96.36</v>
      </c>
    </row>
    <row r="20421" spans="1:2">
      <c r="A20421" t="s">
        <v>12784</v>
      </c>
      <c r="B20421">
        <v>117.23</v>
      </c>
    </row>
    <row r="20422" spans="1:2">
      <c r="A20422" t="s">
        <v>57043</v>
      </c>
      <c r="B20422">
        <v>106.33</v>
      </c>
    </row>
    <row r="20423" spans="1:2">
      <c r="A20423" t="s">
        <v>12785</v>
      </c>
      <c r="B20423">
        <v>148.27000000000001</v>
      </c>
    </row>
    <row r="20424" spans="1:2">
      <c r="A20424" t="s">
        <v>57044</v>
      </c>
      <c r="B20424">
        <v>133.58000000000001</v>
      </c>
    </row>
    <row r="20425" spans="1:2">
      <c r="A20425" t="s">
        <v>12786</v>
      </c>
      <c r="B20425">
        <v>160.13</v>
      </c>
    </row>
    <row r="20426" spans="1:2">
      <c r="A20426" t="s">
        <v>57045</v>
      </c>
      <c r="B20426">
        <v>144.26</v>
      </c>
    </row>
    <row r="20427" spans="1:2">
      <c r="A20427" t="s">
        <v>12787</v>
      </c>
      <c r="B20427">
        <v>173.92</v>
      </c>
    </row>
    <row r="20428" spans="1:2">
      <c r="A20428" t="s">
        <v>57046</v>
      </c>
      <c r="B20428">
        <v>156.69</v>
      </c>
    </row>
    <row r="20429" spans="1:2">
      <c r="A20429" t="s">
        <v>12788</v>
      </c>
      <c r="B20429">
        <v>363.94</v>
      </c>
    </row>
    <row r="20430" spans="1:2">
      <c r="A20430" t="s">
        <v>57047</v>
      </c>
      <c r="B20430">
        <v>327.88</v>
      </c>
    </row>
    <row r="20431" spans="1:2">
      <c r="A20431" t="s">
        <v>12789</v>
      </c>
      <c r="B20431">
        <v>444.81</v>
      </c>
    </row>
    <row r="20432" spans="1:2">
      <c r="A20432" t="s">
        <v>57048</v>
      </c>
      <c r="B20432">
        <v>400.74</v>
      </c>
    </row>
    <row r="20433" spans="1:2">
      <c r="A20433" t="s">
        <v>12790</v>
      </c>
      <c r="B20433">
        <v>444.81</v>
      </c>
    </row>
    <row r="20434" spans="1:2">
      <c r="A20434" t="s">
        <v>57049</v>
      </c>
      <c r="B20434">
        <v>400.74</v>
      </c>
    </row>
    <row r="20435" spans="1:2">
      <c r="A20435" t="s">
        <v>12791</v>
      </c>
      <c r="B20435">
        <v>853.25</v>
      </c>
    </row>
    <row r="20436" spans="1:2">
      <c r="A20436" t="s">
        <v>57050</v>
      </c>
      <c r="B20436">
        <v>799.86</v>
      </c>
    </row>
    <row r="20437" spans="1:2">
      <c r="A20437" t="s">
        <v>12792</v>
      </c>
      <c r="B20437">
        <v>975.14</v>
      </c>
    </row>
    <row r="20438" spans="1:2">
      <c r="A20438" t="s">
        <v>57051</v>
      </c>
      <c r="B20438">
        <v>914.13</v>
      </c>
    </row>
    <row r="20439" spans="1:2">
      <c r="A20439" t="s">
        <v>12793</v>
      </c>
      <c r="B20439">
        <v>56.66</v>
      </c>
    </row>
    <row r="20440" spans="1:2">
      <c r="A20440" t="s">
        <v>57052</v>
      </c>
      <c r="B20440">
        <v>51.39</v>
      </c>
    </row>
    <row r="20441" spans="1:2">
      <c r="A20441" t="s">
        <v>12794</v>
      </c>
      <c r="B20441">
        <v>67.989999999999995</v>
      </c>
    </row>
    <row r="20442" spans="1:2">
      <c r="A20442" t="s">
        <v>57053</v>
      </c>
      <c r="B20442">
        <v>61.67</v>
      </c>
    </row>
    <row r="20443" spans="1:2">
      <c r="A20443" t="s">
        <v>12795</v>
      </c>
      <c r="B20443">
        <v>79.06</v>
      </c>
    </row>
    <row r="20444" spans="1:2">
      <c r="A20444" t="s">
        <v>57054</v>
      </c>
      <c r="B20444">
        <v>71.709999999999994</v>
      </c>
    </row>
    <row r="20445" spans="1:2">
      <c r="A20445" t="s">
        <v>12796</v>
      </c>
      <c r="B20445">
        <v>99.99</v>
      </c>
    </row>
    <row r="20446" spans="1:2">
      <c r="A20446" t="s">
        <v>57055</v>
      </c>
      <c r="B20446">
        <v>90.69</v>
      </c>
    </row>
    <row r="20447" spans="1:2">
      <c r="A20447" t="s">
        <v>12797</v>
      </c>
      <c r="B20447">
        <v>113.32</v>
      </c>
    </row>
    <row r="20448" spans="1:2">
      <c r="A20448" t="s">
        <v>57056</v>
      </c>
      <c r="B20448">
        <v>102.78</v>
      </c>
    </row>
    <row r="20449" spans="1:2">
      <c r="A20449" t="s">
        <v>12798</v>
      </c>
      <c r="B20449">
        <v>121.42</v>
      </c>
    </row>
    <row r="20450" spans="1:2">
      <c r="A20450" t="s">
        <v>57057</v>
      </c>
      <c r="B20450">
        <v>110.12</v>
      </c>
    </row>
    <row r="20451" spans="1:2">
      <c r="A20451" t="s">
        <v>12799</v>
      </c>
      <c r="B20451">
        <v>130.76</v>
      </c>
    </row>
    <row r="20452" spans="1:2">
      <c r="A20452" t="s">
        <v>57058</v>
      </c>
      <c r="B20452">
        <v>118.6</v>
      </c>
    </row>
    <row r="20453" spans="1:2">
      <c r="A20453" t="s">
        <v>12800</v>
      </c>
      <c r="B20453">
        <v>400.33</v>
      </c>
    </row>
    <row r="20454" spans="1:2">
      <c r="A20454" t="s">
        <v>57059</v>
      </c>
      <c r="B20454">
        <v>360.66</v>
      </c>
    </row>
    <row r="20455" spans="1:2">
      <c r="A20455" t="s">
        <v>12801</v>
      </c>
      <c r="B20455">
        <v>571.91</v>
      </c>
    </row>
    <row r="20456" spans="1:2">
      <c r="A20456" t="s">
        <v>57060</v>
      </c>
      <c r="B20456">
        <v>515.24</v>
      </c>
    </row>
    <row r="20457" spans="1:2">
      <c r="A20457" t="s">
        <v>12802</v>
      </c>
      <c r="B20457">
        <v>975.14</v>
      </c>
    </row>
    <row r="20458" spans="1:2">
      <c r="A20458" t="s">
        <v>57061</v>
      </c>
      <c r="B20458">
        <v>914.13</v>
      </c>
    </row>
    <row r="20459" spans="1:2">
      <c r="A20459" t="s">
        <v>12803</v>
      </c>
      <c r="B20459">
        <v>1137.67</v>
      </c>
    </row>
    <row r="20460" spans="1:2">
      <c r="A20460" t="s">
        <v>57062</v>
      </c>
      <c r="B20460">
        <v>1066.49</v>
      </c>
    </row>
    <row r="20461" spans="1:2">
      <c r="A20461" t="s">
        <v>12804</v>
      </c>
      <c r="B20461">
        <v>1365.2</v>
      </c>
    </row>
    <row r="20462" spans="1:2">
      <c r="A20462" t="s">
        <v>57063</v>
      </c>
      <c r="B20462">
        <v>1279.79</v>
      </c>
    </row>
    <row r="20463" spans="1:2">
      <c r="A20463" t="s">
        <v>12805</v>
      </c>
      <c r="B20463">
        <v>1551.37</v>
      </c>
    </row>
    <row r="20464" spans="1:2">
      <c r="A20464" t="s">
        <v>57064</v>
      </c>
      <c r="B20464">
        <v>1454.3</v>
      </c>
    </row>
    <row r="20465" spans="1:2">
      <c r="A20465" t="s">
        <v>12806</v>
      </c>
      <c r="B20465">
        <v>2007.66</v>
      </c>
    </row>
    <row r="20466" spans="1:2">
      <c r="A20466" t="s">
        <v>57065</v>
      </c>
      <c r="B20466">
        <v>1882.04</v>
      </c>
    </row>
    <row r="20467" spans="1:2">
      <c r="A20467" t="s">
        <v>12807</v>
      </c>
      <c r="B20467">
        <v>1551.37</v>
      </c>
    </row>
    <row r="20468" spans="1:2">
      <c r="A20468" t="s">
        <v>57066</v>
      </c>
      <c r="B20468">
        <v>1454.3</v>
      </c>
    </row>
    <row r="20469" spans="1:2">
      <c r="A20469" t="s">
        <v>12808</v>
      </c>
      <c r="B20469">
        <v>2007.66</v>
      </c>
    </row>
    <row r="20470" spans="1:2">
      <c r="A20470" t="s">
        <v>57067</v>
      </c>
      <c r="B20470">
        <v>1882.04</v>
      </c>
    </row>
    <row r="20471" spans="1:2">
      <c r="A20471" t="s">
        <v>12809</v>
      </c>
      <c r="B20471">
        <v>1796.32</v>
      </c>
    </row>
    <row r="20472" spans="1:2">
      <c r="A20472" t="s">
        <v>57068</v>
      </c>
      <c r="B20472">
        <v>1683.93</v>
      </c>
    </row>
    <row r="20473" spans="1:2">
      <c r="A20473" t="s">
        <v>12810</v>
      </c>
      <c r="B20473">
        <v>2201.9499999999998</v>
      </c>
    </row>
    <row r="20474" spans="1:2">
      <c r="A20474" t="s">
        <v>57069</v>
      </c>
      <c r="B20474">
        <v>2064.1799999999998</v>
      </c>
    </row>
    <row r="20475" spans="1:2">
      <c r="A20475" t="s">
        <v>12811</v>
      </c>
      <c r="B20475">
        <v>1796.32</v>
      </c>
    </row>
    <row r="20476" spans="1:2">
      <c r="A20476" t="s">
        <v>57070</v>
      </c>
      <c r="B20476">
        <v>1683.93</v>
      </c>
    </row>
    <row r="20477" spans="1:2">
      <c r="A20477" t="s">
        <v>12812</v>
      </c>
      <c r="B20477">
        <v>2437.87</v>
      </c>
    </row>
    <row r="20478" spans="1:2">
      <c r="A20478" t="s">
        <v>57071</v>
      </c>
      <c r="B20478">
        <v>2285.34</v>
      </c>
    </row>
    <row r="20479" spans="1:2">
      <c r="A20479" t="s">
        <v>12813</v>
      </c>
      <c r="B20479">
        <v>2007.66</v>
      </c>
    </row>
    <row r="20480" spans="1:2">
      <c r="A20480" t="s">
        <v>57072</v>
      </c>
      <c r="B20480">
        <v>1882.04</v>
      </c>
    </row>
    <row r="20481" spans="1:2">
      <c r="A20481" t="s">
        <v>12814</v>
      </c>
      <c r="B20481">
        <v>3102.74</v>
      </c>
    </row>
    <row r="20482" spans="1:2">
      <c r="A20482" t="s">
        <v>57073</v>
      </c>
      <c r="B20482">
        <v>2908.61</v>
      </c>
    </row>
    <row r="20483" spans="1:2">
      <c r="A20483" t="s">
        <v>12815</v>
      </c>
      <c r="B20483">
        <v>2437.87</v>
      </c>
    </row>
    <row r="20484" spans="1:2">
      <c r="A20484" t="s">
        <v>57074</v>
      </c>
      <c r="B20484">
        <v>2285.34</v>
      </c>
    </row>
    <row r="20485" spans="1:2">
      <c r="A20485" t="s">
        <v>12816</v>
      </c>
      <c r="B20485">
        <v>3792.24</v>
      </c>
    </row>
    <row r="20486" spans="1:2">
      <c r="A20486" t="s">
        <v>57075</v>
      </c>
      <c r="B20486">
        <v>3554.97</v>
      </c>
    </row>
    <row r="20487" spans="1:2">
      <c r="A20487" t="s">
        <v>12817</v>
      </c>
      <c r="B20487">
        <v>2844.18</v>
      </c>
    </row>
    <row r="20488" spans="1:2">
      <c r="A20488" t="s">
        <v>57076</v>
      </c>
      <c r="B20488">
        <v>2666.23</v>
      </c>
    </row>
    <row r="20489" spans="1:2">
      <c r="A20489" t="s">
        <v>12818</v>
      </c>
      <c r="B20489">
        <v>4266.2700000000004</v>
      </c>
    </row>
    <row r="20490" spans="1:2">
      <c r="A20490" t="s">
        <v>57077</v>
      </c>
      <c r="B20490">
        <v>3999.35</v>
      </c>
    </row>
    <row r="20491" spans="1:2">
      <c r="A20491" t="s">
        <v>12819</v>
      </c>
      <c r="B20491">
        <v>2963.05</v>
      </c>
    </row>
    <row r="20492" spans="1:2">
      <c r="A20492" t="s">
        <v>57078</v>
      </c>
      <c r="B20492">
        <v>2678.15</v>
      </c>
    </row>
    <row r="20493" spans="1:2">
      <c r="A20493" t="s">
        <v>12820</v>
      </c>
      <c r="B20493">
        <v>2304.59</v>
      </c>
    </row>
    <row r="20494" spans="1:2">
      <c r="A20494" t="s">
        <v>57080</v>
      </c>
      <c r="B20494">
        <v>2083.0100000000002</v>
      </c>
    </row>
    <row r="20495" spans="1:2">
      <c r="A20495" t="s">
        <v>12821</v>
      </c>
      <c r="B20495">
        <v>1803.59</v>
      </c>
    </row>
    <row r="20496" spans="1:2">
      <c r="A20496" t="s">
        <v>57081</v>
      </c>
      <c r="B20496">
        <v>1630.18</v>
      </c>
    </row>
    <row r="20497" spans="1:2">
      <c r="A20497" t="s">
        <v>12822</v>
      </c>
      <c r="B20497">
        <v>2304.59</v>
      </c>
    </row>
    <row r="20498" spans="1:2">
      <c r="A20498" t="s">
        <v>57082</v>
      </c>
      <c r="B20498">
        <v>2083.0100000000002</v>
      </c>
    </row>
    <row r="20499" spans="1:2">
      <c r="A20499" t="s">
        <v>12823</v>
      </c>
      <c r="B20499">
        <v>2304.59</v>
      </c>
    </row>
    <row r="20500" spans="1:2">
      <c r="A20500" t="s">
        <v>57083</v>
      </c>
      <c r="B20500">
        <v>2083.0100000000002</v>
      </c>
    </row>
    <row r="20501" spans="1:2">
      <c r="A20501" t="s">
        <v>12824</v>
      </c>
      <c r="B20501">
        <v>2963.05</v>
      </c>
    </row>
    <row r="20502" spans="1:2">
      <c r="A20502" t="s">
        <v>57084</v>
      </c>
      <c r="B20502">
        <v>2678.15</v>
      </c>
    </row>
    <row r="20503" spans="1:2">
      <c r="A20503" t="s">
        <v>12825</v>
      </c>
      <c r="B20503">
        <v>4609.1899999999996</v>
      </c>
    </row>
    <row r="20504" spans="1:2">
      <c r="A20504" t="s">
        <v>57085</v>
      </c>
      <c r="B20504">
        <v>4166.0200000000004</v>
      </c>
    </row>
    <row r="20505" spans="1:2">
      <c r="A20505" t="s">
        <v>12826</v>
      </c>
      <c r="B20505">
        <v>4609.1899999999996</v>
      </c>
    </row>
    <row r="20506" spans="1:2">
      <c r="A20506" t="s">
        <v>57086</v>
      </c>
      <c r="B20506">
        <v>4166.0200000000004</v>
      </c>
    </row>
    <row r="20507" spans="1:2">
      <c r="A20507" t="s">
        <v>12827</v>
      </c>
      <c r="B20507">
        <v>9998.82</v>
      </c>
    </row>
    <row r="20508" spans="1:2">
      <c r="A20508" t="s">
        <v>57087</v>
      </c>
      <c r="B20508">
        <v>9038.2000000000007</v>
      </c>
    </row>
    <row r="20509" spans="1:2">
      <c r="A20509" t="s">
        <v>12828</v>
      </c>
      <c r="B20509">
        <v>10370.68</v>
      </c>
    </row>
    <row r="20510" spans="1:2">
      <c r="A20510" t="s">
        <v>57088</v>
      </c>
      <c r="B20510">
        <v>9373.5499999999993</v>
      </c>
    </row>
    <row r="20511" spans="1:2">
      <c r="A20511" t="s">
        <v>12830</v>
      </c>
      <c r="B20511">
        <v>89.7</v>
      </c>
    </row>
    <row r="20512" spans="1:2">
      <c r="A20512" t="s">
        <v>57090</v>
      </c>
      <c r="B20512">
        <v>87.75</v>
      </c>
    </row>
    <row r="20513" spans="1:2">
      <c r="A20513" t="s">
        <v>12831</v>
      </c>
      <c r="B20513">
        <v>33.94</v>
      </c>
    </row>
    <row r="20514" spans="1:2">
      <c r="A20514" t="s">
        <v>57091</v>
      </c>
      <c r="B20514">
        <v>32.04</v>
      </c>
    </row>
    <row r="20515" spans="1:2">
      <c r="A20515" t="s">
        <v>12832</v>
      </c>
      <c r="B20515">
        <v>92.85</v>
      </c>
    </row>
    <row r="20516" spans="1:2">
      <c r="A20516" t="s">
        <v>57092</v>
      </c>
      <c r="B20516">
        <v>89.97</v>
      </c>
    </row>
    <row r="20517" spans="1:2">
      <c r="A20517" t="s">
        <v>12834</v>
      </c>
      <c r="B20517">
        <v>9.01</v>
      </c>
    </row>
    <row r="20518" spans="1:2">
      <c r="A20518" t="s">
        <v>57095</v>
      </c>
      <c r="B20518">
        <v>8.7100000000000009</v>
      </c>
    </row>
    <row r="20519" spans="1:2">
      <c r="A20519" t="s">
        <v>12836</v>
      </c>
      <c r="B20519">
        <v>118.5</v>
      </c>
    </row>
    <row r="20520" spans="1:2">
      <c r="A20520" t="s">
        <v>57097</v>
      </c>
      <c r="B20520">
        <v>118.5</v>
      </c>
    </row>
    <row r="20521" spans="1:2">
      <c r="A20521" t="s">
        <v>491</v>
      </c>
      <c r="B20521">
        <v>0.56999999999999995</v>
      </c>
    </row>
    <row r="20522" spans="1:2">
      <c r="A20522" t="s">
        <v>57100</v>
      </c>
      <c r="B20522">
        <v>0.56999999999999995</v>
      </c>
    </row>
    <row r="20523" spans="1:2">
      <c r="A20523" t="s">
        <v>517</v>
      </c>
      <c r="B20523">
        <v>137.74</v>
      </c>
    </row>
    <row r="20524" spans="1:2">
      <c r="A20524" t="s">
        <v>57105</v>
      </c>
      <c r="B20524">
        <v>137.74</v>
      </c>
    </row>
    <row r="20525" spans="1:2">
      <c r="A20525" t="s">
        <v>12840</v>
      </c>
      <c r="B20525">
        <v>131.08000000000001</v>
      </c>
    </row>
    <row r="20526" spans="1:2">
      <c r="A20526" t="s">
        <v>57107</v>
      </c>
      <c r="B20526">
        <v>131.08000000000001</v>
      </c>
    </row>
    <row r="20527" spans="1:2">
      <c r="A20527" t="s">
        <v>12841</v>
      </c>
      <c r="B20527">
        <v>131.08000000000001</v>
      </c>
    </row>
    <row r="20528" spans="1:2">
      <c r="A20528" t="s">
        <v>57108</v>
      </c>
      <c r="B20528">
        <v>131.08000000000001</v>
      </c>
    </row>
    <row r="20529" spans="1:2">
      <c r="A20529" t="s">
        <v>12842</v>
      </c>
      <c r="B20529">
        <v>131.08000000000001</v>
      </c>
    </row>
    <row r="20530" spans="1:2">
      <c r="A20530" t="s">
        <v>57109</v>
      </c>
      <c r="B20530">
        <v>131.08000000000001</v>
      </c>
    </row>
    <row r="20531" spans="1:2">
      <c r="A20531" t="s">
        <v>12843</v>
      </c>
      <c r="B20531">
        <v>96.8</v>
      </c>
    </row>
    <row r="20532" spans="1:2">
      <c r="A20532" t="s">
        <v>57110</v>
      </c>
      <c r="B20532">
        <v>96.8</v>
      </c>
    </row>
    <row r="20533" spans="1:2">
      <c r="A20533" t="s">
        <v>12844</v>
      </c>
      <c r="B20533">
        <v>115.44</v>
      </c>
    </row>
    <row r="20534" spans="1:2">
      <c r="A20534" t="s">
        <v>57111</v>
      </c>
      <c r="B20534">
        <v>115.44</v>
      </c>
    </row>
    <row r="20535" spans="1:2">
      <c r="A20535" t="s">
        <v>12845</v>
      </c>
      <c r="B20535">
        <v>131.08000000000001</v>
      </c>
    </row>
    <row r="20536" spans="1:2">
      <c r="A20536" t="s">
        <v>57112</v>
      </c>
      <c r="B20536">
        <v>131.08000000000001</v>
      </c>
    </row>
    <row r="20537" spans="1:2">
      <c r="A20537" t="s">
        <v>12846</v>
      </c>
      <c r="B20537">
        <v>143.38999999999999</v>
      </c>
    </row>
    <row r="20538" spans="1:2">
      <c r="A20538" t="s">
        <v>57113</v>
      </c>
      <c r="B20538">
        <v>143.38999999999999</v>
      </c>
    </row>
    <row r="20539" spans="1:2">
      <c r="A20539" t="s">
        <v>64236</v>
      </c>
      <c r="B20539">
        <v>87.95</v>
      </c>
    </row>
    <row r="20540" spans="1:2">
      <c r="A20540" t="s">
        <v>64238</v>
      </c>
      <c r="B20540">
        <v>87.95</v>
      </c>
    </row>
    <row r="20541" spans="1:2">
      <c r="A20541" t="s">
        <v>64239</v>
      </c>
      <c r="B20541">
        <v>95.2</v>
      </c>
    </row>
    <row r="20542" spans="1:2">
      <c r="A20542" t="s">
        <v>64241</v>
      </c>
      <c r="B20542">
        <v>95.2</v>
      </c>
    </row>
    <row r="20543" spans="1:2">
      <c r="A20543" t="s">
        <v>12849</v>
      </c>
      <c r="B20543">
        <v>149.52000000000001</v>
      </c>
    </row>
    <row r="20544" spans="1:2">
      <c r="A20544" t="s">
        <v>57117</v>
      </c>
      <c r="B20544">
        <v>149.52000000000001</v>
      </c>
    </row>
    <row r="20545" spans="1:2">
      <c r="A20545" t="s">
        <v>12852</v>
      </c>
      <c r="B20545">
        <v>78</v>
      </c>
    </row>
    <row r="20546" spans="1:2">
      <c r="A20546" t="s">
        <v>57121</v>
      </c>
      <c r="B20546">
        <v>78</v>
      </c>
    </row>
    <row r="20547" spans="1:2">
      <c r="A20547" t="s">
        <v>12855</v>
      </c>
      <c r="B20547">
        <v>992.15</v>
      </c>
    </row>
    <row r="20548" spans="1:2">
      <c r="A20548" t="s">
        <v>57125</v>
      </c>
      <c r="B20548">
        <v>984.6</v>
      </c>
    </row>
    <row r="20549" spans="1:2">
      <c r="A20549" t="s">
        <v>12856</v>
      </c>
      <c r="B20549">
        <v>492.17</v>
      </c>
    </row>
    <row r="20550" spans="1:2">
      <c r="A20550" t="s">
        <v>57126</v>
      </c>
      <c r="B20550">
        <v>484.62</v>
      </c>
    </row>
    <row r="20551" spans="1:2">
      <c r="A20551" t="s">
        <v>12857</v>
      </c>
      <c r="B20551">
        <v>681.62</v>
      </c>
    </row>
    <row r="20552" spans="1:2">
      <c r="A20552" t="s">
        <v>57128</v>
      </c>
      <c r="B20552">
        <v>681.62</v>
      </c>
    </row>
    <row r="20553" spans="1:2">
      <c r="A20553" t="s">
        <v>12858</v>
      </c>
      <c r="B20553">
        <v>988.82</v>
      </c>
    </row>
    <row r="20554" spans="1:2">
      <c r="A20554" t="s">
        <v>57130</v>
      </c>
      <c r="B20554">
        <v>981.26</v>
      </c>
    </row>
    <row r="20555" spans="1:2">
      <c r="A20555" t="s">
        <v>12859</v>
      </c>
      <c r="B20555">
        <v>716.36</v>
      </c>
    </row>
    <row r="20556" spans="1:2">
      <c r="A20556" t="s">
        <v>57131</v>
      </c>
      <c r="B20556">
        <v>716.36</v>
      </c>
    </row>
    <row r="20557" spans="1:2">
      <c r="A20557" t="s">
        <v>12860</v>
      </c>
      <c r="B20557">
        <v>3.11</v>
      </c>
    </row>
    <row r="20558" spans="1:2">
      <c r="A20558" t="s">
        <v>57132</v>
      </c>
      <c r="B20558">
        <v>3.11</v>
      </c>
    </row>
    <row r="20559" spans="1:2">
      <c r="A20559" t="s">
        <v>12861</v>
      </c>
      <c r="B20559">
        <v>7.52</v>
      </c>
    </row>
    <row r="20560" spans="1:2">
      <c r="A20560" t="s">
        <v>57133</v>
      </c>
      <c r="B20560">
        <v>7.52</v>
      </c>
    </row>
    <row r="20561" spans="1:2">
      <c r="A20561" t="s">
        <v>12862</v>
      </c>
      <c r="B20561">
        <v>885.25</v>
      </c>
    </row>
    <row r="20562" spans="1:2">
      <c r="A20562" t="s">
        <v>57134</v>
      </c>
      <c r="B20562">
        <v>885.25</v>
      </c>
    </row>
    <row r="20563" spans="1:2">
      <c r="A20563" t="s">
        <v>12863</v>
      </c>
      <c r="B20563">
        <v>440.55</v>
      </c>
    </row>
    <row r="20564" spans="1:2">
      <c r="A20564" t="s">
        <v>57136</v>
      </c>
      <c r="B20564">
        <v>440.55</v>
      </c>
    </row>
    <row r="20565" spans="1:2">
      <c r="A20565" t="s">
        <v>12864</v>
      </c>
      <c r="B20565">
        <v>5.8</v>
      </c>
    </row>
    <row r="20566" spans="1:2">
      <c r="A20566" t="s">
        <v>57138</v>
      </c>
      <c r="B20566">
        <v>5.8</v>
      </c>
    </row>
    <row r="20567" spans="1:2">
      <c r="A20567" t="s">
        <v>12865</v>
      </c>
      <c r="B20567">
        <v>1.83</v>
      </c>
    </row>
    <row r="20568" spans="1:2">
      <c r="A20568" t="s">
        <v>57139</v>
      </c>
      <c r="B20568">
        <v>1.83</v>
      </c>
    </row>
    <row r="20569" spans="1:2">
      <c r="A20569" t="s">
        <v>12866</v>
      </c>
      <c r="B20569">
        <v>895.61</v>
      </c>
    </row>
    <row r="20570" spans="1:2">
      <c r="A20570" t="s">
        <v>57140</v>
      </c>
      <c r="B20570">
        <v>893.39</v>
      </c>
    </row>
    <row r="20571" spans="1:2">
      <c r="A20571" t="s">
        <v>12867</v>
      </c>
      <c r="B20571">
        <v>4.92</v>
      </c>
    </row>
    <row r="20572" spans="1:2">
      <c r="A20572" t="s">
        <v>57142</v>
      </c>
      <c r="B20572">
        <v>4.92</v>
      </c>
    </row>
    <row r="20573" spans="1:2">
      <c r="A20573" t="s">
        <v>12868</v>
      </c>
      <c r="B20573">
        <v>11.8</v>
      </c>
    </row>
    <row r="20574" spans="1:2">
      <c r="A20574" t="s">
        <v>57143</v>
      </c>
      <c r="B20574">
        <v>11.8</v>
      </c>
    </row>
    <row r="20575" spans="1:2">
      <c r="A20575" t="s">
        <v>12869</v>
      </c>
      <c r="B20575">
        <v>13.61</v>
      </c>
    </row>
    <row r="20576" spans="1:2">
      <c r="A20576" t="s">
        <v>57145</v>
      </c>
      <c r="B20576">
        <v>13.61</v>
      </c>
    </row>
    <row r="20577" spans="1:2">
      <c r="A20577" t="s">
        <v>12870</v>
      </c>
      <c r="B20577">
        <v>17.829999999999998</v>
      </c>
    </row>
    <row r="20578" spans="1:2">
      <c r="A20578" t="s">
        <v>57147</v>
      </c>
      <c r="B20578">
        <v>17.829999999999998</v>
      </c>
    </row>
    <row r="20579" spans="1:2">
      <c r="A20579" t="s">
        <v>494</v>
      </c>
      <c r="B20579">
        <v>3672.6</v>
      </c>
    </row>
    <row r="20580" spans="1:2">
      <c r="A20580" t="s">
        <v>57149</v>
      </c>
      <c r="B20580">
        <v>3672.6</v>
      </c>
    </row>
    <row r="20581" spans="1:2">
      <c r="A20581" t="s">
        <v>12872</v>
      </c>
      <c r="B20581">
        <v>3535.3</v>
      </c>
    </row>
    <row r="20582" spans="1:2">
      <c r="A20582" t="s">
        <v>57150</v>
      </c>
      <c r="B20582">
        <v>3535.3</v>
      </c>
    </row>
    <row r="20583" spans="1:2">
      <c r="A20583" t="s">
        <v>12874</v>
      </c>
      <c r="B20583">
        <v>3437.6</v>
      </c>
    </row>
    <row r="20584" spans="1:2">
      <c r="A20584" t="s">
        <v>57153</v>
      </c>
      <c r="B20584">
        <v>3437.6</v>
      </c>
    </row>
    <row r="20585" spans="1:2">
      <c r="A20585" t="s">
        <v>12875</v>
      </c>
      <c r="B20585">
        <v>4960.5</v>
      </c>
    </row>
    <row r="20586" spans="1:2">
      <c r="A20586" t="s">
        <v>57154</v>
      </c>
      <c r="B20586">
        <v>4960.5</v>
      </c>
    </row>
    <row r="20587" spans="1:2">
      <c r="A20587" t="s">
        <v>489</v>
      </c>
      <c r="B20587">
        <v>5809.8</v>
      </c>
    </row>
    <row r="20588" spans="1:2">
      <c r="A20588" t="s">
        <v>57157</v>
      </c>
      <c r="B20588">
        <v>5809.8</v>
      </c>
    </row>
    <row r="20589" spans="1:2">
      <c r="A20589" t="s">
        <v>12877</v>
      </c>
      <c r="B20589">
        <v>4515.8999999999996</v>
      </c>
    </row>
    <row r="20590" spans="1:2">
      <c r="A20590" t="s">
        <v>57159</v>
      </c>
      <c r="B20590">
        <v>4515.8999999999996</v>
      </c>
    </row>
    <row r="20591" spans="1:2">
      <c r="A20591" t="s">
        <v>492</v>
      </c>
      <c r="B20591">
        <v>3968.1</v>
      </c>
    </row>
    <row r="20592" spans="1:2">
      <c r="A20592" t="s">
        <v>57161</v>
      </c>
      <c r="B20592">
        <v>3968.1</v>
      </c>
    </row>
    <row r="20593" spans="1:2">
      <c r="A20593" t="s">
        <v>12887</v>
      </c>
      <c r="B20593">
        <v>100</v>
      </c>
    </row>
    <row r="20594" spans="1:2">
      <c r="A20594" t="s">
        <v>57175</v>
      </c>
      <c r="B20594">
        <v>100</v>
      </c>
    </row>
    <row r="20595" spans="1:2">
      <c r="A20595" t="s">
        <v>12888</v>
      </c>
      <c r="B20595">
        <v>60.84</v>
      </c>
    </row>
    <row r="20596" spans="1:2">
      <c r="A20596" t="s">
        <v>57176</v>
      </c>
      <c r="B20596">
        <v>60.84</v>
      </c>
    </row>
    <row r="20597" spans="1:2">
      <c r="A20597" t="s">
        <v>12891</v>
      </c>
      <c r="B20597">
        <v>6.28</v>
      </c>
    </row>
    <row r="20598" spans="1:2">
      <c r="A20598" t="s">
        <v>57179</v>
      </c>
      <c r="B20598">
        <v>5.52</v>
      </c>
    </row>
    <row r="20599" spans="1:2">
      <c r="A20599" t="s">
        <v>12892</v>
      </c>
      <c r="B20599">
        <v>3090</v>
      </c>
    </row>
    <row r="20600" spans="1:2">
      <c r="A20600" t="s">
        <v>57181</v>
      </c>
      <c r="B20600">
        <v>3090</v>
      </c>
    </row>
    <row r="20601" spans="1:2">
      <c r="A20601" t="s">
        <v>12893</v>
      </c>
      <c r="B20601">
        <v>0.65</v>
      </c>
    </row>
    <row r="20602" spans="1:2">
      <c r="A20602" t="s">
        <v>57182</v>
      </c>
      <c r="B20602">
        <v>0.56000000000000005</v>
      </c>
    </row>
    <row r="20603" spans="1:2">
      <c r="A20603" t="s">
        <v>12895</v>
      </c>
      <c r="B20603">
        <v>8.52</v>
      </c>
    </row>
    <row r="20604" spans="1:2">
      <c r="A20604" t="s">
        <v>57185</v>
      </c>
      <c r="B20604">
        <v>7.52</v>
      </c>
    </row>
    <row r="20605" spans="1:2">
      <c r="A20605" t="s">
        <v>12897</v>
      </c>
      <c r="B20605">
        <v>93.69</v>
      </c>
    </row>
    <row r="20606" spans="1:2">
      <c r="A20606" t="s">
        <v>57187</v>
      </c>
      <c r="B20606">
        <v>81.31</v>
      </c>
    </row>
    <row r="20607" spans="1:2">
      <c r="A20607" t="s">
        <v>57189</v>
      </c>
      <c r="B20607">
        <v>3497.7</v>
      </c>
    </row>
    <row r="20608" spans="1:2">
      <c r="A20608" t="s">
        <v>57190</v>
      </c>
      <c r="B20608">
        <v>3497.7</v>
      </c>
    </row>
    <row r="20609" spans="1:2">
      <c r="A20609" t="s">
        <v>57191</v>
      </c>
      <c r="B20609">
        <v>3367</v>
      </c>
    </row>
    <row r="20610" spans="1:2">
      <c r="A20610" t="s">
        <v>57192</v>
      </c>
      <c r="B20610">
        <v>3367</v>
      </c>
    </row>
    <row r="20611" spans="1:2">
      <c r="A20611" t="s">
        <v>57193</v>
      </c>
      <c r="B20611">
        <v>3273.9</v>
      </c>
    </row>
    <row r="20612" spans="1:2">
      <c r="A20612" t="s">
        <v>57194</v>
      </c>
      <c r="B20612">
        <v>3273.9</v>
      </c>
    </row>
    <row r="20613" spans="1:2">
      <c r="A20613" t="s">
        <v>57195</v>
      </c>
      <c r="B20613">
        <v>4724.3</v>
      </c>
    </row>
    <row r="20614" spans="1:2">
      <c r="A20614" t="s">
        <v>57196</v>
      </c>
      <c r="B20614">
        <v>4724.3</v>
      </c>
    </row>
    <row r="20615" spans="1:2">
      <c r="A20615" t="s">
        <v>57198</v>
      </c>
      <c r="B20615">
        <v>5533.1</v>
      </c>
    </row>
    <row r="20616" spans="1:2">
      <c r="A20616" t="s">
        <v>57199</v>
      </c>
      <c r="B20616">
        <v>5533.1</v>
      </c>
    </row>
    <row r="20617" spans="1:2">
      <c r="A20617" t="s">
        <v>57200</v>
      </c>
      <c r="B20617">
        <v>4300.8</v>
      </c>
    </row>
    <row r="20618" spans="1:2">
      <c r="A20618" t="s">
        <v>57201</v>
      </c>
      <c r="B20618">
        <v>4300.8</v>
      </c>
    </row>
    <row r="20619" spans="1:2">
      <c r="A20619" t="s">
        <v>57202</v>
      </c>
      <c r="B20619">
        <v>3779.1</v>
      </c>
    </row>
    <row r="20620" spans="1:2">
      <c r="A20620" t="s">
        <v>57203</v>
      </c>
      <c r="B20620">
        <v>3779.1</v>
      </c>
    </row>
    <row r="20621" spans="1:2">
      <c r="A20621" t="s">
        <v>12900</v>
      </c>
      <c r="B20621">
        <v>96.56</v>
      </c>
    </row>
    <row r="20622" spans="1:2">
      <c r="A20622" t="s">
        <v>57217</v>
      </c>
      <c r="B20622">
        <v>96.56</v>
      </c>
    </row>
    <row r="20623" spans="1:2">
      <c r="A20623" t="s">
        <v>12901</v>
      </c>
      <c r="B20623">
        <v>87.17</v>
      </c>
    </row>
    <row r="20624" spans="1:2">
      <c r="A20624" t="s">
        <v>57218</v>
      </c>
      <c r="B20624">
        <v>87.17</v>
      </c>
    </row>
    <row r="20625" spans="1:2">
      <c r="A20625" t="s">
        <v>12902</v>
      </c>
      <c r="B20625">
        <v>79.2</v>
      </c>
    </row>
    <row r="20626" spans="1:2">
      <c r="A20626" t="s">
        <v>57219</v>
      </c>
      <c r="B20626">
        <v>79.2</v>
      </c>
    </row>
    <row r="20627" spans="1:2">
      <c r="A20627" t="s">
        <v>12903</v>
      </c>
      <c r="B20627">
        <v>51.48</v>
      </c>
    </row>
    <row r="20628" spans="1:2">
      <c r="A20628" t="s">
        <v>57221</v>
      </c>
      <c r="B20628">
        <v>51.48</v>
      </c>
    </row>
    <row r="20629" spans="1:2">
      <c r="A20629" t="s">
        <v>12904</v>
      </c>
      <c r="B20629">
        <v>99.12</v>
      </c>
    </row>
    <row r="20630" spans="1:2">
      <c r="A20630" t="s">
        <v>57222</v>
      </c>
      <c r="B20630">
        <v>99.12</v>
      </c>
    </row>
    <row r="20631" spans="1:2">
      <c r="A20631" t="s">
        <v>12905</v>
      </c>
      <c r="B20631">
        <v>16</v>
      </c>
    </row>
    <row r="20632" spans="1:2">
      <c r="A20632" t="s">
        <v>57223</v>
      </c>
      <c r="B20632">
        <v>16</v>
      </c>
    </row>
    <row r="20633" spans="1:2">
      <c r="A20633" t="s">
        <v>12907</v>
      </c>
      <c r="B20633">
        <v>119.28</v>
      </c>
    </row>
    <row r="20634" spans="1:2">
      <c r="A20634" t="s">
        <v>57226</v>
      </c>
      <c r="B20634">
        <v>119.28</v>
      </c>
    </row>
    <row r="20635" spans="1:2">
      <c r="A20635" t="s">
        <v>12908</v>
      </c>
      <c r="B20635">
        <v>108.75</v>
      </c>
    </row>
    <row r="20636" spans="1:2">
      <c r="A20636" t="s">
        <v>57227</v>
      </c>
      <c r="B20636">
        <v>108.75</v>
      </c>
    </row>
    <row r="20637" spans="1:2">
      <c r="A20637" t="s">
        <v>12909</v>
      </c>
      <c r="B20637">
        <v>92.04</v>
      </c>
    </row>
    <row r="20638" spans="1:2">
      <c r="A20638" t="s">
        <v>57228</v>
      </c>
      <c r="B20638">
        <v>92.04</v>
      </c>
    </row>
    <row r="20639" spans="1:2">
      <c r="A20639" t="s">
        <v>12910</v>
      </c>
      <c r="B20639">
        <v>126</v>
      </c>
    </row>
    <row r="20640" spans="1:2">
      <c r="A20640" t="s">
        <v>57229</v>
      </c>
      <c r="B20640">
        <v>126</v>
      </c>
    </row>
    <row r="20641" spans="1:2">
      <c r="A20641" t="s">
        <v>12911</v>
      </c>
      <c r="B20641">
        <v>70</v>
      </c>
    </row>
    <row r="20642" spans="1:2">
      <c r="A20642" t="s">
        <v>57231</v>
      </c>
      <c r="B20642">
        <v>70</v>
      </c>
    </row>
    <row r="20643" spans="1:2">
      <c r="A20643" t="s">
        <v>487</v>
      </c>
      <c r="B20643">
        <v>105.08</v>
      </c>
    </row>
    <row r="20644" spans="1:2">
      <c r="A20644" t="s">
        <v>57234</v>
      </c>
      <c r="B20644">
        <v>105.08</v>
      </c>
    </row>
    <row r="20645" spans="1:2">
      <c r="A20645" t="s">
        <v>485</v>
      </c>
      <c r="B20645">
        <v>77.319999999999993</v>
      </c>
    </row>
    <row r="20646" spans="1:2">
      <c r="A20646" t="s">
        <v>57235</v>
      </c>
      <c r="B20646">
        <v>77.319999999999993</v>
      </c>
    </row>
    <row r="20647" spans="1:2">
      <c r="A20647" t="s">
        <v>482</v>
      </c>
      <c r="B20647">
        <v>109.12</v>
      </c>
    </row>
    <row r="20648" spans="1:2">
      <c r="A20648" t="s">
        <v>57236</v>
      </c>
      <c r="B20648">
        <v>109.12</v>
      </c>
    </row>
    <row r="20649" spans="1:2">
      <c r="A20649" t="s">
        <v>486</v>
      </c>
      <c r="B20649">
        <v>85.8</v>
      </c>
    </row>
    <row r="20650" spans="1:2">
      <c r="A20650" t="s">
        <v>57238</v>
      </c>
      <c r="B20650">
        <v>85.8</v>
      </c>
    </row>
    <row r="20651" spans="1:2">
      <c r="A20651" t="s">
        <v>12913</v>
      </c>
      <c r="B20651">
        <v>89.59</v>
      </c>
    </row>
    <row r="20652" spans="1:2">
      <c r="A20652" t="s">
        <v>57240</v>
      </c>
      <c r="B20652">
        <v>89.59</v>
      </c>
    </row>
    <row r="20653" spans="1:2">
      <c r="A20653" t="s">
        <v>12914</v>
      </c>
      <c r="B20653">
        <v>30</v>
      </c>
    </row>
    <row r="20654" spans="1:2">
      <c r="A20654" t="s">
        <v>57242</v>
      </c>
      <c r="B20654">
        <v>30</v>
      </c>
    </row>
    <row r="20655" spans="1:2">
      <c r="A20655" t="s">
        <v>12916</v>
      </c>
      <c r="B20655">
        <v>136.93</v>
      </c>
    </row>
    <row r="20656" spans="1:2">
      <c r="A20656" t="s">
        <v>57248</v>
      </c>
      <c r="B20656">
        <v>136.93</v>
      </c>
    </row>
    <row r="20657" spans="1:2">
      <c r="A20657" t="s">
        <v>12917</v>
      </c>
      <c r="B20657">
        <v>136.41999999999999</v>
      </c>
    </row>
    <row r="20658" spans="1:2">
      <c r="A20658" t="s">
        <v>57250</v>
      </c>
      <c r="B20658">
        <v>136.41999999999999</v>
      </c>
    </row>
    <row r="20659" spans="1:2">
      <c r="A20659" t="s">
        <v>12918</v>
      </c>
      <c r="B20659">
        <v>123.2</v>
      </c>
    </row>
    <row r="20660" spans="1:2">
      <c r="A20660" t="s">
        <v>57251</v>
      </c>
      <c r="B20660">
        <v>123.2</v>
      </c>
    </row>
    <row r="20661" spans="1:2">
      <c r="A20661" t="s">
        <v>12919</v>
      </c>
      <c r="B20661">
        <v>124.8</v>
      </c>
    </row>
    <row r="20662" spans="1:2">
      <c r="A20662" t="s">
        <v>57252</v>
      </c>
      <c r="B20662">
        <v>124.8</v>
      </c>
    </row>
    <row r="20663" spans="1:2">
      <c r="A20663" t="s">
        <v>12920</v>
      </c>
      <c r="B20663">
        <v>142.54</v>
      </c>
    </row>
    <row r="20664" spans="1:2">
      <c r="A20664" t="s">
        <v>57253</v>
      </c>
      <c r="B20664">
        <v>142.54</v>
      </c>
    </row>
    <row r="20665" spans="1:2">
      <c r="A20665" t="s">
        <v>12921</v>
      </c>
      <c r="B20665">
        <v>110</v>
      </c>
    </row>
    <row r="20666" spans="1:2">
      <c r="A20666" t="s">
        <v>57254</v>
      </c>
      <c r="B20666">
        <v>110</v>
      </c>
    </row>
    <row r="20667" spans="1:2">
      <c r="A20667" t="s">
        <v>12924</v>
      </c>
      <c r="B20667">
        <v>100.82</v>
      </c>
    </row>
    <row r="20668" spans="1:2">
      <c r="A20668" t="s">
        <v>57258</v>
      </c>
      <c r="B20668">
        <v>100.82</v>
      </c>
    </row>
    <row r="20669" spans="1:2">
      <c r="A20669" t="s">
        <v>12925</v>
      </c>
      <c r="B20669">
        <v>87.17</v>
      </c>
    </row>
    <row r="20670" spans="1:2">
      <c r="A20670" t="s">
        <v>57260</v>
      </c>
      <c r="B20670">
        <v>87.17</v>
      </c>
    </row>
    <row r="20671" spans="1:2">
      <c r="A20671" t="s">
        <v>12926</v>
      </c>
      <c r="B20671">
        <v>54.64</v>
      </c>
    </row>
    <row r="20672" spans="1:2">
      <c r="A20672" t="s">
        <v>57261</v>
      </c>
      <c r="B20672">
        <v>54.64</v>
      </c>
    </row>
    <row r="20673" spans="1:2">
      <c r="A20673" t="s">
        <v>12927</v>
      </c>
      <c r="B20673">
        <v>65.52</v>
      </c>
    </row>
    <row r="20674" spans="1:2">
      <c r="A20674" t="s">
        <v>57262</v>
      </c>
      <c r="B20674">
        <v>65.52</v>
      </c>
    </row>
    <row r="20675" spans="1:2">
      <c r="A20675" t="s">
        <v>12928</v>
      </c>
      <c r="B20675">
        <v>89.32</v>
      </c>
    </row>
    <row r="20676" spans="1:2">
      <c r="A20676" t="s">
        <v>57263</v>
      </c>
      <c r="B20676">
        <v>89.32</v>
      </c>
    </row>
    <row r="20677" spans="1:2">
      <c r="A20677" t="s">
        <v>12929</v>
      </c>
      <c r="B20677">
        <v>75</v>
      </c>
    </row>
    <row r="20678" spans="1:2">
      <c r="A20678" t="s">
        <v>57265</v>
      </c>
      <c r="B20678">
        <v>75</v>
      </c>
    </row>
    <row r="20679" spans="1:2">
      <c r="A20679" t="s">
        <v>12933</v>
      </c>
      <c r="B20679">
        <v>101.79</v>
      </c>
    </row>
    <row r="20680" spans="1:2">
      <c r="A20680" t="s">
        <v>57268</v>
      </c>
      <c r="B20680">
        <v>101.79</v>
      </c>
    </row>
    <row r="20681" spans="1:2">
      <c r="A20681" t="s">
        <v>12934</v>
      </c>
      <c r="B20681">
        <v>94.25</v>
      </c>
    </row>
    <row r="20682" spans="1:2">
      <c r="A20682" t="s">
        <v>57269</v>
      </c>
      <c r="B20682">
        <v>94.25</v>
      </c>
    </row>
    <row r="20683" spans="1:2">
      <c r="A20683" t="s">
        <v>12935</v>
      </c>
      <c r="B20683">
        <v>97.15</v>
      </c>
    </row>
    <row r="20684" spans="1:2">
      <c r="A20684" t="s">
        <v>57270</v>
      </c>
      <c r="B20684">
        <v>97.15</v>
      </c>
    </row>
    <row r="20685" spans="1:2">
      <c r="A20685" t="s">
        <v>12936</v>
      </c>
      <c r="B20685">
        <v>103.09</v>
      </c>
    </row>
    <row r="20686" spans="1:2">
      <c r="A20686" t="s">
        <v>57271</v>
      </c>
      <c r="B20686">
        <v>103.09</v>
      </c>
    </row>
    <row r="20687" spans="1:2">
      <c r="A20687" t="s">
        <v>12937</v>
      </c>
      <c r="B20687">
        <v>56.32</v>
      </c>
    </row>
    <row r="20688" spans="1:2">
      <c r="A20688" t="s">
        <v>57273</v>
      </c>
      <c r="B20688">
        <v>56.32</v>
      </c>
    </row>
    <row r="20689" spans="1:2">
      <c r="A20689" t="s">
        <v>12938</v>
      </c>
      <c r="B20689">
        <v>117.6</v>
      </c>
    </row>
    <row r="20690" spans="1:2">
      <c r="A20690" t="s">
        <v>57274</v>
      </c>
      <c r="B20690">
        <v>117.6</v>
      </c>
    </row>
    <row r="20691" spans="1:2">
      <c r="A20691" t="s">
        <v>12939</v>
      </c>
      <c r="B20691">
        <v>65</v>
      </c>
    </row>
    <row r="20692" spans="1:2">
      <c r="A20692" t="s">
        <v>57276</v>
      </c>
      <c r="B20692">
        <v>65</v>
      </c>
    </row>
    <row r="20693" spans="1:2">
      <c r="A20693" t="s">
        <v>12940</v>
      </c>
      <c r="B20693">
        <v>78</v>
      </c>
    </row>
    <row r="20694" spans="1:2">
      <c r="A20694" t="s">
        <v>57279</v>
      </c>
      <c r="B20694">
        <v>78</v>
      </c>
    </row>
    <row r="20695" spans="1:2">
      <c r="A20695" t="s">
        <v>64321</v>
      </c>
      <c r="B20695">
        <v>62.95</v>
      </c>
    </row>
    <row r="20696" spans="1:2">
      <c r="A20696" t="s">
        <v>64323</v>
      </c>
      <c r="B20696">
        <v>62.95</v>
      </c>
    </row>
    <row r="20697" spans="1:2">
      <c r="A20697" t="s">
        <v>64324</v>
      </c>
      <c r="B20697">
        <v>68</v>
      </c>
    </row>
    <row r="20698" spans="1:2">
      <c r="A20698" t="s">
        <v>64326</v>
      </c>
      <c r="B20698">
        <v>68</v>
      </c>
    </row>
    <row r="20699" spans="1:2">
      <c r="A20699" t="s">
        <v>12942</v>
      </c>
      <c r="B20699">
        <v>209.88</v>
      </c>
    </row>
    <row r="20700" spans="1:2">
      <c r="A20700" t="s">
        <v>57284</v>
      </c>
      <c r="B20700">
        <v>191.07</v>
      </c>
    </row>
    <row r="20701" spans="1:2">
      <c r="A20701" t="s">
        <v>12943</v>
      </c>
      <c r="B20701">
        <v>8309.31</v>
      </c>
    </row>
    <row r="20702" spans="1:2">
      <c r="A20702" t="s">
        <v>57286</v>
      </c>
      <c r="B20702">
        <v>7822.54</v>
      </c>
    </row>
    <row r="20703" spans="1:2">
      <c r="A20703" t="s">
        <v>12944</v>
      </c>
      <c r="B20703">
        <v>2339.56</v>
      </c>
    </row>
    <row r="20704" spans="1:2">
      <c r="A20704" t="s">
        <v>57287</v>
      </c>
      <c r="B20704">
        <v>2226.0300000000002</v>
      </c>
    </row>
    <row r="20705" spans="1:2">
      <c r="A20705" t="s">
        <v>12945</v>
      </c>
      <c r="B20705">
        <v>5675.07</v>
      </c>
    </row>
    <row r="20706" spans="1:2">
      <c r="A20706" t="s">
        <v>57289</v>
      </c>
      <c r="B20706">
        <v>5327.77</v>
      </c>
    </row>
    <row r="20707" spans="1:2">
      <c r="A20707" t="s">
        <v>12947</v>
      </c>
      <c r="B20707">
        <v>588.55999999999995</v>
      </c>
    </row>
    <row r="20708" spans="1:2">
      <c r="A20708" t="s">
        <v>57291</v>
      </c>
      <c r="B20708">
        <v>550.48</v>
      </c>
    </row>
    <row r="20709" spans="1:2">
      <c r="A20709" t="s">
        <v>12948</v>
      </c>
      <c r="B20709">
        <v>759.27</v>
      </c>
    </row>
    <row r="20710" spans="1:2">
      <c r="A20710" t="s">
        <v>57292</v>
      </c>
      <c r="B20710">
        <v>711.75</v>
      </c>
    </row>
    <row r="20711" spans="1:2">
      <c r="A20711" t="s">
        <v>12949</v>
      </c>
      <c r="B20711">
        <v>656.86</v>
      </c>
    </row>
    <row r="20712" spans="1:2">
      <c r="A20712" t="s">
        <v>57294</v>
      </c>
      <c r="B20712">
        <v>614.84</v>
      </c>
    </row>
    <row r="20713" spans="1:2">
      <c r="A20713" t="s">
        <v>12950</v>
      </c>
      <c r="B20713">
        <v>1803.95</v>
      </c>
    </row>
    <row r="20714" spans="1:2">
      <c r="A20714" t="s">
        <v>57295</v>
      </c>
      <c r="B20714">
        <v>1701.82</v>
      </c>
    </row>
    <row r="20715" spans="1:2">
      <c r="A20715" t="s">
        <v>12951</v>
      </c>
      <c r="B20715">
        <v>1921.17</v>
      </c>
    </row>
    <row r="20716" spans="1:2">
      <c r="A20716" t="s">
        <v>57296</v>
      </c>
      <c r="B20716">
        <v>1806.78</v>
      </c>
    </row>
    <row r="20717" spans="1:2">
      <c r="A20717" t="s">
        <v>12952</v>
      </c>
      <c r="B20717">
        <v>1722.9</v>
      </c>
    </row>
    <row r="20718" spans="1:2">
      <c r="A20718" t="s">
        <v>57297</v>
      </c>
      <c r="B20718">
        <v>1624.25</v>
      </c>
    </row>
    <row r="20719" spans="1:2">
      <c r="A20719" t="s">
        <v>12953</v>
      </c>
      <c r="B20719">
        <v>206.14</v>
      </c>
    </row>
    <row r="20720" spans="1:2">
      <c r="A20720" t="s">
        <v>57299</v>
      </c>
      <c r="B20720">
        <v>192.56</v>
      </c>
    </row>
    <row r="20721" spans="1:2">
      <c r="A20721" t="s">
        <v>12954</v>
      </c>
      <c r="B20721">
        <v>740.18</v>
      </c>
    </row>
    <row r="20722" spans="1:2">
      <c r="A20722" t="s">
        <v>57300</v>
      </c>
      <c r="B20722">
        <v>684.83</v>
      </c>
    </row>
    <row r="20723" spans="1:2">
      <c r="A20723" t="s">
        <v>12957</v>
      </c>
      <c r="B20723">
        <v>211.22</v>
      </c>
    </row>
    <row r="20724" spans="1:2">
      <c r="A20724" t="s">
        <v>57305</v>
      </c>
      <c r="B20724">
        <v>196.72</v>
      </c>
    </row>
    <row r="20725" spans="1:2">
      <c r="A20725" t="s">
        <v>530</v>
      </c>
      <c r="B20725">
        <v>591.49</v>
      </c>
    </row>
    <row r="20726" spans="1:2">
      <c r="A20726" t="s">
        <v>57308</v>
      </c>
      <c r="B20726">
        <v>547.78</v>
      </c>
    </row>
    <row r="20727" spans="1:2">
      <c r="A20727" t="s">
        <v>12958</v>
      </c>
      <c r="B20727">
        <v>305.52</v>
      </c>
    </row>
    <row r="20728" spans="1:2">
      <c r="A20728" t="s">
        <v>57309</v>
      </c>
      <c r="B20728">
        <v>291.08</v>
      </c>
    </row>
    <row r="20729" spans="1:2">
      <c r="A20729" t="s">
        <v>12960</v>
      </c>
      <c r="B20729">
        <v>121.03</v>
      </c>
    </row>
    <row r="20730" spans="1:2">
      <c r="A20730" t="s">
        <v>57311</v>
      </c>
      <c r="B20730">
        <v>116.6</v>
      </c>
    </row>
    <row r="20731" spans="1:2">
      <c r="A20731" t="s">
        <v>12961</v>
      </c>
      <c r="B20731">
        <v>8942.56</v>
      </c>
    </row>
    <row r="20732" spans="1:2">
      <c r="A20732" t="s">
        <v>57312</v>
      </c>
      <c r="B20732">
        <v>8245.4500000000007</v>
      </c>
    </row>
    <row r="20733" spans="1:2">
      <c r="A20733" t="s">
        <v>12962</v>
      </c>
      <c r="B20733">
        <v>11669.74</v>
      </c>
    </row>
    <row r="20734" spans="1:2">
      <c r="A20734" t="s">
        <v>57314</v>
      </c>
      <c r="B20734">
        <v>10786.76</v>
      </c>
    </row>
    <row r="20735" spans="1:2">
      <c r="A20735" t="s">
        <v>12964</v>
      </c>
      <c r="B20735">
        <v>41.72</v>
      </c>
    </row>
    <row r="20736" spans="1:2">
      <c r="A20736" t="s">
        <v>57317</v>
      </c>
      <c r="B20736">
        <v>39.83</v>
      </c>
    </row>
    <row r="20737" spans="1:2">
      <c r="A20737" t="s">
        <v>12966</v>
      </c>
      <c r="B20737">
        <v>2054.36</v>
      </c>
    </row>
    <row r="20738" spans="1:2">
      <c r="A20738" t="s">
        <v>57319</v>
      </c>
      <c r="B20738">
        <v>1995.65</v>
      </c>
    </row>
    <row r="20739" spans="1:2">
      <c r="A20739" t="s">
        <v>12969</v>
      </c>
      <c r="B20739">
        <v>368.86</v>
      </c>
    </row>
    <row r="20740" spans="1:2">
      <c r="A20740" t="s">
        <v>57327</v>
      </c>
      <c r="B20740">
        <v>325.81</v>
      </c>
    </row>
    <row r="20741" spans="1:2">
      <c r="A20741" t="s">
        <v>12970</v>
      </c>
      <c r="B20741">
        <v>401.2</v>
      </c>
    </row>
    <row r="20742" spans="1:2">
      <c r="A20742" t="s">
        <v>57329</v>
      </c>
      <c r="B20742">
        <v>353.85</v>
      </c>
    </row>
    <row r="20743" spans="1:2">
      <c r="A20743" t="s">
        <v>12971</v>
      </c>
      <c r="B20743">
        <v>463.27</v>
      </c>
    </row>
    <row r="20744" spans="1:2">
      <c r="A20744" t="s">
        <v>57331</v>
      </c>
      <c r="B20744">
        <v>411.61</v>
      </c>
    </row>
    <row r="20745" spans="1:2">
      <c r="A20745" t="s">
        <v>12972</v>
      </c>
      <c r="B20745">
        <v>566.39</v>
      </c>
    </row>
    <row r="20746" spans="1:2">
      <c r="A20746" t="s">
        <v>57333</v>
      </c>
      <c r="B20746">
        <v>501.81</v>
      </c>
    </row>
    <row r="20747" spans="1:2">
      <c r="A20747" t="s">
        <v>12973</v>
      </c>
      <c r="B20747">
        <v>751.98</v>
      </c>
    </row>
    <row r="20748" spans="1:2">
      <c r="A20748" t="s">
        <v>57335</v>
      </c>
      <c r="B20748">
        <v>665.87</v>
      </c>
    </row>
    <row r="20749" spans="1:2">
      <c r="A20749" t="s">
        <v>12974</v>
      </c>
      <c r="B20749">
        <v>174.89</v>
      </c>
    </row>
    <row r="20750" spans="1:2">
      <c r="A20750" t="s">
        <v>57341</v>
      </c>
      <c r="B20750">
        <v>153.37</v>
      </c>
    </row>
    <row r="20751" spans="1:2">
      <c r="A20751" t="s">
        <v>12975</v>
      </c>
      <c r="B20751">
        <v>352.64</v>
      </c>
    </row>
    <row r="20752" spans="1:2">
      <c r="A20752" t="s">
        <v>57344</v>
      </c>
      <c r="B20752">
        <v>309.58999999999997</v>
      </c>
    </row>
    <row r="20753" spans="1:2">
      <c r="A20753" t="s">
        <v>12976</v>
      </c>
      <c r="B20753">
        <v>706.53</v>
      </c>
    </row>
    <row r="20754" spans="1:2">
      <c r="A20754" t="s">
        <v>57346</v>
      </c>
      <c r="B20754">
        <v>620.41999999999996</v>
      </c>
    </row>
    <row r="20755" spans="1:2">
      <c r="A20755" t="s">
        <v>12977</v>
      </c>
      <c r="B20755">
        <v>352.64</v>
      </c>
    </row>
    <row r="20756" spans="1:2">
      <c r="A20756" t="s">
        <v>57348</v>
      </c>
      <c r="B20756">
        <v>309.58999999999997</v>
      </c>
    </row>
    <row r="20757" spans="1:2">
      <c r="A20757" t="s">
        <v>12978</v>
      </c>
      <c r="B20757">
        <v>417.32</v>
      </c>
    </row>
    <row r="20758" spans="1:2">
      <c r="A20758" t="s">
        <v>57349</v>
      </c>
      <c r="B20758">
        <v>365.66</v>
      </c>
    </row>
    <row r="20759" spans="1:2">
      <c r="A20759" t="s">
        <v>12979</v>
      </c>
      <c r="B20759">
        <v>352.64</v>
      </c>
    </row>
    <row r="20760" spans="1:2">
      <c r="A20760" t="s">
        <v>57351</v>
      </c>
      <c r="B20760">
        <v>309.58999999999997</v>
      </c>
    </row>
    <row r="20761" spans="1:2">
      <c r="A20761" t="s">
        <v>12980</v>
      </c>
      <c r="B20761">
        <v>417.32</v>
      </c>
    </row>
    <row r="20762" spans="1:2">
      <c r="A20762" t="s">
        <v>57352</v>
      </c>
      <c r="B20762">
        <v>365.66</v>
      </c>
    </row>
    <row r="20763" spans="1:2">
      <c r="A20763" t="s">
        <v>12981</v>
      </c>
      <c r="B20763">
        <v>288.01</v>
      </c>
    </row>
    <row r="20764" spans="1:2">
      <c r="A20764" t="s">
        <v>57353</v>
      </c>
      <c r="B20764">
        <v>255.72</v>
      </c>
    </row>
    <row r="20765" spans="1:2">
      <c r="A20765" t="s">
        <v>12982</v>
      </c>
      <c r="B20765">
        <v>646.84</v>
      </c>
    </row>
    <row r="20766" spans="1:2">
      <c r="A20766" t="s">
        <v>57359</v>
      </c>
      <c r="B20766">
        <v>560.73</v>
      </c>
    </row>
    <row r="20767" spans="1:2">
      <c r="A20767" t="s">
        <v>12983</v>
      </c>
      <c r="B20767">
        <v>1940.52</v>
      </c>
    </row>
    <row r="20768" spans="1:2">
      <c r="A20768" t="s">
        <v>57361</v>
      </c>
      <c r="B20768">
        <v>1682.19</v>
      </c>
    </row>
    <row r="20769" spans="1:2">
      <c r="A20769" t="s">
        <v>12984</v>
      </c>
      <c r="B20769">
        <v>161.71</v>
      </c>
    </row>
    <row r="20770" spans="1:2">
      <c r="A20770" t="s">
        <v>57362</v>
      </c>
      <c r="B20770">
        <v>140.18</v>
      </c>
    </row>
    <row r="20771" spans="1:2">
      <c r="A20771" t="s">
        <v>12985</v>
      </c>
      <c r="B20771">
        <v>242.56</v>
      </c>
    </row>
    <row r="20772" spans="1:2">
      <c r="A20772" t="s">
        <v>57364</v>
      </c>
      <c r="B20772">
        <v>210.27</v>
      </c>
    </row>
    <row r="20773" spans="1:2">
      <c r="A20773" t="s">
        <v>12986</v>
      </c>
      <c r="B20773">
        <v>323.42</v>
      </c>
    </row>
    <row r="20774" spans="1:2">
      <c r="A20774" t="s">
        <v>57365</v>
      </c>
      <c r="B20774">
        <v>280.36</v>
      </c>
    </row>
    <row r="20775" spans="1:2">
      <c r="A20775" t="s">
        <v>12987</v>
      </c>
      <c r="B20775">
        <v>161.71</v>
      </c>
    </row>
    <row r="20776" spans="1:2">
      <c r="A20776" t="s">
        <v>57366</v>
      </c>
      <c r="B20776">
        <v>140.18</v>
      </c>
    </row>
    <row r="20777" spans="1:2">
      <c r="A20777" t="s">
        <v>12988</v>
      </c>
      <c r="B20777">
        <v>258.73</v>
      </c>
    </row>
    <row r="20778" spans="1:2">
      <c r="A20778" t="s">
        <v>57367</v>
      </c>
      <c r="B20778">
        <v>224.29</v>
      </c>
    </row>
    <row r="20779" spans="1:2">
      <c r="A20779" t="s">
        <v>12989</v>
      </c>
      <c r="B20779">
        <v>194.05</v>
      </c>
    </row>
    <row r="20780" spans="1:2">
      <c r="A20780" t="s">
        <v>57368</v>
      </c>
      <c r="B20780">
        <v>168.21</v>
      </c>
    </row>
    <row r="20781" spans="1:2">
      <c r="A20781" t="s">
        <v>12990</v>
      </c>
      <c r="B20781">
        <v>323.42</v>
      </c>
    </row>
    <row r="20782" spans="1:2">
      <c r="A20782" t="s">
        <v>57370</v>
      </c>
      <c r="B20782">
        <v>280.36</v>
      </c>
    </row>
    <row r="20783" spans="1:2">
      <c r="A20783" t="s">
        <v>12992</v>
      </c>
      <c r="B20783">
        <v>1594</v>
      </c>
    </row>
    <row r="20784" spans="1:2">
      <c r="A20784" t="s">
        <v>57372</v>
      </c>
      <c r="B20784">
        <v>1594</v>
      </c>
    </row>
    <row r="20785" spans="1:2">
      <c r="A20785" t="s">
        <v>12993</v>
      </c>
      <c r="B20785">
        <v>1745</v>
      </c>
    </row>
    <row r="20786" spans="1:2">
      <c r="A20786" t="s">
        <v>57374</v>
      </c>
      <c r="B20786">
        <v>1745</v>
      </c>
    </row>
    <row r="20787" spans="1:2">
      <c r="A20787" t="s">
        <v>12994</v>
      </c>
      <c r="B20787">
        <v>2409.7199999999998</v>
      </c>
    </row>
    <row r="20788" spans="1:2">
      <c r="A20788" t="s">
        <v>57377</v>
      </c>
      <c r="B20788">
        <v>2409.7199999999998</v>
      </c>
    </row>
    <row r="20789" spans="1:2">
      <c r="A20789" t="s">
        <v>12995</v>
      </c>
      <c r="B20789">
        <v>2164</v>
      </c>
    </row>
    <row r="20790" spans="1:2">
      <c r="A20790" t="s">
        <v>57380</v>
      </c>
      <c r="B20790">
        <v>2164</v>
      </c>
    </row>
    <row r="20791" spans="1:2">
      <c r="A20791" t="s">
        <v>12996</v>
      </c>
      <c r="B20791">
        <v>3300</v>
      </c>
    </row>
    <row r="20792" spans="1:2">
      <c r="A20792" t="s">
        <v>57381</v>
      </c>
      <c r="B20792">
        <v>3300</v>
      </c>
    </row>
    <row r="20793" spans="1:2">
      <c r="A20793" t="s">
        <v>12997</v>
      </c>
      <c r="B20793">
        <v>3588</v>
      </c>
    </row>
    <row r="20794" spans="1:2">
      <c r="A20794" t="s">
        <v>57383</v>
      </c>
      <c r="B20794">
        <v>3588</v>
      </c>
    </row>
    <row r="20795" spans="1:2">
      <c r="A20795" t="s">
        <v>12998</v>
      </c>
      <c r="B20795">
        <v>5408</v>
      </c>
    </row>
    <row r="20796" spans="1:2">
      <c r="A20796" t="s">
        <v>57385</v>
      </c>
      <c r="B20796">
        <v>5408</v>
      </c>
    </row>
    <row r="20797" spans="1:2">
      <c r="A20797" t="s">
        <v>12999</v>
      </c>
      <c r="B20797">
        <v>11260</v>
      </c>
    </row>
    <row r="20798" spans="1:2">
      <c r="A20798" t="s">
        <v>57387</v>
      </c>
      <c r="B20798">
        <v>11260</v>
      </c>
    </row>
    <row r="20799" spans="1:2">
      <c r="A20799" t="s">
        <v>13009</v>
      </c>
      <c r="B20799">
        <v>1080</v>
      </c>
    </row>
    <row r="20800" spans="1:2">
      <c r="A20800" t="s">
        <v>57404</v>
      </c>
      <c r="B20800">
        <v>1080</v>
      </c>
    </row>
    <row r="20801" spans="1:2">
      <c r="A20801" t="s">
        <v>13010</v>
      </c>
      <c r="B20801">
        <v>1920</v>
      </c>
    </row>
    <row r="20802" spans="1:2">
      <c r="A20802" t="s">
        <v>57405</v>
      </c>
      <c r="B20802">
        <v>1920</v>
      </c>
    </row>
    <row r="20803" spans="1:2">
      <c r="A20803" t="s">
        <v>13011</v>
      </c>
      <c r="B20803">
        <v>1390</v>
      </c>
    </row>
    <row r="20804" spans="1:2">
      <c r="A20804" t="s">
        <v>57406</v>
      </c>
      <c r="B20804">
        <v>1390</v>
      </c>
    </row>
    <row r="20805" spans="1:2">
      <c r="A20805" t="s">
        <v>13012</v>
      </c>
      <c r="B20805">
        <v>2140</v>
      </c>
    </row>
    <row r="20806" spans="1:2">
      <c r="A20806" t="s">
        <v>57407</v>
      </c>
      <c r="B20806">
        <v>2140</v>
      </c>
    </row>
    <row r="20807" spans="1:2">
      <c r="A20807" t="s">
        <v>13013</v>
      </c>
      <c r="B20807">
        <v>3470</v>
      </c>
    </row>
    <row r="20808" spans="1:2">
      <c r="A20808" t="s">
        <v>57408</v>
      </c>
      <c r="B20808">
        <v>3470</v>
      </c>
    </row>
    <row r="20809" spans="1:2">
      <c r="A20809" t="s">
        <v>13014</v>
      </c>
      <c r="B20809">
        <v>4120</v>
      </c>
    </row>
    <row r="20810" spans="1:2">
      <c r="A20810" t="s">
        <v>57409</v>
      </c>
      <c r="B20810">
        <v>4120</v>
      </c>
    </row>
    <row r="20811" spans="1:2">
      <c r="A20811" t="s">
        <v>13017</v>
      </c>
      <c r="B20811">
        <v>16250</v>
      </c>
    </row>
    <row r="20812" spans="1:2">
      <c r="A20812" t="s">
        <v>57412</v>
      </c>
      <c r="B20812">
        <v>16250</v>
      </c>
    </row>
    <row r="20813" spans="1:2">
      <c r="A20813" t="s">
        <v>13018</v>
      </c>
      <c r="B20813">
        <v>4320</v>
      </c>
    </row>
    <row r="20814" spans="1:2">
      <c r="A20814" t="s">
        <v>57414</v>
      </c>
      <c r="B20814">
        <v>4320</v>
      </c>
    </row>
    <row r="20815" spans="1:2">
      <c r="A20815" t="s">
        <v>13019</v>
      </c>
      <c r="B20815">
        <v>4730</v>
      </c>
    </row>
    <row r="20816" spans="1:2">
      <c r="A20816" t="s">
        <v>57416</v>
      </c>
      <c r="B20816">
        <v>4730</v>
      </c>
    </row>
    <row r="20817" spans="1:2">
      <c r="A20817" t="s">
        <v>13020</v>
      </c>
      <c r="B20817">
        <v>5810</v>
      </c>
    </row>
    <row r="20818" spans="1:2">
      <c r="A20818" t="s">
        <v>57418</v>
      </c>
      <c r="B20818">
        <v>5810</v>
      </c>
    </row>
    <row r="20819" spans="1:2">
      <c r="A20819" t="s">
        <v>13021</v>
      </c>
      <c r="B20819">
        <v>3510</v>
      </c>
    </row>
    <row r="20820" spans="1:2">
      <c r="A20820" t="s">
        <v>57420</v>
      </c>
      <c r="B20820">
        <v>3510</v>
      </c>
    </row>
    <row r="20821" spans="1:2">
      <c r="A20821" t="s">
        <v>13023</v>
      </c>
      <c r="B20821">
        <v>2340</v>
      </c>
    </row>
    <row r="20822" spans="1:2">
      <c r="A20822" t="s">
        <v>57422</v>
      </c>
      <c r="B20822">
        <v>2340</v>
      </c>
    </row>
    <row r="20823" spans="1:2">
      <c r="A20823" t="s">
        <v>13034</v>
      </c>
      <c r="B20823">
        <v>129.36000000000001</v>
      </c>
    </row>
    <row r="20824" spans="1:2">
      <c r="A20824" t="s">
        <v>57452</v>
      </c>
      <c r="B20824">
        <v>112.14</v>
      </c>
    </row>
    <row r="20825" spans="1:2">
      <c r="A20825" t="s">
        <v>13035</v>
      </c>
      <c r="B20825">
        <v>161.71</v>
      </c>
    </row>
    <row r="20826" spans="1:2">
      <c r="A20826" t="s">
        <v>57453</v>
      </c>
      <c r="B20826">
        <v>140.18</v>
      </c>
    </row>
    <row r="20827" spans="1:2">
      <c r="A20827" t="s">
        <v>13036</v>
      </c>
      <c r="B20827">
        <v>323.42</v>
      </c>
    </row>
    <row r="20828" spans="1:2">
      <c r="A20828" t="s">
        <v>57454</v>
      </c>
      <c r="B20828">
        <v>280.36</v>
      </c>
    </row>
    <row r="20829" spans="1:2">
      <c r="A20829" t="s">
        <v>13038</v>
      </c>
      <c r="B20829">
        <v>404.27</v>
      </c>
    </row>
    <row r="20830" spans="1:2">
      <c r="A20830" t="s">
        <v>57455</v>
      </c>
      <c r="B20830">
        <v>350.45</v>
      </c>
    </row>
    <row r="20831" spans="1:2">
      <c r="A20831" t="s">
        <v>13039</v>
      </c>
      <c r="B20831">
        <v>32.340000000000003</v>
      </c>
    </row>
    <row r="20832" spans="1:2">
      <c r="A20832" t="s">
        <v>57460</v>
      </c>
      <c r="B20832">
        <v>28.03</v>
      </c>
    </row>
    <row r="20833" spans="1:2">
      <c r="A20833" t="s">
        <v>13040</v>
      </c>
      <c r="B20833">
        <v>32.340000000000003</v>
      </c>
    </row>
    <row r="20834" spans="1:2">
      <c r="A20834" t="s">
        <v>57461</v>
      </c>
      <c r="B20834">
        <v>28.03</v>
      </c>
    </row>
    <row r="20835" spans="1:2">
      <c r="A20835" t="s">
        <v>13041</v>
      </c>
      <c r="B20835">
        <v>8.08</v>
      </c>
    </row>
    <row r="20836" spans="1:2">
      <c r="A20836" t="s">
        <v>57462</v>
      </c>
      <c r="B20836">
        <v>7</v>
      </c>
    </row>
    <row r="20837" spans="1:2">
      <c r="A20837" t="s">
        <v>13042</v>
      </c>
      <c r="B20837">
        <v>129.36000000000001</v>
      </c>
    </row>
    <row r="20838" spans="1:2">
      <c r="A20838" t="s">
        <v>57463</v>
      </c>
      <c r="B20838">
        <v>112.14</v>
      </c>
    </row>
    <row r="20839" spans="1:2">
      <c r="A20839" t="s">
        <v>13043</v>
      </c>
      <c r="B20839">
        <v>8.08</v>
      </c>
    </row>
    <row r="20840" spans="1:2">
      <c r="A20840" t="s">
        <v>57464</v>
      </c>
      <c r="B20840">
        <v>7</v>
      </c>
    </row>
    <row r="20841" spans="1:2">
      <c r="A20841" t="s">
        <v>13044</v>
      </c>
      <c r="B20841">
        <v>64.680000000000007</v>
      </c>
    </row>
    <row r="20842" spans="1:2">
      <c r="A20842" t="s">
        <v>57465</v>
      </c>
      <c r="B20842">
        <v>56.07</v>
      </c>
    </row>
    <row r="20843" spans="1:2">
      <c r="A20843" t="s">
        <v>13045</v>
      </c>
      <c r="B20843">
        <v>24.25</v>
      </c>
    </row>
    <row r="20844" spans="1:2">
      <c r="A20844" t="s">
        <v>57466</v>
      </c>
      <c r="B20844">
        <v>21.02</v>
      </c>
    </row>
    <row r="20845" spans="1:2">
      <c r="A20845" t="s">
        <v>13046</v>
      </c>
      <c r="B20845">
        <v>8.08</v>
      </c>
    </row>
    <row r="20846" spans="1:2">
      <c r="A20846" t="s">
        <v>57467</v>
      </c>
      <c r="B20846">
        <v>7</v>
      </c>
    </row>
    <row r="20847" spans="1:2">
      <c r="A20847" t="s">
        <v>13047</v>
      </c>
      <c r="B20847">
        <v>24.25</v>
      </c>
    </row>
    <row r="20848" spans="1:2">
      <c r="A20848" t="s">
        <v>57468</v>
      </c>
      <c r="B20848">
        <v>21.02</v>
      </c>
    </row>
    <row r="20849" spans="1:2">
      <c r="A20849" t="s">
        <v>13048</v>
      </c>
      <c r="B20849">
        <v>32.340000000000003</v>
      </c>
    </row>
    <row r="20850" spans="1:2">
      <c r="A20850" t="s">
        <v>57469</v>
      </c>
      <c r="B20850">
        <v>28.03</v>
      </c>
    </row>
    <row r="20851" spans="1:2">
      <c r="A20851" t="s">
        <v>13049</v>
      </c>
      <c r="B20851">
        <v>48.51</v>
      </c>
    </row>
    <row r="20852" spans="1:2">
      <c r="A20852" t="s">
        <v>57470</v>
      </c>
      <c r="B20852">
        <v>42.05</v>
      </c>
    </row>
    <row r="20853" spans="1:2">
      <c r="A20853" t="s">
        <v>13050</v>
      </c>
      <c r="B20853">
        <v>97.02</v>
      </c>
    </row>
    <row r="20854" spans="1:2">
      <c r="A20854" t="s">
        <v>57471</v>
      </c>
      <c r="B20854">
        <v>84.1</v>
      </c>
    </row>
    <row r="20855" spans="1:2">
      <c r="A20855" t="s">
        <v>13051</v>
      </c>
      <c r="B20855">
        <v>32.340000000000003</v>
      </c>
    </row>
    <row r="20856" spans="1:2">
      <c r="A20856" t="s">
        <v>57472</v>
      </c>
      <c r="B20856">
        <v>28.03</v>
      </c>
    </row>
    <row r="20857" spans="1:2">
      <c r="A20857" t="s">
        <v>13052</v>
      </c>
      <c r="B20857">
        <v>16.170000000000002</v>
      </c>
    </row>
    <row r="20858" spans="1:2">
      <c r="A20858" t="s">
        <v>57473</v>
      </c>
      <c r="B20858">
        <v>14.01</v>
      </c>
    </row>
    <row r="20859" spans="1:2">
      <c r="A20859" t="s">
        <v>13053</v>
      </c>
      <c r="B20859">
        <v>16.170000000000002</v>
      </c>
    </row>
    <row r="20860" spans="1:2">
      <c r="A20860" t="s">
        <v>57474</v>
      </c>
      <c r="B20860">
        <v>14.01</v>
      </c>
    </row>
    <row r="20861" spans="1:2">
      <c r="A20861" t="s">
        <v>13054</v>
      </c>
      <c r="B20861">
        <v>8.08</v>
      </c>
    </row>
    <row r="20862" spans="1:2">
      <c r="A20862" t="s">
        <v>57475</v>
      </c>
      <c r="B20862">
        <v>7</v>
      </c>
    </row>
    <row r="20863" spans="1:2">
      <c r="A20863" t="s">
        <v>13055</v>
      </c>
      <c r="B20863">
        <v>16.170000000000002</v>
      </c>
    </row>
    <row r="20864" spans="1:2">
      <c r="A20864" t="s">
        <v>57476</v>
      </c>
      <c r="B20864">
        <v>14.01</v>
      </c>
    </row>
    <row r="20865" spans="1:2">
      <c r="A20865" t="s">
        <v>13056</v>
      </c>
      <c r="B20865">
        <v>8.08</v>
      </c>
    </row>
    <row r="20866" spans="1:2">
      <c r="A20866" t="s">
        <v>57477</v>
      </c>
      <c r="B20866">
        <v>7</v>
      </c>
    </row>
    <row r="20867" spans="1:2">
      <c r="A20867" t="s">
        <v>13057</v>
      </c>
      <c r="B20867">
        <v>8.08</v>
      </c>
    </row>
    <row r="20868" spans="1:2">
      <c r="A20868" t="s">
        <v>57479</v>
      </c>
      <c r="B20868">
        <v>7</v>
      </c>
    </row>
    <row r="20869" spans="1:2">
      <c r="A20869" t="s">
        <v>13058</v>
      </c>
      <c r="B20869">
        <v>8.08</v>
      </c>
    </row>
    <row r="20870" spans="1:2">
      <c r="A20870" t="s">
        <v>57480</v>
      </c>
      <c r="B20870">
        <v>7</v>
      </c>
    </row>
    <row r="20871" spans="1:2">
      <c r="A20871" t="s">
        <v>13059</v>
      </c>
      <c r="B20871">
        <v>24.25</v>
      </c>
    </row>
    <row r="20872" spans="1:2">
      <c r="A20872" t="s">
        <v>57481</v>
      </c>
      <c r="B20872">
        <v>21.02</v>
      </c>
    </row>
    <row r="20873" spans="1:2">
      <c r="A20873" t="s">
        <v>13060</v>
      </c>
      <c r="B20873">
        <v>3.23</v>
      </c>
    </row>
    <row r="20874" spans="1:2">
      <c r="A20874" t="s">
        <v>57484</v>
      </c>
      <c r="B20874">
        <v>2.8</v>
      </c>
    </row>
    <row r="20875" spans="1:2">
      <c r="A20875" t="s">
        <v>13061</v>
      </c>
      <c r="B20875">
        <v>48.51</v>
      </c>
    </row>
    <row r="20876" spans="1:2">
      <c r="A20876" t="s">
        <v>57487</v>
      </c>
      <c r="B20876">
        <v>42.05</v>
      </c>
    </row>
    <row r="20877" spans="1:2">
      <c r="A20877" t="s">
        <v>13062</v>
      </c>
      <c r="B20877">
        <v>64.680000000000007</v>
      </c>
    </row>
    <row r="20878" spans="1:2">
      <c r="A20878" t="s">
        <v>57488</v>
      </c>
      <c r="B20878">
        <v>56.07</v>
      </c>
    </row>
    <row r="20879" spans="1:2">
      <c r="A20879" t="s">
        <v>13063</v>
      </c>
      <c r="B20879">
        <v>97.02</v>
      </c>
    </row>
    <row r="20880" spans="1:2">
      <c r="A20880" t="s">
        <v>57489</v>
      </c>
      <c r="B20880">
        <v>84.1</v>
      </c>
    </row>
    <row r="20881" spans="1:2">
      <c r="A20881" t="s">
        <v>13064</v>
      </c>
      <c r="B20881">
        <v>8.08</v>
      </c>
    </row>
    <row r="20882" spans="1:2">
      <c r="A20882" t="s">
        <v>57490</v>
      </c>
      <c r="B20882">
        <v>7</v>
      </c>
    </row>
    <row r="20883" spans="1:2">
      <c r="A20883" t="s">
        <v>13065</v>
      </c>
      <c r="B20883">
        <v>142.16999999999999</v>
      </c>
    </row>
    <row r="20884" spans="1:2">
      <c r="A20884" t="s">
        <v>57491</v>
      </c>
      <c r="B20884">
        <v>124.95</v>
      </c>
    </row>
    <row r="20885" spans="1:2">
      <c r="A20885" t="s">
        <v>13067</v>
      </c>
      <c r="B20885">
        <v>3131.71</v>
      </c>
    </row>
    <row r="20886" spans="1:2">
      <c r="A20886" t="s">
        <v>57494</v>
      </c>
      <c r="B20886">
        <v>3110.18</v>
      </c>
    </row>
    <row r="20887" spans="1:2">
      <c r="A20887" t="s">
        <v>13068</v>
      </c>
      <c r="B20887">
        <v>3411.71</v>
      </c>
    </row>
    <row r="20888" spans="1:2">
      <c r="A20888" t="s">
        <v>57496</v>
      </c>
      <c r="B20888">
        <v>3390.18</v>
      </c>
    </row>
    <row r="20889" spans="1:2">
      <c r="A20889" t="s">
        <v>13069</v>
      </c>
      <c r="B20889">
        <v>3671.71</v>
      </c>
    </row>
    <row r="20890" spans="1:2">
      <c r="A20890" t="s">
        <v>57497</v>
      </c>
      <c r="B20890">
        <v>3650.18</v>
      </c>
    </row>
    <row r="20891" spans="1:2">
      <c r="A20891" t="s">
        <v>13070</v>
      </c>
      <c r="B20891">
        <v>3991.71</v>
      </c>
    </row>
    <row r="20892" spans="1:2">
      <c r="A20892" t="s">
        <v>57498</v>
      </c>
      <c r="B20892">
        <v>3970.18</v>
      </c>
    </row>
    <row r="20893" spans="1:2">
      <c r="A20893" t="s">
        <v>13071</v>
      </c>
      <c r="B20893">
        <v>3401.71</v>
      </c>
    </row>
    <row r="20894" spans="1:2">
      <c r="A20894" t="s">
        <v>57500</v>
      </c>
      <c r="B20894">
        <v>3380.18</v>
      </c>
    </row>
    <row r="20895" spans="1:2">
      <c r="A20895" t="s">
        <v>13072</v>
      </c>
      <c r="B20895">
        <v>2742.64</v>
      </c>
    </row>
    <row r="20896" spans="1:2">
      <c r="A20896" t="s">
        <v>57501</v>
      </c>
      <c r="B20896">
        <v>2699.59</v>
      </c>
    </row>
    <row r="20897" spans="1:2">
      <c r="A20897" t="s">
        <v>13076</v>
      </c>
      <c r="B20897">
        <v>263.49</v>
      </c>
    </row>
    <row r="20898" spans="1:2">
      <c r="A20898" t="s">
        <v>57509</v>
      </c>
      <c r="B20898">
        <v>259.19</v>
      </c>
    </row>
    <row r="20899" spans="1:2">
      <c r="A20899" t="s">
        <v>13077</v>
      </c>
      <c r="B20899">
        <v>336.63</v>
      </c>
    </row>
    <row r="20900" spans="1:2">
      <c r="A20900" t="s">
        <v>57510</v>
      </c>
      <c r="B20900">
        <v>330.17</v>
      </c>
    </row>
    <row r="20901" spans="1:2">
      <c r="A20901" t="s">
        <v>13083</v>
      </c>
      <c r="B20901">
        <v>49.98</v>
      </c>
    </row>
    <row r="20902" spans="1:2">
      <c r="A20902" t="s">
        <v>57520</v>
      </c>
      <c r="B20902">
        <v>46.75</v>
      </c>
    </row>
    <row r="20903" spans="1:2">
      <c r="A20903" t="s">
        <v>13084</v>
      </c>
      <c r="B20903">
        <v>99.97</v>
      </c>
    </row>
    <row r="20904" spans="1:2">
      <c r="A20904" t="s">
        <v>57522</v>
      </c>
      <c r="B20904">
        <v>93.51</v>
      </c>
    </row>
    <row r="20905" spans="1:2">
      <c r="A20905" t="s">
        <v>13085</v>
      </c>
      <c r="B20905">
        <v>183.78</v>
      </c>
    </row>
    <row r="20906" spans="1:2">
      <c r="A20906" t="s">
        <v>57523</v>
      </c>
      <c r="B20906">
        <v>173.01</v>
      </c>
    </row>
    <row r="20907" spans="1:2">
      <c r="A20907" t="s">
        <v>13086</v>
      </c>
      <c r="B20907">
        <v>283.76</v>
      </c>
    </row>
    <row r="20908" spans="1:2">
      <c r="A20908" t="s">
        <v>57524</v>
      </c>
      <c r="B20908">
        <v>266.52999999999997</v>
      </c>
    </row>
    <row r="20909" spans="1:2">
      <c r="A20909" t="s">
        <v>13087</v>
      </c>
      <c r="B20909">
        <v>166.64</v>
      </c>
    </row>
    <row r="20910" spans="1:2">
      <c r="A20910" t="s">
        <v>57525</v>
      </c>
      <c r="B20910">
        <v>155.87</v>
      </c>
    </row>
    <row r="20911" spans="1:2">
      <c r="A20911" t="s">
        <v>13088</v>
      </c>
      <c r="B20911">
        <v>229.87</v>
      </c>
    </row>
    <row r="20912" spans="1:2">
      <c r="A20912" t="s">
        <v>57526</v>
      </c>
      <c r="B20912">
        <v>214.8</v>
      </c>
    </row>
    <row r="20913" spans="1:2">
      <c r="A20913" t="s">
        <v>13089</v>
      </c>
      <c r="B20913">
        <v>216.14</v>
      </c>
    </row>
    <row r="20914" spans="1:2">
      <c r="A20914" t="s">
        <v>57527</v>
      </c>
      <c r="B20914">
        <v>201.07</v>
      </c>
    </row>
    <row r="20915" spans="1:2">
      <c r="A20915" t="s">
        <v>13090</v>
      </c>
      <c r="B20915">
        <v>282.81</v>
      </c>
    </row>
    <row r="20916" spans="1:2">
      <c r="A20916" t="s">
        <v>57528</v>
      </c>
      <c r="B20916">
        <v>263.43</v>
      </c>
    </row>
    <row r="20917" spans="1:2">
      <c r="A20917" t="s">
        <v>13091</v>
      </c>
      <c r="B20917">
        <v>122.01</v>
      </c>
    </row>
    <row r="20918" spans="1:2">
      <c r="A20918" t="s">
        <v>57530</v>
      </c>
      <c r="B20918">
        <v>113.4</v>
      </c>
    </row>
    <row r="20919" spans="1:2">
      <c r="A20919" t="s">
        <v>13092</v>
      </c>
      <c r="B20919">
        <v>102.46</v>
      </c>
    </row>
    <row r="20920" spans="1:2">
      <c r="A20920" t="s">
        <v>57532</v>
      </c>
      <c r="B20920">
        <v>94.92</v>
      </c>
    </row>
    <row r="20921" spans="1:2">
      <c r="A20921" t="s">
        <v>13093</v>
      </c>
      <c r="B20921">
        <v>20.41</v>
      </c>
    </row>
    <row r="20922" spans="1:2">
      <c r="A20922" t="s">
        <v>57533</v>
      </c>
      <c r="B20922">
        <v>18.72</v>
      </c>
    </row>
    <row r="20923" spans="1:2">
      <c r="A20923" t="s">
        <v>13094</v>
      </c>
      <c r="B20923">
        <v>39.21</v>
      </c>
    </row>
    <row r="20924" spans="1:2">
      <c r="A20924" t="s">
        <v>57534</v>
      </c>
      <c r="B20924">
        <v>35.83</v>
      </c>
    </row>
    <row r="20925" spans="1:2">
      <c r="A20925" t="s">
        <v>13095</v>
      </c>
      <c r="B20925">
        <v>95.54</v>
      </c>
    </row>
    <row r="20926" spans="1:2">
      <c r="A20926" t="s">
        <v>57535</v>
      </c>
      <c r="B20926">
        <v>87.41</v>
      </c>
    </row>
    <row r="20927" spans="1:2">
      <c r="A20927" t="s">
        <v>13096</v>
      </c>
      <c r="B20927">
        <v>165.21</v>
      </c>
    </row>
    <row r="20928" spans="1:2">
      <c r="A20928" t="s">
        <v>57536</v>
      </c>
      <c r="B20928">
        <v>151.13</v>
      </c>
    </row>
    <row r="20929" spans="1:2">
      <c r="A20929" t="s">
        <v>13097</v>
      </c>
      <c r="B20929">
        <v>45.24</v>
      </c>
    </row>
    <row r="20930" spans="1:2">
      <c r="A20930" t="s">
        <v>57537</v>
      </c>
      <c r="B20930">
        <v>41.29</v>
      </c>
    </row>
    <row r="20931" spans="1:2">
      <c r="A20931" t="s">
        <v>13098</v>
      </c>
      <c r="B20931">
        <v>53.66</v>
      </c>
    </row>
    <row r="20932" spans="1:2">
      <c r="A20932" t="s">
        <v>57538</v>
      </c>
      <c r="B20932">
        <v>49.05</v>
      </c>
    </row>
    <row r="20933" spans="1:2">
      <c r="A20933" t="s">
        <v>13099</v>
      </c>
      <c r="B20933">
        <v>21.13</v>
      </c>
    </row>
    <row r="20934" spans="1:2">
      <c r="A20934" t="s">
        <v>57539</v>
      </c>
      <c r="B20934">
        <v>18.739999999999998</v>
      </c>
    </row>
    <row r="20935" spans="1:2">
      <c r="A20935" t="s">
        <v>13100</v>
      </c>
      <c r="B20935">
        <v>11.72</v>
      </c>
    </row>
    <row r="20936" spans="1:2">
      <c r="A20936" t="s">
        <v>57540</v>
      </c>
      <c r="B20936">
        <v>10.42</v>
      </c>
    </row>
    <row r="20937" spans="1:2">
      <c r="A20937" t="s">
        <v>13101</v>
      </c>
      <c r="B20937">
        <v>12.07</v>
      </c>
    </row>
    <row r="20938" spans="1:2">
      <c r="A20938" t="s">
        <v>57541</v>
      </c>
      <c r="B20938">
        <v>10.7</v>
      </c>
    </row>
    <row r="20939" spans="1:2">
      <c r="A20939" t="s">
        <v>13102</v>
      </c>
      <c r="B20939">
        <v>12.77</v>
      </c>
    </row>
    <row r="20940" spans="1:2">
      <c r="A20940" t="s">
        <v>57542</v>
      </c>
      <c r="B20940">
        <v>11.33</v>
      </c>
    </row>
    <row r="20941" spans="1:2">
      <c r="A20941" t="s">
        <v>13103</v>
      </c>
      <c r="B20941">
        <v>13.12</v>
      </c>
    </row>
    <row r="20942" spans="1:2">
      <c r="A20942" t="s">
        <v>57543</v>
      </c>
      <c r="B20942">
        <v>11.64</v>
      </c>
    </row>
    <row r="20943" spans="1:2">
      <c r="A20943" t="s">
        <v>13104</v>
      </c>
      <c r="B20943">
        <v>13.56</v>
      </c>
    </row>
    <row r="20944" spans="1:2">
      <c r="A20944" t="s">
        <v>57545</v>
      </c>
      <c r="B20944">
        <v>12.05</v>
      </c>
    </row>
    <row r="20945" spans="1:2">
      <c r="A20945" t="s">
        <v>13105</v>
      </c>
      <c r="B20945">
        <v>64.87</v>
      </c>
    </row>
    <row r="20946" spans="1:2">
      <c r="A20946" t="s">
        <v>57546</v>
      </c>
      <c r="B20946">
        <v>59</v>
      </c>
    </row>
    <row r="20947" spans="1:2">
      <c r="A20947" t="s">
        <v>13106</v>
      </c>
      <c r="B20947">
        <v>21.13</v>
      </c>
    </row>
    <row r="20948" spans="1:2">
      <c r="A20948" t="s">
        <v>57548</v>
      </c>
      <c r="B20948">
        <v>18.739999999999998</v>
      </c>
    </row>
    <row r="20949" spans="1:2">
      <c r="A20949" t="s">
        <v>13107</v>
      </c>
      <c r="B20949">
        <v>14.29</v>
      </c>
    </row>
    <row r="20950" spans="1:2">
      <c r="A20950" t="s">
        <v>57549</v>
      </c>
      <c r="B20950">
        <v>12.82</v>
      </c>
    </row>
    <row r="20951" spans="1:2">
      <c r="A20951" t="s">
        <v>13109</v>
      </c>
      <c r="B20951">
        <v>51.36</v>
      </c>
    </row>
    <row r="20952" spans="1:2">
      <c r="A20952" t="s">
        <v>57551</v>
      </c>
      <c r="B20952">
        <v>47.23</v>
      </c>
    </row>
    <row r="20953" spans="1:2">
      <c r="A20953" t="s">
        <v>13110</v>
      </c>
      <c r="B20953">
        <v>87.65</v>
      </c>
    </row>
    <row r="20954" spans="1:2">
      <c r="A20954" t="s">
        <v>57552</v>
      </c>
      <c r="B20954">
        <v>80.44</v>
      </c>
    </row>
    <row r="20955" spans="1:2">
      <c r="A20955" t="s">
        <v>13111</v>
      </c>
      <c r="B20955">
        <v>222.72</v>
      </c>
    </row>
    <row r="20956" spans="1:2">
      <c r="A20956" t="s">
        <v>57553</v>
      </c>
      <c r="B20956">
        <v>204.39</v>
      </c>
    </row>
    <row r="20957" spans="1:2">
      <c r="A20957" t="s">
        <v>13112</v>
      </c>
      <c r="B20957">
        <v>377.08</v>
      </c>
    </row>
    <row r="20958" spans="1:2">
      <c r="A20958" t="s">
        <v>57554</v>
      </c>
      <c r="B20958">
        <v>345.24</v>
      </c>
    </row>
    <row r="20959" spans="1:2">
      <c r="A20959" t="s">
        <v>13113</v>
      </c>
      <c r="B20959">
        <v>100.81</v>
      </c>
    </row>
    <row r="20960" spans="1:2">
      <c r="A20960" t="s">
        <v>57555</v>
      </c>
      <c r="B20960">
        <v>92.34</v>
      </c>
    </row>
    <row r="20961" spans="1:2">
      <c r="A20961" t="s">
        <v>13114</v>
      </c>
      <c r="B20961">
        <v>123.24</v>
      </c>
    </row>
    <row r="20962" spans="1:2">
      <c r="A20962" t="s">
        <v>57557</v>
      </c>
      <c r="B20962">
        <v>112.82</v>
      </c>
    </row>
    <row r="20963" spans="1:2">
      <c r="A20963" t="s">
        <v>13115</v>
      </c>
      <c r="B20963">
        <v>149.81</v>
      </c>
    </row>
    <row r="20964" spans="1:2">
      <c r="A20964" t="s">
        <v>57559</v>
      </c>
      <c r="B20964">
        <v>137.21</v>
      </c>
    </row>
    <row r="20965" spans="1:2">
      <c r="A20965" t="s">
        <v>13116</v>
      </c>
      <c r="B20965">
        <v>167.3</v>
      </c>
    </row>
    <row r="20966" spans="1:2">
      <c r="A20966" t="s">
        <v>57561</v>
      </c>
      <c r="B20966">
        <v>153.31</v>
      </c>
    </row>
    <row r="20967" spans="1:2">
      <c r="A20967" t="s">
        <v>13117</v>
      </c>
      <c r="B20967">
        <v>67.98</v>
      </c>
    </row>
    <row r="20968" spans="1:2">
      <c r="A20968" t="s">
        <v>57562</v>
      </c>
      <c r="B20968">
        <v>62.35</v>
      </c>
    </row>
    <row r="20969" spans="1:2">
      <c r="A20969" t="s">
        <v>13120</v>
      </c>
      <c r="B20969">
        <v>207.58</v>
      </c>
    </row>
    <row r="20970" spans="1:2">
      <c r="A20970" t="s">
        <v>57565</v>
      </c>
      <c r="B20970">
        <v>186.06</v>
      </c>
    </row>
    <row r="20971" spans="1:2">
      <c r="A20971" t="s">
        <v>13121</v>
      </c>
      <c r="B20971">
        <v>253.55</v>
      </c>
    </row>
    <row r="20972" spans="1:2">
      <c r="A20972" t="s">
        <v>57566</v>
      </c>
      <c r="B20972">
        <v>232.02</v>
      </c>
    </row>
    <row r="20973" spans="1:2">
      <c r="A20973" t="s">
        <v>13122</v>
      </c>
      <c r="B20973">
        <v>649.98</v>
      </c>
    </row>
    <row r="20974" spans="1:2">
      <c r="A20974" t="s">
        <v>57567</v>
      </c>
      <c r="B20974">
        <v>606.91999999999996</v>
      </c>
    </row>
    <row r="20975" spans="1:2">
      <c r="A20975" t="s">
        <v>13123</v>
      </c>
      <c r="B20975">
        <v>1292.1400000000001</v>
      </c>
    </row>
    <row r="20976" spans="1:2">
      <c r="A20976" t="s">
        <v>57568</v>
      </c>
      <c r="B20976">
        <v>1206.03</v>
      </c>
    </row>
    <row r="20977" spans="1:2">
      <c r="A20977" t="s">
        <v>13124</v>
      </c>
      <c r="B20977">
        <v>253.55</v>
      </c>
    </row>
    <row r="20978" spans="1:2">
      <c r="A20978" t="s">
        <v>57569</v>
      </c>
      <c r="B20978">
        <v>232.02</v>
      </c>
    </row>
    <row r="20979" spans="1:2">
      <c r="A20979" t="s">
        <v>13125</v>
      </c>
      <c r="B20979">
        <v>503.65</v>
      </c>
    </row>
    <row r="20980" spans="1:2">
      <c r="A20980" t="s">
        <v>57570</v>
      </c>
      <c r="B20980">
        <v>469.21</v>
      </c>
    </row>
    <row r="20981" spans="1:2">
      <c r="A20981" t="s">
        <v>13126</v>
      </c>
      <c r="B20981">
        <v>253.55</v>
      </c>
    </row>
    <row r="20982" spans="1:2">
      <c r="A20982" t="s">
        <v>57572</v>
      </c>
      <c r="B20982">
        <v>232.02</v>
      </c>
    </row>
    <row r="20983" spans="1:2">
      <c r="A20983" t="s">
        <v>13127</v>
      </c>
      <c r="B20983">
        <v>503.65</v>
      </c>
    </row>
    <row r="20984" spans="1:2">
      <c r="A20984" t="s">
        <v>57573</v>
      </c>
      <c r="B20984">
        <v>469.21</v>
      </c>
    </row>
    <row r="20985" spans="1:2">
      <c r="A20985" t="s">
        <v>13128</v>
      </c>
      <c r="B20985">
        <v>1116.23</v>
      </c>
    </row>
    <row r="20986" spans="1:2">
      <c r="A20986" t="s">
        <v>57575</v>
      </c>
      <c r="B20986">
        <v>1051.6500000000001</v>
      </c>
    </row>
    <row r="20987" spans="1:2">
      <c r="A20987" t="s">
        <v>13129</v>
      </c>
      <c r="B20987">
        <v>2205.52</v>
      </c>
    </row>
    <row r="20988" spans="1:2">
      <c r="A20988" t="s">
        <v>57576</v>
      </c>
      <c r="B20988">
        <v>2119.41</v>
      </c>
    </row>
    <row r="20989" spans="1:2">
      <c r="A20989" t="s">
        <v>13130</v>
      </c>
      <c r="B20989">
        <v>2750.92</v>
      </c>
    </row>
    <row r="20990" spans="1:2">
      <c r="A20990" t="s">
        <v>57577</v>
      </c>
      <c r="B20990">
        <v>2621.76</v>
      </c>
    </row>
    <row r="20991" spans="1:2">
      <c r="A20991" t="s">
        <v>13131</v>
      </c>
      <c r="B20991">
        <v>3146.46</v>
      </c>
    </row>
    <row r="20992" spans="1:2">
      <c r="A20992" t="s">
        <v>57578</v>
      </c>
      <c r="B20992">
        <v>2995.77</v>
      </c>
    </row>
    <row r="20993" spans="1:2">
      <c r="A20993" t="s">
        <v>13132</v>
      </c>
      <c r="B20993">
        <v>4398.97</v>
      </c>
    </row>
    <row r="20994" spans="1:2">
      <c r="A20994" t="s">
        <v>57579</v>
      </c>
      <c r="B20994">
        <v>4140.6499999999996</v>
      </c>
    </row>
    <row r="20995" spans="1:2">
      <c r="A20995" t="s">
        <v>13133</v>
      </c>
      <c r="B20995">
        <v>3330.2</v>
      </c>
    </row>
    <row r="20996" spans="1:2">
      <c r="A20996" t="s">
        <v>57580</v>
      </c>
      <c r="B20996">
        <v>3244.09</v>
      </c>
    </row>
    <row r="20997" spans="1:2">
      <c r="A20997" t="s">
        <v>13134</v>
      </c>
      <c r="B20997">
        <v>802.7</v>
      </c>
    </row>
    <row r="20998" spans="1:2">
      <c r="A20998" t="s">
        <v>57581</v>
      </c>
      <c r="B20998">
        <v>759.64</v>
      </c>
    </row>
    <row r="20999" spans="1:2">
      <c r="A20999" t="s">
        <v>13135</v>
      </c>
      <c r="B20999">
        <v>1153.42</v>
      </c>
    </row>
    <row r="21000" spans="1:2">
      <c r="A21000" t="s">
        <v>57582</v>
      </c>
      <c r="B21000">
        <v>1088.83</v>
      </c>
    </row>
    <row r="21001" spans="1:2">
      <c r="A21001" t="s">
        <v>13136</v>
      </c>
      <c r="B21001">
        <v>2330.5</v>
      </c>
    </row>
    <row r="21002" spans="1:2">
      <c r="A21002" t="s">
        <v>57583</v>
      </c>
      <c r="B21002">
        <v>2244.39</v>
      </c>
    </row>
    <row r="21003" spans="1:2">
      <c r="A21003" t="s">
        <v>13137</v>
      </c>
      <c r="B21003">
        <v>1347.47</v>
      </c>
    </row>
    <row r="21004" spans="1:2">
      <c r="A21004" t="s">
        <v>57584</v>
      </c>
      <c r="B21004">
        <v>1257.05</v>
      </c>
    </row>
    <row r="21005" spans="1:2">
      <c r="A21005" t="s">
        <v>13138</v>
      </c>
      <c r="B21005">
        <v>2314.33</v>
      </c>
    </row>
    <row r="21006" spans="1:2">
      <c r="A21006" t="s">
        <v>57585</v>
      </c>
      <c r="B21006">
        <v>2230.38</v>
      </c>
    </row>
    <row r="21007" spans="1:2">
      <c r="A21007" t="s">
        <v>13139</v>
      </c>
      <c r="B21007">
        <v>2330.5</v>
      </c>
    </row>
    <row r="21008" spans="1:2">
      <c r="A21008" t="s">
        <v>57586</v>
      </c>
      <c r="B21008">
        <v>2244.39</v>
      </c>
    </row>
    <row r="21009" spans="1:2">
      <c r="A21009" t="s">
        <v>13141</v>
      </c>
      <c r="B21009">
        <v>1289.3599999999999</v>
      </c>
    </row>
    <row r="21010" spans="1:2">
      <c r="A21010" t="s">
        <v>57591</v>
      </c>
      <c r="B21010">
        <v>1272.1400000000001</v>
      </c>
    </row>
    <row r="21011" spans="1:2">
      <c r="A21011" t="s">
        <v>13143</v>
      </c>
      <c r="B21011">
        <v>16.170000000000002</v>
      </c>
    </row>
    <row r="21012" spans="1:2">
      <c r="A21012" t="s">
        <v>57595</v>
      </c>
      <c r="B21012">
        <v>14.01</v>
      </c>
    </row>
    <row r="21013" spans="1:2">
      <c r="A21013" t="s">
        <v>13144</v>
      </c>
      <c r="B21013">
        <v>97.94</v>
      </c>
    </row>
    <row r="21014" spans="1:2">
      <c r="A21014" t="s">
        <v>57597</v>
      </c>
      <c r="B21014">
        <v>95.78</v>
      </c>
    </row>
    <row r="21015" spans="1:2">
      <c r="A21015" t="s">
        <v>13145</v>
      </c>
      <c r="B21015">
        <v>67.28</v>
      </c>
    </row>
    <row r="21016" spans="1:2">
      <c r="A21016" t="s">
        <v>57599</v>
      </c>
      <c r="B21016">
        <v>65.12</v>
      </c>
    </row>
    <row r="21017" spans="1:2">
      <c r="A21017" t="s">
        <v>13146</v>
      </c>
      <c r="B21017">
        <v>129.36000000000001</v>
      </c>
    </row>
    <row r="21018" spans="1:2">
      <c r="A21018" t="s">
        <v>57601</v>
      </c>
      <c r="B21018">
        <v>112.14</v>
      </c>
    </row>
    <row r="21019" spans="1:2">
      <c r="A21019" t="s">
        <v>13147</v>
      </c>
      <c r="B21019">
        <v>64.680000000000007</v>
      </c>
    </row>
    <row r="21020" spans="1:2">
      <c r="A21020" t="s">
        <v>57602</v>
      </c>
      <c r="B21020">
        <v>56.07</v>
      </c>
    </row>
    <row r="21021" spans="1:2">
      <c r="A21021" t="s">
        <v>13148</v>
      </c>
      <c r="B21021">
        <v>1142.8399999999999</v>
      </c>
    </row>
    <row r="21022" spans="1:2">
      <c r="A21022" t="s">
        <v>57603</v>
      </c>
      <c r="B21022">
        <v>1134.23</v>
      </c>
    </row>
    <row r="21023" spans="1:2">
      <c r="A21023" t="s">
        <v>13149</v>
      </c>
      <c r="B21023">
        <v>1500.86</v>
      </c>
    </row>
    <row r="21024" spans="1:2">
      <c r="A21024" t="s">
        <v>57604</v>
      </c>
      <c r="B21024">
        <v>1492.25</v>
      </c>
    </row>
    <row r="21025" spans="1:2">
      <c r="A21025" t="s">
        <v>13150</v>
      </c>
      <c r="B21025">
        <v>113.19</v>
      </c>
    </row>
    <row r="21026" spans="1:2">
      <c r="A21026" t="s">
        <v>57605</v>
      </c>
      <c r="B21026">
        <v>98.12</v>
      </c>
    </row>
    <row r="21027" spans="1:2">
      <c r="A21027" t="s">
        <v>13151</v>
      </c>
      <c r="B21027">
        <v>129.36000000000001</v>
      </c>
    </row>
    <row r="21028" spans="1:2">
      <c r="A21028" t="s">
        <v>57607</v>
      </c>
      <c r="B21028">
        <v>112.14</v>
      </c>
    </row>
    <row r="21029" spans="1:2">
      <c r="A21029" t="s">
        <v>13152</v>
      </c>
      <c r="B21029">
        <v>2937.09</v>
      </c>
    </row>
    <row r="21030" spans="1:2">
      <c r="A21030" t="s">
        <v>57610</v>
      </c>
      <c r="B21030">
        <v>2919.86</v>
      </c>
    </row>
    <row r="21031" spans="1:2">
      <c r="A21031" t="s">
        <v>13153</v>
      </c>
      <c r="B21031">
        <v>129.36000000000001</v>
      </c>
    </row>
    <row r="21032" spans="1:2">
      <c r="A21032" t="s">
        <v>57612</v>
      </c>
      <c r="B21032">
        <v>112.14</v>
      </c>
    </row>
    <row r="21033" spans="1:2">
      <c r="A21033" t="s">
        <v>13154</v>
      </c>
      <c r="B21033">
        <v>258.73</v>
      </c>
    </row>
    <row r="21034" spans="1:2">
      <c r="A21034" t="s">
        <v>57614</v>
      </c>
      <c r="B21034">
        <v>224.29</v>
      </c>
    </row>
    <row r="21035" spans="1:2">
      <c r="A21035" t="s">
        <v>13155</v>
      </c>
      <c r="B21035">
        <v>224.89</v>
      </c>
    </row>
    <row r="21036" spans="1:2">
      <c r="A21036" t="s">
        <v>57616</v>
      </c>
      <c r="B21036">
        <v>224.89</v>
      </c>
    </row>
    <row r="21037" spans="1:2">
      <c r="A21037" t="s">
        <v>13156</v>
      </c>
      <c r="B21037">
        <v>46.98</v>
      </c>
    </row>
    <row r="21038" spans="1:2">
      <c r="A21038" t="s">
        <v>57617</v>
      </c>
      <c r="B21038">
        <v>44.82</v>
      </c>
    </row>
    <row r="21039" spans="1:2">
      <c r="A21039" t="s">
        <v>13157</v>
      </c>
      <c r="B21039">
        <v>66.42</v>
      </c>
    </row>
    <row r="21040" spans="1:2">
      <c r="A21040" t="s">
        <v>57618</v>
      </c>
      <c r="B21040">
        <v>65.34</v>
      </c>
    </row>
    <row r="21041" spans="1:2">
      <c r="A21041" t="s">
        <v>13158</v>
      </c>
      <c r="B21041">
        <v>106.29</v>
      </c>
    </row>
    <row r="21042" spans="1:2">
      <c r="A21042" t="s">
        <v>57619</v>
      </c>
      <c r="B21042">
        <v>105.22</v>
      </c>
    </row>
    <row r="21043" spans="1:2">
      <c r="A21043" t="s">
        <v>13159</v>
      </c>
      <c r="B21043">
        <v>766.12</v>
      </c>
    </row>
    <row r="21044" spans="1:2">
      <c r="A21044" t="s">
        <v>57620</v>
      </c>
      <c r="B21044">
        <v>746.75</v>
      </c>
    </row>
    <row r="21045" spans="1:2">
      <c r="A21045" t="s">
        <v>13160</v>
      </c>
      <c r="B21045">
        <v>535.87</v>
      </c>
    </row>
    <row r="21046" spans="1:2">
      <c r="A21046" t="s">
        <v>57621</v>
      </c>
      <c r="B21046">
        <v>522.96</v>
      </c>
    </row>
    <row r="21047" spans="1:2">
      <c r="A21047" t="s">
        <v>13161</v>
      </c>
      <c r="B21047">
        <v>43.25</v>
      </c>
    </row>
    <row r="21048" spans="1:2">
      <c r="A21048" t="s">
        <v>57622</v>
      </c>
      <c r="B21048">
        <v>43.25</v>
      </c>
    </row>
    <row r="21049" spans="1:2">
      <c r="A21049" t="s">
        <v>57623</v>
      </c>
      <c r="B21049">
        <v>76.14</v>
      </c>
    </row>
    <row r="21050" spans="1:2">
      <c r="A21050" t="s">
        <v>57624</v>
      </c>
      <c r="B21050">
        <v>76.14</v>
      </c>
    </row>
    <row r="21051" spans="1:2">
      <c r="A21051" t="s">
        <v>57625</v>
      </c>
      <c r="B21051">
        <v>73.87</v>
      </c>
    </row>
    <row r="21052" spans="1:2">
      <c r="A21052" t="s">
        <v>57626</v>
      </c>
      <c r="B21052">
        <v>73.87</v>
      </c>
    </row>
    <row r="21053" spans="1:2">
      <c r="A21053" t="s">
        <v>57627</v>
      </c>
      <c r="B21053">
        <v>109.59</v>
      </c>
    </row>
    <row r="21054" spans="1:2">
      <c r="A21054" t="s">
        <v>57628</v>
      </c>
      <c r="B21054">
        <v>109.59</v>
      </c>
    </row>
    <row r="21055" spans="1:2">
      <c r="A21055" t="s">
        <v>13162</v>
      </c>
      <c r="B21055">
        <v>4.5199999999999996</v>
      </c>
    </row>
    <row r="21056" spans="1:2">
      <c r="A21056" t="s">
        <v>57629</v>
      </c>
      <c r="B21056">
        <v>3.92</v>
      </c>
    </row>
    <row r="21057" spans="1:2">
      <c r="A21057" t="s">
        <v>13164</v>
      </c>
      <c r="B21057">
        <v>113.19</v>
      </c>
    </row>
    <row r="21058" spans="1:2">
      <c r="A21058" t="s">
        <v>57632</v>
      </c>
      <c r="B21058">
        <v>98.12</v>
      </c>
    </row>
    <row r="21059" spans="1:2">
      <c r="A21059" t="s">
        <v>13165</v>
      </c>
      <c r="B21059">
        <v>161.71</v>
      </c>
    </row>
    <row r="21060" spans="1:2">
      <c r="A21060" t="s">
        <v>57634</v>
      </c>
      <c r="B21060">
        <v>140.18</v>
      </c>
    </row>
    <row r="21061" spans="1:2">
      <c r="A21061" t="s">
        <v>13166</v>
      </c>
      <c r="B21061">
        <v>129.36000000000001</v>
      </c>
    </row>
    <row r="21062" spans="1:2">
      <c r="A21062" t="s">
        <v>57636</v>
      </c>
      <c r="B21062">
        <v>112.14</v>
      </c>
    </row>
    <row r="21063" spans="1:2">
      <c r="A21063" t="s">
        <v>13167</v>
      </c>
      <c r="B21063">
        <v>194.05</v>
      </c>
    </row>
    <row r="21064" spans="1:2">
      <c r="A21064" t="s">
        <v>57638</v>
      </c>
      <c r="B21064">
        <v>168.21</v>
      </c>
    </row>
    <row r="21065" spans="1:2">
      <c r="A21065" t="s">
        <v>13168</v>
      </c>
      <c r="B21065">
        <v>32.340000000000003</v>
      </c>
    </row>
    <row r="21066" spans="1:2">
      <c r="A21066" t="s">
        <v>57640</v>
      </c>
      <c r="B21066">
        <v>28.03</v>
      </c>
    </row>
    <row r="21067" spans="1:2">
      <c r="A21067" t="s">
        <v>13169</v>
      </c>
      <c r="B21067">
        <v>64.680000000000007</v>
      </c>
    </row>
    <row r="21068" spans="1:2">
      <c r="A21068" t="s">
        <v>57642</v>
      </c>
      <c r="B21068">
        <v>56.07</v>
      </c>
    </row>
    <row r="21069" spans="1:2">
      <c r="A21069" t="s">
        <v>13170</v>
      </c>
      <c r="B21069">
        <v>97.02</v>
      </c>
    </row>
    <row r="21070" spans="1:2">
      <c r="A21070" t="s">
        <v>57644</v>
      </c>
      <c r="B21070">
        <v>84.1</v>
      </c>
    </row>
    <row r="21071" spans="1:2">
      <c r="A21071" t="s">
        <v>13171</v>
      </c>
      <c r="B21071">
        <v>129.36000000000001</v>
      </c>
    </row>
    <row r="21072" spans="1:2">
      <c r="A21072" t="s">
        <v>57646</v>
      </c>
      <c r="B21072">
        <v>112.14</v>
      </c>
    </row>
    <row r="21073" spans="1:2">
      <c r="A21073" t="s">
        <v>13172</v>
      </c>
      <c r="B21073">
        <v>105.11</v>
      </c>
    </row>
    <row r="21074" spans="1:2">
      <c r="A21074" t="s">
        <v>57648</v>
      </c>
      <c r="B21074">
        <v>91.11</v>
      </c>
    </row>
    <row r="21075" spans="1:2">
      <c r="A21075" t="s">
        <v>13173</v>
      </c>
      <c r="B21075">
        <v>161.71</v>
      </c>
    </row>
    <row r="21076" spans="1:2">
      <c r="A21076" t="s">
        <v>57650</v>
      </c>
      <c r="B21076">
        <v>140.18</v>
      </c>
    </row>
    <row r="21077" spans="1:2">
      <c r="A21077" t="s">
        <v>13174</v>
      </c>
      <c r="B21077">
        <v>48.51</v>
      </c>
    </row>
    <row r="21078" spans="1:2">
      <c r="A21078" t="s">
        <v>57652</v>
      </c>
      <c r="B21078">
        <v>42.05</v>
      </c>
    </row>
    <row r="21079" spans="1:2">
      <c r="A21079" t="s">
        <v>13175</v>
      </c>
      <c r="B21079">
        <v>80.849999999999994</v>
      </c>
    </row>
    <row r="21080" spans="1:2">
      <c r="A21080" t="s">
        <v>57654</v>
      </c>
      <c r="B21080">
        <v>70.09</v>
      </c>
    </row>
    <row r="21081" spans="1:2">
      <c r="A21081" t="s">
        <v>13176</v>
      </c>
      <c r="B21081">
        <v>9.3699999999999992</v>
      </c>
    </row>
    <row r="21082" spans="1:2">
      <c r="A21082" t="s">
        <v>57655</v>
      </c>
      <c r="B21082">
        <v>8.1300000000000008</v>
      </c>
    </row>
    <row r="21083" spans="1:2">
      <c r="A21083" t="s">
        <v>13177</v>
      </c>
      <c r="B21083">
        <v>6.23</v>
      </c>
    </row>
    <row r="21084" spans="1:2">
      <c r="A21084" t="s">
        <v>57656</v>
      </c>
      <c r="B21084">
        <v>6.23</v>
      </c>
    </row>
    <row r="21085" spans="1:2">
      <c r="A21085" t="s">
        <v>13178</v>
      </c>
      <c r="B21085">
        <v>28.22</v>
      </c>
    </row>
    <row r="21086" spans="1:2">
      <c r="A21086" t="s">
        <v>57657</v>
      </c>
      <c r="B21086">
        <v>28.22</v>
      </c>
    </row>
    <row r="21087" spans="1:2">
      <c r="A21087" t="s">
        <v>13179</v>
      </c>
      <c r="B21087">
        <v>217.23</v>
      </c>
    </row>
    <row r="21088" spans="1:2">
      <c r="A21088" t="s">
        <v>57659</v>
      </c>
      <c r="B21088">
        <v>217.23</v>
      </c>
    </row>
    <row r="21089" spans="1:2">
      <c r="A21089" t="s">
        <v>13194</v>
      </c>
      <c r="B21089">
        <v>420.64</v>
      </c>
    </row>
    <row r="21090" spans="1:2">
      <c r="A21090" t="s">
        <v>57672</v>
      </c>
      <c r="B21090">
        <v>420.64</v>
      </c>
    </row>
    <row r="21091" spans="1:2">
      <c r="A21091" t="s">
        <v>13197</v>
      </c>
      <c r="B21091">
        <v>241.88</v>
      </c>
    </row>
    <row r="21092" spans="1:2">
      <c r="A21092" t="s">
        <v>57676</v>
      </c>
      <c r="B21092">
        <v>241.88</v>
      </c>
    </row>
    <row r="21093" spans="1:2">
      <c r="A21093" t="s">
        <v>13198</v>
      </c>
      <c r="B21093">
        <v>695.56</v>
      </c>
    </row>
    <row r="21094" spans="1:2">
      <c r="A21094" t="s">
        <v>57677</v>
      </c>
      <c r="B21094">
        <v>695.56</v>
      </c>
    </row>
    <row r="21095" spans="1:2">
      <c r="A21095" t="s">
        <v>13200</v>
      </c>
      <c r="B21095">
        <v>1008</v>
      </c>
    </row>
    <row r="21096" spans="1:2">
      <c r="A21096" t="s">
        <v>57678</v>
      </c>
      <c r="B21096">
        <v>1008</v>
      </c>
    </row>
    <row r="21097" spans="1:2">
      <c r="A21097" t="s">
        <v>13201</v>
      </c>
      <c r="B21097">
        <v>860</v>
      </c>
    </row>
    <row r="21098" spans="1:2">
      <c r="A21098" t="s">
        <v>57679</v>
      </c>
      <c r="B21098">
        <v>860</v>
      </c>
    </row>
    <row r="21099" spans="1:2">
      <c r="A21099" t="s">
        <v>13202</v>
      </c>
      <c r="B21099">
        <v>156.24</v>
      </c>
    </row>
    <row r="21100" spans="1:2">
      <c r="A21100" t="s">
        <v>57682</v>
      </c>
      <c r="B21100">
        <v>154.09</v>
      </c>
    </row>
    <row r="21101" spans="1:2">
      <c r="A21101" t="s">
        <v>13203</v>
      </c>
      <c r="B21101">
        <v>319.14999999999998</v>
      </c>
    </row>
    <row r="21102" spans="1:2">
      <c r="A21102" t="s">
        <v>57687</v>
      </c>
      <c r="B21102">
        <v>314.83999999999997</v>
      </c>
    </row>
    <row r="21103" spans="1:2">
      <c r="A21103" t="s">
        <v>13204</v>
      </c>
      <c r="B21103">
        <v>351.49</v>
      </c>
    </row>
    <row r="21104" spans="1:2">
      <c r="A21104" t="s">
        <v>57688</v>
      </c>
      <c r="B21104">
        <v>342.88</v>
      </c>
    </row>
    <row r="21105" spans="1:2">
      <c r="A21105" t="s">
        <v>13205</v>
      </c>
      <c r="B21105">
        <v>16.170000000000002</v>
      </c>
    </row>
    <row r="21106" spans="1:2">
      <c r="A21106" t="s">
        <v>57695</v>
      </c>
      <c r="B21106">
        <v>14.01</v>
      </c>
    </row>
    <row r="21107" spans="1:2">
      <c r="A21107" t="s">
        <v>13206</v>
      </c>
      <c r="B21107">
        <v>16.170000000000002</v>
      </c>
    </row>
    <row r="21108" spans="1:2">
      <c r="A21108" t="s">
        <v>57696</v>
      </c>
      <c r="B21108">
        <v>14.01</v>
      </c>
    </row>
    <row r="21109" spans="1:2">
      <c r="A21109" t="s">
        <v>13207</v>
      </c>
      <c r="B21109">
        <v>32.340000000000003</v>
      </c>
    </row>
    <row r="21110" spans="1:2">
      <c r="A21110" t="s">
        <v>57697</v>
      </c>
      <c r="B21110">
        <v>28.03</v>
      </c>
    </row>
    <row r="21111" spans="1:2">
      <c r="A21111" t="s">
        <v>13208</v>
      </c>
      <c r="B21111">
        <v>24.25</v>
      </c>
    </row>
    <row r="21112" spans="1:2">
      <c r="A21112" t="s">
        <v>57698</v>
      </c>
      <c r="B21112">
        <v>21.02</v>
      </c>
    </row>
    <row r="21113" spans="1:2">
      <c r="A21113" t="s">
        <v>13209</v>
      </c>
      <c r="B21113">
        <v>80.849999999999994</v>
      </c>
    </row>
    <row r="21114" spans="1:2">
      <c r="A21114" t="s">
        <v>57699</v>
      </c>
      <c r="B21114">
        <v>70.09</v>
      </c>
    </row>
    <row r="21115" spans="1:2">
      <c r="A21115" t="s">
        <v>13210</v>
      </c>
      <c r="B21115">
        <v>48.51</v>
      </c>
    </row>
    <row r="21116" spans="1:2">
      <c r="A21116" t="s">
        <v>57701</v>
      </c>
      <c r="B21116">
        <v>42.05</v>
      </c>
    </row>
    <row r="21117" spans="1:2">
      <c r="A21117" t="s">
        <v>13211</v>
      </c>
      <c r="B21117">
        <v>32.340000000000003</v>
      </c>
    </row>
    <row r="21118" spans="1:2">
      <c r="A21118" t="s">
        <v>57702</v>
      </c>
      <c r="B21118">
        <v>28.03</v>
      </c>
    </row>
    <row r="21119" spans="1:2">
      <c r="A21119" t="s">
        <v>13212</v>
      </c>
      <c r="B21119">
        <v>113.19</v>
      </c>
    </row>
    <row r="21120" spans="1:2">
      <c r="A21120" t="s">
        <v>57704</v>
      </c>
      <c r="B21120">
        <v>98.12</v>
      </c>
    </row>
    <row r="21121" spans="1:2">
      <c r="A21121" t="s">
        <v>13213</v>
      </c>
      <c r="B21121">
        <v>39.68</v>
      </c>
    </row>
    <row r="21122" spans="1:2">
      <c r="A21122" t="s">
        <v>57707</v>
      </c>
      <c r="B21122">
        <v>39.47</v>
      </c>
    </row>
    <row r="21123" spans="1:2">
      <c r="A21123" t="s">
        <v>13215</v>
      </c>
      <c r="B21123">
        <v>1220</v>
      </c>
    </row>
    <row r="21124" spans="1:2">
      <c r="A21124" t="s">
        <v>57710</v>
      </c>
      <c r="B21124">
        <v>1220</v>
      </c>
    </row>
    <row r="21125" spans="1:2">
      <c r="A21125" t="s">
        <v>13216</v>
      </c>
      <c r="B21125">
        <v>2560</v>
      </c>
    </row>
    <row r="21126" spans="1:2">
      <c r="A21126" t="s">
        <v>57711</v>
      </c>
      <c r="B21126">
        <v>2560</v>
      </c>
    </row>
    <row r="21127" spans="1:2">
      <c r="A21127" t="s">
        <v>13235</v>
      </c>
      <c r="B21127">
        <v>3.23</v>
      </c>
    </row>
    <row r="21128" spans="1:2">
      <c r="A21128" t="s">
        <v>57759</v>
      </c>
      <c r="B21128">
        <v>2.8</v>
      </c>
    </row>
    <row r="21129" spans="1:2">
      <c r="A21129" t="s">
        <v>13236</v>
      </c>
      <c r="B21129">
        <v>4.04</v>
      </c>
    </row>
    <row r="21130" spans="1:2">
      <c r="A21130" t="s">
        <v>57760</v>
      </c>
      <c r="B21130">
        <v>3.5</v>
      </c>
    </row>
    <row r="21131" spans="1:2">
      <c r="A21131" t="s">
        <v>13237</v>
      </c>
      <c r="B21131">
        <v>4.8499999999999996</v>
      </c>
    </row>
    <row r="21132" spans="1:2">
      <c r="A21132" t="s">
        <v>57761</v>
      </c>
      <c r="B21132">
        <v>4.2</v>
      </c>
    </row>
    <row r="21133" spans="1:2">
      <c r="A21133" t="s">
        <v>13238</v>
      </c>
      <c r="B21133">
        <v>6.46</v>
      </c>
    </row>
    <row r="21134" spans="1:2">
      <c r="A21134" t="s">
        <v>57763</v>
      </c>
      <c r="B21134">
        <v>5.6</v>
      </c>
    </row>
    <row r="21135" spans="1:2">
      <c r="A21135" t="s">
        <v>13239</v>
      </c>
      <c r="B21135">
        <v>4.8499999999999996</v>
      </c>
    </row>
    <row r="21136" spans="1:2">
      <c r="A21136" t="s">
        <v>57764</v>
      </c>
      <c r="B21136">
        <v>4.2</v>
      </c>
    </row>
    <row r="21137" spans="1:2">
      <c r="A21137" t="s">
        <v>13240</v>
      </c>
      <c r="B21137">
        <v>4.8499999999999996</v>
      </c>
    </row>
    <row r="21138" spans="1:2">
      <c r="A21138" t="s">
        <v>57765</v>
      </c>
      <c r="B21138">
        <v>4.2</v>
      </c>
    </row>
    <row r="21139" spans="1:2">
      <c r="A21139" t="s">
        <v>13241</v>
      </c>
      <c r="B21139">
        <v>2.31</v>
      </c>
    </row>
    <row r="21140" spans="1:2">
      <c r="A21140" t="s">
        <v>57766</v>
      </c>
      <c r="B21140">
        <v>2.09</v>
      </c>
    </row>
    <row r="21141" spans="1:2">
      <c r="A21141" t="s">
        <v>13242</v>
      </c>
      <c r="B21141">
        <v>0.12</v>
      </c>
    </row>
    <row r="21142" spans="1:2">
      <c r="A21142" t="s">
        <v>57768</v>
      </c>
      <c r="B21142">
        <v>0.12</v>
      </c>
    </row>
    <row r="21143" spans="1:2">
      <c r="A21143" t="s">
        <v>13243</v>
      </c>
      <c r="B21143">
        <v>0.17</v>
      </c>
    </row>
    <row r="21144" spans="1:2">
      <c r="A21144" t="s">
        <v>57769</v>
      </c>
      <c r="B21144">
        <v>0.17</v>
      </c>
    </row>
    <row r="21145" spans="1:2">
      <c r="A21145" t="s">
        <v>13245</v>
      </c>
      <c r="B21145">
        <v>1</v>
      </c>
    </row>
    <row r="21146" spans="1:2">
      <c r="A21146" t="s">
        <v>57774</v>
      </c>
      <c r="B21146">
        <v>1</v>
      </c>
    </row>
    <row r="21147" spans="1:2">
      <c r="A21147" t="s">
        <v>13246</v>
      </c>
      <c r="B21147">
        <v>2.75</v>
      </c>
    </row>
    <row r="21148" spans="1:2">
      <c r="A21148" t="s">
        <v>57776</v>
      </c>
      <c r="B21148">
        <v>2.75</v>
      </c>
    </row>
    <row r="21149" spans="1:2">
      <c r="A21149" t="s">
        <v>13247</v>
      </c>
      <c r="B21149">
        <v>3.79</v>
      </c>
    </row>
    <row r="21150" spans="1:2">
      <c r="A21150" t="s">
        <v>57778</v>
      </c>
      <c r="B21150">
        <v>3.79</v>
      </c>
    </row>
    <row r="21151" spans="1:2">
      <c r="A21151" t="s">
        <v>13248</v>
      </c>
      <c r="B21151">
        <v>6.01</v>
      </c>
    </row>
    <row r="21152" spans="1:2">
      <c r="A21152" t="s">
        <v>57780</v>
      </c>
      <c r="B21152">
        <v>6.01</v>
      </c>
    </row>
    <row r="21153" spans="1:2">
      <c r="A21153" t="s">
        <v>13249</v>
      </c>
      <c r="B21153">
        <v>7.2</v>
      </c>
    </row>
    <row r="21154" spans="1:2">
      <c r="A21154" t="s">
        <v>57782</v>
      </c>
      <c r="B21154">
        <v>7.2</v>
      </c>
    </row>
    <row r="21155" spans="1:2">
      <c r="A21155" t="s">
        <v>13250</v>
      </c>
      <c r="B21155">
        <v>13.49</v>
      </c>
    </row>
    <row r="21156" spans="1:2">
      <c r="A21156" t="s">
        <v>57784</v>
      </c>
      <c r="B21156">
        <v>13.49</v>
      </c>
    </row>
    <row r="21157" spans="1:2">
      <c r="A21157" t="s">
        <v>13251</v>
      </c>
      <c r="B21157">
        <v>9.3000000000000007</v>
      </c>
    </row>
    <row r="21158" spans="1:2">
      <c r="A21158" t="s">
        <v>57786</v>
      </c>
      <c r="B21158">
        <v>9.3000000000000007</v>
      </c>
    </row>
    <row r="21159" spans="1:2">
      <c r="A21159" t="s">
        <v>13252</v>
      </c>
      <c r="B21159">
        <v>12.11</v>
      </c>
    </row>
    <row r="21160" spans="1:2">
      <c r="A21160" t="s">
        <v>57788</v>
      </c>
      <c r="B21160">
        <v>12.11</v>
      </c>
    </row>
    <row r="21161" spans="1:2">
      <c r="A21161" t="s">
        <v>13253</v>
      </c>
      <c r="B21161">
        <v>13.52</v>
      </c>
    </row>
    <row r="21162" spans="1:2">
      <c r="A21162" t="s">
        <v>57790</v>
      </c>
      <c r="B21162">
        <v>13.52</v>
      </c>
    </row>
    <row r="21163" spans="1:2">
      <c r="A21163" t="s">
        <v>13254</v>
      </c>
      <c r="B21163">
        <v>16.23</v>
      </c>
    </row>
    <row r="21164" spans="1:2">
      <c r="A21164" t="s">
        <v>57792</v>
      </c>
      <c r="B21164">
        <v>16.23</v>
      </c>
    </row>
    <row r="21165" spans="1:2">
      <c r="A21165" t="s">
        <v>13255</v>
      </c>
      <c r="B21165">
        <v>22.88</v>
      </c>
    </row>
    <row r="21166" spans="1:2">
      <c r="A21166" t="s">
        <v>57794</v>
      </c>
      <c r="B21166">
        <v>22.88</v>
      </c>
    </row>
    <row r="21167" spans="1:2">
      <c r="A21167" t="s">
        <v>13256</v>
      </c>
      <c r="B21167">
        <v>40.630000000000003</v>
      </c>
    </row>
    <row r="21168" spans="1:2">
      <c r="A21168" t="s">
        <v>57796</v>
      </c>
      <c r="B21168">
        <v>40.630000000000003</v>
      </c>
    </row>
    <row r="21169" spans="1:2">
      <c r="A21169" t="s">
        <v>13257</v>
      </c>
      <c r="B21169">
        <v>9.74</v>
      </c>
    </row>
    <row r="21170" spans="1:2">
      <c r="A21170" t="s">
        <v>57798</v>
      </c>
      <c r="B21170">
        <v>9.74</v>
      </c>
    </row>
    <row r="21171" spans="1:2">
      <c r="A21171" t="s">
        <v>13258</v>
      </c>
      <c r="B21171">
        <v>42.41</v>
      </c>
    </row>
    <row r="21172" spans="1:2">
      <c r="A21172" t="s">
        <v>57800</v>
      </c>
      <c r="B21172">
        <v>42.41</v>
      </c>
    </row>
    <row r="21173" spans="1:2">
      <c r="A21173" t="s">
        <v>13259</v>
      </c>
      <c r="B21173">
        <v>4.51</v>
      </c>
    </row>
    <row r="21174" spans="1:2">
      <c r="A21174" t="s">
        <v>57802</v>
      </c>
      <c r="B21174">
        <v>4.51</v>
      </c>
    </row>
    <row r="21175" spans="1:2">
      <c r="A21175" t="s">
        <v>13260</v>
      </c>
      <c r="B21175">
        <v>11.92</v>
      </c>
    </row>
    <row r="21176" spans="1:2">
      <c r="A21176" t="s">
        <v>57804</v>
      </c>
      <c r="B21176">
        <v>11.92</v>
      </c>
    </row>
    <row r="21177" spans="1:2">
      <c r="A21177" t="s">
        <v>13261</v>
      </c>
      <c r="B21177">
        <v>16.68</v>
      </c>
    </row>
    <row r="21178" spans="1:2">
      <c r="A21178" t="s">
        <v>57806</v>
      </c>
      <c r="B21178">
        <v>16.68</v>
      </c>
    </row>
    <row r="21179" spans="1:2">
      <c r="A21179" t="s">
        <v>13262</v>
      </c>
      <c r="B21179">
        <v>23.09</v>
      </c>
    </row>
    <row r="21180" spans="1:2">
      <c r="A21180" t="s">
        <v>57808</v>
      </c>
      <c r="B21180">
        <v>23.09</v>
      </c>
    </row>
    <row r="21181" spans="1:2">
      <c r="A21181" t="s">
        <v>13263</v>
      </c>
      <c r="B21181">
        <v>31.94</v>
      </c>
    </row>
    <row r="21182" spans="1:2">
      <c r="A21182" t="s">
        <v>57810</v>
      </c>
      <c r="B21182">
        <v>31.94</v>
      </c>
    </row>
    <row r="21183" spans="1:2">
      <c r="A21183" t="s">
        <v>13264</v>
      </c>
      <c r="B21183">
        <v>6.88</v>
      </c>
    </row>
    <row r="21184" spans="1:2">
      <c r="A21184" t="s">
        <v>57811</v>
      </c>
      <c r="B21184">
        <v>6.88</v>
      </c>
    </row>
    <row r="21185" spans="1:2">
      <c r="A21185" t="s">
        <v>13265</v>
      </c>
      <c r="B21185">
        <v>16.68</v>
      </c>
    </row>
    <row r="21186" spans="1:2">
      <c r="A21186" t="s">
        <v>57812</v>
      </c>
      <c r="B21186">
        <v>16.68</v>
      </c>
    </row>
    <row r="21187" spans="1:2">
      <c r="A21187" t="s">
        <v>13267</v>
      </c>
      <c r="B21187">
        <v>31.94</v>
      </c>
    </row>
    <row r="21188" spans="1:2">
      <c r="A21188" t="s">
        <v>57814</v>
      </c>
      <c r="B21188">
        <v>31.94</v>
      </c>
    </row>
    <row r="21189" spans="1:2">
      <c r="A21189" t="s">
        <v>13269</v>
      </c>
      <c r="B21189">
        <v>44.97</v>
      </c>
    </row>
    <row r="21190" spans="1:2">
      <c r="A21190" t="s">
        <v>57817</v>
      </c>
      <c r="B21190">
        <v>44.97</v>
      </c>
    </row>
    <row r="21191" spans="1:2">
      <c r="A21191" t="s">
        <v>57820</v>
      </c>
      <c r="B21191">
        <v>44.96</v>
      </c>
    </row>
    <row r="21192" spans="1:2">
      <c r="A21192" t="s">
        <v>57822</v>
      </c>
      <c r="B21192">
        <v>44.96</v>
      </c>
    </row>
    <row r="21193" spans="1:2">
      <c r="A21193" t="s">
        <v>57823</v>
      </c>
      <c r="B21193">
        <v>101.96</v>
      </c>
    </row>
    <row r="21194" spans="1:2">
      <c r="A21194" t="s">
        <v>57824</v>
      </c>
      <c r="B21194">
        <v>101.96</v>
      </c>
    </row>
    <row r="21195" spans="1:2">
      <c r="A21195" t="s">
        <v>13270</v>
      </c>
      <c r="B21195">
        <v>3.65</v>
      </c>
    </row>
    <row r="21196" spans="1:2">
      <c r="A21196" t="s">
        <v>57827</v>
      </c>
      <c r="B21196">
        <v>3.65</v>
      </c>
    </row>
    <row r="21197" spans="1:2">
      <c r="A21197" t="s">
        <v>13272</v>
      </c>
      <c r="B21197">
        <v>9.64</v>
      </c>
    </row>
    <row r="21198" spans="1:2">
      <c r="A21198" t="s">
        <v>57829</v>
      </c>
      <c r="B21198">
        <v>9.64</v>
      </c>
    </row>
    <row r="21199" spans="1:2">
      <c r="A21199" t="s">
        <v>13273</v>
      </c>
      <c r="B21199">
        <v>7.25</v>
      </c>
    </row>
    <row r="21200" spans="1:2">
      <c r="A21200" t="s">
        <v>57830</v>
      </c>
      <c r="B21200">
        <v>7.25</v>
      </c>
    </row>
    <row r="21201" spans="1:2">
      <c r="A21201" t="s">
        <v>13275</v>
      </c>
      <c r="B21201">
        <v>3</v>
      </c>
    </row>
    <row r="21202" spans="1:2">
      <c r="A21202" t="s">
        <v>57832</v>
      </c>
      <c r="B21202">
        <v>3</v>
      </c>
    </row>
    <row r="21203" spans="1:2">
      <c r="A21203" t="s">
        <v>13276</v>
      </c>
      <c r="B21203">
        <v>5.45</v>
      </c>
    </row>
    <row r="21204" spans="1:2">
      <c r="A21204" t="s">
        <v>57833</v>
      </c>
      <c r="B21204">
        <v>5.45</v>
      </c>
    </row>
    <row r="21205" spans="1:2">
      <c r="A21205" t="s">
        <v>13281</v>
      </c>
      <c r="B21205">
        <v>7.62</v>
      </c>
    </row>
    <row r="21206" spans="1:2">
      <c r="A21206" t="s">
        <v>57844</v>
      </c>
      <c r="B21206">
        <v>7.19</v>
      </c>
    </row>
    <row r="21207" spans="1:2">
      <c r="A21207" t="s">
        <v>13282</v>
      </c>
      <c r="B21207">
        <v>28.29</v>
      </c>
    </row>
    <row r="21208" spans="1:2">
      <c r="A21208" t="s">
        <v>57845</v>
      </c>
      <c r="B21208">
        <v>27.64</v>
      </c>
    </row>
    <row r="21209" spans="1:2">
      <c r="A21209" t="s">
        <v>13283</v>
      </c>
      <c r="B21209">
        <v>4.3600000000000003</v>
      </c>
    </row>
    <row r="21210" spans="1:2">
      <c r="A21210" t="s">
        <v>57847</v>
      </c>
      <c r="B21210">
        <v>4.3600000000000003</v>
      </c>
    </row>
    <row r="21211" spans="1:2">
      <c r="A21211" t="s">
        <v>13287</v>
      </c>
      <c r="B21211">
        <v>51.6</v>
      </c>
    </row>
    <row r="21212" spans="1:2">
      <c r="A21212" t="s">
        <v>57855</v>
      </c>
      <c r="B21212">
        <v>51.6</v>
      </c>
    </row>
    <row r="21213" spans="1:2">
      <c r="A21213" t="s">
        <v>13288</v>
      </c>
      <c r="B21213">
        <v>12.67</v>
      </c>
    </row>
    <row r="21214" spans="1:2">
      <c r="A21214" t="s">
        <v>57856</v>
      </c>
      <c r="B21214">
        <v>12.02</v>
      </c>
    </row>
    <row r="21215" spans="1:2">
      <c r="A21215" t="s">
        <v>13289</v>
      </c>
      <c r="B21215">
        <v>13.72</v>
      </c>
    </row>
    <row r="21216" spans="1:2">
      <c r="A21216" t="s">
        <v>57857</v>
      </c>
      <c r="B21216">
        <v>13.07</v>
      </c>
    </row>
    <row r="21217" spans="1:2">
      <c r="A21217" t="s">
        <v>13290</v>
      </c>
      <c r="B21217">
        <v>14.15</v>
      </c>
    </row>
    <row r="21218" spans="1:2">
      <c r="A21218" t="s">
        <v>57858</v>
      </c>
      <c r="B21218">
        <v>13.5</v>
      </c>
    </row>
    <row r="21219" spans="1:2">
      <c r="A21219" t="s">
        <v>13291</v>
      </c>
      <c r="B21219">
        <v>8.15</v>
      </c>
    </row>
    <row r="21220" spans="1:2">
      <c r="A21220" t="s">
        <v>57859</v>
      </c>
      <c r="B21220">
        <v>7.5</v>
      </c>
    </row>
    <row r="21221" spans="1:2">
      <c r="A21221" t="s">
        <v>13292</v>
      </c>
      <c r="B21221">
        <v>8.42</v>
      </c>
    </row>
    <row r="21222" spans="1:2">
      <c r="A21222" t="s">
        <v>57860</v>
      </c>
      <c r="B21222">
        <v>7.77</v>
      </c>
    </row>
    <row r="21223" spans="1:2">
      <c r="A21223" t="s">
        <v>13293</v>
      </c>
      <c r="B21223">
        <v>11.86</v>
      </c>
    </row>
    <row r="21224" spans="1:2">
      <c r="A21224" t="s">
        <v>57861</v>
      </c>
      <c r="B21224">
        <v>11.21</v>
      </c>
    </row>
    <row r="21225" spans="1:2">
      <c r="A21225" t="s">
        <v>13294</v>
      </c>
      <c r="B21225">
        <v>12.93</v>
      </c>
    </row>
    <row r="21226" spans="1:2">
      <c r="A21226" t="s">
        <v>57862</v>
      </c>
      <c r="B21226">
        <v>12.28</v>
      </c>
    </row>
    <row r="21227" spans="1:2">
      <c r="A21227" t="s">
        <v>13295</v>
      </c>
      <c r="B21227">
        <v>11.57</v>
      </c>
    </row>
    <row r="21228" spans="1:2">
      <c r="A21228" t="s">
        <v>57863</v>
      </c>
      <c r="B21228">
        <v>10.92</v>
      </c>
    </row>
    <row r="21229" spans="1:2">
      <c r="A21229" t="s">
        <v>13296</v>
      </c>
      <c r="B21229">
        <v>13.71</v>
      </c>
    </row>
    <row r="21230" spans="1:2">
      <c r="A21230" t="s">
        <v>57864</v>
      </c>
      <c r="B21230">
        <v>13.06</v>
      </c>
    </row>
    <row r="21231" spans="1:2">
      <c r="A21231" t="s">
        <v>13297</v>
      </c>
      <c r="B21231">
        <v>12.52</v>
      </c>
    </row>
    <row r="21232" spans="1:2">
      <c r="A21232" t="s">
        <v>57865</v>
      </c>
      <c r="B21232">
        <v>11.87</v>
      </c>
    </row>
    <row r="21233" spans="1:2">
      <c r="A21233" t="s">
        <v>13298</v>
      </c>
      <c r="B21233">
        <v>14.27</v>
      </c>
    </row>
    <row r="21234" spans="1:2">
      <c r="A21234" t="s">
        <v>57866</v>
      </c>
      <c r="B21234">
        <v>13.63</v>
      </c>
    </row>
    <row r="21235" spans="1:2">
      <c r="A21235" t="s">
        <v>13299</v>
      </c>
      <c r="B21235">
        <v>13.72</v>
      </c>
    </row>
    <row r="21236" spans="1:2">
      <c r="A21236" t="s">
        <v>57867</v>
      </c>
      <c r="B21236">
        <v>13.07</v>
      </c>
    </row>
    <row r="21237" spans="1:2">
      <c r="A21237" t="s">
        <v>13300</v>
      </c>
      <c r="B21237">
        <v>16.96</v>
      </c>
    </row>
    <row r="21238" spans="1:2">
      <c r="A21238" t="s">
        <v>57868</v>
      </c>
      <c r="B21238">
        <v>16.309999999999999</v>
      </c>
    </row>
    <row r="21239" spans="1:2">
      <c r="A21239" t="s">
        <v>13301</v>
      </c>
      <c r="B21239">
        <v>14.2</v>
      </c>
    </row>
    <row r="21240" spans="1:2">
      <c r="A21240" t="s">
        <v>57869</v>
      </c>
      <c r="B21240">
        <v>13.55</v>
      </c>
    </row>
    <row r="21241" spans="1:2">
      <c r="A21241" t="s">
        <v>13304</v>
      </c>
      <c r="B21241">
        <v>13.86</v>
      </c>
    </row>
    <row r="21242" spans="1:2">
      <c r="A21242" t="s">
        <v>57872</v>
      </c>
      <c r="B21242">
        <v>13.86</v>
      </c>
    </row>
    <row r="21243" spans="1:2">
      <c r="A21243" t="s">
        <v>13305</v>
      </c>
      <c r="B21243">
        <v>27.05</v>
      </c>
    </row>
    <row r="21244" spans="1:2">
      <c r="A21244" t="s">
        <v>57873</v>
      </c>
      <c r="B21244">
        <v>27.05</v>
      </c>
    </row>
    <row r="21245" spans="1:2">
      <c r="A21245" t="s">
        <v>13306</v>
      </c>
      <c r="B21245">
        <v>58.31</v>
      </c>
    </row>
    <row r="21246" spans="1:2">
      <c r="A21246" t="s">
        <v>57883</v>
      </c>
      <c r="B21246">
        <v>58.31</v>
      </c>
    </row>
    <row r="21247" spans="1:2">
      <c r="A21247" t="s">
        <v>13311</v>
      </c>
      <c r="B21247">
        <v>463.5</v>
      </c>
    </row>
    <row r="21248" spans="1:2">
      <c r="A21248" t="s">
        <v>57893</v>
      </c>
      <c r="B21248">
        <v>463.5</v>
      </c>
    </row>
    <row r="21249" spans="1:2">
      <c r="A21249" t="s">
        <v>13312</v>
      </c>
      <c r="B21249">
        <v>8.5</v>
      </c>
    </row>
    <row r="21250" spans="1:2">
      <c r="A21250" t="s">
        <v>57894</v>
      </c>
      <c r="B21250">
        <v>8.5</v>
      </c>
    </row>
    <row r="21251" spans="1:2">
      <c r="A21251" t="s">
        <v>13313</v>
      </c>
      <c r="B21251">
        <v>101.91</v>
      </c>
    </row>
    <row r="21252" spans="1:2">
      <c r="A21252" t="s">
        <v>57895</v>
      </c>
      <c r="B21252">
        <v>101.91</v>
      </c>
    </row>
    <row r="21253" spans="1:2">
      <c r="A21253" t="s">
        <v>13314</v>
      </c>
      <c r="B21253">
        <v>122.89</v>
      </c>
    </row>
    <row r="21254" spans="1:2">
      <c r="A21254" t="s">
        <v>57896</v>
      </c>
      <c r="B21254">
        <v>122.89</v>
      </c>
    </row>
    <row r="21255" spans="1:2">
      <c r="A21255" t="s">
        <v>13315</v>
      </c>
      <c r="B21255">
        <v>28.57</v>
      </c>
    </row>
    <row r="21256" spans="1:2">
      <c r="A21256" t="s">
        <v>57898</v>
      </c>
      <c r="B21256">
        <v>28.57</v>
      </c>
    </row>
    <row r="21257" spans="1:2">
      <c r="A21257" t="s">
        <v>13316</v>
      </c>
      <c r="B21257">
        <v>19.36</v>
      </c>
    </row>
    <row r="21258" spans="1:2">
      <c r="A21258" t="s">
        <v>57900</v>
      </c>
      <c r="B21258">
        <v>19.36</v>
      </c>
    </row>
    <row r="21259" spans="1:2">
      <c r="A21259" t="s">
        <v>13317</v>
      </c>
      <c r="B21259">
        <v>12.6</v>
      </c>
    </row>
    <row r="21260" spans="1:2">
      <c r="A21260" t="s">
        <v>57902</v>
      </c>
      <c r="B21260">
        <v>12.6</v>
      </c>
    </row>
    <row r="21261" spans="1:2">
      <c r="A21261" t="s">
        <v>13318</v>
      </c>
      <c r="B21261">
        <v>30.06</v>
      </c>
    </row>
    <row r="21262" spans="1:2">
      <c r="A21262" t="s">
        <v>57903</v>
      </c>
      <c r="B21262">
        <v>30.06</v>
      </c>
    </row>
    <row r="21263" spans="1:2">
      <c r="A21263" t="s">
        <v>13319</v>
      </c>
      <c r="B21263">
        <v>38.979999999999997</v>
      </c>
    </row>
    <row r="21264" spans="1:2">
      <c r="A21264" t="s">
        <v>57904</v>
      </c>
      <c r="B21264">
        <v>38.979999999999997</v>
      </c>
    </row>
    <row r="21265" spans="1:2">
      <c r="A21265" t="s">
        <v>13320</v>
      </c>
      <c r="B21265">
        <v>125.76</v>
      </c>
    </row>
    <row r="21266" spans="1:2">
      <c r="A21266" t="s">
        <v>57905</v>
      </c>
      <c r="B21266">
        <v>125.76</v>
      </c>
    </row>
    <row r="21267" spans="1:2">
      <c r="A21267" t="s">
        <v>13322</v>
      </c>
      <c r="B21267">
        <v>10.09</v>
      </c>
    </row>
    <row r="21268" spans="1:2">
      <c r="A21268" t="s">
        <v>57907</v>
      </c>
      <c r="B21268">
        <v>10.09</v>
      </c>
    </row>
    <row r="21269" spans="1:2">
      <c r="A21269" t="s">
        <v>13323</v>
      </c>
      <c r="B21269">
        <v>24.96</v>
      </c>
    </row>
    <row r="21270" spans="1:2">
      <c r="A21270" t="s">
        <v>57908</v>
      </c>
      <c r="B21270">
        <v>24.96</v>
      </c>
    </row>
    <row r="21271" spans="1:2">
      <c r="A21271" t="s">
        <v>13324</v>
      </c>
      <c r="B21271">
        <v>409.94</v>
      </c>
    </row>
    <row r="21272" spans="1:2">
      <c r="A21272" t="s">
        <v>57909</v>
      </c>
      <c r="B21272">
        <v>409.94</v>
      </c>
    </row>
    <row r="21273" spans="1:2">
      <c r="A21273" t="s">
        <v>13325</v>
      </c>
      <c r="B21273">
        <v>79.16</v>
      </c>
    </row>
    <row r="21274" spans="1:2">
      <c r="A21274" t="s">
        <v>57910</v>
      </c>
      <c r="B21274">
        <v>79.16</v>
      </c>
    </row>
    <row r="21275" spans="1:2">
      <c r="A21275" t="s">
        <v>13326</v>
      </c>
      <c r="B21275">
        <v>24.25</v>
      </c>
    </row>
    <row r="21276" spans="1:2">
      <c r="A21276" t="s">
        <v>57911</v>
      </c>
      <c r="B21276">
        <v>21.02</v>
      </c>
    </row>
    <row r="21277" spans="1:2">
      <c r="A21277" t="s">
        <v>13327</v>
      </c>
      <c r="B21277">
        <v>129.85</v>
      </c>
    </row>
    <row r="21278" spans="1:2">
      <c r="A21278" t="s">
        <v>57913</v>
      </c>
      <c r="B21278">
        <v>126.62</v>
      </c>
    </row>
    <row r="21279" spans="1:2">
      <c r="A21279" t="s">
        <v>13328</v>
      </c>
      <c r="B21279">
        <v>24.25</v>
      </c>
    </row>
    <row r="21280" spans="1:2">
      <c r="A21280" t="s">
        <v>57914</v>
      </c>
      <c r="B21280">
        <v>21.02</v>
      </c>
    </row>
    <row r="21281" spans="1:2">
      <c r="A21281" t="s">
        <v>13329</v>
      </c>
      <c r="B21281">
        <v>307.07</v>
      </c>
    </row>
    <row r="21282" spans="1:2">
      <c r="A21282" t="s">
        <v>57917</v>
      </c>
      <c r="B21282">
        <v>289.43</v>
      </c>
    </row>
    <row r="21283" spans="1:2">
      <c r="A21283" t="s">
        <v>13330</v>
      </c>
      <c r="B21283">
        <v>396.94</v>
      </c>
    </row>
    <row r="21284" spans="1:2">
      <c r="A21284" t="s">
        <v>57918</v>
      </c>
      <c r="B21284">
        <v>374.79</v>
      </c>
    </row>
    <row r="21285" spans="1:2">
      <c r="A21285" t="s">
        <v>13331</v>
      </c>
      <c r="B21285">
        <v>214.23</v>
      </c>
    </row>
    <row r="21286" spans="1:2">
      <c r="A21286" t="s">
        <v>57920</v>
      </c>
      <c r="B21286">
        <v>201.31</v>
      </c>
    </row>
    <row r="21287" spans="1:2">
      <c r="A21287" t="s">
        <v>13332</v>
      </c>
      <c r="B21287">
        <v>302.19</v>
      </c>
    </row>
    <row r="21288" spans="1:2">
      <c r="A21288" t="s">
        <v>57921</v>
      </c>
      <c r="B21288">
        <v>284.97000000000003</v>
      </c>
    </row>
    <row r="21289" spans="1:2">
      <c r="A21289" t="s">
        <v>13333</v>
      </c>
      <c r="B21289">
        <v>390.15</v>
      </c>
    </row>
    <row r="21290" spans="1:2">
      <c r="A21290" t="s">
        <v>57922</v>
      </c>
      <c r="B21290">
        <v>368.62</v>
      </c>
    </row>
    <row r="21291" spans="1:2">
      <c r="A21291" t="s">
        <v>13334</v>
      </c>
      <c r="B21291">
        <v>198.27</v>
      </c>
    </row>
    <row r="21292" spans="1:2">
      <c r="A21292" t="s">
        <v>57923</v>
      </c>
      <c r="B21292">
        <v>189.66</v>
      </c>
    </row>
    <row r="21293" spans="1:2">
      <c r="A21293" t="s">
        <v>13338</v>
      </c>
      <c r="B21293">
        <v>409.83</v>
      </c>
    </row>
    <row r="21294" spans="1:2">
      <c r="A21294" t="s">
        <v>57925</v>
      </c>
      <c r="B21294">
        <v>401.22</v>
      </c>
    </row>
    <row r="21295" spans="1:2">
      <c r="A21295" t="s">
        <v>13339</v>
      </c>
      <c r="B21295">
        <v>542.67999999999995</v>
      </c>
    </row>
    <row r="21296" spans="1:2">
      <c r="A21296" t="s">
        <v>57927</v>
      </c>
      <c r="B21296">
        <v>534.07000000000005</v>
      </c>
    </row>
    <row r="21297" spans="1:2">
      <c r="A21297" t="s">
        <v>13340</v>
      </c>
      <c r="B21297">
        <v>639.29</v>
      </c>
    </row>
    <row r="21298" spans="1:2">
      <c r="A21298" t="s">
        <v>57928</v>
      </c>
      <c r="B21298">
        <v>622.07000000000005</v>
      </c>
    </row>
    <row r="21299" spans="1:2">
      <c r="A21299" t="s">
        <v>13341</v>
      </c>
      <c r="B21299">
        <v>885.34</v>
      </c>
    </row>
    <row r="21300" spans="1:2">
      <c r="A21300" t="s">
        <v>57929</v>
      </c>
      <c r="B21300">
        <v>868.12</v>
      </c>
    </row>
    <row r="21301" spans="1:2">
      <c r="A21301" t="s">
        <v>13342</v>
      </c>
      <c r="B21301">
        <v>97.02</v>
      </c>
    </row>
    <row r="21302" spans="1:2">
      <c r="A21302" t="s">
        <v>57930</v>
      </c>
      <c r="B21302">
        <v>84.1</v>
      </c>
    </row>
    <row r="21303" spans="1:2">
      <c r="A21303" t="s">
        <v>13343</v>
      </c>
      <c r="B21303">
        <v>16.170000000000002</v>
      </c>
    </row>
    <row r="21304" spans="1:2">
      <c r="A21304" t="s">
        <v>57931</v>
      </c>
      <c r="B21304">
        <v>14.01</v>
      </c>
    </row>
    <row r="21305" spans="1:2">
      <c r="A21305" t="s">
        <v>13345</v>
      </c>
      <c r="B21305">
        <v>540</v>
      </c>
    </row>
    <row r="21306" spans="1:2">
      <c r="A21306" t="s">
        <v>57934</v>
      </c>
      <c r="B21306">
        <v>540</v>
      </c>
    </row>
    <row r="21307" spans="1:2">
      <c r="A21307" t="s">
        <v>13346</v>
      </c>
      <c r="B21307">
        <v>174.6</v>
      </c>
    </row>
    <row r="21308" spans="1:2">
      <c r="A21308" t="s">
        <v>57935</v>
      </c>
      <c r="B21308">
        <v>174.6</v>
      </c>
    </row>
    <row r="21309" spans="1:2">
      <c r="A21309" t="s">
        <v>13347</v>
      </c>
      <c r="B21309">
        <v>198</v>
      </c>
    </row>
    <row r="21310" spans="1:2">
      <c r="A21310" t="s">
        <v>57936</v>
      </c>
      <c r="B21310">
        <v>198</v>
      </c>
    </row>
    <row r="21311" spans="1:2">
      <c r="A21311" t="s">
        <v>13348</v>
      </c>
      <c r="B21311">
        <v>410</v>
      </c>
    </row>
    <row r="21312" spans="1:2">
      <c r="A21312" t="s">
        <v>57937</v>
      </c>
      <c r="B21312">
        <v>410</v>
      </c>
    </row>
    <row r="21313" spans="1:2">
      <c r="A21313" t="s">
        <v>13349</v>
      </c>
      <c r="B21313">
        <v>24.03</v>
      </c>
    </row>
    <row r="21314" spans="1:2">
      <c r="A21314" t="s">
        <v>57938</v>
      </c>
      <c r="B21314">
        <v>24.03</v>
      </c>
    </row>
    <row r="21315" spans="1:2">
      <c r="A21315" t="s">
        <v>13351</v>
      </c>
      <c r="B21315">
        <v>37.44</v>
      </c>
    </row>
    <row r="21316" spans="1:2">
      <c r="A21316" t="s">
        <v>57941</v>
      </c>
      <c r="B21316">
        <v>37.44</v>
      </c>
    </row>
    <row r="21317" spans="1:2">
      <c r="A21317" t="s">
        <v>13352</v>
      </c>
      <c r="B21317">
        <v>67.28</v>
      </c>
    </row>
    <row r="21318" spans="1:2">
      <c r="A21318" t="s">
        <v>57942</v>
      </c>
      <c r="B21318">
        <v>67.28</v>
      </c>
    </row>
    <row r="21319" spans="1:2">
      <c r="A21319" t="s">
        <v>13353</v>
      </c>
      <c r="B21319">
        <v>78.790000000000006</v>
      </c>
    </row>
    <row r="21320" spans="1:2">
      <c r="A21320" t="s">
        <v>57943</v>
      </c>
      <c r="B21320">
        <v>78.790000000000006</v>
      </c>
    </row>
    <row r="21321" spans="1:2">
      <c r="A21321" t="s">
        <v>13354</v>
      </c>
      <c r="B21321">
        <v>142.07</v>
      </c>
    </row>
    <row r="21322" spans="1:2">
      <c r="A21322" t="s">
        <v>57944</v>
      </c>
      <c r="B21322">
        <v>142.07</v>
      </c>
    </row>
    <row r="21323" spans="1:2">
      <c r="A21323" t="s">
        <v>13355</v>
      </c>
      <c r="B21323">
        <v>6.45</v>
      </c>
    </row>
    <row r="21324" spans="1:2">
      <c r="A21324" t="s">
        <v>57950</v>
      </c>
      <c r="B21324">
        <v>6.45</v>
      </c>
    </row>
    <row r="21325" spans="1:2">
      <c r="A21325" t="s">
        <v>13356</v>
      </c>
      <c r="B21325">
        <v>38.64</v>
      </c>
    </row>
    <row r="21326" spans="1:2">
      <c r="A21326" t="s">
        <v>57953</v>
      </c>
      <c r="B21326">
        <v>38.64</v>
      </c>
    </row>
    <row r="21327" spans="1:2">
      <c r="A21327" t="s">
        <v>13357</v>
      </c>
      <c r="B21327">
        <v>80</v>
      </c>
    </row>
    <row r="21328" spans="1:2">
      <c r="A21328" t="s">
        <v>57954</v>
      </c>
      <c r="B21328">
        <v>80</v>
      </c>
    </row>
    <row r="21329" spans="1:2">
      <c r="A21329" t="s">
        <v>13358</v>
      </c>
      <c r="B21329">
        <v>2.56</v>
      </c>
    </row>
    <row r="21330" spans="1:2">
      <c r="A21330" t="s">
        <v>57956</v>
      </c>
      <c r="B21330">
        <v>2.56</v>
      </c>
    </row>
    <row r="21331" spans="1:2">
      <c r="A21331" t="s">
        <v>13359</v>
      </c>
      <c r="B21331">
        <v>5.17</v>
      </c>
    </row>
    <row r="21332" spans="1:2">
      <c r="A21332" t="s">
        <v>57957</v>
      </c>
      <c r="B21332">
        <v>5.17</v>
      </c>
    </row>
    <row r="21333" spans="1:2">
      <c r="A21333" t="s">
        <v>13360</v>
      </c>
      <c r="B21333">
        <v>8.15</v>
      </c>
    </row>
    <row r="21334" spans="1:2">
      <c r="A21334" t="s">
        <v>57961</v>
      </c>
      <c r="B21334">
        <v>8.15</v>
      </c>
    </row>
    <row r="21335" spans="1:2">
      <c r="A21335" t="s">
        <v>13361</v>
      </c>
      <c r="B21335">
        <v>14.34</v>
      </c>
    </row>
    <row r="21336" spans="1:2">
      <c r="A21336" t="s">
        <v>57964</v>
      </c>
      <c r="B21336">
        <v>14.34</v>
      </c>
    </row>
    <row r="21337" spans="1:2">
      <c r="A21337" t="s">
        <v>13362</v>
      </c>
      <c r="B21337">
        <v>3.14</v>
      </c>
    </row>
    <row r="21338" spans="1:2">
      <c r="A21338" t="s">
        <v>57966</v>
      </c>
      <c r="B21338">
        <v>3.14</v>
      </c>
    </row>
    <row r="21339" spans="1:2">
      <c r="A21339" t="s">
        <v>13363</v>
      </c>
      <c r="B21339">
        <v>5.94</v>
      </c>
    </row>
    <row r="21340" spans="1:2">
      <c r="A21340" t="s">
        <v>57970</v>
      </c>
      <c r="B21340">
        <v>5.94</v>
      </c>
    </row>
    <row r="21341" spans="1:2">
      <c r="A21341" t="s">
        <v>13364</v>
      </c>
      <c r="B21341">
        <v>21.96</v>
      </c>
    </row>
    <row r="21342" spans="1:2">
      <c r="A21342" t="s">
        <v>57976</v>
      </c>
      <c r="B21342">
        <v>21.96</v>
      </c>
    </row>
    <row r="21343" spans="1:2">
      <c r="A21343" t="s">
        <v>13365</v>
      </c>
      <c r="B21343">
        <v>2.29</v>
      </c>
    </row>
    <row r="21344" spans="1:2">
      <c r="A21344" t="s">
        <v>57978</v>
      </c>
      <c r="B21344">
        <v>2.29</v>
      </c>
    </row>
    <row r="21345" spans="1:2">
      <c r="A21345" t="s">
        <v>13366</v>
      </c>
      <c r="B21345">
        <v>3.07</v>
      </c>
    </row>
    <row r="21346" spans="1:2">
      <c r="A21346" t="s">
        <v>57979</v>
      </c>
      <c r="B21346">
        <v>3.07</v>
      </c>
    </row>
    <row r="21347" spans="1:2">
      <c r="A21347" t="s">
        <v>13367</v>
      </c>
      <c r="B21347">
        <v>6.19</v>
      </c>
    </row>
    <row r="21348" spans="1:2">
      <c r="A21348" t="s">
        <v>57980</v>
      </c>
      <c r="B21348">
        <v>6.19</v>
      </c>
    </row>
    <row r="21349" spans="1:2">
      <c r="A21349" t="s">
        <v>13368</v>
      </c>
      <c r="B21349">
        <v>22.65</v>
      </c>
    </row>
    <row r="21350" spans="1:2">
      <c r="A21350" t="s">
        <v>57981</v>
      </c>
      <c r="B21350">
        <v>22.65</v>
      </c>
    </row>
    <row r="21351" spans="1:2">
      <c r="A21351" t="s">
        <v>13369</v>
      </c>
      <c r="B21351">
        <v>1.1100000000000001</v>
      </c>
    </row>
    <row r="21352" spans="1:2">
      <c r="A21352" t="s">
        <v>57986</v>
      </c>
      <c r="B21352">
        <v>1.1100000000000001</v>
      </c>
    </row>
    <row r="21353" spans="1:2">
      <c r="A21353" t="s">
        <v>13370</v>
      </c>
      <c r="B21353">
        <v>1.64</v>
      </c>
    </row>
    <row r="21354" spans="1:2">
      <c r="A21354" t="s">
        <v>57990</v>
      </c>
      <c r="B21354">
        <v>1.64</v>
      </c>
    </row>
    <row r="21355" spans="1:2">
      <c r="A21355" t="s">
        <v>13371</v>
      </c>
      <c r="B21355">
        <v>3.46</v>
      </c>
    </row>
    <row r="21356" spans="1:2">
      <c r="A21356" t="s">
        <v>57992</v>
      </c>
      <c r="B21356">
        <v>3.46</v>
      </c>
    </row>
    <row r="21357" spans="1:2">
      <c r="A21357" t="s">
        <v>13372</v>
      </c>
      <c r="B21357">
        <v>9.84</v>
      </c>
    </row>
    <row r="21358" spans="1:2">
      <c r="A21358" t="s">
        <v>57993</v>
      </c>
      <c r="B21358">
        <v>9.84</v>
      </c>
    </row>
    <row r="21359" spans="1:2">
      <c r="A21359" t="s">
        <v>13373</v>
      </c>
      <c r="B21359">
        <v>17.32</v>
      </c>
    </row>
    <row r="21360" spans="1:2">
      <c r="A21360" t="s">
        <v>57997</v>
      </c>
      <c r="B21360">
        <v>16.239999999999998</v>
      </c>
    </row>
    <row r="21361" spans="1:2">
      <c r="A21361" t="s">
        <v>13374</v>
      </c>
      <c r="B21361">
        <v>18.34</v>
      </c>
    </row>
    <row r="21362" spans="1:2">
      <c r="A21362" t="s">
        <v>57998</v>
      </c>
      <c r="B21362">
        <v>18.34</v>
      </c>
    </row>
    <row r="21363" spans="1:2">
      <c r="A21363" t="s">
        <v>13375</v>
      </c>
      <c r="B21363">
        <v>40.61</v>
      </c>
    </row>
    <row r="21364" spans="1:2">
      <c r="A21364" t="s">
        <v>58002</v>
      </c>
      <c r="B21364">
        <v>40.61</v>
      </c>
    </row>
    <row r="21365" spans="1:2">
      <c r="A21365" t="s">
        <v>13376</v>
      </c>
      <c r="B21365">
        <v>149.87</v>
      </c>
    </row>
    <row r="21366" spans="1:2">
      <c r="A21366" t="s">
        <v>58004</v>
      </c>
      <c r="B21366">
        <v>149.87</v>
      </c>
    </row>
    <row r="21367" spans="1:2">
      <c r="A21367" t="s">
        <v>13377</v>
      </c>
      <c r="B21367">
        <v>16.010000000000002</v>
      </c>
    </row>
    <row r="21368" spans="1:2">
      <c r="A21368" t="s">
        <v>58006</v>
      </c>
      <c r="B21368">
        <v>16.010000000000002</v>
      </c>
    </row>
    <row r="21369" spans="1:2">
      <c r="A21369" t="s">
        <v>13381</v>
      </c>
      <c r="B21369">
        <v>113.19</v>
      </c>
    </row>
    <row r="21370" spans="1:2">
      <c r="A21370" t="s">
        <v>58012</v>
      </c>
      <c r="B21370">
        <v>98.12</v>
      </c>
    </row>
    <row r="21371" spans="1:2">
      <c r="A21371" t="s">
        <v>13383</v>
      </c>
      <c r="B21371">
        <v>1650</v>
      </c>
    </row>
    <row r="21372" spans="1:2">
      <c r="A21372" t="s">
        <v>58014</v>
      </c>
      <c r="B21372">
        <v>1650</v>
      </c>
    </row>
    <row r="21373" spans="1:2">
      <c r="A21373" t="s">
        <v>13384</v>
      </c>
      <c r="B21373">
        <v>4069.17</v>
      </c>
    </row>
    <row r="21374" spans="1:2">
      <c r="A21374" t="s">
        <v>58016</v>
      </c>
      <c r="B21374">
        <v>4069.17</v>
      </c>
    </row>
    <row r="21375" spans="1:2">
      <c r="A21375" t="s">
        <v>13387</v>
      </c>
      <c r="B21375">
        <v>677</v>
      </c>
    </row>
    <row r="21376" spans="1:2">
      <c r="A21376" t="s">
        <v>58019</v>
      </c>
      <c r="B21376">
        <v>677</v>
      </c>
    </row>
    <row r="21377" spans="1:2">
      <c r="A21377" t="s">
        <v>13389</v>
      </c>
      <c r="B21377">
        <v>394.25</v>
      </c>
    </row>
    <row r="21378" spans="1:2">
      <c r="A21378" t="s">
        <v>58021</v>
      </c>
      <c r="B21378">
        <v>394.25</v>
      </c>
    </row>
    <row r="21379" spans="1:2">
      <c r="A21379" t="s">
        <v>13391</v>
      </c>
      <c r="B21379">
        <v>743.7</v>
      </c>
    </row>
    <row r="21380" spans="1:2">
      <c r="A21380" t="s">
        <v>58024</v>
      </c>
      <c r="B21380">
        <v>743.7</v>
      </c>
    </row>
    <row r="21381" spans="1:2">
      <c r="A21381" t="s">
        <v>13392</v>
      </c>
      <c r="B21381">
        <v>743.7</v>
      </c>
    </row>
    <row r="21382" spans="1:2">
      <c r="A21382" t="s">
        <v>58025</v>
      </c>
      <c r="B21382">
        <v>743.7</v>
      </c>
    </row>
    <row r="21383" spans="1:2">
      <c r="A21383" t="s">
        <v>13395</v>
      </c>
      <c r="B21383">
        <v>1398</v>
      </c>
    </row>
    <row r="21384" spans="1:2">
      <c r="A21384" t="s">
        <v>58028</v>
      </c>
      <c r="B21384">
        <v>1398</v>
      </c>
    </row>
    <row r="21385" spans="1:2">
      <c r="A21385" t="s">
        <v>13396</v>
      </c>
      <c r="B21385">
        <v>3700.65</v>
      </c>
    </row>
    <row r="21386" spans="1:2">
      <c r="A21386" t="s">
        <v>58029</v>
      </c>
      <c r="B21386">
        <v>3700.65</v>
      </c>
    </row>
    <row r="21387" spans="1:2">
      <c r="A21387" t="s">
        <v>13399</v>
      </c>
      <c r="B21387">
        <v>155.36000000000001</v>
      </c>
    </row>
    <row r="21388" spans="1:2">
      <c r="A21388" t="s">
        <v>58040</v>
      </c>
      <c r="B21388">
        <v>155.36000000000001</v>
      </c>
    </row>
    <row r="21389" spans="1:2">
      <c r="A21389" t="s">
        <v>13403</v>
      </c>
      <c r="B21389">
        <v>2519.91</v>
      </c>
    </row>
    <row r="21390" spans="1:2">
      <c r="A21390" t="s">
        <v>58046</v>
      </c>
      <c r="B21390">
        <v>2519.91</v>
      </c>
    </row>
    <row r="21391" spans="1:2">
      <c r="A21391" t="s">
        <v>13405</v>
      </c>
      <c r="B21391">
        <v>667.44</v>
      </c>
    </row>
    <row r="21392" spans="1:2">
      <c r="A21392" t="s">
        <v>58048</v>
      </c>
      <c r="B21392">
        <v>667.44</v>
      </c>
    </row>
    <row r="21393" spans="1:2">
      <c r="A21393" t="s">
        <v>13407</v>
      </c>
      <c r="B21393">
        <v>881.41</v>
      </c>
    </row>
    <row r="21394" spans="1:2">
      <c r="A21394" t="s">
        <v>58051</v>
      </c>
      <c r="B21394">
        <v>881.41</v>
      </c>
    </row>
    <row r="21395" spans="1:2">
      <c r="A21395" t="s">
        <v>13408</v>
      </c>
      <c r="B21395">
        <v>348.69</v>
      </c>
    </row>
    <row r="21396" spans="1:2">
      <c r="A21396" t="s">
        <v>58052</v>
      </c>
      <c r="B21396">
        <v>348.69</v>
      </c>
    </row>
    <row r="21397" spans="1:2">
      <c r="A21397" t="s">
        <v>13409</v>
      </c>
      <c r="B21397">
        <v>3672</v>
      </c>
    </row>
    <row r="21398" spans="1:2">
      <c r="A21398" t="s">
        <v>58053</v>
      </c>
      <c r="B21398">
        <v>3672</v>
      </c>
    </row>
    <row r="21399" spans="1:2">
      <c r="A21399" t="s">
        <v>13413</v>
      </c>
      <c r="B21399">
        <v>3671</v>
      </c>
    </row>
    <row r="21400" spans="1:2">
      <c r="A21400" t="s">
        <v>58057</v>
      </c>
      <c r="B21400">
        <v>3671</v>
      </c>
    </row>
    <row r="21401" spans="1:2">
      <c r="A21401" t="s">
        <v>13415</v>
      </c>
      <c r="B21401">
        <v>125.48</v>
      </c>
    </row>
    <row r="21402" spans="1:2">
      <c r="A21402" t="s">
        <v>58061</v>
      </c>
      <c r="B21402">
        <v>125.48</v>
      </c>
    </row>
    <row r="21403" spans="1:2">
      <c r="A21403" t="s">
        <v>13416</v>
      </c>
      <c r="B21403">
        <v>40.03</v>
      </c>
    </row>
    <row r="21404" spans="1:2">
      <c r="A21404" t="s">
        <v>58062</v>
      </c>
      <c r="B21404">
        <v>40.03</v>
      </c>
    </row>
    <row r="21405" spans="1:2">
      <c r="A21405" t="s">
        <v>13419</v>
      </c>
      <c r="B21405">
        <v>44.93</v>
      </c>
    </row>
    <row r="21406" spans="1:2">
      <c r="A21406" t="s">
        <v>58067</v>
      </c>
      <c r="B21406">
        <v>44.93</v>
      </c>
    </row>
    <row r="21407" spans="1:2">
      <c r="A21407" t="s">
        <v>13420</v>
      </c>
      <c r="B21407">
        <v>55.58</v>
      </c>
    </row>
    <row r="21408" spans="1:2">
      <c r="A21408" t="s">
        <v>58068</v>
      </c>
      <c r="B21408">
        <v>55.58</v>
      </c>
    </row>
    <row r="21409" spans="1:2">
      <c r="A21409" t="s">
        <v>58069</v>
      </c>
      <c r="B21409">
        <v>63.87</v>
      </c>
    </row>
    <row r="21410" spans="1:2">
      <c r="A21410" t="s">
        <v>58071</v>
      </c>
      <c r="B21410">
        <v>63.87</v>
      </c>
    </row>
    <row r="21411" spans="1:2">
      <c r="A21411" t="s">
        <v>13421</v>
      </c>
      <c r="B21411">
        <v>52.75</v>
      </c>
    </row>
    <row r="21412" spans="1:2">
      <c r="A21412" t="s">
        <v>58072</v>
      </c>
      <c r="B21412">
        <v>52.75</v>
      </c>
    </row>
    <row r="21413" spans="1:2">
      <c r="A21413" t="s">
        <v>13422</v>
      </c>
      <c r="B21413">
        <v>54.6</v>
      </c>
    </row>
    <row r="21414" spans="1:2">
      <c r="A21414" t="s">
        <v>58073</v>
      </c>
      <c r="B21414">
        <v>54.6</v>
      </c>
    </row>
    <row r="21415" spans="1:2">
      <c r="A21415" t="s">
        <v>13425</v>
      </c>
      <c r="B21415">
        <v>28.63</v>
      </c>
    </row>
    <row r="21416" spans="1:2">
      <c r="A21416" t="s">
        <v>58081</v>
      </c>
      <c r="B21416">
        <v>28.63</v>
      </c>
    </row>
    <row r="21417" spans="1:2">
      <c r="A21417" t="s">
        <v>13426</v>
      </c>
      <c r="B21417">
        <v>31.92</v>
      </c>
    </row>
    <row r="21418" spans="1:2">
      <c r="A21418" t="s">
        <v>58083</v>
      </c>
      <c r="B21418">
        <v>31.92</v>
      </c>
    </row>
    <row r="21419" spans="1:2">
      <c r="A21419" t="s">
        <v>13428</v>
      </c>
      <c r="B21419">
        <v>32.380000000000003</v>
      </c>
    </row>
    <row r="21420" spans="1:2">
      <c r="A21420" t="s">
        <v>58086</v>
      </c>
      <c r="B21420">
        <v>32.380000000000003</v>
      </c>
    </row>
    <row r="21421" spans="1:2">
      <c r="A21421" t="s">
        <v>13430</v>
      </c>
      <c r="B21421">
        <v>40.17</v>
      </c>
    </row>
    <row r="21422" spans="1:2">
      <c r="A21422" t="s">
        <v>58090</v>
      </c>
      <c r="B21422">
        <v>40.17</v>
      </c>
    </row>
    <row r="21423" spans="1:2">
      <c r="A21423" t="s">
        <v>13431</v>
      </c>
      <c r="B21423">
        <v>30.93</v>
      </c>
    </row>
    <row r="21424" spans="1:2">
      <c r="A21424" t="s">
        <v>58091</v>
      </c>
      <c r="B21424">
        <v>30.93</v>
      </c>
    </row>
    <row r="21425" spans="1:2">
      <c r="A21425" t="s">
        <v>13432</v>
      </c>
      <c r="B21425">
        <v>28.06</v>
      </c>
    </row>
    <row r="21426" spans="1:2">
      <c r="A21426" t="s">
        <v>58092</v>
      </c>
      <c r="B21426">
        <v>28.06</v>
      </c>
    </row>
    <row r="21427" spans="1:2">
      <c r="A21427" t="s">
        <v>13433</v>
      </c>
      <c r="B21427">
        <v>38.630000000000003</v>
      </c>
    </row>
    <row r="21428" spans="1:2">
      <c r="A21428" t="s">
        <v>58093</v>
      </c>
      <c r="B21428">
        <v>38.630000000000003</v>
      </c>
    </row>
    <row r="21429" spans="1:2">
      <c r="A21429" t="s">
        <v>13434</v>
      </c>
      <c r="B21429">
        <v>32.619999999999997</v>
      </c>
    </row>
    <row r="21430" spans="1:2">
      <c r="A21430" t="s">
        <v>58095</v>
      </c>
      <c r="B21430">
        <v>32.619999999999997</v>
      </c>
    </row>
    <row r="21431" spans="1:2">
      <c r="A21431" t="s">
        <v>13435</v>
      </c>
      <c r="B21431">
        <v>52.18</v>
      </c>
    </row>
    <row r="21432" spans="1:2">
      <c r="A21432" t="s">
        <v>58099</v>
      </c>
      <c r="B21432">
        <v>52.18</v>
      </c>
    </row>
    <row r="21433" spans="1:2">
      <c r="A21433" t="s">
        <v>13436</v>
      </c>
      <c r="B21433">
        <v>67.98</v>
      </c>
    </row>
    <row r="21434" spans="1:2">
      <c r="A21434" t="s">
        <v>58101</v>
      </c>
      <c r="B21434">
        <v>67.98</v>
      </c>
    </row>
    <row r="21435" spans="1:2">
      <c r="A21435" t="s">
        <v>13437</v>
      </c>
      <c r="B21435">
        <v>90.92</v>
      </c>
    </row>
    <row r="21436" spans="1:2">
      <c r="A21436" t="s">
        <v>58103</v>
      </c>
      <c r="B21436">
        <v>90.92</v>
      </c>
    </row>
    <row r="21437" spans="1:2">
      <c r="A21437" t="s">
        <v>13438</v>
      </c>
      <c r="B21437">
        <v>118.45</v>
      </c>
    </row>
    <row r="21438" spans="1:2">
      <c r="A21438" t="s">
        <v>58105</v>
      </c>
      <c r="B21438">
        <v>118.45</v>
      </c>
    </row>
    <row r="21439" spans="1:2">
      <c r="A21439" t="s">
        <v>13439</v>
      </c>
      <c r="B21439">
        <v>123.18</v>
      </c>
    </row>
    <row r="21440" spans="1:2">
      <c r="A21440" t="s">
        <v>58107</v>
      </c>
      <c r="B21440">
        <v>123.18</v>
      </c>
    </row>
    <row r="21441" spans="1:2">
      <c r="A21441" t="s">
        <v>13442</v>
      </c>
      <c r="B21441">
        <v>56.3</v>
      </c>
    </row>
    <row r="21442" spans="1:2">
      <c r="A21442" t="s">
        <v>58111</v>
      </c>
      <c r="B21442">
        <v>56.3</v>
      </c>
    </row>
    <row r="21443" spans="1:2">
      <c r="A21443" t="s">
        <v>13443</v>
      </c>
      <c r="B21443">
        <v>73.650000000000006</v>
      </c>
    </row>
    <row r="21444" spans="1:2">
      <c r="A21444" t="s">
        <v>58112</v>
      </c>
      <c r="B21444">
        <v>73.650000000000006</v>
      </c>
    </row>
    <row r="21445" spans="1:2">
      <c r="A21445" t="s">
        <v>13444</v>
      </c>
      <c r="B21445">
        <v>99.57</v>
      </c>
    </row>
    <row r="21446" spans="1:2">
      <c r="A21446" t="s">
        <v>58113</v>
      </c>
      <c r="B21446">
        <v>99.57</v>
      </c>
    </row>
    <row r="21447" spans="1:2">
      <c r="A21447" t="s">
        <v>13445</v>
      </c>
      <c r="B21447">
        <v>118.59</v>
      </c>
    </row>
    <row r="21448" spans="1:2">
      <c r="A21448" t="s">
        <v>58114</v>
      </c>
      <c r="B21448">
        <v>118.59</v>
      </c>
    </row>
    <row r="21449" spans="1:2">
      <c r="A21449" t="s">
        <v>58115</v>
      </c>
      <c r="B21449">
        <v>69.489999999999995</v>
      </c>
    </row>
    <row r="21450" spans="1:2">
      <c r="A21450" t="s">
        <v>58117</v>
      </c>
      <c r="B21450">
        <v>69.489999999999995</v>
      </c>
    </row>
    <row r="21451" spans="1:2">
      <c r="A21451" t="s">
        <v>58118</v>
      </c>
      <c r="B21451">
        <v>81</v>
      </c>
    </row>
    <row r="21452" spans="1:2">
      <c r="A21452" t="s">
        <v>58120</v>
      </c>
      <c r="B21452">
        <v>81</v>
      </c>
    </row>
    <row r="21453" spans="1:2">
      <c r="A21453" t="s">
        <v>58121</v>
      </c>
      <c r="B21453">
        <v>95.13</v>
      </c>
    </row>
    <row r="21454" spans="1:2">
      <c r="A21454" t="s">
        <v>58123</v>
      </c>
      <c r="B21454">
        <v>95.13</v>
      </c>
    </row>
    <row r="21455" spans="1:2">
      <c r="A21455" t="s">
        <v>58124</v>
      </c>
      <c r="B21455">
        <v>109.63</v>
      </c>
    </row>
    <row r="21456" spans="1:2">
      <c r="A21456" t="s">
        <v>58126</v>
      </c>
      <c r="B21456">
        <v>109.63</v>
      </c>
    </row>
    <row r="21457" spans="1:2">
      <c r="A21457" t="s">
        <v>58127</v>
      </c>
      <c r="B21457">
        <v>131.80000000000001</v>
      </c>
    </row>
    <row r="21458" spans="1:2">
      <c r="A21458" t="s">
        <v>58129</v>
      </c>
      <c r="B21458">
        <v>131.80000000000001</v>
      </c>
    </row>
    <row r="21459" spans="1:2">
      <c r="A21459" t="s">
        <v>58130</v>
      </c>
      <c r="B21459">
        <v>47.54</v>
      </c>
    </row>
    <row r="21460" spans="1:2">
      <c r="A21460" t="s">
        <v>58131</v>
      </c>
      <c r="B21460">
        <v>47.54</v>
      </c>
    </row>
    <row r="21461" spans="1:2">
      <c r="A21461" t="s">
        <v>58132</v>
      </c>
      <c r="B21461">
        <v>73.650000000000006</v>
      </c>
    </row>
    <row r="21462" spans="1:2">
      <c r="A21462" t="s">
        <v>58133</v>
      </c>
      <c r="B21462">
        <v>73.650000000000006</v>
      </c>
    </row>
    <row r="21463" spans="1:2">
      <c r="A21463" t="s">
        <v>58134</v>
      </c>
      <c r="B21463">
        <v>99.57</v>
      </c>
    </row>
    <row r="21464" spans="1:2">
      <c r="A21464" t="s">
        <v>58135</v>
      </c>
      <c r="B21464">
        <v>99.57</v>
      </c>
    </row>
    <row r="21465" spans="1:2">
      <c r="A21465" t="s">
        <v>58136</v>
      </c>
      <c r="B21465">
        <v>118.58</v>
      </c>
    </row>
    <row r="21466" spans="1:2">
      <c r="A21466" t="s">
        <v>58137</v>
      </c>
      <c r="B21466">
        <v>118.58</v>
      </c>
    </row>
    <row r="21467" spans="1:2">
      <c r="A21467" t="s">
        <v>13446</v>
      </c>
      <c r="B21467">
        <v>724.44</v>
      </c>
    </row>
    <row r="21468" spans="1:2">
      <c r="A21468" t="s">
        <v>58139</v>
      </c>
      <c r="B21468">
        <v>707.21</v>
      </c>
    </row>
    <row r="21469" spans="1:2">
      <c r="A21469" t="s">
        <v>13447</v>
      </c>
      <c r="B21469">
        <v>129.36000000000001</v>
      </c>
    </row>
    <row r="21470" spans="1:2">
      <c r="A21470" t="s">
        <v>58140</v>
      </c>
      <c r="B21470">
        <v>112.14</v>
      </c>
    </row>
    <row r="21471" spans="1:2">
      <c r="A21471" t="s">
        <v>13448</v>
      </c>
      <c r="B21471">
        <v>105.67</v>
      </c>
    </row>
    <row r="21472" spans="1:2">
      <c r="A21472" t="s">
        <v>58141</v>
      </c>
      <c r="B21472">
        <v>91.59</v>
      </c>
    </row>
    <row r="21473" spans="1:2">
      <c r="A21473" t="s">
        <v>13449</v>
      </c>
      <c r="B21473">
        <v>238.13</v>
      </c>
    </row>
    <row r="21474" spans="1:2">
      <c r="A21474" t="s">
        <v>58150</v>
      </c>
      <c r="B21474">
        <v>231.67</v>
      </c>
    </row>
    <row r="21475" spans="1:2">
      <c r="A21475" t="s">
        <v>13450</v>
      </c>
      <c r="B21475">
        <v>212.48</v>
      </c>
    </row>
    <row r="21476" spans="1:2">
      <c r="A21476" t="s">
        <v>58152</v>
      </c>
      <c r="B21476">
        <v>206.02</v>
      </c>
    </row>
    <row r="21477" spans="1:2">
      <c r="A21477" t="s">
        <v>13451</v>
      </c>
      <c r="B21477">
        <v>347.47</v>
      </c>
    </row>
    <row r="21478" spans="1:2">
      <c r="A21478" t="s">
        <v>58154</v>
      </c>
      <c r="B21478">
        <v>336.71</v>
      </c>
    </row>
    <row r="21479" spans="1:2">
      <c r="A21479" t="s">
        <v>13452</v>
      </c>
      <c r="B21479">
        <v>396.47</v>
      </c>
    </row>
    <row r="21480" spans="1:2">
      <c r="A21480" t="s">
        <v>58156</v>
      </c>
      <c r="B21480">
        <v>383.56</v>
      </c>
    </row>
    <row r="21481" spans="1:2">
      <c r="A21481" t="s">
        <v>13453</v>
      </c>
      <c r="B21481">
        <v>4.04</v>
      </c>
    </row>
    <row r="21482" spans="1:2">
      <c r="A21482" t="s">
        <v>58157</v>
      </c>
      <c r="B21482">
        <v>3.5</v>
      </c>
    </row>
    <row r="21483" spans="1:2">
      <c r="A21483" t="s">
        <v>13454</v>
      </c>
      <c r="B21483">
        <v>32.340000000000003</v>
      </c>
    </row>
    <row r="21484" spans="1:2">
      <c r="A21484" t="s">
        <v>58158</v>
      </c>
      <c r="B21484">
        <v>28.03</v>
      </c>
    </row>
    <row r="21485" spans="1:2">
      <c r="A21485" t="s">
        <v>13455</v>
      </c>
      <c r="B21485">
        <v>32.340000000000003</v>
      </c>
    </row>
    <row r="21486" spans="1:2">
      <c r="A21486" t="s">
        <v>58159</v>
      </c>
      <c r="B21486">
        <v>28.03</v>
      </c>
    </row>
    <row r="21487" spans="1:2">
      <c r="A21487" t="s">
        <v>13456</v>
      </c>
      <c r="B21487">
        <v>48.51</v>
      </c>
    </row>
    <row r="21488" spans="1:2">
      <c r="A21488" t="s">
        <v>58161</v>
      </c>
      <c r="B21488">
        <v>42.05</v>
      </c>
    </row>
    <row r="21489" spans="1:2">
      <c r="A21489" t="s">
        <v>13457</v>
      </c>
      <c r="B21489">
        <v>2.42</v>
      </c>
    </row>
    <row r="21490" spans="1:2">
      <c r="A21490" t="s">
        <v>58163</v>
      </c>
      <c r="B21490">
        <v>2.1</v>
      </c>
    </row>
    <row r="21491" spans="1:2">
      <c r="A21491" t="s">
        <v>13458</v>
      </c>
      <c r="B21491">
        <v>30.89</v>
      </c>
    </row>
    <row r="21492" spans="1:2">
      <c r="A21492" t="s">
        <v>58169</v>
      </c>
      <c r="B21492">
        <v>30.89</v>
      </c>
    </row>
    <row r="21493" spans="1:2">
      <c r="A21493" t="s">
        <v>13459</v>
      </c>
      <c r="B21493">
        <v>5.0999999999999996</v>
      </c>
    </row>
    <row r="21494" spans="1:2">
      <c r="A21494" t="s">
        <v>58175</v>
      </c>
      <c r="B21494">
        <v>5.0999999999999996</v>
      </c>
    </row>
    <row r="21495" spans="1:2">
      <c r="A21495" t="s">
        <v>13461</v>
      </c>
      <c r="B21495">
        <v>0.59</v>
      </c>
    </row>
    <row r="21496" spans="1:2">
      <c r="A21496" t="s">
        <v>58177</v>
      </c>
      <c r="B21496">
        <v>0.59</v>
      </c>
    </row>
    <row r="21497" spans="1:2">
      <c r="A21497" t="s">
        <v>13462</v>
      </c>
      <c r="B21497">
        <v>0.42</v>
      </c>
    </row>
    <row r="21498" spans="1:2">
      <c r="A21498" t="s">
        <v>58178</v>
      </c>
      <c r="B21498">
        <v>0.42</v>
      </c>
    </row>
    <row r="21499" spans="1:2">
      <c r="A21499" t="s">
        <v>13464</v>
      </c>
      <c r="B21499">
        <v>130</v>
      </c>
    </row>
    <row r="21500" spans="1:2">
      <c r="A21500" t="s">
        <v>58181</v>
      </c>
      <c r="B21500">
        <v>130</v>
      </c>
    </row>
    <row r="21501" spans="1:2">
      <c r="A21501" t="s">
        <v>13465</v>
      </c>
      <c r="B21501">
        <v>12.51</v>
      </c>
    </row>
    <row r="21502" spans="1:2">
      <c r="A21502" t="s">
        <v>58183</v>
      </c>
      <c r="B21502">
        <v>12.51</v>
      </c>
    </row>
    <row r="21503" spans="1:2">
      <c r="A21503" t="s">
        <v>13466</v>
      </c>
      <c r="B21503">
        <v>14.48</v>
      </c>
    </row>
    <row r="21504" spans="1:2">
      <c r="A21504" t="s">
        <v>58184</v>
      </c>
      <c r="B21504">
        <v>14.48</v>
      </c>
    </row>
    <row r="21505" spans="1:2">
      <c r="A21505" t="s">
        <v>58185</v>
      </c>
      <c r="B21505">
        <v>42.5</v>
      </c>
    </row>
    <row r="21506" spans="1:2">
      <c r="A21506" t="s">
        <v>58186</v>
      </c>
      <c r="B21506">
        <v>42.5</v>
      </c>
    </row>
    <row r="21507" spans="1:2">
      <c r="A21507" t="s">
        <v>58187</v>
      </c>
      <c r="B21507">
        <v>49.36</v>
      </c>
    </row>
    <row r="21508" spans="1:2">
      <c r="A21508" t="s">
        <v>58188</v>
      </c>
      <c r="B21508">
        <v>49.36</v>
      </c>
    </row>
    <row r="21509" spans="1:2">
      <c r="A21509" t="s">
        <v>13467</v>
      </c>
      <c r="B21509">
        <v>46.71</v>
      </c>
    </row>
    <row r="21510" spans="1:2">
      <c r="A21510" t="s">
        <v>58189</v>
      </c>
      <c r="B21510">
        <v>46.71</v>
      </c>
    </row>
    <row r="21511" spans="1:2">
      <c r="A21511" t="s">
        <v>58192</v>
      </c>
      <c r="B21511">
        <v>56.32</v>
      </c>
    </row>
    <row r="21512" spans="1:2">
      <c r="A21512" t="s">
        <v>58194</v>
      </c>
      <c r="B21512">
        <v>56.32</v>
      </c>
    </row>
    <row r="21513" spans="1:2">
      <c r="A21513" t="s">
        <v>13468</v>
      </c>
      <c r="B21513">
        <v>57.36</v>
      </c>
    </row>
    <row r="21514" spans="1:2">
      <c r="A21514" t="s">
        <v>58199</v>
      </c>
      <c r="B21514">
        <v>57.36</v>
      </c>
    </row>
    <row r="21515" spans="1:2">
      <c r="A21515" t="s">
        <v>58202</v>
      </c>
      <c r="B21515">
        <v>59.74</v>
      </c>
    </row>
    <row r="21516" spans="1:2">
      <c r="A21516" t="s">
        <v>58205</v>
      </c>
      <c r="B21516">
        <v>59.74</v>
      </c>
    </row>
    <row r="21517" spans="1:2">
      <c r="A21517" t="s">
        <v>13470</v>
      </c>
      <c r="B21517">
        <v>167.89</v>
      </c>
    </row>
    <row r="21518" spans="1:2">
      <c r="A21518" t="s">
        <v>58215</v>
      </c>
      <c r="B21518">
        <v>167.89</v>
      </c>
    </row>
    <row r="21519" spans="1:2">
      <c r="A21519" t="s">
        <v>13471</v>
      </c>
      <c r="B21519">
        <v>28.77</v>
      </c>
    </row>
    <row r="21520" spans="1:2">
      <c r="A21520" t="s">
        <v>58217</v>
      </c>
      <c r="B21520">
        <v>28.77</v>
      </c>
    </row>
    <row r="21521" spans="1:2">
      <c r="A21521" t="s">
        <v>13472</v>
      </c>
      <c r="B21521">
        <v>2.69</v>
      </c>
    </row>
    <row r="21522" spans="1:2">
      <c r="A21522" t="s">
        <v>58219</v>
      </c>
      <c r="B21522">
        <v>2.69</v>
      </c>
    </row>
    <row r="21523" spans="1:2">
      <c r="A21523" t="s">
        <v>13473</v>
      </c>
      <c r="B21523">
        <v>1.75</v>
      </c>
    </row>
    <row r="21524" spans="1:2">
      <c r="A21524" t="s">
        <v>58227</v>
      </c>
      <c r="B21524">
        <v>1.75</v>
      </c>
    </row>
    <row r="21525" spans="1:2">
      <c r="A21525" t="s">
        <v>13474</v>
      </c>
      <c r="B21525">
        <v>6.14</v>
      </c>
    </row>
    <row r="21526" spans="1:2">
      <c r="A21526" t="s">
        <v>58228</v>
      </c>
      <c r="B21526">
        <v>6.14</v>
      </c>
    </row>
    <row r="21527" spans="1:2">
      <c r="A21527" t="s">
        <v>13475</v>
      </c>
      <c r="B21527">
        <v>1.94</v>
      </c>
    </row>
    <row r="21528" spans="1:2">
      <c r="A21528" t="s">
        <v>58232</v>
      </c>
      <c r="B21528">
        <v>1.94</v>
      </c>
    </row>
    <row r="21529" spans="1:2">
      <c r="A21529" t="s">
        <v>13476</v>
      </c>
      <c r="B21529">
        <v>1.1100000000000001</v>
      </c>
    </row>
    <row r="21530" spans="1:2">
      <c r="A21530" t="s">
        <v>58235</v>
      </c>
      <c r="B21530">
        <v>1.1100000000000001</v>
      </c>
    </row>
    <row r="21531" spans="1:2">
      <c r="A21531" t="s">
        <v>13477</v>
      </c>
      <c r="B21531">
        <v>0.36</v>
      </c>
    </row>
    <row r="21532" spans="1:2">
      <c r="A21532" t="s">
        <v>58238</v>
      </c>
      <c r="B21532">
        <v>0.36</v>
      </c>
    </row>
    <row r="21533" spans="1:2">
      <c r="A21533" t="s">
        <v>13478</v>
      </c>
      <c r="B21533">
        <v>107.89</v>
      </c>
    </row>
    <row r="21534" spans="1:2">
      <c r="A21534" t="s">
        <v>58239</v>
      </c>
      <c r="B21534">
        <v>105.13</v>
      </c>
    </row>
    <row r="21535" spans="1:2">
      <c r="A21535" t="s">
        <v>13479</v>
      </c>
      <c r="B21535">
        <v>153.26</v>
      </c>
    </row>
    <row r="21536" spans="1:2">
      <c r="A21536" t="s">
        <v>58240</v>
      </c>
      <c r="B21536">
        <v>151.49</v>
      </c>
    </row>
    <row r="21537" spans="1:2">
      <c r="A21537" t="s">
        <v>13480</v>
      </c>
      <c r="B21537">
        <v>118.35</v>
      </c>
    </row>
    <row r="21538" spans="1:2">
      <c r="A21538" t="s">
        <v>58241</v>
      </c>
      <c r="B21538">
        <v>118.35</v>
      </c>
    </row>
    <row r="21539" spans="1:2">
      <c r="A21539" t="s">
        <v>13482</v>
      </c>
      <c r="B21539">
        <v>13.89</v>
      </c>
    </row>
    <row r="21540" spans="1:2">
      <c r="A21540" t="s">
        <v>58244</v>
      </c>
      <c r="B21540">
        <v>13.89</v>
      </c>
    </row>
    <row r="21541" spans="1:2">
      <c r="A21541" t="s">
        <v>13520</v>
      </c>
      <c r="B21541">
        <v>7.98</v>
      </c>
    </row>
    <row r="21542" spans="1:2">
      <c r="A21542" t="s">
        <v>58298</v>
      </c>
      <c r="B21542">
        <v>6.91</v>
      </c>
    </row>
    <row r="21543" spans="1:2">
      <c r="A21543" t="s">
        <v>13521</v>
      </c>
      <c r="B21543">
        <v>11.83</v>
      </c>
    </row>
    <row r="21544" spans="1:2">
      <c r="A21544" t="s">
        <v>58299</v>
      </c>
      <c r="B21544">
        <v>10.25</v>
      </c>
    </row>
    <row r="21545" spans="1:2">
      <c r="A21545" t="s">
        <v>13522</v>
      </c>
      <c r="B21545">
        <v>3.99</v>
      </c>
    </row>
    <row r="21546" spans="1:2">
      <c r="A21546" t="s">
        <v>58300</v>
      </c>
      <c r="B21546">
        <v>3.45</v>
      </c>
    </row>
    <row r="21547" spans="1:2">
      <c r="A21547" t="s">
        <v>13523</v>
      </c>
      <c r="B21547">
        <v>29.6</v>
      </c>
    </row>
    <row r="21548" spans="1:2">
      <c r="A21548" t="s">
        <v>58301</v>
      </c>
      <c r="B21548">
        <v>27.35</v>
      </c>
    </row>
    <row r="21549" spans="1:2">
      <c r="A21549" t="s">
        <v>13524</v>
      </c>
      <c r="B21549">
        <v>3.99</v>
      </c>
    </row>
    <row r="21550" spans="1:2">
      <c r="A21550" t="s">
        <v>58302</v>
      </c>
      <c r="B21550">
        <v>3.45</v>
      </c>
    </row>
    <row r="21551" spans="1:2">
      <c r="A21551" t="s">
        <v>13525</v>
      </c>
      <c r="B21551">
        <v>11.83</v>
      </c>
    </row>
    <row r="21552" spans="1:2">
      <c r="A21552" t="s">
        <v>58303</v>
      </c>
      <c r="B21552">
        <v>10.25</v>
      </c>
    </row>
    <row r="21553" spans="1:2">
      <c r="A21553" t="s">
        <v>13527</v>
      </c>
      <c r="B21553">
        <v>7.83</v>
      </c>
    </row>
    <row r="21554" spans="1:2">
      <c r="A21554" t="s">
        <v>58306</v>
      </c>
      <c r="B21554">
        <v>6.79</v>
      </c>
    </row>
    <row r="21555" spans="1:2">
      <c r="A21555" t="s">
        <v>13528</v>
      </c>
      <c r="B21555">
        <v>39.340000000000003</v>
      </c>
    </row>
    <row r="21556" spans="1:2">
      <c r="A21556" t="s">
        <v>58307</v>
      </c>
      <c r="B21556">
        <v>34.08</v>
      </c>
    </row>
    <row r="21557" spans="1:2">
      <c r="A21557" t="s">
        <v>13529</v>
      </c>
      <c r="B21557">
        <v>2.5099999999999998</v>
      </c>
    </row>
    <row r="21558" spans="1:2">
      <c r="A21558" t="s">
        <v>58308</v>
      </c>
      <c r="B21558">
        <v>2.17</v>
      </c>
    </row>
    <row r="21559" spans="1:2">
      <c r="A21559" t="s">
        <v>13530</v>
      </c>
      <c r="B21559">
        <v>59.16</v>
      </c>
    </row>
    <row r="21560" spans="1:2">
      <c r="A21560" t="s">
        <v>58309</v>
      </c>
      <c r="B21560">
        <v>51.25</v>
      </c>
    </row>
    <row r="21561" spans="1:2">
      <c r="A21561" t="s">
        <v>13531</v>
      </c>
      <c r="B21561">
        <v>7.83</v>
      </c>
    </row>
    <row r="21562" spans="1:2">
      <c r="A21562" t="s">
        <v>58310</v>
      </c>
      <c r="B21562">
        <v>6.79</v>
      </c>
    </row>
    <row r="21563" spans="1:2">
      <c r="A21563" t="s">
        <v>13532</v>
      </c>
      <c r="B21563">
        <v>22.56</v>
      </c>
    </row>
    <row r="21564" spans="1:2">
      <c r="A21564" t="s">
        <v>58311</v>
      </c>
      <c r="B21564">
        <v>22.56</v>
      </c>
    </row>
    <row r="21565" spans="1:2">
      <c r="A21565" t="s">
        <v>13533</v>
      </c>
      <c r="B21565">
        <v>22.56</v>
      </c>
    </row>
    <row r="21566" spans="1:2">
      <c r="A21566" t="s">
        <v>58312</v>
      </c>
      <c r="B21566">
        <v>22.56</v>
      </c>
    </row>
    <row r="21567" spans="1:2">
      <c r="A21567" t="s">
        <v>13534</v>
      </c>
      <c r="B21567">
        <v>22.56</v>
      </c>
    </row>
    <row r="21568" spans="1:2">
      <c r="A21568" t="s">
        <v>58313</v>
      </c>
      <c r="B21568">
        <v>22.56</v>
      </c>
    </row>
    <row r="21569" spans="1:2">
      <c r="A21569" t="s">
        <v>79247</v>
      </c>
      <c r="B21569">
        <v>12</v>
      </c>
    </row>
    <row r="21570" spans="1:2">
      <c r="A21570" t="s">
        <v>79248</v>
      </c>
      <c r="B21570">
        <v>12</v>
      </c>
    </row>
    <row r="21571" spans="1:2">
      <c r="A21571" t="s">
        <v>79249</v>
      </c>
      <c r="B21571">
        <v>1.8</v>
      </c>
    </row>
    <row r="21572" spans="1:2">
      <c r="A21572" t="s">
        <v>79250</v>
      </c>
      <c r="B21572">
        <v>1.8</v>
      </c>
    </row>
    <row r="21573" spans="1:2">
      <c r="A21573" t="s">
        <v>79251</v>
      </c>
      <c r="B21573">
        <v>9</v>
      </c>
    </row>
    <row r="21574" spans="1:2">
      <c r="A21574" t="s">
        <v>79252</v>
      </c>
      <c r="B21574">
        <v>9</v>
      </c>
    </row>
    <row r="21575" spans="1:2">
      <c r="A21575" t="s">
        <v>568</v>
      </c>
      <c r="B21575">
        <v>2.95</v>
      </c>
    </row>
    <row r="21576" spans="1:2">
      <c r="A21576" t="s">
        <v>58325</v>
      </c>
      <c r="B21576">
        <v>2.56</v>
      </c>
    </row>
    <row r="21577" spans="1:2">
      <c r="A21577" t="s">
        <v>13540</v>
      </c>
      <c r="B21577">
        <v>2218.62</v>
      </c>
    </row>
    <row r="21578" spans="1:2">
      <c r="A21578" t="s">
        <v>58326</v>
      </c>
      <c r="B21578">
        <v>1921.98</v>
      </c>
    </row>
    <row r="21579" spans="1:2">
      <c r="A21579" t="s">
        <v>13541</v>
      </c>
      <c r="B21579">
        <v>2070.71</v>
      </c>
    </row>
    <row r="21580" spans="1:2">
      <c r="A21580" t="s">
        <v>58327</v>
      </c>
      <c r="B21580">
        <v>1793.84</v>
      </c>
    </row>
    <row r="21581" spans="1:2">
      <c r="A21581" t="s">
        <v>13542</v>
      </c>
      <c r="B21581">
        <v>2366.52</v>
      </c>
    </row>
    <row r="21582" spans="1:2">
      <c r="A21582" t="s">
        <v>58328</v>
      </c>
      <c r="B21582">
        <v>2050.11</v>
      </c>
    </row>
    <row r="21583" spans="1:2">
      <c r="A21583" t="s">
        <v>13545</v>
      </c>
      <c r="B21583">
        <v>884.19</v>
      </c>
    </row>
    <row r="21584" spans="1:2">
      <c r="A21584" t="s">
        <v>58331</v>
      </c>
      <c r="B21584">
        <v>874.69</v>
      </c>
    </row>
    <row r="21585" spans="1:2">
      <c r="A21585" t="s">
        <v>13546</v>
      </c>
      <c r="B21585">
        <v>3499.28</v>
      </c>
    </row>
    <row r="21586" spans="1:2">
      <c r="A21586" t="s">
        <v>58333</v>
      </c>
      <c r="B21586">
        <v>3062.56</v>
      </c>
    </row>
    <row r="21587" spans="1:2">
      <c r="A21587" t="s">
        <v>13547</v>
      </c>
      <c r="B21587">
        <v>250.61</v>
      </c>
    </row>
    <row r="21588" spans="1:2">
      <c r="A21588" t="s">
        <v>58334</v>
      </c>
      <c r="B21588">
        <v>243.01</v>
      </c>
    </row>
    <row r="21589" spans="1:2">
      <c r="A21589" t="s">
        <v>13548</v>
      </c>
      <c r="B21589">
        <v>707.35</v>
      </c>
    </row>
    <row r="21590" spans="1:2">
      <c r="A21590" t="s">
        <v>58335</v>
      </c>
      <c r="B21590">
        <v>699.75</v>
      </c>
    </row>
    <row r="21591" spans="1:2">
      <c r="A21591" t="s">
        <v>13549</v>
      </c>
      <c r="B21591">
        <v>376.06</v>
      </c>
    </row>
    <row r="21592" spans="1:2">
      <c r="A21592" t="s">
        <v>58336</v>
      </c>
      <c r="B21592">
        <v>364.66</v>
      </c>
    </row>
    <row r="21593" spans="1:2">
      <c r="A21593" t="s">
        <v>13550</v>
      </c>
      <c r="B21593">
        <v>191.97</v>
      </c>
    </row>
    <row r="21594" spans="1:2">
      <c r="A21594" t="s">
        <v>58337</v>
      </c>
      <c r="B21594">
        <v>186.27</v>
      </c>
    </row>
    <row r="21595" spans="1:2">
      <c r="A21595" t="s">
        <v>569</v>
      </c>
      <c r="B21595">
        <v>9.4600000000000009</v>
      </c>
    </row>
    <row r="21596" spans="1:2">
      <c r="A21596" t="s">
        <v>58339</v>
      </c>
      <c r="B21596">
        <v>8.1999999999999993</v>
      </c>
    </row>
    <row r="21597" spans="1:2">
      <c r="A21597" t="s">
        <v>13553</v>
      </c>
      <c r="B21597">
        <v>354.97</v>
      </c>
    </row>
    <row r="21598" spans="1:2">
      <c r="A21598" t="s">
        <v>58340</v>
      </c>
      <c r="B21598">
        <v>307.51</v>
      </c>
    </row>
    <row r="21599" spans="1:2">
      <c r="A21599" t="s">
        <v>13554</v>
      </c>
      <c r="B21599">
        <v>0.87</v>
      </c>
    </row>
    <row r="21600" spans="1:2">
      <c r="A21600" t="s">
        <v>58341</v>
      </c>
      <c r="B21600">
        <v>0.75</v>
      </c>
    </row>
    <row r="21601" spans="1:2">
      <c r="A21601" t="s">
        <v>13555</v>
      </c>
      <c r="B21601">
        <v>15.77</v>
      </c>
    </row>
    <row r="21602" spans="1:2">
      <c r="A21602" t="s">
        <v>58346</v>
      </c>
      <c r="B21602">
        <v>13.66</v>
      </c>
    </row>
    <row r="21603" spans="1:2">
      <c r="A21603" t="s">
        <v>13556</v>
      </c>
      <c r="B21603">
        <v>15.77</v>
      </c>
    </row>
    <row r="21604" spans="1:2">
      <c r="A21604" t="s">
        <v>58348</v>
      </c>
      <c r="B21604">
        <v>13.66</v>
      </c>
    </row>
    <row r="21605" spans="1:2">
      <c r="A21605" t="s">
        <v>13557</v>
      </c>
      <c r="B21605">
        <v>16.899999999999999</v>
      </c>
    </row>
    <row r="21606" spans="1:2">
      <c r="A21606" t="s">
        <v>58349</v>
      </c>
      <c r="B21606">
        <v>14.64</v>
      </c>
    </row>
    <row r="21607" spans="1:2">
      <c r="A21607" t="s">
        <v>13558</v>
      </c>
      <c r="B21607">
        <v>39.44</v>
      </c>
    </row>
    <row r="21608" spans="1:2">
      <c r="A21608" t="s">
        <v>58350</v>
      </c>
      <c r="B21608">
        <v>34.159999999999997</v>
      </c>
    </row>
    <row r="21609" spans="1:2">
      <c r="A21609" t="s">
        <v>566</v>
      </c>
      <c r="B21609">
        <v>157.76</v>
      </c>
    </row>
    <row r="21610" spans="1:2">
      <c r="A21610" t="s">
        <v>58352</v>
      </c>
      <c r="B21610">
        <v>136.66999999999999</v>
      </c>
    </row>
    <row r="21611" spans="1:2">
      <c r="A21611" t="s">
        <v>13559</v>
      </c>
      <c r="B21611">
        <v>236.65</v>
      </c>
    </row>
    <row r="21612" spans="1:2">
      <c r="A21612" t="s">
        <v>58353</v>
      </c>
      <c r="B21612">
        <v>205.01</v>
      </c>
    </row>
    <row r="21613" spans="1:2">
      <c r="A21613" t="s">
        <v>13560</v>
      </c>
      <c r="B21613">
        <v>1.47</v>
      </c>
    </row>
    <row r="21614" spans="1:2">
      <c r="A21614" t="s">
        <v>58355</v>
      </c>
      <c r="B21614">
        <v>1.28</v>
      </c>
    </row>
    <row r="21615" spans="1:2">
      <c r="A21615" t="s">
        <v>13561</v>
      </c>
      <c r="B21615">
        <v>0.47</v>
      </c>
    </row>
    <row r="21616" spans="1:2">
      <c r="A21616" t="s">
        <v>58356</v>
      </c>
      <c r="B21616">
        <v>0.4</v>
      </c>
    </row>
    <row r="21617" spans="1:2">
      <c r="A21617" t="s">
        <v>13562</v>
      </c>
      <c r="B21617">
        <v>0.56000000000000005</v>
      </c>
    </row>
    <row r="21618" spans="1:2">
      <c r="A21618" t="s">
        <v>58357</v>
      </c>
      <c r="B21618">
        <v>0.48</v>
      </c>
    </row>
    <row r="21619" spans="1:2">
      <c r="A21619" t="s">
        <v>13563</v>
      </c>
      <c r="B21619">
        <v>0.66</v>
      </c>
    </row>
    <row r="21620" spans="1:2">
      <c r="A21620" t="s">
        <v>58358</v>
      </c>
      <c r="B21620">
        <v>0.56999999999999995</v>
      </c>
    </row>
    <row r="21621" spans="1:2">
      <c r="A21621" t="s">
        <v>13564</v>
      </c>
      <c r="B21621">
        <v>0.76</v>
      </c>
    </row>
    <row r="21622" spans="1:2">
      <c r="A21622" t="s">
        <v>58359</v>
      </c>
      <c r="B21622">
        <v>0.65</v>
      </c>
    </row>
    <row r="21623" spans="1:2">
      <c r="A21623" t="s">
        <v>13565</v>
      </c>
      <c r="B21623">
        <v>2.4500000000000002</v>
      </c>
    </row>
    <row r="21624" spans="1:2">
      <c r="A21624" t="s">
        <v>58360</v>
      </c>
      <c r="B21624">
        <v>2.42</v>
      </c>
    </row>
    <row r="21625" spans="1:2">
      <c r="A21625" t="s">
        <v>13566</v>
      </c>
      <c r="B21625">
        <v>0.65</v>
      </c>
    </row>
    <row r="21626" spans="1:2">
      <c r="A21626" t="s">
        <v>58362</v>
      </c>
      <c r="B21626">
        <v>0.56000000000000005</v>
      </c>
    </row>
    <row r="21627" spans="1:2">
      <c r="A21627" t="s">
        <v>13567</v>
      </c>
      <c r="B21627">
        <v>0.45</v>
      </c>
    </row>
    <row r="21628" spans="1:2">
      <c r="A21628" t="s">
        <v>58363</v>
      </c>
      <c r="B21628">
        <v>0.39</v>
      </c>
    </row>
    <row r="21629" spans="1:2">
      <c r="A21629" t="s">
        <v>13568</v>
      </c>
      <c r="B21629">
        <v>0.23</v>
      </c>
    </row>
    <row r="21630" spans="1:2">
      <c r="A21630" t="s">
        <v>58364</v>
      </c>
      <c r="B21630">
        <v>0.2</v>
      </c>
    </row>
    <row r="21631" spans="1:2">
      <c r="A21631" t="s">
        <v>13569</v>
      </c>
      <c r="B21631">
        <v>0.19</v>
      </c>
    </row>
    <row r="21632" spans="1:2">
      <c r="A21632" t="s">
        <v>58365</v>
      </c>
      <c r="B21632">
        <v>0.17</v>
      </c>
    </row>
    <row r="21633" spans="1:2">
      <c r="A21633" t="s">
        <v>13570</v>
      </c>
      <c r="B21633">
        <v>0.11</v>
      </c>
    </row>
    <row r="21634" spans="1:2">
      <c r="A21634" t="s">
        <v>58366</v>
      </c>
      <c r="B21634">
        <v>0.1</v>
      </c>
    </row>
    <row r="21635" spans="1:2">
      <c r="A21635" t="s">
        <v>13571</v>
      </c>
      <c r="B21635">
        <v>18.96</v>
      </c>
    </row>
    <row r="21636" spans="1:2">
      <c r="A21636" t="s">
        <v>58368</v>
      </c>
      <c r="B21636">
        <v>17.7</v>
      </c>
    </row>
    <row r="21637" spans="1:2">
      <c r="A21637" t="s">
        <v>79253</v>
      </c>
      <c r="B21637">
        <v>11.41</v>
      </c>
    </row>
    <row r="21638" spans="1:2">
      <c r="A21638" t="s">
        <v>79254</v>
      </c>
      <c r="B21638">
        <v>11.27</v>
      </c>
    </row>
    <row r="21639" spans="1:2">
      <c r="A21639" t="s">
        <v>13573</v>
      </c>
      <c r="B21639">
        <v>1.93</v>
      </c>
    </row>
    <row r="21640" spans="1:2">
      <c r="A21640" t="s">
        <v>58370</v>
      </c>
      <c r="B21640">
        <v>1.84</v>
      </c>
    </row>
    <row r="21641" spans="1:2">
      <c r="A21641" t="s">
        <v>13574</v>
      </c>
      <c r="B21641">
        <v>0.49</v>
      </c>
    </row>
    <row r="21642" spans="1:2">
      <c r="A21642" t="s">
        <v>58371</v>
      </c>
      <c r="B21642">
        <v>0.42</v>
      </c>
    </row>
    <row r="21643" spans="1:2">
      <c r="A21643" t="s">
        <v>13575</v>
      </c>
      <c r="B21643">
        <v>0.1</v>
      </c>
    </row>
    <row r="21644" spans="1:2">
      <c r="A21644" t="s">
        <v>58372</v>
      </c>
      <c r="B21644">
        <v>0.09</v>
      </c>
    </row>
    <row r="21645" spans="1:2">
      <c r="A21645" t="s">
        <v>13576</v>
      </c>
      <c r="B21645">
        <v>2.11</v>
      </c>
    </row>
    <row r="21646" spans="1:2">
      <c r="A21646" t="s">
        <v>58374</v>
      </c>
      <c r="B21646">
        <v>1.83</v>
      </c>
    </row>
    <row r="21647" spans="1:2">
      <c r="A21647" t="s">
        <v>13578</v>
      </c>
      <c r="B21647">
        <v>359.42</v>
      </c>
    </row>
    <row r="21648" spans="1:2">
      <c r="A21648" t="s">
        <v>58377</v>
      </c>
      <c r="B21648">
        <v>343.6</v>
      </c>
    </row>
    <row r="21649" spans="1:2">
      <c r="A21649" t="s">
        <v>13579</v>
      </c>
      <c r="B21649">
        <v>411.21</v>
      </c>
    </row>
    <row r="21650" spans="1:2">
      <c r="A21650" t="s">
        <v>58379</v>
      </c>
      <c r="B21650">
        <v>393.41</v>
      </c>
    </row>
    <row r="21651" spans="1:2">
      <c r="A21651" t="s">
        <v>13580</v>
      </c>
      <c r="B21651">
        <v>455.58</v>
      </c>
    </row>
    <row r="21652" spans="1:2">
      <c r="A21652" t="s">
        <v>58380</v>
      </c>
      <c r="B21652">
        <v>431.85</v>
      </c>
    </row>
    <row r="21653" spans="1:2">
      <c r="A21653" t="s">
        <v>565</v>
      </c>
      <c r="B21653">
        <v>0.2</v>
      </c>
    </row>
    <row r="21654" spans="1:2">
      <c r="A21654" t="s">
        <v>58383</v>
      </c>
      <c r="B21654">
        <v>0.18</v>
      </c>
    </row>
    <row r="21655" spans="1:2">
      <c r="A21655" t="s">
        <v>564</v>
      </c>
      <c r="B21655">
        <v>1.53</v>
      </c>
    </row>
    <row r="21656" spans="1:2">
      <c r="A21656" t="s">
        <v>58385</v>
      </c>
      <c r="B21656">
        <v>1.49</v>
      </c>
    </row>
    <row r="21657" spans="1:2">
      <c r="A21657" t="s">
        <v>13583</v>
      </c>
      <c r="B21657">
        <v>1.3</v>
      </c>
    </row>
    <row r="21658" spans="1:2">
      <c r="A21658" t="s">
        <v>58386</v>
      </c>
      <c r="B21658">
        <v>1.24</v>
      </c>
    </row>
    <row r="21659" spans="1:2">
      <c r="A21659" t="s">
        <v>13584</v>
      </c>
      <c r="B21659">
        <v>0.91</v>
      </c>
    </row>
    <row r="21660" spans="1:2">
      <c r="A21660" t="s">
        <v>58387</v>
      </c>
      <c r="B21660">
        <v>0.86</v>
      </c>
    </row>
    <row r="21661" spans="1:2">
      <c r="A21661" t="s">
        <v>13585</v>
      </c>
      <c r="B21661">
        <v>19.72</v>
      </c>
    </row>
    <row r="21662" spans="1:2">
      <c r="A21662" t="s">
        <v>58390</v>
      </c>
      <c r="B21662">
        <v>17.079999999999998</v>
      </c>
    </row>
    <row r="21663" spans="1:2">
      <c r="A21663" t="s">
        <v>13586</v>
      </c>
      <c r="B21663">
        <v>114.88</v>
      </c>
    </row>
    <row r="21664" spans="1:2">
      <c r="A21664" t="s">
        <v>58391</v>
      </c>
      <c r="B21664">
        <v>103.94</v>
      </c>
    </row>
    <row r="21665" spans="1:2">
      <c r="A21665" t="s">
        <v>13587</v>
      </c>
      <c r="B21665">
        <v>2.61</v>
      </c>
    </row>
    <row r="21666" spans="1:2">
      <c r="A21666" t="s">
        <v>58393</v>
      </c>
      <c r="B21666">
        <v>2.29</v>
      </c>
    </row>
    <row r="21667" spans="1:2">
      <c r="A21667" t="s">
        <v>13589</v>
      </c>
      <c r="B21667">
        <v>374.82</v>
      </c>
    </row>
    <row r="21668" spans="1:2">
      <c r="A21668" t="s">
        <v>58396</v>
      </c>
      <c r="B21668">
        <v>337.82</v>
      </c>
    </row>
    <row r="21669" spans="1:2">
      <c r="A21669" t="s">
        <v>13591</v>
      </c>
      <c r="B21669">
        <v>236.65</v>
      </c>
    </row>
    <row r="21670" spans="1:2">
      <c r="A21670" t="s">
        <v>58398</v>
      </c>
      <c r="B21670">
        <v>205.01</v>
      </c>
    </row>
    <row r="21671" spans="1:2">
      <c r="A21671" t="s">
        <v>13592</v>
      </c>
      <c r="B21671">
        <v>0.45</v>
      </c>
    </row>
    <row r="21672" spans="1:2">
      <c r="A21672" t="s">
        <v>58399</v>
      </c>
      <c r="B21672">
        <v>0.39</v>
      </c>
    </row>
    <row r="21673" spans="1:2">
      <c r="A21673" t="s">
        <v>13593</v>
      </c>
      <c r="B21673">
        <v>14.79</v>
      </c>
    </row>
    <row r="21674" spans="1:2">
      <c r="A21674" t="s">
        <v>58400</v>
      </c>
      <c r="B21674">
        <v>12.81</v>
      </c>
    </row>
    <row r="21675" spans="1:2">
      <c r="A21675" t="s">
        <v>13594</v>
      </c>
      <c r="B21675">
        <v>130.11000000000001</v>
      </c>
    </row>
    <row r="21676" spans="1:2">
      <c r="A21676" t="s">
        <v>58401</v>
      </c>
      <c r="B21676">
        <v>120.88</v>
      </c>
    </row>
    <row r="21677" spans="1:2">
      <c r="A21677" t="s">
        <v>13595</v>
      </c>
      <c r="B21677">
        <v>276</v>
      </c>
    </row>
    <row r="21678" spans="1:2">
      <c r="A21678" t="s">
        <v>58402</v>
      </c>
      <c r="B21678">
        <v>255.76</v>
      </c>
    </row>
    <row r="21679" spans="1:2">
      <c r="A21679" t="s">
        <v>13596</v>
      </c>
      <c r="B21679">
        <v>502.21</v>
      </c>
    </row>
    <row r="21680" spans="1:2">
      <c r="A21680" t="s">
        <v>58404</v>
      </c>
      <c r="B21680">
        <v>462.9</v>
      </c>
    </row>
    <row r="21681" spans="1:2">
      <c r="A21681" t="s">
        <v>13597</v>
      </c>
      <c r="B21681">
        <v>27.14</v>
      </c>
    </row>
    <row r="21682" spans="1:2">
      <c r="A21682" t="s">
        <v>58405</v>
      </c>
      <c r="B21682">
        <v>25.18</v>
      </c>
    </row>
    <row r="21683" spans="1:2">
      <c r="A21683" t="s">
        <v>13598</v>
      </c>
      <c r="B21683">
        <v>107.6</v>
      </c>
    </row>
    <row r="21684" spans="1:2">
      <c r="A21684" t="s">
        <v>58406</v>
      </c>
      <c r="B21684">
        <v>100.03</v>
      </c>
    </row>
    <row r="21685" spans="1:2">
      <c r="A21685" t="s">
        <v>13599</v>
      </c>
      <c r="B21685">
        <v>276.58</v>
      </c>
    </row>
    <row r="21686" spans="1:2">
      <c r="A21686" t="s">
        <v>58408</v>
      </c>
      <c r="B21686">
        <v>256.55</v>
      </c>
    </row>
    <row r="21687" spans="1:2">
      <c r="A21687" t="s">
        <v>13600</v>
      </c>
      <c r="B21687">
        <v>563.41999999999996</v>
      </c>
    </row>
    <row r="21688" spans="1:2">
      <c r="A21688" t="s">
        <v>58409</v>
      </c>
      <c r="B21688">
        <v>521.71</v>
      </c>
    </row>
    <row r="21689" spans="1:2">
      <c r="A21689" t="s">
        <v>13601</v>
      </c>
      <c r="B21689">
        <v>231.12</v>
      </c>
    </row>
    <row r="21690" spans="1:2">
      <c r="A21690" t="s">
        <v>58411</v>
      </c>
      <c r="B21690">
        <v>214.08</v>
      </c>
    </row>
    <row r="21691" spans="1:2">
      <c r="A21691" t="s">
        <v>13602</v>
      </c>
      <c r="B21691">
        <v>975.47</v>
      </c>
    </row>
    <row r="21692" spans="1:2">
      <c r="A21692" t="s">
        <v>58421</v>
      </c>
      <c r="B21692">
        <v>891.11</v>
      </c>
    </row>
    <row r="21693" spans="1:2">
      <c r="A21693" t="s">
        <v>13603</v>
      </c>
      <c r="B21693">
        <v>68.849999999999994</v>
      </c>
    </row>
    <row r="21694" spans="1:2">
      <c r="A21694" t="s">
        <v>58424</v>
      </c>
      <c r="B21694">
        <v>65.2</v>
      </c>
    </row>
    <row r="21695" spans="1:2">
      <c r="A21695" t="s">
        <v>13604</v>
      </c>
      <c r="B21695">
        <v>29.5</v>
      </c>
    </row>
    <row r="21696" spans="1:2">
      <c r="A21696" t="s">
        <v>58425</v>
      </c>
      <c r="B21696">
        <v>25.56</v>
      </c>
    </row>
    <row r="21697" spans="1:2">
      <c r="A21697" t="s">
        <v>13606</v>
      </c>
      <c r="B21697">
        <v>186.24</v>
      </c>
    </row>
    <row r="21698" spans="1:2">
      <c r="A21698" t="s">
        <v>58427</v>
      </c>
      <c r="B21698">
        <v>186.24</v>
      </c>
    </row>
    <row r="21699" spans="1:2">
      <c r="A21699" t="s">
        <v>13607</v>
      </c>
      <c r="B21699">
        <v>149.44</v>
      </c>
    </row>
    <row r="21700" spans="1:2">
      <c r="A21700" t="s">
        <v>58429</v>
      </c>
      <c r="B21700">
        <v>149.44</v>
      </c>
    </row>
    <row r="21701" spans="1:2">
      <c r="A21701" t="s">
        <v>13608</v>
      </c>
      <c r="B21701">
        <v>1672.04</v>
      </c>
    </row>
    <row r="21702" spans="1:2">
      <c r="A21702" t="s">
        <v>58431</v>
      </c>
      <c r="B21702">
        <v>1548.52</v>
      </c>
    </row>
    <row r="21703" spans="1:2">
      <c r="A21703" t="s">
        <v>13609</v>
      </c>
      <c r="B21703">
        <v>74.59</v>
      </c>
    </row>
    <row r="21704" spans="1:2">
      <c r="A21704" t="s">
        <v>58432</v>
      </c>
      <c r="B21704">
        <v>74.59</v>
      </c>
    </row>
    <row r="21705" spans="1:2">
      <c r="A21705" t="s">
        <v>13611</v>
      </c>
      <c r="B21705">
        <v>94.66</v>
      </c>
    </row>
    <row r="21706" spans="1:2">
      <c r="A21706" t="s">
        <v>58435</v>
      </c>
      <c r="B21706">
        <v>82</v>
      </c>
    </row>
    <row r="21707" spans="1:2">
      <c r="A21707" t="s">
        <v>13612</v>
      </c>
      <c r="B21707">
        <v>94.66</v>
      </c>
    </row>
    <row r="21708" spans="1:2">
      <c r="A21708" t="s">
        <v>58436</v>
      </c>
      <c r="B21708">
        <v>82</v>
      </c>
    </row>
    <row r="21709" spans="1:2">
      <c r="A21709" t="s">
        <v>13613</v>
      </c>
      <c r="B21709">
        <v>42.25</v>
      </c>
    </row>
    <row r="21710" spans="1:2">
      <c r="A21710" t="s">
        <v>58438</v>
      </c>
      <c r="B21710">
        <v>36.6</v>
      </c>
    </row>
    <row r="21711" spans="1:2">
      <c r="A21711" t="s">
        <v>13614</v>
      </c>
      <c r="B21711">
        <v>23.66</v>
      </c>
    </row>
    <row r="21712" spans="1:2">
      <c r="A21712" t="s">
        <v>58439</v>
      </c>
      <c r="B21712">
        <v>20.5</v>
      </c>
    </row>
    <row r="21713" spans="1:2">
      <c r="A21713" t="s">
        <v>13615</v>
      </c>
      <c r="B21713">
        <v>29.58</v>
      </c>
    </row>
    <row r="21714" spans="1:2">
      <c r="A21714" t="s">
        <v>58440</v>
      </c>
      <c r="B21714">
        <v>25.62</v>
      </c>
    </row>
    <row r="21715" spans="1:2">
      <c r="A21715" t="s">
        <v>13616</v>
      </c>
      <c r="B21715">
        <v>147.9</v>
      </c>
    </row>
    <row r="21716" spans="1:2">
      <c r="A21716" t="s">
        <v>58441</v>
      </c>
      <c r="B21716">
        <v>128.13</v>
      </c>
    </row>
    <row r="21717" spans="1:2">
      <c r="A21717" t="s">
        <v>13617</v>
      </c>
      <c r="B21717">
        <v>33.799999999999997</v>
      </c>
    </row>
    <row r="21718" spans="1:2">
      <c r="A21718" t="s">
        <v>58442</v>
      </c>
      <c r="B21718">
        <v>29.28</v>
      </c>
    </row>
    <row r="21719" spans="1:2">
      <c r="A21719" t="s">
        <v>13618</v>
      </c>
      <c r="B21719">
        <v>23.66</v>
      </c>
    </row>
    <row r="21720" spans="1:2">
      <c r="A21720" t="s">
        <v>58444</v>
      </c>
      <c r="B21720">
        <v>20.5</v>
      </c>
    </row>
    <row r="21721" spans="1:2">
      <c r="A21721" t="s">
        <v>13619</v>
      </c>
      <c r="B21721">
        <v>39.44</v>
      </c>
    </row>
    <row r="21722" spans="1:2">
      <c r="A21722" t="s">
        <v>58445</v>
      </c>
      <c r="B21722">
        <v>34.159999999999997</v>
      </c>
    </row>
    <row r="21723" spans="1:2">
      <c r="A21723" t="s">
        <v>13620</v>
      </c>
      <c r="B21723">
        <v>4.7300000000000004</v>
      </c>
    </row>
    <row r="21724" spans="1:2">
      <c r="A21724" t="s">
        <v>58446</v>
      </c>
      <c r="B21724">
        <v>4.0999999999999996</v>
      </c>
    </row>
    <row r="21725" spans="1:2">
      <c r="A21725" t="s">
        <v>13621</v>
      </c>
      <c r="B21725">
        <v>2.62</v>
      </c>
    </row>
    <row r="21726" spans="1:2">
      <c r="A21726" t="s">
        <v>58447</v>
      </c>
      <c r="B21726">
        <v>2.27</v>
      </c>
    </row>
    <row r="21727" spans="1:2">
      <c r="A21727" t="s">
        <v>13623</v>
      </c>
      <c r="B21727">
        <v>61.99</v>
      </c>
    </row>
    <row r="21728" spans="1:2">
      <c r="A21728" t="s">
        <v>58449</v>
      </c>
      <c r="B21728">
        <v>55.66</v>
      </c>
    </row>
    <row r="21729" spans="1:2">
      <c r="A21729" t="s">
        <v>13624</v>
      </c>
      <c r="B21729">
        <v>103.3</v>
      </c>
    </row>
    <row r="21730" spans="1:2">
      <c r="A21730" t="s">
        <v>58451</v>
      </c>
      <c r="B21730">
        <v>92.75</v>
      </c>
    </row>
    <row r="21731" spans="1:2">
      <c r="A21731" t="s">
        <v>13625</v>
      </c>
      <c r="B21731">
        <v>26.72</v>
      </c>
    </row>
    <row r="21732" spans="1:2">
      <c r="A21732" t="s">
        <v>58452</v>
      </c>
      <c r="B21732">
        <v>23.99</v>
      </c>
    </row>
    <row r="21733" spans="1:2">
      <c r="A21733" t="s">
        <v>13626</v>
      </c>
      <c r="B21733">
        <v>8.58</v>
      </c>
    </row>
    <row r="21734" spans="1:2">
      <c r="A21734" t="s">
        <v>58454</v>
      </c>
      <c r="B21734">
        <v>7.7</v>
      </c>
    </row>
    <row r="21735" spans="1:2">
      <c r="A21735" t="s">
        <v>13627</v>
      </c>
      <c r="B21735">
        <v>10.31</v>
      </c>
    </row>
    <row r="21736" spans="1:2">
      <c r="A21736" t="s">
        <v>58455</v>
      </c>
      <c r="B21736">
        <v>9.26</v>
      </c>
    </row>
    <row r="21737" spans="1:2">
      <c r="A21737" t="s">
        <v>13628</v>
      </c>
      <c r="B21737">
        <v>129.11000000000001</v>
      </c>
    </row>
    <row r="21738" spans="1:2">
      <c r="A21738" t="s">
        <v>58457</v>
      </c>
      <c r="B21738">
        <v>115.93</v>
      </c>
    </row>
    <row r="21739" spans="1:2">
      <c r="A21739" t="s">
        <v>13629</v>
      </c>
      <c r="B21739">
        <v>13.69</v>
      </c>
    </row>
    <row r="21740" spans="1:2">
      <c r="A21740" t="s">
        <v>58458</v>
      </c>
      <c r="B21740">
        <v>13.27</v>
      </c>
    </row>
    <row r="21741" spans="1:2">
      <c r="A21741" t="s">
        <v>13631</v>
      </c>
      <c r="B21741">
        <v>1.19</v>
      </c>
    </row>
    <row r="21742" spans="1:2">
      <c r="A21742" t="s">
        <v>58460</v>
      </c>
      <c r="B21742">
        <v>1.19</v>
      </c>
    </row>
    <row r="21743" spans="1:2">
      <c r="A21743" t="s">
        <v>13632</v>
      </c>
      <c r="B21743">
        <v>8.7899999999999991</v>
      </c>
    </row>
    <row r="21744" spans="1:2">
      <c r="A21744" t="s">
        <v>58461</v>
      </c>
      <c r="B21744">
        <v>8.7899999999999991</v>
      </c>
    </row>
    <row r="21745" spans="1:2">
      <c r="A21745" t="s">
        <v>13633</v>
      </c>
      <c r="B21745">
        <v>8.7899999999999991</v>
      </c>
    </row>
    <row r="21746" spans="1:2">
      <c r="A21746" t="s">
        <v>58462</v>
      </c>
      <c r="B21746">
        <v>8.7899999999999991</v>
      </c>
    </row>
    <row r="21747" spans="1:2">
      <c r="A21747" t="s">
        <v>13634</v>
      </c>
      <c r="B21747">
        <v>8.48</v>
      </c>
    </row>
    <row r="21748" spans="1:2">
      <c r="A21748" t="s">
        <v>58463</v>
      </c>
      <c r="B21748">
        <v>8.48</v>
      </c>
    </row>
    <row r="21749" spans="1:2">
      <c r="A21749" t="s">
        <v>13635</v>
      </c>
      <c r="B21749">
        <v>168.91</v>
      </c>
    </row>
    <row r="21750" spans="1:2">
      <c r="A21750" t="s">
        <v>58465</v>
      </c>
      <c r="B21750">
        <v>167.87</v>
      </c>
    </row>
    <row r="21751" spans="1:2">
      <c r="A21751" t="s">
        <v>13636</v>
      </c>
      <c r="B21751">
        <v>21.29</v>
      </c>
    </row>
    <row r="21752" spans="1:2">
      <c r="A21752" t="s">
        <v>58466</v>
      </c>
      <c r="B21752">
        <v>21.05</v>
      </c>
    </row>
    <row r="21753" spans="1:2">
      <c r="A21753" t="s">
        <v>13637</v>
      </c>
      <c r="B21753">
        <v>313.3</v>
      </c>
    </row>
    <row r="21754" spans="1:2">
      <c r="A21754" t="s">
        <v>58467</v>
      </c>
      <c r="B21754">
        <v>306.02999999999997</v>
      </c>
    </row>
    <row r="21755" spans="1:2">
      <c r="A21755" t="s">
        <v>13638</v>
      </c>
      <c r="B21755">
        <v>38.130000000000003</v>
      </c>
    </row>
    <row r="21756" spans="1:2">
      <c r="A21756" t="s">
        <v>58469</v>
      </c>
      <c r="B21756">
        <v>37.5</v>
      </c>
    </row>
    <row r="21757" spans="1:2">
      <c r="A21757" t="s">
        <v>13639</v>
      </c>
      <c r="B21757">
        <v>117.73</v>
      </c>
    </row>
    <row r="21758" spans="1:2">
      <c r="A21758" t="s">
        <v>58470</v>
      </c>
      <c r="B21758">
        <v>117.45</v>
      </c>
    </row>
    <row r="21759" spans="1:2">
      <c r="A21759" t="s">
        <v>13640</v>
      </c>
      <c r="B21759">
        <v>49.86</v>
      </c>
    </row>
    <row r="21760" spans="1:2">
      <c r="A21760" t="s">
        <v>58472</v>
      </c>
      <c r="B21760">
        <v>47.6</v>
      </c>
    </row>
    <row r="21761" spans="1:2">
      <c r="A21761" t="s">
        <v>13641</v>
      </c>
      <c r="B21761">
        <v>334.12</v>
      </c>
    </row>
    <row r="21762" spans="1:2">
      <c r="A21762" t="s">
        <v>58473</v>
      </c>
      <c r="B21762">
        <v>326.86</v>
      </c>
    </row>
    <row r="21763" spans="1:2">
      <c r="A21763" t="s">
        <v>13642</v>
      </c>
      <c r="B21763">
        <v>347.71</v>
      </c>
    </row>
    <row r="21764" spans="1:2">
      <c r="A21764" t="s">
        <v>58474</v>
      </c>
      <c r="B21764">
        <v>340.45</v>
      </c>
    </row>
    <row r="21765" spans="1:2">
      <c r="A21765" t="s">
        <v>13643</v>
      </c>
      <c r="B21765">
        <v>117.99</v>
      </c>
    </row>
    <row r="21766" spans="1:2">
      <c r="A21766" t="s">
        <v>58478</v>
      </c>
      <c r="B21766">
        <v>109.48</v>
      </c>
    </row>
    <row r="21767" spans="1:2">
      <c r="A21767" t="s">
        <v>13644</v>
      </c>
      <c r="B21767">
        <v>1218191.52</v>
      </c>
    </row>
    <row r="21768" spans="1:2">
      <c r="A21768" t="s">
        <v>58479</v>
      </c>
      <c r="B21768">
        <v>1218191.52</v>
      </c>
    </row>
    <row r="21769" spans="1:2">
      <c r="A21769" t="s">
        <v>13645</v>
      </c>
      <c r="B21769">
        <v>40096.019999999997</v>
      </c>
    </row>
    <row r="21770" spans="1:2">
      <c r="A21770" t="s">
        <v>58480</v>
      </c>
      <c r="B21770">
        <v>40096.019999999997</v>
      </c>
    </row>
    <row r="21771" spans="1:2">
      <c r="A21771" t="s">
        <v>13646</v>
      </c>
      <c r="B21771">
        <v>1079824.33</v>
      </c>
    </row>
    <row r="21772" spans="1:2">
      <c r="A21772" t="s">
        <v>58481</v>
      </c>
      <c r="B21772">
        <v>1079824.33</v>
      </c>
    </row>
    <row r="21773" spans="1:2">
      <c r="A21773" t="s">
        <v>13647</v>
      </c>
      <c r="B21773">
        <v>929381.41</v>
      </c>
    </row>
    <row r="21774" spans="1:2">
      <c r="A21774" t="s">
        <v>58482</v>
      </c>
      <c r="B21774">
        <v>929381.41</v>
      </c>
    </row>
    <row r="21775" spans="1:2">
      <c r="A21775" t="s">
        <v>13648</v>
      </c>
      <c r="B21775">
        <v>929381.41</v>
      </c>
    </row>
    <row r="21776" spans="1:2">
      <c r="A21776" t="s">
        <v>58483</v>
      </c>
      <c r="B21776">
        <v>929381.41</v>
      </c>
    </row>
    <row r="21777" spans="1:2">
      <c r="A21777" t="s">
        <v>13649</v>
      </c>
      <c r="B21777">
        <v>1177215.95</v>
      </c>
    </row>
    <row r="21778" spans="1:2">
      <c r="A21778" t="s">
        <v>58484</v>
      </c>
      <c r="B21778">
        <v>1177215.95</v>
      </c>
    </row>
    <row r="21779" spans="1:2">
      <c r="A21779" t="s">
        <v>13650</v>
      </c>
      <c r="B21779">
        <v>32.07</v>
      </c>
    </row>
    <row r="21780" spans="1:2">
      <c r="A21780" t="s">
        <v>58485</v>
      </c>
      <c r="B21780">
        <v>32.07</v>
      </c>
    </row>
    <row r="21781" spans="1:2">
      <c r="A21781" t="s">
        <v>13651</v>
      </c>
      <c r="B21781">
        <v>35.229999999999997</v>
      </c>
    </row>
    <row r="21782" spans="1:2">
      <c r="A21782" t="s">
        <v>58486</v>
      </c>
      <c r="B21782">
        <v>35.229999999999997</v>
      </c>
    </row>
    <row r="21783" spans="1:2">
      <c r="A21783" t="s">
        <v>13652</v>
      </c>
      <c r="B21783">
        <v>36.72</v>
      </c>
    </row>
    <row r="21784" spans="1:2">
      <c r="A21784" t="s">
        <v>58487</v>
      </c>
      <c r="B21784">
        <v>36.72</v>
      </c>
    </row>
    <row r="21785" spans="1:2">
      <c r="A21785" t="s">
        <v>13653</v>
      </c>
      <c r="B21785">
        <v>42.09</v>
      </c>
    </row>
    <row r="21786" spans="1:2">
      <c r="A21786" t="s">
        <v>58488</v>
      </c>
      <c r="B21786">
        <v>42.09</v>
      </c>
    </row>
    <row r="21787" spans="1:2">
      <c r="A21787" t="s">
        <v>13654</v>
      </c>
      <c r="B21787">
        <v>42.97</v>
      </c>
    </row>
    <row r="21788" spans="1:2">
      <c r="A21788" t="s">
        <v>58489</v>
      </c>
      <c r="B21788">
        <v>42.97</v>
      </c>
    </row>
    <row r="21789" spans="1:2">
      <c r="A21789" t="s">
        <v>13655</v>
      </c>
      <c r="B21789">
        <v>51.67</v>
      </c>
    </row>
    <row r="21790" spans="1:2">
      <c r="A21790" t="s">
        <v>58490</v>
      </c>
      <c r="B21790">
        <v>51.67</v>
      </c>
    </row>
    <row r="21791" spans="1:2">
      <c r="A21791" t="s">
        <v>13656</v>
      </c>
      <c r="B21791">
        <v>56.29</v>
      </c>
    </row>
    <row r="21792" spans="1:2">
      <c r="A21792" t="s">
        <v>58491</v>
      </c>
      <c r="B21792">
        <v>56.29</v>
      </c>
    </row>
    <row r="21793" spans="1:2">
      <c r="A21793" t="s">
        <v>13657</v>
      </c>
      <c r="B21793">
        <v>66.349999999999994</v>
      </c>
    </row>
    <row r="21794" spans="1:2">
      <c r="A21794" t="s">
        <v>58492</v>
      </c>
      <c r="B21794">
        <v>66.349999999999994</v>
      </c>
    </row>
    <row r="21795" spans="1:2">
      <c r="A21795" t="s">
        <v>13658</v>
      </c>
      <c r="B21795">
        <v>73.7</v>
      </c>
    </row>
    <row r="21796" spans="1:2">
      <c r="A21796" t="s">
        <v>58493</v>
      </c>
      <c r="B21796">
        <v>73.7</v>
      </c>
    </row>
    <row r="21797" spans="1:2">
      <c r="A21797" t="s">
        <v>13659</v>
      </c>
      <c r="B21797">
        <v>12.08</v>
      </c>
    </row>
    <row r="21798" spans="1:2">
      <c r="A21798" t="s">
        <v>58494</v>
      </c>
      <c r="B21798">
        <v>12.08</v>
      </c>
    </row>
    <row r="21799" spans="1:2">
      <c r="A21799" t="s">
        <v>13660</v>
      </c>
      <c r="B21799">
        <v>16.41</v>
      </c>
    </row>
    <row r="21800" spans="1:2">
      <c r="A21800" t="s">
        <v>58495</v>
      </c>
      <c r="B21800">
        <v>16.41</v>
      </c>
    </row>
    <row r="21801" spans="1:2">
      <c r="A21801" t="s">
        <v>13661</v>
      </c>
      <c r="B21801">
        <v>37.14</v>
      </c>
    </row>
    <row r="21802" spans="1:2">
      <c r="A21802" t="s">
        <v>58496</v>
      </c>
      <c r="B21802">
        <v>37.14</v>
      </c>
    </row>
    <row r="21803" spans="1:2">
      <c r="A21803" t="s">
        <v>13662</v>
      </c>
      <c r="B21803">
        <v>43.29</v>
      </c>
    </row>
    <row r="21804" spans="1:2">
      <c r="A21804" t="s">
        <v>58497</v>
      </c>
      <c r="B21804">
        <v>43.29</v>
      </c>
    </row>
    <row r="21805" spans="1:2">
      <c r="A21805" t="s">
        <v>13663</v>
      </c>
      <c r="B21805">
        <v>55.57</v>
      </c>
    </row>
    <row r="21806" spans="1:2">
      <c r="A21806" t="s">
        <v>58498</v>
      </c>
      <c r="B21806">
        <v>55.57</v>
      </c>
    </row>
    <row r="21807" spans="1:2">
      <c r="A21807" t="s">
        <v>13664</v>
      </c>
      <c r="B21807">
        <v>67.849999999999994</v>
      </c>
    </row>
    <row r="21808" spans="1:2">
      <c r="A21808" t="s">
        <v>58499</v>
      </c>
      <c r="B21808">
        <v>67.849999999999994</v>
      </c>
    </row>
    <row r="21809" spans="1:2">
      <c r="A21809" t="s">
        <v>13665</v>
      </c>
      <c r="B21809">
        <v>117.18</v>
      </c>
    </row>
    <row r="21810" spans="1:2">
      <c r="A21810" t="s">
        <v>58500</v>
      </c>
      <c r="B21810">
        <v>117.18</v>
      </c>
    </row>
    <row r="21811" spans="1:2">
      <c r="A21811" t="s">
        <v>13666</v>
      </c>
      <c r="B21811">
        <v>35.96</v>
      </c>
    </row>
    <row r="21812" spans="1:2">
      <c r="A21812" t="s">
        <v>58504</v>
      </c>
      <c r="B21812">
        <v>35.96</v>
      </c>
    </row>
    <row r="21813" spans="1:2">
      <c r="A21813" t="s">
        <v>13667</v>
      </c>
      <c r="B21813">
        <v>81.81</v>
      </c>
    </row>
    <row r="21814" spans="1:2">
      <c r="A21814" t="s">
        <v>58505</v>
      </c>
      <c r="B21814">
        <v>81.81</v>
      </c>
    </row>
    <row r="21815" spans="1:2">
      <c r="A21815" t="s">
        <v>13668</v>
      </c>
      <c r="B21815">
        <v>90.8</v>
      </c>
    </row>
    <row r="21816" spans="1:2">
      <c r="A21816" t="s">
        <v>58506</v>
      </c>
      <c r="B21816">
        <v>90.8</v>
      </c>
    </row>
    <row r="21817" spans="1:2">
      <c r="A21817" t="s">
        <v>13669</v>
      </c>
      <c r="B21817">
        <v>4.99</v>
      </c>
    </row>
    <row r="21818" spans="1:2">
      <c r="A21818" t="s">
        <v>58507</v>
      </c>
      <c r="B21818">
        <v>4.99</v>
      </c>
    </row>
    <row r="21819" spans="1:2">
      <c r="A21819" t="s">
        <v>58510</v>
      </c>
      <c r="B21819">
        <v>16.170000000000002</v>
      </c>
    </row>
    <row r="21820" spans="1:2">
      <c r="A21820" t="s">
        <v>58511</v>
      </c>
      <c r="B21820">
        <v>16.170000000000002</v>
      </c>
    </row>
    <row r="21821" spans="1:2">
      <c r="A21821" t="s">
        <v>58512</v>
      </c>
      <c r="B21821">
        <v>14.7</v>
      </c>
    </row>
    <row r="21822" spans="1:2">
      <c r="A21822" t="s">
        <v>58513</v>
      </c>
      <c r="B21822">
        <v>14.7</v>
      </c>
    </row>
    <row r="21823" spans="1:2">
      <c r="A21823" t="s">
        <v>58514</v>
      </c>
      <c r="B21823">
        <v>24.5</v>
      </c>
    </row>
    <row r="21824" spans="1:2">
      <c r="A21824" t="s">
        <v>58515</v>
      </c>
      <c r="B21824">
        <v>24.5</v>
      </c>
    </row>
    <row r="21825" spans="1:2">
      <c r="A21825" t="s">
        <v>58516</v>
      </c>
      <c r="B21825">
        <v>31.03</v>
      </c>
    </row>
    <row r="21826" spans="1:2">
      <c r="A21826" t="s">
        <v>58517</v>
      </c>
      <c r="B21826">
        <v>31.03</v>
      </c>
    </row>
    <row r="21827" spans="1:2">
      <c r="A21827" t="s">
        <v>58518</v>
      </c>
      <c r="B21827">
        <v>8.51</v>
      </c>
    </row>
    <row r="21828" spans="1:2">
      <c r="A21828" t="s">
        <v>58519</v>
      </c>
      <c r="B21828">
        <v>8.51</v>
      </c>
    </row>
    <row r="21829" spans="1:2">
      <c r="A21829" t="s">
        <v>13671</v>
      </c>
      <c r="B21829">
        <v>1.79</v>
      </c>
    </row>
    <row r="21830" spans="1:2">
      <c r="A21830" t="s">
        <v>58520</v>
      </c>
      <c r="B21830">
        <v>1.79</v>
      </c>
    </row>
    <row r="21831" spans="1:2">
      <c r="A21831" t="s">
        <v>13672</v>
      </c>
      <c r="B21831">
        <v>2.0099999999999998</v>
      </c>
    </row>
    <row r="21832" spans="1:2">
      <c r="A21832" t="s">
        <v>58521</v>
      </c>
      <c r="B21832">
        <v>2.0099999999999998</v>
      </c>
    </row>
    <row r="21833" spans="1:2">
      <c r="A21833" t="s">
        <v>13673</v>
      </c>
      <c r="B21833">
        <v>4.12</v>
      </c>
    </row>
    <row r="21834" spans="1:2">
      <c r="A21834" t="s">
        <v>58522</v>
      </c>
      <c r="B21834">
        <v>4.12</v>
      </c>
    </row>
    <row r="21835" spans="1:2">
      <c r="A21835" t="s">
        <v>13674</v>
      </c>
      <c r="B21835">
        <v>1778.38</v>
      </c>
    </row>
    <row r="21836" spans="1:2">
      <c r="A21836" t="s">
        <v>58523</v>
      </c>
      <c r="B21836">
        <v>1778.38</v>
      </c>
    </row>
    <row r="21837" spans="1:2">
      <c r="A21837" t="s">
        <v>13675</v>
      </c>
      <c r="B21837">
        <v>2150.2800000000002</v>
      </c>
    </row>
    <row r="21838" spans="1:2">
      <c r="A21838" t="s">
        <v>58525</v>
      </c>
      <c r="B21838">
        <v>2011.03</v>
      </c>
    </row>
    <row r="21839" spans="1:2">
      <c r="A21839" t="s">
        <v>13676</v>
      </c>
      <c r="B21839">
        <v>258.5</v>
      </c>
    </row>
    <row r="21840" spans="1:2">
      <c r="A21840" t="s">
        <v>58526</v>
      </c>
      <c r="B21840">
        <v>248.82</v>
      </c>
    </row>
    <row r="21841" spans="1:2">
      <c r="A21841" t="s">
        <v>13677</v>
      </c>
      <c r="B21841">
        <v>113.15</v>
      </c>
    </row>
    <row r="21842" spans="1:2">
      <c r="A21842" t="s">
        <v>58527</v>
      </c>
      <c r="B21842">
        <v>98.07</v>
      </c>
    </row>
    <row r="21843" spans="1:2">
      <c r="A21843" t="s">
        <v>13678</v>
      </c>
      <c r="B21843">
        <v>151.62</v>
      </c>
    </row>
    <row r="21844" spans="1:2">
      <c r="A21844" t="s">
        <v>58528</v>
      </c>
      <c r="B21844">
        <v>138.84</v>
      </c>
    </row>
    <row r="21845" spans="1:2">
      <c r="A21845" t="s">
        <v>13679</v>
      </c>
      <c r="B21845">
        <v>103.53</v>
      </c>
    </row>
    <row r="21846" spans="1:2">
      <c r="A21846" t="s">
        <v>58530</v>
      </c>
      <c r="B21846">
        <v>100.05</v>
      </c>
    </row>
    <row r="21847" spans="1:2">
      <c r="A21847" t="s">
        <v>13680</v>
      </c>
      <c r="B21847">
        <v>111.37</v>
      </c>
    </row>
    <row r="21848" spans="1:2">
      <c r="A21848" t="s">
        <v>58532</v>
      </c>
      <c r="B21848">
        <v>107.89</v>
      </c>
    </row>
    <row r="21849" spans="1:2">
      <c r="A21849" t="s">
        <v>13681</v>
      </c>
      <c r="B21849">
        <v>495.37</v>
      </c>
    </row>
    <row r="21850" spans="1:2">
      <c r="A21850" t="s">
        <v>58533</v>
      </c>
      <c r="B21850">
        <v>439.74</v>
      </c>
    </row>
    <row r="21851" spans="1:2">
      <c r="A21851" t="s">
        <v>13683</v>
      </c>
      <c r="B21851">
        <v>11317.68</v>
      </c>
    </row>
    <row r="21852" spans="1:2">
      <c r="A21852" t="s">
        <v>58534</v>
      </c>
      <c r="B21852">
        <v>10207.36</v>
      </c>
    </row>
    <row r="21853" spans="1:2">
      <c r="A21853" t="s">
        <v>13684</v>
      </c>
      <c r="B21853">
        <v>508.89</v>
      </c>
    </row>
    <row r="21854" spans="1:2">
      <c r="A21854" t="s">
        <v>58535</v>
      </c>
      <c r="B21854">
        <v>476.34</v>
      </c>
    </row>
    <row r="21855" spans="1:2">
      <c r="A21855" t="s">
        <v>13685</v>
      </c>
      <c r="B21855">
        <v>1205.3699999999999</v>
      </c>
    </row>
    <row r="21856" spans="1:2">
      <c r="A21856" t="s">
        <v>58537</v>
      </c>
      <c r="B21856">
        <v>1118.97</v>
      </c>
    </row>
    <row r="21857" spans="1:2">
      <c r="A21857" t="s">
        <v>13686</v>
      </c>
      <c r="B21857">
        <v>1068.1300000000001</v>
      </c>
    </row>
    <row r="21858" spans="1:2">
      <c r="A21858" t="s">
        <v>58538</v>
      </c>
      <c r="B21858">
        <v>986.56</v>
      </c>
    </row>
    <row r="21859" spans="1:2">
      <c r="A21859" t="s">
        <v>13687</v>
      </c>
      <c r="B21859">
        <v>642.91</v>
      </c>
    </row>
    <row r="21860" spans="1:2">
      <c r="A21860" t="s">
        <v>58539</v>
      </c>
      <c r="B21860">
        <v>606.71</v>
      </c>
    </row>
    <row r="21861" spans="1:2">
      <c r="A21861" t="s">
        <v>13688</v>
      </c>
      <c r="B21861">
        <v>1563.68</v>
      </c>
    </row>
    <row r="21862" spans="1:2">
      <c r="A21862" t="s">
        <v>58540</v>
      </c>
      <c r="B21862">
        <v>1354.9</v>
      </c>
    </row>
    <row r="21863" spans="1:2">
      <c r="A21863" t="s">
        <v>13689</v>
      </c>
      <c r="B21863">
        <v>270.45999999999998</v>
      </c>
    </row>
    <row r="21864" spans="1:2">
      <c r="A21864" t="s">
        <v>58541</v>
      </c>
      <c r="B21864">
        <v>245.93</v>
      </c>
    </row>
    <row r="21865" spans="1:2">
      <c r="A21865" t="s">
        <v>13690</v>
      </c>
      <c r="B21865">
        <v>280.56</v>
      </c>
    </row>
    <row r="21866" spans="1:2">
      <c r="A21866" t="s">
        <v>58542</v>
      </c>
      <c r="B21866">
        <v>254.97</v>
      </c>
    </row>
    <row r="21867" spans="1:2">
      <c r="A21867" t="s">
        <v>13691</v>
      </c>
      <c r="B21867">
        <v>247.54</v>
      </c>
    </row>
    <row r="21868" spans="1:2">
      <c r="A21868" t="s">
        <v>58543</v>
      </c>
      <c r="B21868">
        <v>227.21</v>
      </c>
    </row>
    <row r="21869" spans="1:2">
      <c r="A21869" t="s">
        <v>13692</v>
      </c>
      <c r="B21869">
        <v>151.88999999999999</v>
      </c>
    </row>
    <row r="21870" spans="1:2">
      <c r="A21870" t="s">
        <v>58544</v>
      </c>
      <c r="B21870">
        <v>132.26</v>
      </c>
    </row>
    <row r="21871" spans="1:2">
      <c r="A21871" t="s">
        <v>13693</v>
      </c>
      <c r="B21871">
        <v>356.96</v>
      </c>
    </row>
    <row r="21872" spans="1:2">
      <c r="A21872" t="s">
        <v>58545</v>
      </c>
      <c r="B21872">
        <v>338.3</v>
      </c>
    </row>
    <row r="21873" spans="1:2">
      <c r="A21873" t="s">
        <v>13694</v>
      </c>
      <c r="B21873">
        <v>172.91</v>
      </c>
    </row>
    <row r="21874" spans="1:2">
      <c r="A21874" t="s">
        <v>58546</v>
      </c>
      <c r="B21874">
        <v>155.97</v>
      </c>
    </row>
    <row r="21875" spans="1:2">
      <c r="A21875" t="s">
        <v>13695</v>
      </c>
      <c r="B21875">
        <v>787.21</v>
      </c>
    </row>
    <row r="21876" spans="1:2">
      <c r="A21876" t="s">
        <v>58547</v>
      </c>
      <c r="B21876">
        <v>767.12</v>
      </c>
    </row>
    <row r="21877" spans="1:2">
      <c r="A21877" t="s">
        <v>13696</v>
      </c>
      <c r="B21877">
        <v>250.96</v>
      </c>
    </row>
    <row r="21878" spans="1:2">
      <c r="A21878" t="s">
        <v>58548</v>
      </c>
      <c r="B21878">
        <v>234.02</v>
      </c>
    </row>
    <row r="21879" spans="1:2">
      <c r="A21879" t="s">
        <v>13697</v>
      </c>
      <c r="B21879">
        <v>2099.2600000000002</v>
      </c>
    </row>
    <row r="21880" spans="1:2">
      <c r="A21880" t="s">
        <v>58549</v>
      </c>
      <c r="B21880">
        <v>2099.2600000000002</v>
      </c>
    </row>
    <row r="21881" spans="1:2">
      <c r="A21881" t="s">
        <v>13698</v>
      </c>
      <c r="B21881">
        <v>2772.82</v>
      </c>
    </row>
    <row r="21882" spans="1:2">
      <c r="A21882" t="s">
        <v>58550</v>
      </c>
      <c r="B21882">
        <v>2772.82</v>
      </c>
    </row>
    <row r="21883" spans="1:2">
      <c r="A21883" t="s">
        <v>13699</v>
      </c>
      <c r="B21883">
        <v>1279.76</v>
      </c>
    </row>
    <row r="21884" spans="1:2">
      <c r="A21884" t="s">
        <v>58551</v>
      </c>
      <c r="B21884">
        <v>1279.76</v>
      </c>
    </row>
    <row r="21885" spans="1:2">
      <c r="A21885" t="s">
        <v>13700</v>
      </c>
      <c r="B21885">
        <v>1537.96</v>
      </c>
    </row>
    <row r="21886" spans="1:2">
      <c r="A21886" t="s">
        <v>58552</v>
      </c>
      <c r="B21886">
        <v>1537.96</v>
      </c>
    </row>
    <row r="21887" spans="1:2">
      <c r="A21887" t="s">
        <v>13701</v>
      </c>
      <c r="B21887">
        <v>1942.09</v>
      </c>
    </row>
    <row r="21888" spans="1:2">
      <c r="A21888" t="s">
        <v>58553</v>
      </c>
      <c r="B21888">
        <v>1942.09</v>
      </c>
    </row>
    <row r="21889" spans="1:2">
      <c r="A21889" t="s">
        <v>13702</v>
      </c>
      <c r="B21889">
        <v>1118.06</v>
      </c>
    </row>
    <row r="21890" spans="1:2">
      <c r="A21890" t="s">
        <v>58554</v>
      </c>
      <c r="B21890">
        <v>1118.06</v>
      </c>
    </row>
    <row r="21891" spans="1:2">
      <c r="A21891" t="s">
        <v>13704</v>
      </c>
      <c r="B21891">
        <v>439.73</v>
      </c>
    </row>
    <row r="21892" spans="1:2">
      <c r="A21892" t="s">
        <v>58556</v>
      </c>
      <c r="B21892">
        <v>421.49</v>
      </c>
    </row>
    <row r="21893" spans="1:2">
      <c r="A21893" t="s">
        <v>13705</v>
      </c>
      <c r="B21893">
        <v>1113.1199999999999</v>
      </c>
    </row>
    <row r="21894" spans="1:2">
      <c r="A21894" t="s">
        <v>58557</v>
      </c>
      <c r="B21894">
        <v>1113.1199999999999</v>
      </c>
    </row>
    <row r="21895" spans="1:2">
      <c r="A21895" t="s">
        <v>13706</v>
      </c>
      <c r="B21895">
        <v>211.41</v>
      </c>
    </row>
    <row r="21896" spans="1:2">
      <c r="A21896" t="s">
        <v>58558</v>
      </c>
      <c r="B21896">
        <v>208.03</v>
      </c>
    </row>
    <row r="21897" spans="1:2">
      <c r="A21897" t="s">
        <v>13707</v>
      </c>
      <c r="B21897">
        <v>92.1</v>
      </c>
    </row>
    <row r="21898" spans="1:2">
      <c r="A21898" t="s">
        <v>58560</v>
      </c>
      <c r="B21898">
        <v>88.72</v>
      </c>
    </row>
    <row r="21899" spans="1:2">
      <c r="A21899" t="s">
        <v>13708</v>
      </c>
      <c r="B21899">
        <v>77.17</v>
      </c>
    </row>
    <row r="21900" spans="1:2">
      <c r="A21900" t="s">
        <v>58561</v>
      </c>
      <c r="B21900">
        <v>73.790000000000006</v>
      </c>
    </row>
    <row r="21901" spans="1:2">
      <c r="A21901" t="s">
        <v>13709</v>
      </c>
      <c r="B21901">
        <v>44.95</v>
      </c>
    </row>
    <row r="21902" spans="1:2">
      <c r="A21902" t="s">
        <v>58562</v>
      </c>
      <c r="B21902">
        <v>44.95</v>
      </c>
    </row>
    <row r="21903" spans="1:2">
      <c r="A21903" t="s">
        <v>13710</v>
      </c>
      <c r="B21903">
        <v>14.04</v>
      </c>
    </row>
    <row r="21904" spans="1:2">
      <c r="A21904" t="s">
        <v>58563</v>
      </c>
      <c r="B21904">
        <v>14.04</v>
      </c>
    </row>
    <row r="21905" spans="1:2">
      <c r="A21905" t="s">
        <v>13711</v>
      </c>
      <c r="B21905">
        <v>3.05</v>
      </c>
    </row>
    <row r="21906" spans="1:2">
      <c r="A21906" t="s">
        <v>58564</v>
      </c>
      <c r="B21906">
        <v>3.05</v>
      </c>
    </row>
    <row r="21907" spans="1:2">
      <c r="A21907" t="s">
        <v>13712</v>
      </c>
      <c r="B21907">
        <v>2987.58</v>
      </c>
    </row>
    <row r="21908" spans="1:2">
      <c r="A21908" t="s">
        <v>58565</v>
      </c>
      <c r="B21908">
        <v>2820.61</v>
      </c>
    </row>
    <row r="21909" spans="1:2">
      <c r="A21909" t="s">
        <v>13713</v>
      </c>
      <c r="B21909">
        <v>5.15</v>
      </c>
    </row>
    <row r="21910" spans="1:2">
      <c r="A21910" t="s">
        <v>58566</v>
      </c>
      <c r="B21910">
        <v>5.15</v>
      </c>
    </row>
    <row r="21911" spans="1:2">
      <c r="A21911" t="s">
        <v>13714</v>
      </c>
      <c r="B21911">
        <v>5.0199999999999996</v>
      </c>
    </row>
    <row r="21912" spans="1:2">
      <c r="A21912" t="s">
        <v>58567</v>
      </c>
      <c r="B21912">
        <v>5.0199999999999996</v>
      </c>
    </row>
    <row r="21913" spans="1:2">
      <c r="A21913" t="s">
        <v>13715</v>
      </c>
      <c r="B21913">
        <v>4.6500000000000004</v>
      </c>
    </row>
    <row r="21914" spans="1:2">
      <c r="A21914" t="s">
        <v>58568</v>
      </c>
      <c r="B21914">
        <v>4.6500000000000004</v>
      </c>
    </row>
    <row r="21915" spans="1:2">
      <c r="A21915" t="s">
        <v>13716</v>
      </c>
      <c r="B21915">
        <v>51.17</v>
      </c>
    </row>
    <row r="21916" spans="1:2">
      <c r="A21916" t="s">
        <v>58569</v>
      </c>
      <c r="B21916">
        <v>48.46</v>
      </c>
    </row>
    <row r="21917" spans="1:2">
      <c r="A21917" t="s">
        <v>13717</v>
      </c>
      <c r="B21917">
        <v>72.48</v>
      </c>
    </row>
    <row r="21918" spans="1:2">
      <c r="A21918" t="s">
        <v>58570</v>
      </c>
      <c r="B21918">
        <v>68.61</v>
      </c>
    </row>
    <row r="21919" spans="1:2">
      <c r="A21919" t="s">
        <v>13719</v>
      </c>
      <c r="B21919">
        <v>7.3</v>
      </c>
    </row>
    <row r="21920" spans="1:2">
      <c r="A21920" t="s">
        <v>58573</v>
      </c>
      <c r="B21920">
        <v>7.16</v>
      </c>
    </row>
    <row r="21921" spans="1:2">
      <c r="A21921" t="s">
        <v>13720</v>
      </c>
      <c r="B21921">
        <v>52.41</v>
      </c>
    </row>
    <row r="21922" spans="1:2">
      <c r="A21922" t="s">
        <v>58575</v>
      </c>
      <c r="B21922">
        <v>50.69</v>
      </c>
    </row>
    <row r="21923" spans="1:2">
      <c r="A21923" t="s">
        <v>13721</v>
      </c>
      <c r="B21923">
        <v>81.33</v>
      </c>
    </row>
    <row r="21924" spans="1:2">
      <c r="A21924" t="s">
        <v>58587</v>
      </c>
      <c r="B21924">
        <v>75.349999999999994</v>
      </c>
    </row>
    <row r="21925" spans="1:2">
      <c r="A21925" t="s">
        <v>13722</v>
      </c>
      <c r="B21925">
        <v>146.19999999999999</v>
      </c>
    </row>
    <row r="21926" spans="1:2">
      <c r="A21926" t="s">
        <v>58591</v>
      </c>
      <c r="B21926">
        <v>146.19999999999999</v>
      </c>
    </row>
    <row r="21927" spans="1:2">
      <c r="A21927" t="s">
        <v>13723</v>
      </c>
      <c r="B21927">
        <v>3.62</v>
      </c>
    </row>
    <row r="21928" spans="1:2">
      <c r="A21928" t="s">
        <v>58592</v>
      </c>
      <c r="B21928">
        <v>3.62</v>
      </c>
    </row>
    <row r="21929" spans="1:2">
      <c r="A21929" t="s">
        <v>13724</v>
      </c>
      <c r="B21929">
        <v>0.39</v>
      </c>
    </row>
    <row r="21930" spans="1:2">
      <c r="A21930" t="s">
        <v>58593</v>
      </c>
      <c r="B21930">
        <v>0.39</v>
      </c>
    </row>
    <row r="21931" spans="1:2">
      <c r="A21931" t="s">
        <v>13725</v>
      </c>
      <c r="B21931">
        <v>84.89</v>
      </c>
    </row>
    <row r="21932" spans="1:2">
      <c r="A21932" t="s">
        <v>58594</v>
      </c>
      <c r="B21932">
        <v>75.69</v>
      </c>
    </row>
    <row r="21933" spans="1:2">
      <c r="A21933" t="s">
        <v>13726</v>
      </c>
      <c r="B21933">
        <v>138.69</v>
      </c>
    </row>
    <row r="21934" spans="1:2">
      <c r="A21934" t="s">
        <v>58595</v>
      </c>
      <c r="B21934">
        <v>138.19999999999999</v>
      </c>
    </row>
    <row r="21935" spans="1:2">
      <c r="A21935" t="s">
        <v>13727</v>
      </c>
      <c r="B21935">
        <v>50.6</v>
      </c>
    </row>
    <row r="21936" spans="1:2">
      <c r="A21936" t="s">
        <v>58597</v>
      </c>
      <c r="B21936">
        <v>50.14</v>
      </c>
    </row>
    <row r="21937" spans="1:2">
      <c r="A21937" t="s">
        <v>13728</v>
      </c>
      <c r="B21937">
        <v>2.08</v>
      </c>
    </row>
    <row r="21938" spans="1:2">
      <c r="A21938" t="s">
        <v>58601</v>
      </c>
      <c r="B21938">
        <v>2.04</v>
      </c>
    </row>
    <row r="21939" spans="1:2">
      <c r="A21939" t="s">
        <v>13729</v>
      </c>
      <c r="B21939">
        <v>8.5299999999999994</v>
      </c>
    </row>
    <row r="21940" spans="1:2">
      <c r="A21940" t="s">
        <v>58602</v>
      </c>
      <c r="B21940">
        <v>8.51</v>
      </c>
    </row>
    <row r="21941" spans="1:2">
      <c r="A21941" t="s">
        <v>13730</v>
      </c>
      <c r="B21941">
        <v>125.25</v>
      </c>
    </row>
    <row r="21942" spans="1:2">
      <c r="A21942" t="s">
        <v>58604</v>
      </c>
      <c r="B21942">
        <v>120.22</v>
      </c>
    </row>
    <row r="21943" spans="1:2">
      <c r="A21943" t="s">
        <v>13731</v>
      </c>
      <c r="B21943">
        <v>6.37</v>
      </c>
    </row>
    <row r="21944" spans="1:2">
      <c r="A21944" t="s">
        <v>58605</v>
      </c>
      <c r="B21944">
        <v>6.34</v>
      </c>
    </row>
    <row r="21945" spans="1:2">
      <c r="A21945" t="s">
        <v>13732</v>
      </c>
      <c r="B21945">
        <v>2.2599999999999998</v>
      </c>
    </row>
    <row r="21946" spans="1:2">
      <c r="A21946" t="s">
        <v>58606</v>
      </c>
      <c r="B21946">
        <v>2.2400000000000002</v>
      </c>
    </row>
    <row r="21947" spans="1:2">
      <c r="A21947" t="s">
        <v>13733</v>
      </c>
      <c r="B21947">
        <v>119.4</v>
      </c>
    </row>
    <row r="21948" spans="1:2">
      <c r="A21948" t="s">
        <v>58608</v>
      </c>
      <c r="B21948">
        <v>110.67</v>
      </c>
    </row>
    <row r="21949" spans="1:2">
      <c r="A21949" t="s">
        <v>13734</v>
      </c>
      <c r="B21949">
        <v>81.459999999999994</v>
      </c>
    </row>
    <row r="21950" spans="1:2">
      <c r="A21950" t="s">
        <v>58610</v>
      </c>
      <c r="B21950">
        <v>75.459999999999994</v>
      </c>
    </row>
    <row r="21951" spans="1:2">
      <c r="A21951" t="s">
        <v>13735</v>
      </c>
      <c r="B21951">
        <v>123.97</v>
      </c>
    </row>
    <row r="21952" spans="1:2">
      <c r="A21952" t="s">
        <v>58611</v>
      </c>
      <c r="B21952">
        <v>107.61</v>
      </c>
    </row>
    <row r="21953" spans="1:2">
      <c r="A21953" t="s">
        <v>13736</v>
      </c>
      <c r="B21953">
        <v>137.80000000000001</v>
      </c>
    </row>
    <row r="21954" spans="1:2">
      <c r="A21954" t="s">
        <v>58612</v>
      </c>
      <c r="B21954">
        <v>120.8</v>
      </c>
    </row>
    <row r="21955" spans="1:2">
      <c r="A21955" t="s">
        <v>13737</v>
      </c>
      <c r="B21955">
        <v>63.44</v>
      </c>
    </row>
    <row r="21956" spans="1:2">
      <c r="A21956" t="s">
        <v>58614</v>
      </c>
      <c r="B21956">
        <v>59.47</v>
      </c>
    </row>
    <row r="21957" spans="1:2">
      <c r="A21957" t="s">
        <v>13738</v>
      </c>
      <c r="B21957">
        <v>102.28</v>
      </c>
    </row>
    <row r="21958" spans="1:2">
      <c r="A21958" t="s">
        <v>58615</v>
      </c>
      <c r="B21958">
        <v>97.13</v>
      </c>
    </row>
    <row r="21959" spans="1:2">
      <c r="A21959" t="s">
        <v>13739</v>
      </c>
      <c r="B21959">
        <v>220.18</v>
      </c>
    </row>
    <row r="21960" spans="1:2">
      <c r="A21960" t="s">
        <v>58616</v>
      </c>
      <c r="B21960">
        <v>211.43</v>
      </c>
    </row>
    <row r="21961" spans="1:2">
      <c r="A21961" t="s">
        <v>13740</v>
      </c>
      <c r="B21961">
        <v>47.68</v>
      </c>
    </row>
    <row r="21962" spans="1:2">
      <c r="A21962" t="s">
        <v>58617</v>
      </c>
      <c r="B21962">
        <v>42.15</v>
      </c>
    </row>
    <row r="21963" spans="1:2">
      <c r="A21963" t="s">
        <v>13741</v>
      </c>
      <c r="B21963">
        <v>3.75</v>
      </c>
    </row>
    <row r="21964" spans="1:2">
      <c r="A21964" t="s">
        <v>58618</v>
      </c>
      <c r="B21964">
        <v>3.62</v>
      </c>
    </row>
    <row r="21965" spans="1:2">
      <c r="A21965" t="s">
        <v>13742</v>
      </c>
      <c r="B21965">
        <v>11.02</v>
      </c>
    </row>
    <row r="21966" spans="1:2">
      <c r="A21966" t="s">
        <v>58619</v>
      </c>
      <c r="B21966">
        <v>11.02</v>
      </c>
    </row>
    <row r="21967" spans="1:2">
      <c r="A21967" t="s">
        <v>13743</v>
      </c>
      <c r="B21967">
        <v>42.11</v>
      </c>
    </row>
    <row r="21968" spans="1:2">
      <c r="A21968" t="s">
        <v>58620</v>
      </c>
      <c r="B21968">
        <v>36.5</v>
      </c>
    </row>
    <row r="21969" spans="1:2">
      <c r="A21969" t="s">
        <v>13744</v>
      </c>
      <c r="B21969">
        <v>100.31</v>
      </c>
    </row>
    <row r="21970" spans="1:2">
      <c r="A21970" t="s">
        <v>58621</v>
      </c>
      <c r="B21970">
        <v>92.57</v>
      </c>
    </row>
    <row r="21971" spans="1:2">
      <c r="A21971" t="s">
        <v>13745</v>
      </c>
      <c r="B21971">
        <v>890.84</v>
      </c>
    </row>
    <row r="21972" spans="1:2">
      <c r="A21972" t="s">
        <v>58622</v>
      </c>
      <c r="B21972">
        <v>867.68</v>
      </c>
    </row>
    <row r="21973" spans="1:2">
      <c r="A21973" t="s">
        <v>13747</v>
      </c>
      <c r="B21973">
        <v>118.43</v>
      </c>
    </row>
    <row r="21974" spans="1:2">
      <c r="A21974" t="s">
        <v>58623</v>
      </c>
      <c r="B21974">
        <v>111.74</v>
      </c>
    </row>
    <row r="21975" spans="1:2">
      <c r="A21975" t="s">
        <v>13749</v>
      </c>
      <c r="B21975">
        <v>102.05</v>
      </c>
    </row>
    <row r="21976" spans="1:2">
      <c r="A21976" t="s">
        <v>58625</v>
      </c>
      <c r="B21976">
        <v>95.06</v>
      </c>
    </row>
    <row r="21977" spans="1:2">
      <c r="A21977" t="s">
        <v>13751</v>
      </c>
      <c r="B21977">
        <v>170.85</v>
      </c>
    </row>
    <row r="21978" spans="1:2">
      <c r="A21978" t="s">
        <v>58626</v>
      </c>
      <c r="B21978">
        <v>154.35</v>
      </c>
    </row>
    <row r="21979" spans="1:2">
      <c r="A21979" t="s">
        <v>13752</v>
      </c>
      <c r="B21979">
        <v>159.11000000000001</v>
      </c>
    </row>
    <row r="21980" spans="1:2">
      <c r="A21980" t="s">
        <v>58627</v>
      </c>
      <c r="B21980">
        <v>150.99</v>
      </c>
    </row>
    <row r="21981" spans="1:2">
      <c r="A21981" t="s">
        <v>13753</v>
      </c>
      <c r="B21981">
        <v>285.86</v>
      </c>
    </row>
    <row r="21982" spans="1:2">
      <c r="A21982" t="s">
        <v>58629</v>
      </c>
      <c r="B21982">
        <v>273.88</v>
      </c>
    </row>
    <row r="21983" spans="1:2">
      <c r="A21983" t="s">
        <v>13754</v>
      </c>
      <c r="B21983">
        <v>515.86</v>
      </c>
    </row>
    <row r="21984" spans="1:2">
      <c r="A21984" t="s">
        <v>58631</v>
      </c>
      <c r="B21984">
        <v>500.13</v>
      </c>
    </row>
    <row r="21985" spans="1:2">
      <c r="A21985" t="s">
        <v>13755</v>
      </c>
      <c r="B21985">
        <v>20.260000000000002</v>
      </c>
    </row>
    <row r="21986" spans="1:2">
      <c r="A21986" t="s">
        <v>58632</v>
      </c>
      <c r="B21986">
        <v>20.260000000000002</v>
      </c>
    </row>
    <row r="21987" spans="1:2">
      <c r="A21987" t="s">
        <v>13756</v>
      </c>
      <c r="B21987">
        <v>2.38</v>
      </c>
    </row>
    <row r="21988" spans="1:2">
      <c r="A21988" t="s">
        <v>58633</v>
      </c>
      <c r="B21988">
        <v>2.38</v>
      </c>
    </row>
    <row r="21989" spans="1:2">
      <c r="A21989" t="s">
        <v>13758</v>
      </c>
      <c r="B21989">
        <v>30.33</v>
      </c>
    </row>
    <row r="21990" spans="1:2">
      <c r="A21990" t="s">
        <v>58634</v>
      </c>
      <c r="B21990">
        <v>27.92</v>
      </c>
    </row>
    <row r="21991" spans="1:2">
      <c r="A21991" t="s">
        <v>13759</v>
      </c>
      <c r="B21991">
        <v>101.23</v>
      </c>
    </row>
    <row r="21992" spans="1:2">
      <c r="A21992" t="s">
        <v>58635</v>
      </c>
      <c r="B21992">
        <v>101.23</v>
      </c>
    </row>
    <row r="21993" spans="1:2">
      <c r="A21993" t="s">
        <v>13760</v>
      </c>
      <c r="B21993">
        <v>5.19</v>
      </c>
    </row>
    <row r="21994" spans="1:2">
      <c r="A21994" t="s">
        <v>58636</v>
      </c>
      <c r="B21994">
        <v>5.19</v>
      </c>
    </row>
    <row r="21995" spans="1:2">
      <c r="A21995" t="s">
        <v>13761</v>
      </c>
      <c r="B21995">
        <v>21.6</v>
      </c>
    </row>
    <row r="21996" spans="1:2">
      <c r="A21996" t="s">
        <v>58637</v>
      </c>
      <c r="B21996">
        <v>21.6</v>
      </c>
    </row>
    <row r="21997" spans="1:2">
      <c r="A21997" t="s">
        <v>13762</v>
      </c>
      <c r="B21997">
        <v>18.28</v>
      </c>
    </row>
    <row r="21998" spans="1:2">
      <c r="A21998" t="s">
        <v>58638</v>
      </c>
      <c r="B21998">
        <v>18.28</v>
      </c>
    </row>
    <row r="21999" spans="1:2">
      <c r="A21999" t="s">
        <v>13763</v>
      </c>
      <c r="B21999">
        <v>151.53</v>
      </c>
    </row>
    <row r="22000" spans="1:2">
      <c r="A22000" t="s">
        <v>58639</v>
      </c>
      <c r="B22000">
        <v>151.53</v>
      </c>
    </row>
    <row r="22001" spans="1:2">
      <c r="A22001" t="s">
        <v>13764</v>
      </c>
      <c r="B22001">
        <v>24.72</v>
      </c>
    </row>
    <row r="22002" spans="1:2">
      <c r="A22002" t="s">
        <v>58640</v>
      </c>
      <c r="B22002">
        <v>24.72</v>
      </c>
    </row>
    <row r="22003" spans="1:2">
      <c r="A22003" t="s">
        <v>13765</v>
      </c>
      <c r="B22003">
        <v>46.71</v>
      </c>
    </row>
    <row r="22004" spans="1:2">
      <c r="A22004" t="s">
        <v>58641</v>
      </c>
      <c r="B22004">
        <v>46.71</v>
      </c>
    </row>
    <row r="22005" spans="1:2">
      <c r="A22005" t="s">
        <v>13766</v>
      </c>
      <c r="B22005">
        <v>67.86</v>
      </c>
    </row>
    <row r="22006" spans="1:2">
      <c r="A22006" t="s">
        <v>58642</v>
      </c>
      <c r="B22006">
        <v>67.86</v>
      </c>
    </row>
    <row r="22007" spans="1:2">
      <c r="A22007" t="s">
        <v>13767</v>
      </c>
      <c r="B22007">
        <v>24.32</v>
      </c>
    </row>
    <row r="22008" spans="1:2">
      <c r="A22008" t="s">
        <v>58643</v>
      </c>
      <c r="B22008">
        <v>24.32</v>
      </c>
    </row>
    <row r="22009" spans="1:2">
      <c r="A22009" t="s">
        <v>58644</v>
      </c>
      <c r="B22009">
        <v>1618.91</v>
      </c>
    </row>
    <row r="22010" spans="1:2">
      <c r="A22010" t="s">
        <v>58645</v>
      </c>
      <c r="B22010">
        <v>1554.85</v>
      </c>
    </row>
    <row r="22011" spans="1:2">
      <c r="A22011" t="s">
        <v>58646</v>
      </c>
      <c r="B22011">
        <v>63.65</v>
      </c>
    </row>
    <row r="22012" spans="1:2">
      <c r="A22012" t="s">
        <v>58647</v>
      </c>
      <c r="B22012">
        <v>60.6</v>
      </c>
    </row>
    <row r="22013" spans="1:2">
      <c r="A22013" t="s">
        <v>58648</v>
      </c>
      <c r="B22013">
        <v>79.81</v>
      </c>
    </row>
    <row r="22014" spans="1:2">
      <c r="A22014" t="s">
        <v>58649</v>
      </c>
      <c r="B22014">
        <v>76.569999999999993</v>
      </c>
    </row>
    <row r="22015" spans="1:2">
      <c r="A22015" t="s">
        <v>58650</v>
      </c>
      <c r="B22015">
        <v>19.46</v>
      </c>
    </row>
    <row r="22016" spans="1:2">
      <c r="A22016" t="s">
        <v>58653</v>
      </c>
      <c r="B22016">
        <v>17.739999999999998</v>
      </c>
    </row>
    <row r="22017" spans="1:2">
      <c r="A22017" t="s">
        <v>58655</v>
      </c>
      <c r="B22017">
        <v>13.08</v>
      </c>
    </row>
    <row r="22018" spans="1:2">
      <c r="A22018" t="s">
        <v>58656</v>
      </c>
      <c r="B22018">
        <v>12.21</v>
      </c>
    </row>
    <row r="22019" spans="1:2">
      <c r="A22019" t="s">
        <v>13769</v>
      </c>
      <c r="B22019">
        <v>40.229999999999997</v>
      </c>
    </row>
    <row r="22020" spans="1:2">
      <c r="A22020" t="s">
        <v>58657</v>
      </c>
      <c r="B22020">
        <v>40.229999999999997</v>
      </c>
    </row>
    <row r="22021" spans="1:2">
      <c r="A22021" t="s">
        <v>13770</v>
      </c>
      <c r="B22021">
        <v>2</v>
      </c>
    </row>
    <row r="22022" spans="1:2">
      <c r="A22022" t="s">
        <v>58658</v>
      </c>
      <c r="B22022">
        <v>2</v>
      </c>
    </row>
    <row r="22023" spans="1:2">
      <c r="A22023" t="s">
        <v>13771</v>
      </c>
      <c r="B22023">
        <v>328.24</v>
      </c>
    </row>
    <row r="22024" spans="1:2">
      <c r="A22024" t="s">
        <v>58659</v>
      </c>
      <c r="B22024">
        <v>328.24</v>
      </c>
    </row>
  </sheetData>
  <pageMargins left="0.511811024" right="0.511811024" top="0.78740157499999996" bottom="0.78740157499999996" header="0.31496062000000002" footer="0.3149606200000000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3008"/>
  <sheetViews>
    <sheetView topLeftCell="A2089" zoomScale="90" zoomScaleNormal="90" workbookViewId="0">
      <selection activeCell="B2107" sqref="B2107"/>
    </sheetView>
  </sheetViews>
  <sheetFormatPr defaultColWidth="10.42578125" defaultRowHeight="11.25"/>
  <cols>
    <col min="1" max="1" width="13.7109375" style="387" customWidth="1"/>
    <col min="2" max="2" width="126.7109375" style="388" customWidth="1"/>
    <col min="3" max="3" width="6.7109375" style="387" customWidth="1"/>
    <col min="4" max="256" width="10.42578125" style="389"/>
    <col min="257" max="257" width="20.42578125" style="389" customWidth="1"/>
    <col min="258" max="258" width="231.85546875" style="389" customWidth="1"/>
    <col min="259" max="259" width="6.85546875" style="389" customWidth="1"/>
    <col min="260" max="512" width="10.42578125" style="389"/>
    <col min="513" max="513" width="20.42578125" style="389" customWidth="1"/>
    <col min="514" max="514" width="231.85546875" style="389" customWidth="1"/>
    <col min="515" max="515" width="6.85546875" style="389" customWidth="1"/>
    <col min="516" max="768" width="10.42578125" style="389"/>
    <col min="769" max="769" width="20.42578125" style="389" customWidth="1"/>
    <col min="770" max="770" width="231.85546875" style="389" customWidth="1"/>
    <col min="771" max="771" width="6.85546875" style="389" customWidth="1"/>
    <col min="772" max="1024" width="10.42578125" style="389"/>
    <col min="1025" max="1025" width="20.42578125" style="389" customWidth="1"/>
    <col min="1026" max="1026" width="231.85546875" style="389" customWidth="1"/>
    <col min="1027" max="1027" width="6.85546875" style="389" customWidth="1"/>
    <col min="1028" max="1280" width="10.42578125" style="389"/>
    <col min="1281" max="1281" width="20.42578125" style="389" customWidth="1"/>
    <col min="1282" max="1282" width="231.85546875" style="389" customWidth="1"/>
    <col min="1283" max="1283" width="6.85546875" style="389" customWidth="1"/>
    <col min="1284" max="1536" width="10.42578125" style="389"/>
    <col min="1537" max="1537" width="20.42578125" style="389" customWidth="1"/>
    <col min="1538" max="1538" width="231.85546875" style="389" customWidth="1"/>
    <col min="1539" max="1539" width="6.85546875" style="389" customWidth="1"/>
    <col min="1540" max="1792" width="10.42578125" style="389"/>
    <col min="1793" max="1793" width="20.42578125" style="389" customWidth="1"/>
    <col min="1794" max="1794" width="231.85546875" style="389" customWidth="1"/>
    <col min="1795" max="1795" width="6.85546875" style="389" customWidth="1"/>
    <col min="1796" max="2048" width="10.42578125" style="389"/>
    <col min="2049" max="2049" width="20.42578125" style="389" customWidth="1"/>
    <col min="2050" max="2050" width="231.85546875" style="389" customWidth="1"/>
    <col min="2051" max="2051" width="6.85546875" style="389" customWidth="1"/>
    <col min="2052" max="2304" width="10.42578125" style="389"/>
    <col min="2305" max="2305" width="20.42578125" style="389" customWidth="1"/>
    <col min="2306" max="2306" width="231.85546875" style="389" customWidth="1"/>
    <col min="2307" max="2307" width="6.85546875" style="389" customWidth="1"/>
    <col min="2308" max="2560" width="10.42578125" style="389"/>
    <col min="2561" max="2561" width="20.42578125" style="389" customWidth="1"/>
    <col min="2562" max="2562" width="231.85546875" style="389" customWidth="1"/>
    <col min="2563" max="2563" width="6.85546875" style="389" customWidth="1"/>
    <col min="2564" max="2816" width="10.42578125" style="389"/>
    <col min="2817" max="2817" width="20.42578125" style="389" customWidth="1"/>
    <col min="2818" max="2818" width="231.85546875" style="389" customWidth="1"/>
    <col min="2819" max="2819" width="6.85546875" style="389" customWidth="1"/>
    <col min="2820" max="3072" width="10.42578125" style="389"/>
    <col min="3073" max="3073" width="20.42578125" style="389" customWidth="1"/>
    <col min="3074" max="3074" width="231.85546875" style="389" customWidth="1"/>
    <col min="3075" max="3075" width="6.85546875" style="389" customWidth="1"/>
    <col min="3076" max="3328" width="10.42578125" style="389"/>
    <col min="3329" max="3329" width="20.42578125" style="389" customWidth="1"/>
    <col min="3330" max="3330" width="231.85546875" style="389" customWidth="1"/>
    <col min="3331" max="3331" width="6.85546875" style="389" customWidth="1"/>
    <col min="3332" max="3584" width="10.42578125" style="389"/>
    <col min="3585" max="3585" width="20.42578125" style="389" customWidth="1"/>
    <col min="3586" max="3586" width="231.85546875" style="389" customWidth="1"/>
    <col min="3587" max="3587" width="6.85546875" style="389" customWidth="1"/>
    <col min="3588" max="3840" width="10.42578125" style="389"/>
    <col min="3841" max="3841" width="20.42578125" style="389" customWidth="1"/>
    <col min="3842" max="3842" width="231.85546875" style="389" customWidth="1"/>
    <col min="3843" max="3843" width="6.85546875" style="389" customWidth="1"/>
    <col min="3844" max="4096" width="10.42578125" style="389"/>
    <col min="4097" max="4097" width="20.42578125" style="389" customWidth="1"/>
    <col min="4098" max="4098" width="231.85546875" style="389" customWidth="1"/>
    <col min="4099" max="4099" width="6.85546875" style="389" customWidth="1"/>
    <col min="4100" max="4352" width="10.42578125" style="389"/>
    <col min="4353" max="4353" width="20.42578125" style="389" customWidth="1"/>
    <col min="4354" max="4354" width="231.85546875" style="389" customWidth="1"/>
    <col min="4355" max="4355" width="6.85546875" style="389" customWidth="1"/>
    <col min="4356" max="4608" width="10.42578125" style="389"/>
    <col min="4609" max="4609" width="20.42578125" style="389" customWidth="1"/>
    <col min="4610" max="4610" width="231.85546875" style="389" customWidth="1"/>
    <col min="4611" max="4611" width="6.85546875" style="389" customWidth="1"/>
    <col min="4612" max="4864" width="10.42578125" style="389"/>
    <col min="4865" max="4865" width="20.42578125" style="389" customWidth="1"/>
    <col min="4866" max="4866" width="231.85546875" style="389" customWidth="1"/>
    <col min="4867" max="4867" width="6.85546875" style="389" customWidth="1"/>
    <col min="4868" max="5120" width="10.42578125" style="389"/>
    <col min="5121" max="5121" width="20.42578125" style="389" customWidth="1"/>
    <col min="5122" max="5122" width="231.85546875" style="389" customWidth="1"/>
    <col min="5123" max="5123" width="6.85546875" style="389" customWidth="1"/>
    <col min="5124" max="5376" width="10.42578125" style="389"/>
    <col min="5377" max="5377" width="20.42578125" style="389" customWidth="1"/>
    <col min="5378" max="5378" width="231.85546875" style="389" customWidth="1"/>
    <col min="5379" max="5379" width="6.85546875" style="389" customWidth="1"/>
    <col min="5380" max="5632" width="10.42578125" style="389"/>
    <col min="5633" max="5633" width="20.42578125" style="389" customWidth="1"/>
    <col min="5634" max="5634" width="231.85546875" style="389" customWidth="1"/>
    <col min="5635" max="5635" width="6.85546875" style="389" customWidth="1"/>
    <col min="5636" max="5888" width="10.42578125" style="389"/>
    <col min="5889" max="5889" width="20.42578125" style="389" customWidth="1"/>
    <col min="5890" max="5890" width="231.85546875" style="389" customWidth="1"/>
    <col min="5891" max="5891" width="6.85546875" style="389" customWidth="1"/>
    <col min="5892" max="6144" width="10.42578125" style="389"/>
    <col min="6145" max="6145" width="20.42578125" style="389" customWidth="1"/>
    <col min="6146" max="6146" width="231.85546875" style="389" customWidth="1"/>
    <col min="6147" max="6147" width="6.85546875" style="389" customWidth="1"/>
    <col min="6148" max="6400" width="10.42578125" style="389"/>
    <col min="6401" max="6401" width="20.42578125" style="389" customWidth="1"/>
    <col min="6402" max="6402" width="231.85546875" style="389" customWidth="1"/>
    <col min="6403" max="6403" width="6.85546875" style="389" customWidth="1"/>
    <col min="6404" max="6656" width="10.42578125" style="389"/>
    <col min="6657" max="6657" width="20.42578125" style="389" customWidth="1"/>
    <col min="6658" max="6658" width="231.85546875" style="389" customWidth="1"/>
    <col min="6659" max="6659" width="6.85546875" style="389" customWidth="1"/>
    <col min="6660" max="6912" width="10.42578125" style="389"/>
    <col min="6913" max="6913" width="20.42578125" style="389" customWidth="1"/>
    <col min="6914" max="6914" width="231.85546875" style="389" customWidth="1"/>
    <col min="6915" max="6915" width="6.85546875" style="389" customWidth="1"/>
    <col min="6916" max="7168" width="10.42578125" style="389"/>
    <col min="7169" max="7169" width="20.42578125" style="389" customWidth="1"/>
    <col min="7170" max="7170" width="231.85546875" style="389" customWidth="1"/>
    <col min="7171" max="7171" width="6.85546875" style="389" customWidth="1"/>
    <col min="7172" max="7424" width="10.42578125" style="389"/>
    <col min="7425" max="7425" width="20.42578125" style="389" customWidth="1"/>
    <col min="7426" max="7426" width="231.85546875" style="389" customWidth="1"/>
    <col min="7427" max="7427" width="6.85546875" style="389" customWidth="1"/>
    <col min="7428" max="7680" width="10.42578125" style="389"/>
    <col min="7681" max="7681" width="20.42578125" style="389" customWidth="1"/>
    <col min="7682" max="7682" width="231.85546875" style="389" customWidth="1"/>
    <col min="7683" max="7683" width="6.85546875" style="389" customWidth="1"/>
    <col min="7684" max="7936" width="10.42578125" style="389"/>
    <col min="7937" max="7937" width="20.42578125" style="389" customWidth="1"/>
    <col min="7938" max="7938" width="231.85546875" style="389" customWidth="1"/>
    <col min="7939" max="7939" width="6.85546875" style="389" customWidth="1"/>
    <col min="7940" max="8192" width="10.42578125" style="389"/>
    <col min="8193" max="8193" width="20.42578125" style="389" customWidth="1"/>
    <col min="8194" max="8194" width="231.85546875" style="389" customWidth="1"/>
    <col min="8195" max="8195" width="6.85546875" style="389" customWidth="1"/>
    <col min="8196" max="8448" width="10.42578125" style="389"/>
    <col min="8449" max="8449" width="20.42578125" style="389" customWidth="1"/>
    <col min="8450" max="8450" width="231.85546875" style="389" customWidth="1"/>
    <col min="8451" max="8451" width="6.85546875" style="389" customWidth="1"/>
    <col min="8452" max="8704" width="10.42578125" style="389"/>
    <col min="8705" max="8705" width="20.42578125" style="389" customWidth="1"/>
    <col min="8706" max="8706" width="231.85546875" style="389" customWidth="1"/>
    <col min="8707" max="8707" width="6.85546875" style="389" customWidth="1"/>
    <col min="8708" max="8960" width="10.42578125" style="389"/>
    <col min="8961" max="8961" width="20.42578125" style="389" customWidth="1"/>
    <col min="8962" max="8962" width="231.85546875" style="389" customWidth="1"/>
    <col min="8963" max="8963" width="6.85546875" style="389" customWidth="1"/>
    <col min="8964" max="9216" width="10.42578125" style="389"/>
    <col min="9217" max="9217" width="20.42578125" style="389" customWidth="1"/>
    <col min="9218" max="9218" width="231.85546875" style="389" customWidth="1"/>
    <col min="9219" max="9219" width="6.85546875" style="389" customWidth="1"/>
    <col min="9220" max="9472" width="10.42578125" style="389"/>
    <col min="9473" max="9473" width="20.42578125" style="389" customWidth="1"/>
    <col min="9474" max="9474" width="231.85546875" style="389" customWidth="1"/>
    <col min="9475" max="9475" width="6.85546875" style="389" customWidth="1"/>
    <col min="9476" max="9728" width="10.42578125" style="389"/>
    <col min="9729" max="9729" width="20.42578125" style="389" customWidth="1"/>
    <col min="9730" max="9730" width="231.85546875" style="389" customWidth="1"/>
    <col min="9731" max="9731" width="6.85546875" style="389" customWidth="1"/>
    <col min="9732" max="9984" width="10.42578125" style="389"/>
    <col min="9985" max="9985" width="20.42578125" style="389" customWidth="1"/>
    <col min="9986" max="9986" width="231.85546875" style="389" customWidth="1"/>
    <col min="9987" max="9987" width="6.85546875" style="389" customWidth="1"/>
    <col min="9988" max="10240" width="10.42578125" style="389"/>
    <col min="10241" max="10241" width="20.42578125" style="389" customWidth="1"/>
    <col min="10242" max="10242" width="231.85546875" style="389" customWidth="1"/>
    <col min="10243" max="10243" width="6.85546875" style="389" customWidth="1"/>
    <col min="10244" max="10496" width="10.42578125" style="389"/>
    <col min="10497" max="10497" width="20.42578125" style="389" customWidth="1"/>
    <col min="10498" max="10498" width="231.85546875" style="389" customWidth="1"/>
    <col min="10499" max="10499" width="6.85546875" style="389" customWidth="1"/>
    <col min="10500" max="10752" width="10.42578125" style="389"/>
    <col min="10753" max="10753" width="20.42578125" style="389" customWidth="1"/>
    <col min="10754" max="10754" width="231.85546875" style="389" customWidth="1"/>
    <col min="10755" max="10755" width="6.85546875" style="389" customWidth="1"/>
    <col min="10756" max="11008" width="10.42578125" style="389"/>
    <col min="11009" max="11009" width="20.42578125" style="389" customWidth="1"/>
    <col min="11010" max="11010" width="231.85546875" style="389" customWidth="1"/>
    <col min="11011" max="11011" width="6.85546875" style="389" customWidth="1"/>
    <col min="11012" max="11264" width="10.42578125" style="389"/>
    <col min="11265" max="11265" width="20.42578125" style="389" customWidth="1"/>
    <col min="11266" max="11266" width="231.85546875" style="389" customWidth="1"/>
    <col min="11267" max="11267" width="6.85546875" style="389" customWidth="1"/>
    <col min="11268" max="11520" width="10.42578125" style="389"/>
    <col min="11521" max="11521" width="20.42578125" style="389" customWidth="1"/>
    <col min="11522" max="11522" width="231.85546875" style="389" customWidth="1"/>
    <col min="11523" max="11523" width="6.85546875" style="389" customWidth="1"/>
    <col min="11524" max="11776" width="10.42578125" style="389"/>
    <col min="11777" max="11777" width="20.42578125" style="389" customWidth="1"/>
    <col min="11778" max="11778" width="231.85546875" style="389" customWidth="1"/>
    <col min="11779" max="11779" width="6.85546875" style="389" customWidth="1"/>
    <col min="11780" max="12032" width="10.42578125" style="389"/>
    <col min="12033" max="12033" width="20.42578125" style="389" customWidth="1"/>
    <col min="12034" max="12034" width="231.85546875" style="389" customWidth="1"/>
    <col min="12035" max="12035" width="6.85546875" style="389" customWidth="1"/>
    <col min="12036" max="12288" width="10.42578125" style="389"/>
    <col min="12289" max="12289" width="20.42578125" style="389" customWidth="1"/>
    <col min="12290" max="12290" width="231.85546875" style="389" customWidth="1"/>
    <col min="12291" max="12291" width="6.85546875" style="389" customWidth="1"/>
    <col min="12292" max="12544" width="10.42578125" style="389"/>
    <col min="12545" max="12545" width="20.42578125" style="389" customWidth="1"/>
    <col min="12546" max="12546" width="231.85546875" style="389" customWidth="1"/>
    <col min="12547" max="12547" width="6.85546875" style="389" customWidth="1"/>
    <col min="12548" max="12800" width="10.42578125" style="389"/>
    <col min="12801" max="12801" width="20.42578125" style="389" customWidth="1"/>
    <col min="12802" max="12802" width="231.85546875" style="389" customWidth="1"/>
    <col min="12803" max="12803" width="6.85546875" style="389" customWidth="1"/>
    <col min="12804" max="13056" width="10.42578125" style="389"/>
    <col min="13057" max="13057" width="20.42578125" style="389" customWidth="1"/>
    <col min="13058" max="13058" width="231.85546875" style="389" customWidth="1"/>
    <col min="13059" max="13059" width="6.85546875" style="389" customWidth="1"/>
    <col min="13060" max="13312" width="10.42578125" style="389"/>
    <col min="13313" max="13313" width="20.42578125" style="389" customWidth="1"/>
    <col min="13314" max="13314" width="231.85546875" style="389" customWidth="1"/>
    <col min="13315" max="13315" width="6.85546875" style="389" customWidth="1"/>
    <col min="13316" max="13568" width="10.42578125" style="389"/>
    <col min="13569" max="13569" width="20.42578125" style="389" customWidth="1"/>
    <col min="13570" max="13570" width="231.85546875" style="389" customWidth="1"/>
    <col min="13571" max="13571" width="6.85546875" style="389" customWidth="1"/>
    <col min="13572" max="13824" width="10.42578125" style="389"/>
    <col min="13825" max="13825" width="20.42578125" style="389" customWidth="1"/>
    <col min="13826" max="13826" width="231.85546875" style="389" customWidth="1"/>
    <col min="13827" max="13827" width="6.85546875" style="389" customWidth="1"/>
    <col min="13828" max="14080" width="10.42578125" style="389"/>
    <col min="14081" max="14081" width="20.42578125" style="389" customWidth="1"/>
    <col min="14082" max="14082" width="231.85546875" style="389" customWidth="1"/>
    <col min="14083" max="14083" width="6.85546875" style="389" customWidth="1"/>
    <col min="14084" max="14336" width="10.42578125" style="389"/>
    <col min="14337" max="14337" width="20.42578125" style="389" customWidth="1"/>
    <col min="14338" max="14338" width="231.85546875" style="389" customWidth="1"/>
    <col min="14339" max="14339" width="6.85546875" style="389" customWidth="1"/>
    <col min="14340" max="14592" width="10.42578125" style="389"/>
    <col min="14593" max="14593" width="20.42578125" style="389" customWidth="1"/>
    <col min="14594" max="14594" width="231.85546875" style="389" customWidth="1"/>
    <col min="14595" max="14595" width="6.85546875" style="389" customWidth="1"/>
    <col min="14596" max="14848" width="10.42578125" style="389"/>
    <col min="14849" max="14849" width="20.42578125" style="389" customWidth="1"/>
    <col min="14850" max="14850" width="231.85546875" style="389" customWidth="1"/>
    <col min="14851" max="14851" width="6.85546875" style="389" customWidth="1"/>
    <col min="14852" max="15104" width="10.42578125" style="389"/>
    <col min="15105" max="15105" width="20.42578125" style="389" customWidth="1"/>
    <col min="15106" max="15106" width="231.85546875" style="389" customWidth="1"/>
    <col min="15107" max="15107" width="6.85546875" style="389" customWidth="1"/>
    <col min="15108" max="15360" width="10.42578125" style="389"/>
    <col min="15361" max="15361" width="20.42578125" style="389" customWidth="1"/>
    <col min="15362" max="15362" width="231.85546875" style="389" customWidth="1"/>
    <col min="15363" max="15363" width="6.85546875" style="389" customWidth="1"/>
    <col min="15364" max="15616" width="10.42578125" style="389"/>
    <col min="15617" max="15617" width="20.42578125" style="389" customWidth="1"/>
    <col min="15618" max="15618" width="231.85546875" style="389" customWidth="1"/>
    <col min="15619" max="15619" width="6.85546875" style="389" customWidth="1"/>
    <col min="15620" max="15872" width="10.42578125" style="389"/>
    <col min="15873" max="15873" width="20.42578125" style="389" customWidth="1"/>
    <col min="15874" max="15874" width="231.85546875" style="389" customWidth="1"/>
    <col min="15875" max="15875" width="6.85546875" style="389" customWidth="1"/>
    <col min="15876" max="16128" width="10.42578125" style="389"/>
    <col min="16129" max="16129" width="20.42578125" style="389" customWidth="1"/>
    <col min="16130" max="16130" width="231.85546875" style="389" customWidth="1"/>
    <col min="16131" max="16131" width="6.85546875" style="389" customWidth="1"/>
    <col min="16132" max="16384" width="10.42578125" style="389"/>
  </cols>
  <sheetData>
    <row r="1" spans="1:3">
      <c r="A1" s="387" t="s">
        <v>446</v>
      </c>
      <c r="C1" s="387" t="s">
        <v>77</v>
      </c>
    </row>
    <row r="2" spans="1:3">
      <c r="A2" s="387" t="s">
        <v>571</v>
      </c>
      <c r="B2" s="388" t="s">
        <v>79</v>
      </c>
      <c r="C2" s="387" t="s">
        <v>18</v>
      </c>
    </row>
    <row r="3" spans="1:3">
      <c r="A3" s="387" t="s">
        <v>38687</v>
      </c>
      <c r="B3" s="388" t="s">
        <v>79</v>
      </c>
      <c r="C3" s="387" t="s">
        <v>18</v>
      </c>
    </row>
    <row r="4" spans="1:3">
      <c r="A4" s="387" t="s">
        <v>573</v>
      </c>
      <c r="B4" s="388" t="s">
        <v>80</v>
      </c>
      <c r="C4" s="387" t="s">
        <v>18</v>
      </c>
    </row>
    <row r="5" spans="1:3">
      <c r="A5" s="387" t="s">
        <v>38690</v>
      </c>
      <c r="B5" s="388" t="s">
        <v>80</v>
      </c>
      <c r="C5" s="387" t="s">
        <v>18</v>
      </c>
    </row>
    <row r="6" spans="1:3">
      <c r="A6" s="387" t="s">
        <v>574</v>
      </c>
      <c r="B6" s="388" t="s">
        <v>81</v>
      </c>
      <c r="C6" s="387" t="s">
        <v>18</v>
      </c>
    </row>
    <row r="7" spans="1:3">
      <c r="A7" s="387" t="s">
        <v>38694</v>
      </c>
      <c r="B7" s="388" t="s">
        <v>81</v>
      </c>
      <c r="C7" s="387" t="s">
        <v>18</v>
      </c>
    </row>
    <row r="8" spans="1:3">
      <c r="A8" s="387" t="s">
        <v>575</v>
      </c>
      <c r="B8" s="388" t="s">
        <v>65084</v>
      </c>
      <c r="C8" s="387" t="s">
        <v>18</v>
      </c>
    </row>
    <row r="9" spans="1:3">
      <c r="A9" s="387" t="s">
        <v>38696</v>
      </c>
      <c r="B9" s="388" t="s">
        <v>65084</v>
      </c>
      <c r="C9" s="387" t="s">
        <v>18</v>
      </c>
    </row>
    <row r="10" spans="1:3">
      <c r="A10" s="387" t="s">
        <v>576</v>
      </c>
      <c r="B10" s="388" t="s">
        <v>65085</v>
      </c>
      <c r="C10" s="387" t="s">
        <v>18</v>
      </c>
    </row>
    <row r="11" spans="1:3">
      <c r="A11" s="387" t="s">
        <v>38697</v>
      </c>
      <c r="B11" s="388" t="s">
        <v>65085</v>
      </c>
      <c r="C11" s="387" t="s">
        <v>18</v>
      </c>
    </row>
    <row r="12" spans="1:3">
      <c r="A12" s="387" t="s">
        <v>577</v>
      </c>
      <c r="B12" s="388" t="s">
        <v>82</v>
      </c>
      <c r="C12" s="387" t="s">
        <v>18</v>
      </c>
    </row>
    <row r="13" spans="1:3">
      <c r="A13" s="387" t="s">
        <v>38698</v>
      </c>
      <c r="B13" s="388" t="s">
        <v>82</v>
      </c>
      <c r="C13" s="387" t="s">
        <v>18</v>
      </c>
    </row>
    <row r="14" spans="1:3">
      <c r="A14" s="387" t="s">
        <v>578</v>
      </c>
      <c r="B14" s="388" t="s">
        <v>83</v>
      </c>
      <c r="C14" s="387" t="s">
        <v>18</v>
      </c>
    </row>
    <row r="15" spans="1:3">
      <c r="A15" s="387" t="s">
        <v>38699</v>
      </c>
      <c r="B15" s="388" t="s">
        <v>83</v>
      </c>
      <c r="C15" s="387" t="s">
        <v>18</v>
      </c>
    </row>
    <row r="16" spans="1:3">
      <c r="A16" s="387" t="s">
        <v>579</v>
      </c>
      <c r="B16" s="388" t="s">
        <v>84</v>
      </c>
      <c r="C16" s="387" t="s">
        <v>18</v>
      </c>
    </row>
    <row r="17" spans="1:3">
      <c r="A17" s="387" t="s">
        <v>38700</v>
      </c>
      <c r="B17" s="388" t="s">
        <v>84</v>
      </c>
      <c r="C17" s="387" t="s">
        <v>18</v>
      </c>
    </row>
    <row r="18" spans="1:3">
      <c r="A18" s="387" t="s">
        <v>580</v>
      </c>
      <c r="B18" s="388" t="s">
        <v>85</v>
      </c>
      <c r="C18" s="387" t="s">
        <v>18</v>
      </c>
    </row>
    <row r="19" spans="1:3">
      <c r="A19" s="387" t="s">
        <v>38701</v>
      </c>
      <c r="B19" s="388" t="s">
        <v>85</v>
      </c>
      <c r="C19" s="387" t="s">
        <v>18</v>
      </c>
    </row>
    <row r="20" spans="1:3">
      <c r="A20" s="387" t="s">
        <v>581</v>
      </c>
      <c r="B20" s="388" t="s">
        <v>86</v>
      </c>
      <c r="C20" s="387" t="s">
        <v>18</v>
      </c>
    </row>
    <row r="21" spans="1:3">
      <c r="A21" s="387" t="s">
        <v>38702</v>
      </c>
      <c r="B21" s="388" t="s">
        <v>86</v>
      </c>
      <c r="C21" s="387" t="s">
        <v>18</v>
      </c>
    </row>
    <row r="22" spans="1:3">
      <c r="A22" s="387" t="s">
        <v>582</v>
      </c>
      <c r="B22" s="388" t="s">
        <v>87</v>
      </c>
      <c r="C22" s="387" t="s">
        <v>18</v>
      </c>
    </row>
    <row r="23" spans="1:3">
      <c r="A23" s="387" t="s">
        <v>38703</v>
      </c>
      <c r="B23" s="388" t="s">
        <v>87</v>
      </c>
      <c r="C23" s="387" t="s">
        <v>18</v>
      </c>
    </row>
    <row r="24" spans="1:3">
      <c r="A24" s="387" t="s">
        <v>583</v>
      </c>
      <c r="B24" s="388" t="s">
        <v>65086</v>
      </c>
      <c r="C24" s="387" t="s">
        <v>18</v>
      </c>
    </row>
    <row r="25" spans="1:3">
      <c r="A25" s="387" t="s">
        <v>38704</v>
      </c>
      <c r="B25" s="388" t="s">
        <v>65086</v>
      </c>
      <c r="C25" s="387" t="s">
        <v>18</v>
      </c>
    </row>
    <row r="26" spans="1:3">
      <c r="A26" s="387" t="s">
        <v>584</v>
      </c>
      <c r="B26" s="388" t="s">
        <v>65087</v>
      </c>
      <c r="C26" s="387" t="s">
        <v>18</v>
      </c>
    </row>
    <row r="27" spans="1:3">
      <c r="A27" s="387" t="s">
        <v>38705</v>
      </c>
      <c r="B27" s="388" t="s">
        <v>65087</v>
      </c>
      <c r="C27" s="387" t="s">
        <v>18</v>
      </c>
    </row>
    <row r="28" spans="1:3">
      <c r="A28" s="387" t="s">
        <v>585</v>
      </c>
      <c r="B28" s="388" t="s">
        <v>65088</v>
      </c>
      <c r="C28" s="387" t="s">
        <v>18</v>
      </c>
    </row>
    <row r="29" spans="1:3">
      <c r="A29" s="387" t="s">
        <v>38706</v>
      </c>
      <c r="B29" s="388" t="s">
        <v>65088</v>
      </c>
      <c r="C29" s="387" t="s">
        <v>18</v>
      </c>
    </row>
    <row r="30" spans="1:3">
      <c r="A30" s="387" t="s">
        <v>586</v>
      </c>
      <c r="B30" s="388" t="s">
        <v>65089</v>
      </c>
      <c r="C30" s="387" t="s">
        <v>18</v>
      </c>
    </row>
    <row r="31" spans="1:3">
      <c r="A31" s="387" t="s">
        <v>38707</v>
      </c>
      <c r="B31" s="388" t="s">
        <v>65089</v>
      </c>
      <c r="C31" s="387" t="s">
        <v>18</v>
      </c>
    </row>
    <row r="32" spans="1:3">
      <c r="A32" s="387" t="s">
        <v>587</v>
      </c>
      <c r="B32" s="388" t="s">
        <v>65090</v>
      </c>
      <c r="C32" s="387" t="s">
        <v>18</v>
      </c>
    </row>
    <row r="33" spans="1:3">
      <c r="A33" s="387" t="s">
        <v>38708</v>
      </c>
      <c r="B33" s="388" t="s">
        <v>65090</v>
      </c>
      <c r="C33" s="387" t="s">
        <v>18</v>
      </c>
    </row>
    <row r="34" spans="1:3">
      <c r="A34" s="387" t="s">
        <v>588</v>
      </c>
      <c r="B34" s="388" t="s">
        <v>65091</v>
      </c>
      <c r="C34" s="387" t="s">
        <v>18</v>
      </c>
    </row>
    <row r="35" spans="1:3">
      <c r="A35" s="387" t="s">
        <v>38709</v>
      </c>
      <c r="B35" s="388" t="s">
        <v>65091</v>
      </c>
      <c r="C35" s="387" t="s">
        <v>18</v>
      </c>
    </row>
    <row r="36" spans="1:3">
      <c r="A36" s="387" t="s">
        <v>589</v>
      </c>
      <c r="B36" s="388" t="s">
        <v>65092</v>
      </c>
      <c r="C36" s="387" t="s">
        <v>18</v>
      </c>
    </row>
    <row r="37" spans="1:3">
      <c r="A37" s="387" t="s">
        <v>38710</v>
      </c>
      <c r="B37" s="388" t="s">
        <v>65092</v>
      </c>
      <c r="C37" s="387" t="s">
        <v>18</v>
      </c>
    </row>
    <row r="38" spans="1:3">
      <c r="A38" s="387" t="s">
        <v>590</v>
      </c>
      <c r="B38" s="388" t="s">
        <v>65093</v>
      </c>
      <c r="C38" s="387" t="s">
        <v>18</v>
      </c>
    </row>
    <row r="39" spans="1:3">
      <c r="A39" s="387" t="s">
        <v>38711</v>
      </c>
      <c r="B39" s="388" t="s">
        <v>65093</v>
      </c>
      <c r="C39" s="387" t="s">
        <v>18</v>
      </c>
    </row>
    <row r="40" spans="1:3">
      <c r="A40" s="387" t="s">
        <v>591</v>
      </c>
      <c r="B40" s="388" t="s">
        <v>65094</v>
      </c>
      <c r="C40" s="387" t="s">
        <v>18</v>
      </c>
    </row>
    <row r="41" spans="1:3">
      <c r="A41" s="387" t="s">
        <v>38712</v>
      </c>
      <c r="B41" s="388" t="s">
        <v>65094</v>
      </c>
      <c r="C41" s="387" t="s">
        <v>18</v>
      </c>
    </row>
    <row r="42" spans="1:3">
      <c r="A42" s="387" t="s">
        <v>592</v>
      </c>
      <c r="B42" s="388" t="s">
        <v>65095</v>
      </c>
      <c r="C42" s="387" t="s">
        <v>18</v>
      </c>
    </row>
    <row r="43" spans="1:3">
      <c r="A43" s="387" t="s">
        <v>38713</v>
      </c>
      <c r="B43" s="388" t="s">
        <v>65095</v>
      </c>
      <c r="C43" s="387" t="s">
        <v>18</v>
      </c>
    </row>
    <row r="44" spans="1:3">
      <c r="A44" s="387" t="s">
        <v>593</v>
      </c>
      <c r="B44" s="388" t="s">
        <v>65096</v>
      </c>
      <c r="C44" s="387" t="s">
        <v>18</v>
      </c>
    </row>
    <row r="45" spans="1:3">
      <c r="A45" s="387" t="s">
        <v>38714</v>
      </c>
      <c r="B45" s="388" t="s">
        <v>65096</v>
      </c>
      <c r="C45" s="387" t="s">
        <v>18</v>
      </c>
    </row>
    <row r="46" spans="1:3">
      <c r="A46" s="387" t="s">
        <v>594</v>
      </c>
      <c r="B46" s="388" t="s">
        <v>88</v>
      </c>
      <c r="C46" s="387" t="s">
        <v>18</v>
      </c>
    </row>
    <row r="47" spans="1:3">
      <c r="A47" s="387" t="s">
        <v>38715</v>
      </c>
      <c r="B47" s="388" t="s">
        <v>88</v>
      </c>
      <c r="C47" s="387" t="s">
        <v>18</v>
      </c>
    </row>
    <row r="48" spans="1:3">
      <c r="A48" s="387" t="s">
        <v>595</v>
      </c>
      <c r="B48" s="388" t="s">
        <v>89</v>
      </c>
      <c r="C48" s="387" t="s">
        <v>18</v>
      </c>
    </row>
    <row r="49" spans="1:3">
      <c r="A49" s="387" t="s">
        <v>38716</v>
      </c>
      <c r="B49" s="388" t="s">
        <v>89</v>
      </c>
      <c r="C49" s="387" t="s">
        <v>18</v>
      </c>
    </row>
    <row r="50" spans="1:3">
      <c r="A50" s="387" t="s">
        <v>596</v>
      </c>
      <c r="B50" s="388" t="s">
        <v>90</v>
      </c>
      <c r="C50" s="387" t="s">
        <v>18</v>
      </c>
    </row>
    <row r="51" spans="1:3">
      <c r="A51" s="387" t="s">
        <v>38717</v>
      </c>
      <c r="B51" s="388" t="s">
        <v>90</v>
      </c>
      <c r="C51" s="387" t="s">
        <v>18</v>
      </c>
    </row>
    <row r="52" spans="1:3">
      <c r="A52" s="387" t="s">
        <v>597</v>
      </c>
      <c r="B52" s="388" t="s">
        <v>65097</v>
      </c>
      <c r="C52" s="387" t="s">
        <v>18</v>
      </c>
    </row>
    <row r="53" spans="1:3">
      <c r="A53" s="387" t="s">
        <v>38718</v>
      </c>
      <c r="B53" s="388" t="s">
        <v>65097</v>
      </c>
      <c r="C53" s="387" t="s">
        <v>18</v>
      </c>
    </row>
    <row r="54" spans="1:3">
      <c r="A54" s="387" t="s">
        <v>598</v>
      </c>
      <c r="B54" s="388" t="s">
        <v>65098</v>
      </c>
      <c r="C54" s="387" t="s">
        <v>18</v>
      </c>
    </row>
    <row r="55" spans="1:3">
      <c r="A55" s="387" t="s">
        <v>38719</v>
      </c>
      <c r="B55" s="388" t="s">
        <v>65098</v>
      </c>
      <c r="C55" s="387" t="s">
        <v>18</v>
      </c>
    </row>
    <row r="56" spans="1:3">
      <c r="A56" s="387" t="s">
        <v>599</v>
      </c>
      <c r="B56" s="388" t="s">
        <v>91</v>
      </c>
      <c r="C56" s="387" t="s">
        <v>18</v>
      </c>
    </row>
    <row r="57" spans="1:3">
      <c r="A57" s="387" t="s">
        <v>38720</v>
      </c>
      <c r="B57" s="388" t="s">
        <v>91</v>
      </c>
      <c r="C57" s="387" t="s">
        <v>18</v>
      </c>
    </row>
    <row r="58" spans="1:3">
      <c r="A58" s="387" t="s">
        <v>600</v>
      </c>
      <c r="B58" s="388" t="s">
        <v>92</v>
      </c>
      <c r="C58" s="387" t="s">
        <v>18</v>
      </c>
    </row>
    <row r="59" spans="1:3">
      <c r="A59" s="387" t="s">
        <v>38721</v>
      </c>
      <c r="B59" s="388" t="s">
        <v>92</v>
      </c>
      <c r="C59" s="387" t="s">
        <v>18</v>
      </c>
    </row>
    <row r="60" spans="1:3">
      <c r="A60" s="387" t="s">
        <v>601</v>
      </c>
      <c r="B60" s="388" t="s">
        <v>65099</v>
      </c>
      <c r="C60" s="387" t="s">
        <v>18</v>
      </c>
    </row>
    <row r="61" spans="1:3">
      <c r="A61" s="387" t="s">
        <v>38722</v>
      </c>
      <c r="B61" s="388" t="s">
        <v>65099</v>
      </c>
      <c r="C61" s="387" t="s">
        <v>18</v>
      </c>
    </row>
    <row r="62" spans="1:3">
      <c r="A62" s="387" t="s">
        <v>602</v>
      </c>
      <c r="B62" s="388" t="s">
        <v>65100</v>
      </c>
      <c r="C62" s="387" t="s">
        <v>18</v>
      </c>
    </row>
    <row r="63" spans="1:3">
      <c r="A63" s="387" t="s">
        <v>38723</v>
      </c>
      <c r="B63" s="388" t="s">
        <v>65100</v>
      </c>
      <c r="C63" s="387" t="s">
        <v>18</v>
      </c>
    </row>
    <row r="64" spans="1:3">
      <c r="A64" s="387" t="s">
        <v>603</v>
      </c>
      <c r="B64" s="388" t="s">
        <v>65101</v>
      </c>
      <c r="C64" s="387" t="s">
        <v>18</v>
      </c>
    </row>
    <row r="65" spans="1:3">
      <c r="A65" s="387" t="s">
        <v>38724</v>
      </c>
      <c r="B65" s="388" t="s">
        <v>65101</v>
      </c>
      <c r="C65" s="387" t="s">
        <v>18</v>
      </c>
    </row>
    <row r="66" spans="1:3">
      <c r="A66" s="387" t="s">
        <v>604</v>
      </c>
      <c r="B66" s="388" t="s">
        <v>65102</v>
      </c>
      <c r="C66" s="387" t="s">
        <v>18</v>
      </c>
    </row>
    <row r="67" spans="1:3">
      <c r="A67" s="387" t="s">
        <v>38725</v>
      </c>
      <c r="B67" s="388" t="s">
        <v>65102</v>
      </c>
      <c r="C67" s="387" t="s">
        <v>18</v>
      </c>
    </row>
    <row r="68" spans="1:3">
      <c r="A68" s="387" t="s">
        <v>605</v>
      </c>
      <c r="B68" s="388" t="s">
        <v>65103</v>
      </c>
      <c r="C68" s="387" t="s">
        <v>18</v>
      </c>
    </row>
    <row r="69" spans="1:3">
      <c r="A69" s="387" t="s">
        <v>38726</v>
      </c>
      <c r="B69" s="388" t="s">
        <v>65103</v>
      </c>
      <c r="C69" s="387" t="s">
        <v>18</v>
      </c>
    </row>
    <row r="70" spans="1:3">
      <c r="A70" s="387" t="s">
        <v>606</v>
      </c>
      <c r="B70" s="388" t="s">
        <v>65104</v>
      </c>
      <c r="C70" s="387" t="s">
        <v>18</v>
      </c>
    </row>
    <row r="71" spans="1:3">
      <c r="A71" s="387" t="s">
        <v>38727</v>
      </c>
      <c r="B71" s="388" t="s">
        <v>65104</v>
      </c>
      <c r="C71" s="387" t="s">
        <v>18</v>
      </c>
    </row>
    <row r="72" spans="1:3">
      <c r="A72" s="387" t="s">
        <v>607</v>
      </c>
      <c r="B72" s="388" t="s">
        <v>65105</v>
      </c>
      <c r="C72" s="387" t="s">
        <v>18</v>
      </c>
    </row>
    <row r="73" spans="1:3">
      <c r="A73" s="387" t="s">
        <v>38728</v>
      </c>
      <c r="B73" s="388" t="s">
        <v>65105</v>
      </c>
      <c r="C73" s="387" t="s">
        <v>18</v>
      </c>
    </row>
    <row r="74" spans="1:3">
      <c r="A74" s="387" t="s">
        <v>608</v>
      </c>
      <c r="B74" s="388" t="s">
        <v>65106</v>
      </c>
      <c r="C74" s="387" t="s">
        <v>18</v>
      </c>
    </row>
    <row r="75" spans="1:3">
      <c r="A75" s="387" t="s">
        <v>38730</v>
      </c>
      <c r="B75" s="388" t="s">
        <v>65106</v>
      </c>
      <c r="C75" s="387" t="s">
        <v>18</v>
      </c>
    </row>
    <row r="76" spans="1:3">
      <c r="A76" s="387" t="s">
        <v>609</v>
      </c>
      <c r="B76" s="388" t="s">
        <v>65107</v>
      </c>
      <c r="C76" s="387" t="s">
        <v>18</v>
      </c>
    </row>
    <row r="77" spans="1:3">
      <c r="A77" s="387" t="s">
        <v>38732</v>
      </c>
      <c r="B77" s="388" t="s">
        <v>65107</v>
      </c>
      <c r="C77" s="387" t="s">
        <v>18</v>
      </c>
    </row>
    <row r="78" spans="1:3">
      <c r="A78" s="387" t="s">
        <v>610</v>
      </c>
      <c r="B78" s="388" t="s">
        <v>65108</v>
      </c>
      <c r="C78" s="387" t="s">
        <v>18</v>
      </c>
    </row>
    <row r="79" spans="1:3">
      <c r="A79" s="387" t="s">
        <v>38734</v>
      </c>
      <c r="B79" s="388" t="s">
        <v>65108</v>
      </c>
      <c r="C79" s="387" t="s">
        <v>18</v>
      </c>
    </row>
    <row r="80" spans="1:3">
      <c r="A80" s="387" t="s">
        <v>611</v>
      </c>
      <c r="B80" s="388" t="s">
        <v>65109</v>
      </c>
      <c r="C80" s="387" t="s">
        <v>24</v>
      </c>
    </row>
    <row r="81" spans="1:3">
      <c r="A81" s="387" t="s">
        <v>38736</v>
      </c>
      <c r="B81" s="388" t="s">
        <v>65109</v>
      </c>
      <c r="C81" s="387" t="s">
        <v>24</v>
      </c>
    </row>
    <row r="82" spans="1:3">
      <c r="A82" s="387" t="s">
        <v>613</v>
      </c>
      <c r="B82" s="388" t="s">
        <v>65110</v>
      </c>
      <c r="C82" s="387" t="s">
        <v>24</v>
      </c>
    </row>
    <row r="83" spans="1:3">
      <c r="A83" s="387" t="s">
        <v>38737</v>
      </c>
      <c r="B83" s="388" t="s">
        <v>65110</v>
      </c>
      <c r="C83" s="387" t="s">
        <v>24</v>
      </c>
    </row>
    <row r="84" spans="1:3">
      <c r="A84" s="387" t="s">
        <v>614</v>
      </c>
      <c r="B84" s="388" t="s">
        <v>65111</v>
      </c>
      <c r="C84" s="387" t="s">
        <v>24</v>
      </c>
    </row>
    <row r="85" spans="1:3">
      <c r="A85" s="387" t="s">
        <v>38738</v>
      </c>
      <c r="B85" s="388" t="s">
        <v>65111</v>
      </c>
      <c r="C85" s="387" t="s">
        <v>24</v>
      </c>
    </row>
    <row r="86" spans="1:3">
      <c r="A86" s="387" t="s">
        <v>615</v>
      </c>
      <c r="B86" s="388" t="s">
        <v>65112</v>
      </c>
      <c r="C86" s="387" t="s">
        <v>24</v>
      </c>
    </row>
    <row r="87" spans="1:3">
      <c r="A87" s="387" t="s">
        <v>38739</v>
      </c>
      <c r="B87" s="388" t="s">
        <v>65112</v>
      </c>
      <c r="C87" s="387" t="s">
        <v>24</v>
      </c>
    </row>
    <row r="88" spans="1:3">
      <c r="A88" s="387" t="s">
        <v>616</v>
      </c>
      <c r="B88" s="388" t="s">
        <v>93</v>
      </c>
      <c r="C88" s="387" t="s">
        <v>18</v>
      </c>
    </row>
    <row r="89" spans="1:3">
      <c r="A89" s="387" t="s">
        <v>38740</v>
      </c>
      <c r="B89" s="388" t="s">
        <v>93</v>
      </c>
      <c r="C89" s="387" t="s">
        <v>18</v>
      </c>
    </row>
    <row r="90" spans="1:3">
      <c r="A90" s="387" t="s">
        <v>617</v>
      </c>
      <c r="B90" s="388" t="s">
        <v>65113</v>
      </c>
      <c r="C90" s="387" t="s">
        <v>18</v>
      </c>
    </row>
    <row r="91" spans="1:3">
      <c r="A91" s="387" t="s">
        <v>38742</v>
      </c>
      <c r="B91" s="388" t="s">
        <v>65113</v>
      </c>
      <c r="C91" s="387" t="s">
        <v>18</v>
      </c>
    </row>
    <row r="92" spans="1:3">
      <c r="A92" s="387" t="s">
        <v>618</v>
      </c>
      <c r="B92" s="388" t="s">
        <v>619</v>
      </c>
      <c r="C92" s="387" t="s">
        <v>18</v>
      </c>
    </row>
    <row r="93" spans="1:3">
      <c r="A93" s="387" t="s">
        <v>38743</v>
      </c>
      <c r="B93" s="388" t="s">
        <v>619</v>
      </c>
      <c r="C93" s="387" t="s">
        <v>18</v>
      </c>
    </row>
    <row r="94" spans="1:3">
      <c r="A94" s="387" t="s">
        <v>620</v>
      </c>
      <c r="B94" s="388" t="s">
        <v>15946</v>
      </c>
      <c r="C94" s="387" t="s">
        <v>24</v>
      </c>
    </row>
    <row r="95" spans="1:3">
      <c r="A95" s="387" t="s">
        <v>38744</v>
      </c>
      <c r="B95" s="388" t="s">
        <v>15946</v>
      </c>
      <c r="C95" s="387" t="s">
        <v>24</v>
      </c>
    </row>
    <row r="96" spans="1:3">
      <c r="A96" s="387" t="s">
        <v>621</v>
      </c>
      <c r="B96" s="388" t="s">
        <v>65114</v>
      </c>
      <c r="C96" s="387" t="s">
        <v>24</v>
      </c>
    </row>
    <row r="97" spans="1:3">
      <c r="A97" s="387" t="s">
        <v>38745</v>
      </c>
      <c r="B97" s="388" t="s">
        <v>65114</v>
      </c>
      <c r="C97" s="387" t="s">
        <v>24</v>
      </c>
    </row>
    <row r="98" spans="1:3">
      <c r="A98" s="387" t="s">
        <v>622</v>
      </c>
      <c r="B98" s="388" t="s">
        <v>65115</v>
      </c>
      <c r="C98" s="387" t="s">
        <v>18</v>
      </c>
    </row>
    <row r="99" spans="1:3">
      <c r="A99" s="387" t="s">
        <v>38746</v>
      </c>
      <c r="B99" s="388" t="s">
        <v>65115</v>
      </c>
      <c r="C99" s="387" t="s">
        <v>18</v>
      </c>
    </row>
    <row r="100" spans="1:3">
      <c r="A100" s="387" t="s">
        <v>623</v>
      </c>
      <c r="B100" s="388" t="s">
        <v>65116</v>
      </c>
      <c r="C100" s="387" t="s">
        <v>18</v>
      </c>
    </row>
    <row r="101" spans="1:3">
      <c r="A101" s="387" t="s">
        <v>38747</v>
      </c>
      <c r="B101" s="388" t="s">
        <v>65116</v>
      </c>
      <c r="C101" s="387" t="s">
        <v>18</v>
      </c>
    </row>
    <row r="102" spans="1:3">
      <c r="A102" s="387" t="s">
        <v>624</v>
      </c>
      <c r="B102" s="388" t="s">
        <v>65117</v>
      </c>
      <c r="C102" s="387" t="s">
        <v>18</v>
      </c>
    </row>
    <row r="103" spans="1:3">
      <c r="A103" s="387" t="s">
        <v>38748</v>
      </c>
      <c r="B103" s="388" t="s">
        <v>65117</v>
      </c>
      <c r="C103" s="387" t="s">
        <v>18</v>
      </c>
    </row>
    <row r="104" spans="1:3">
      <c r="A104" s="387" t="s">
        <v>625</v>
      </c>
      <c r="B104" s="388" t="s">
        <v>65118</v>
      </c>
      <c r="C104" s="387" t="s">
        <v>18</v>
      </c>
    </row>
    <row r="105" spans="1:3">
      <c r="A105" s="387" t="s">
        <v>38749</v>
      </c>
      <c r="B105" s="388" t="s">
        <v>65118</v>
      </c>
      <c r="C105" s="387" t="s">
        <v>18</v>
      </c>
    </row>
    <row r="106" spans="1:3">
      <c r="A106" s="387" t="s">
        <v>626</v>
      </c>
      <c r="B106" s="388" t="s">
        <v>65119</v>
      </c>
      <c r="C106" s="387" t="s">
        <v>18</v>
      </c>
    </row>
    <row r="107" spans="1:3">
      <c r="A107" s="387" t="s">
        <v>38750</v>
      </c>
      <c r="B107" s="388" t="s">
        <v>65119</v>
      </c>
      <c r="C107" s="387" t="s">
        <v>18</v>
      </c>
    </row>
    <row r="108" spans="1:3">
      <c r="A108" s="387" t="s">
        <v>627</v>
      </c>
      <c r="B108" s="388" t="s">
        <v>65120</v>
      </c>
      <c r="C108" s="387" t="s">
        <v>18</v>
      </c>
    </row>
    <row r="109" spans="1:3">
      <c r="A109" s="387" t="s">
        <v>38751</v>
      </c>
      <c r="B109" s="388" t="s">
        <v>65120</v>
      </c>
      <c r="C109" s="387" t="s">
        <v>18</v>
      </c>
    </row>
    <row r="110" spans="1:3">
      <c r="A110" s="387" t="s">
        <v>628</v>
      </c>
      <c r="B110" s="388" t="s">
        <v>65121</v>
      </c>
      <c r="C110" s="387" t="s">
        <v>18</v>
      </c>
    </row>
    <row r="111" spans="1:3">
      <c r="A111" s="387" t="s">
        <v>38753</v>
      </c>
      <c r="B111" s="388" t="s">
        <v>65121</v>
      </c>
      <c r="C111" s="387" t="s">
        <v>18</v>
      </c>
    </row>
    <row r="112" spans="1:3">
      <c r="A112" s="387" t="s">
        <v>629</v>
      </c>
      <c r="B112" s="388" t="s">
        <v>65122</v>
      </c>
      <c r="C112" s="387" t="s">
        <v>18</v>
      </c>
    </row>
    <row r="113" spans="1:3">
      <c r="A113" s="387" t="s">
        <v>38754</v>
      </c>
      <c r="B113" s="388" t="s">
        <v>65122</v>
      </c>
      <c r="C113" s="387" t="s">
        <v>18</v>
      </c>
    </row>
    <row r="114" spans="1:3">
      <c r="A114" s="387" t="s">
        <v>630</v>
      </c>
      <c r="B114" s="388" t="s">
        <v>65123</v>
      </c>
      <c r="C114" s="387" t="s">
        <v>18</v>
      </c>
    </row>
    <row r="115" spans="1:3">
      <c r="A115" s="387" t="s">
        <v>38755</v>
      </c>
      <c r="B115" s="388" t="s">
        <v>65123</v>
      </c>
      <c r="C115" s="387" t="s">
        <v>18</v>
      </c>
    </row>
    <row r="116" spans="1:3">
      <c r="A116" s="387" t="s">
        <v>631</v>
      </c>
      <c r="B116" s="388" t="s">
        <v>65124</v>
      </c>
      <c r="C116" s="387" t="s">
        <v>18</v>
      </c>
    </row>
    <row r="117" spans="1:3">
      <c r="A117" s="387" t="s">
        <v>38756</v>
      </c>
      <c r="B117" s="388" t="s">
        <v>65124</v>
      </c>
      <c r="C117" s="387" t="s">
        <v>18</v>
      </c>
    </row>
    <row r="118" spans="1:3">
      <c r="A118" s="387" t="s">
        <v>632</v>
      </c>
      <c r="B118" s="388" t="s">
        <v>94</v>
      </c>
      <c r="C118" s="387" t="s">
        <v>18</v>
      </c>
    </row>
    <row r="119" spans="1:3">
      <c r="A119" s="387" t="s">
        <v>38757</v>
      </c>
      <c r="B119" s="388" t="s">
        <v>94</v>
      </c>
      <c r="C119" s="387" t="s">
        <v>18</v>
      </c>
    </row>
    <row r="120" spans="1:3">
      <c r="A120" s="387" t="s">
        <v>633</v>
      </c>
      <c r="B120" s="388" t="s">
        <v>65125</v>
      </c>
      <c r="C120" s="387" t="s">
        <v>18</v>
      </c>
    </row>
    <row r="121" spans="1:3">
      <c r="A121" s="387" t="s">
        <v>38758</v>
      </c>
      <c r="B121" s="388" t="s">
        <v>65125</v>
      </c>
      <c r="C121" s="387" t="s">
        <v>18</v>
      </c>
    </row>
    <row r="122" spans="1:3">
      <c r="A122" s="387" t="s">
        <v>634</v>
      </c>
      <c r="B122" s="388" t="s">
        <v>65126</v>
      </c>
      <c r="C122" s="387" t="s">
        <v>18</v>
      </c>
    </row>
    <row r="123" spans="1:3">
      <c r="A123" s="387" t="s">
        <v>38759</v>
      </c>
      <c r="B123" s="388" t="s">
        <v>65126</v>
      </c>
      <c r="C123" s="387" t="s">
        <v>18</v>
      </c>
    </row>
    <row r="124" spans="1:3">
      <c r="A124" s="387" t="s">
        <v>635</v>
      </c>
      <c r="B124" s="388" t="s">
        <v>65127</v>
      </c>
      <c r="C124" s="387" t="s">
        <v>18</v>
      </c>
    </row>
    <row r="125" spans="1:3">
      <c r="A125" s="387" t="s">
        <v>38760</v>
      </c>
      <c r="B125" s="388" t="s">
        <v>65127</v>
      </c>
      <c r="C125" s="387" t="s">
        <v>18</v>
      </c>
    </row>
    <row r="126" spans="1:3">
      <c r="A126" s="387" t="s">
        <v>636</v>
      </c>
      <c r="B126" s="388" t="s">
        <v>65128</v>
      </c>
      <c r="C126" s="387" t="s">
        <v>18</v>
      </c>
    </row>
    <row r="127" spans="1:3">
      <c r="A127" s="387" t="s">
        <v>38761</v>
      </c>
      <c r="B127" s="388" t="s">
        <v>65128</v>
      </c>
      <c r="C127" s="387" t="s">
        <v>18</v>
      </c>
    </row>
    <row r="128" spans="1:3">
      <c r="A128" s="387" t="s">
        <v>637</v>
      </c>
      <c r="B128" s="388" t="s">
        <v>95</v>
      </c>
      <c r="C128" s="387" t="s">
        <v>24</v>
      </c>
    </row>
    <row r="129" spans="1:3">
      <c r="A129" s="387" t="s">
        <v>38762</v>
      </c>
      <c r="B129" s="388" t="s">
        <v>95</v>
      </c>
      <c r="C129" s="387" t="s">
        <v>24</v>
      </c>
    </row>
    <row r="130" spans="1:3">
      <c r="A130" s="387" t="s">
        <v>638</v>
      </c>
      <c r="B130" s="388" t="s">
        <v>96</v>
      </c>
      <c r="C130" s="387" t="s">
        <v>18</v>
      </c>
    </row>
    <row r="131" spans="1:3">
      <c r="A131" s="387" t="s">
        <v>38763</v>
      </c>
      <c r="B131" s="388" t="s">
        <v>96</v>
      </c>
      <c r="C131" s="387" t="s">
        <v>18</v>
      </c>
    </row>
    <row r="132" spans="1:3">
      <c r="A132" s="387" t="s">
        <v>639</v>
      </c>
      <c r="B132" s="388" t="s">
        <v>65129</v>
      </c>
      <c r="C132" s="387" t="s">
        <v>18</v>
      </c>
    </row>
    <row r="133" spans="1:3">
      <c r="A133" s="387" t="s">
        <v>38764</v>
      </c>
      <c r="B133" s="388" t="s">
        <v>65129</v>
      </c>
      <c r="C133" s="387" t="s">
        <v>18</v>
      </c>
    </row>
    <row r="134" spans="1:3">
      <c r="A134" s="387" t="s">
        <v>640</v>
      </c>
      <c r="B134" s="388" t="s">
        <v>97</v>
      </c>
      <c r="C134" s="387" t="s">
        <v>18</v>
      </c>
    </row>
    <row r="135" spans="1:3">
      <c r="A135" s="387" t="s">
        <v>38766</v>
      </c>
      <c r="B135" s="388" t="s">
        <v>97</v>
      </c>
      <c r="C135" s="387" t="s">
        <v>18</v>
      </c>
    </row>
    <row r="136" spans="1:3">
      <c r="A136" s="387" t="s">
        <v>641</v>
      </c>
      <c r="B136" s="388" t="s">
        <v>65130</v>
      </c>
      <c r="C136" s="387" t="s">
        <v>24</v>
      </c>
    </row>
    <row r="137" spans="1:3">
      <c r="A137" s="387" t="s">
        <v>38770</v>
      </c>
      <c r="B137" s="388" t="s">
        <v>65130</v>
      </c>
      <c r="C137" s="387" t="s">
        <v>24</v>
      </c>
    </row>
    <row r="138" spans="1:3">
      <c r="A138" s="387" t="s">
        <v>642</v>
      </c>
      <c r="B138" s="388" t="s">
        <v>65131</v>
      </c>
      <c r="C138" s="387" t="s">
        <v>24</v>
      </c>
    </row>
    <row r="139" spans="1:3">
      <c r="A139" s="387" t="s">
        <v>38771</v>
      </c>
      <c r="B139" s="388" t="s">
        <v>65131</v>
      </c>
      <c r="C139" s="387" t="s">
        <v>24</v>
      </c>
    </row>
    <row r="140" spans="1:3">
      <c r="A140" s="387" t="s">
        <v>643</v>
      </c>
      <c r="B140" s="388" t="s">
        <v>65132</v>
      </c>
      <c r="C140" s="387" t="s">
        <v>24</v>
      </c>
    </row>
    <row r="141" spans="1:3">
      <c r="A141" s="387" t="s">
        <v>38772</v>
      </c>
      <c r="B141" s="388" t="s">
        <v>65132</v>
      </c>
      <c r="C141" s="387" t="s">
        <v>24</v>
      </c>
    </row>
    <row r="142" spans="1:3">
      <c r="A142" s="387" t="s">
        <v>644</v>
      </c>
      <c r="B142" s="388" t="s">
        <v>65133</v>
      </c>
      <c r="C142" s="387" t="s">
        <v>24</v>
      </c>
    </row>
    <row r="143" spans="1:3">
      <c r="A143" s="387" t="s">
        <v>38773</v>
      </c>
      <c r="B143" s="388" t="s">
        <v>65133</v>
      </c>
      <c r="C143" s="387" t="s">
        <v>24</v>
      </c>
    </row>
    <row r="144" spans="1:3">
      <c r="A144" s="387" t="s">
        <v>645</v>
      </c>
      <c r="B144" s="388" t="s">
        <v>65134</v>
      </c>
      <c r="C144" s="387" t="s">
        <v>18</v>
      </c>
    </row>
    <row r="145" spans="1:3">
      <c r="A145" s="387" t="s">
        <v>38774</v>
      </c>
      <c r="B145" s="388" t="s">
        <v>65134</v>
      </c>
      <c r="C145" s="387" t="s">
        <v>18</v>
      </c>
    </row>
    <row r="146" spans="1:3">
      <c r="A146" s="387" t="s">
        <v>646</v>
      </c>
      <c r="B146" s="388" t="s">
        <v>65135</v>
      </c>
      <c r="C146" s="387" t="s">
        <v>18</v>
      </c>
    </row>
    <row r="147" spans="1:3">
      <c r="A147" s="387" t="s">
        <v>38775</v>
      </c>
      <c r="B147" s="388" t="s">
        <v>65135</v>
      </c>
      <c r="C147" s="387" t="s">
        <v>18</v>
      </c>
    </row>
    <row r="148" spans="1:3">
      <c r="A148" s="387" t="s">
        <v>647</v>
      </c>
      <c r="B148" s="388" t="s">
        <v>98</v>
      </c>
      <c r="C148" s="387" t="s">
        <v>18</v>
      </c>
    </row>
    <row r="149" spans="1:3">
      <c r="A149" s="387" t="s">
        <v>38776</v>
      </c>
      <c r="B149" s="388" t="s">
        <v>98</v>
      </c>
      <c r="C149" s="387" t="s">
        <v>18</v>
      </c>
    </row>
    <row r="150" spans="1:3">
      <c r="A150" s="387" t="s">
        <v>648</v>
      </c>
      <c r="B150" s="388" t="s">
        <v>65136</v>
      </c>
      <c r="C150" s="387" t="s">
        <v>18</v>
      </c>
    </row>
    <row r="151" spans="1:3">
      <c r="A151" s="387" t="s">
        <v>38777</v>
      </c>
      <c r="B151" s="388" t="s">
        <v>65136</v>
      </c>
      <c r="C151" s="387" t="s">
        <v>18</v>
      </c>
    </row>
    <row r="152" spans="1:3">
      <c r="A152" s="387" t="s">
        <v>649</v>
      </c>
      <c r="B152" s="388" t="s">
        <v>65137</v>
      </c>
      <c r="C152" s="387" t="s">
        <v>18</v>
      </c>
    </row>
    <row r="153" spans="1:3">
      <c r="A153" s="387" t="s">
        <v>38778</v>
      </c>
      <c r="B153" s="388" t="s">
        <v>65137</v>
      </c>
      <c r="C153" s="387" t="s">
        <v>18</v>
      </c>
    </row>
    <row r="154" spans="1:3">
      <c r="A154" s="387" t="s">
        <v>650</v>
      </c>
      <c r="B154" s="388" t="s">
        <v>65138</v>
      </c>
      <c r="C154" s="387" t="s">
        <v>18</v>
      </c>
    </row>
    <row r="155" spans="1:3">
      <c r="A155" s="387" t="s">
        <v>38779</v>
      </c>
      <c r="B155" s="388" t="s">
        <v>65138</v>
      </c>
      <c r="C155" s="387" t="s">
        <v>18</v>
      </c>
    </row>
    <row r="156" spans="1:3">
      <c r="A156" s="387" t="s">
        <v>651</v>
      </c>
      <c r="B156" s="388" t="s">
        <v>65139</v>
      </c>
      <c r="C156" s="387" t="s">
        <v>18</v>
      </c>
    </row>
    <row r="157" spans="1:3">
      <c r="A157" s="387" t="s">
        <v>38780</v>
      </c>
      <c r="B157" s="388" t="s">
        <v>65139</v>
      </c>
      <c r="C157" s="387" t="s">
        <v>18</v>
      </c>
    </row>
    <row r="158" spans="1:3">
      <c r="A158" s="387" t="s">
        <v>652</v>
      </c>
      <c r="B158" s="388" t="s">
        <v>65140</v>
      </c>
      <c r="C158" s="387" t="s">
        <v>18</v>
      </c>
    </row>
    <row r="159" spans="1:3">
      <c r="A159" s="387" t="s">
        <v>38781</v>
      </c>
      <c r="B159" s="388" t="s">
        <v>65140</v>
      </c>
      <c r="C159" s="387" t="s">
        <v>18</v>
      </c>
    </row>
    <row r="160" spans="1:3">
      <c r="A160" s="387" t="s">
        <v>653</v>
      </c>
      <c r="B160" s="388" t="s">
        <v>65141</v>
      </c>
      <c r="C160" s="387" t="s">
        <v>18</v>
      </c>
    </row>
    <row r="161" spans="1:3">
      <c r="A161" s="387" t="s">
        <v>38782</v>
      </c>
      <c r="B161" s="388" t="s">
        <v>65141</v>
      </c>
      <c r="C161" s="387" t="s">
        <v>18</v>
      </c>
    </row>
    <row r="162" spans="1:3">
      <c r="A162" s="387" t="s">
        <v>654</v>
      </c>
      <c r="B162" s="388" t="s">
        <v>65142</v>
      </c>
      <c r="C162" s="387" t="s">
        <v>18</v>
      </c>
    </row>
    <row r="163" spans="1:3">
      <c r="A163" s="387" t="s">
        <v>38783</v>
      </c>
      <c r="B163" s="388" t="s">
        <v>65142</v>
      </c>
      <c r="C163" s="387" t="s">
        <v>18</v>
      </c>
    </row>
    <row r="164" spans="1:3">
      <c r="A164" s="387" t="s">
        <v>655</v>
      </c>
      <c r="B164" s="388" t="s">
        <v>65143</v>
      </c>
      <c r="C164" s="387" t="s">
        <v>18</v>
      </c>
    </row>
    <row r="165" spans="1:3">
      <c r="A165" s="387" t="s">
        <v>38784</v>
      </c>
      <c r="B165" s="388" t="s">
        <v>65143</v>
      </c>
      <c r="C165" s="387" t="s">
        <v>18</v>
      </c>
    </row>
    <row r="166" spans="1:3">
      <c r="A166" s="387" t="s">
        <v>656</v>
      </c>
      <c r="B166" s="388" t="s">
        <v>65144</v>
      </c>
      <c r="C166" s="387" t="s">
        <v>18</v>
      </c>
    </row>
    <row r="167" spans="1:3">
      <c r="A167" s="387" t="s">
        <v>38785</v>
      </c>
      <c r="B167" s="388" t="s">
        <v>65144</v>
      </c>
      <c r="C167" s="387" t="s">
        <v>18</v>
      </c>
    </row>
    <row r="168" spans="1:3">
      <c r="A168" s="387" t="s">
        <v>657</v>
      </c>
      <c r="B168" s="388" t="s">
        <v>99</v>
      </c>
      <c r="C168" s="387" t="s">
        <v>18</v>
      </c>
    </row>
    <row r="169" spans="1:3">
      <c r="A169" s="387" t="s">
        <v>38786</v>
      </c>
      <c r="B169" s="388" t="s">
        <v>99</v>
      </c>
      <c r="C169" s="387" t="s">
        <v>18</v>
      </c>
    </row>
    <row r="170" spans="1:3">
      <c r="A170" s="387" t="s">
        <v>658</v>
      </c>
      <c r="B170" s="388" t="s">
        <v>100</v>
      </c>
      <c r="C170" s="387" t="s">
        <v>18</v>
      </c>
    </row>
    <row r="171" spans="1:3">
      <c r="A171" s="387" t="s">
        <v>38787</v>
      </c>
      <c r="B171" s="388" t="s">
        <v>100</v>
      </c>
      <c r="C171" s="387" t="s">
        <v>18</v>
      </c>
    </row>
    <row r="172" spans="1:3">
      <c r="A172" s="387" t="s">
        <v>659</v>
      </c>
      <c r="B172" s="388" t="s">
        <v>101</v>
      </c>
      <c r="C172" s="387" t="s">
        <v>18</v>
      </c>
    </row>
    <row r="173" spans="1:3">
      <c r="A173" s="387" t="s">
        <v>38788</v>
      </c>
      <c r="B173" s="388" t="s">
        <v>101</v>
      </c>
      <c r="C173" s="387" t="s">
        <v>18</v>
      </c>
    </row>
    <row r="174" spans="1:3">
      <c r="A174" s="387" t="s">
        <v>660</v>
      </c>
      <c r="B174" s="388" t="s">
        <v>65145</v>
      </c>
      <c r="C174" s="387" t="s">
        <v>18</v>
      </c>
    </row>
    <row r="175" spans="1:3">
      <c r="A175" s="387" t="s">
        <v>38789</v>
      </c>
      <c r="B175" s="388" t="s">
        <v>65145</v>
      </c>
      <c r="C175" s="387" t="s">
        <v>18</v>
      </c>
    </row>
    <row r="176" spans="1:3">
      <c r="A176" s="387" t="s">
        <v>661</v>
      </c>
      <c r="B176" s="388" t="s">
        <v>65146</v>
      </c>
      <c r="C176" s="387" t="s">
        <v>18</v>
      </c>
    </row>
    <row r="177" spans="1:3">
      <c r="A177" s="387" t="s">
        <v>38791</v>
      </c>
      <c r="B177" s="388" t="s">
        <v>65146</v>
      </c>
      <c r="C177" s="387" t="s">
        <v>18</v>
      </c>
    </row>
    <row r="178" spans="1:3">
      <c r="A178" s="387" t="s">
        <v>662</v>
      </c>
      <c r="B178" s="388" t="s">
        <v>65147</v>
      </c>
      <c r="C178" s="387" t="s">
        <v>18</v>
      </c>
    </row>
    <row r="179" spans="1:3">
      <c r="A179" s="387" t="s">
        <v>38792</v>
      </c>
      <c r="B179" s="388" t="s">
        <v>65147</v>
      </c>
      <c r="C179" s="387" t="s">
        <v>18</v>
      </c>
    </row>
    <row r="180" spans="1:3">
      <c r="A180" s="387" t="s">
        <v>663</v>
      </c>
      <c r="B180" s="388" t="s">
        <v>65148</v>
      </c>
      <c r="C180" s="387" t="s">
        <v>18</v>
      </c>
    </row>
    <row r="181" spans="1:3">
      <c r="A181" s="387" t="s">
        <v>38793</v>
      </c>
      <c r="B181" s="388" t="s">
        <v>65148</v>
      </c>
      <c r="C181" s="387" t="s">
        <v>18</v>
      </c>
    </row>
    <row r="182" spans="1:3">
      <c r="A182" s="387" t="s">
        <v>664</v>
      </c>
      <c r="B182" s="388" t="s">
        <v>65149</v>
      </c>
      <c r="C182" s="387" t="s">
        <v>18</v>
      </c>
    </row>
    <row r="183" spans="1:3">
      <c r="A183" s="387" t="s">
        <v>38794</v>
      </c>
      <c r="B183" s="388" t="s">
        <v>65149</v>
      </c>
      <c r="C183" s="387" t="s">
        <v>18</v>
      </c>
    </row>
    <row r="184" spans="1:3">
      <c r="A184" s="387" t="s">
        <v>665</v>
      </c>
      <c r="B184" s="388" t="s">
        <v>65150</v>
      </c>
      <c r="C184" s="387" t="s">
        <v>18</v>
      </c>
    </row>
    <row r="185" spans="1:3">
      <c r="A185" s="387" t="s">
        <v>38795</v>
      </c>
      <c r="B185" s="388" t="s">
        <v>65150</v>
      </c>
      <c r="C185" s="387" t="s">
        <v>18</v>
      </c>
    </row>
    <row r="186" spans="1:3">
      <c r="A186" s="387" t="s">
        <v>666</v>
      </c>
      <c r="B186" s="388" t="s">
        <v>65151</v>
      </c>
      <c r="C186" s="387" t="s">
        <v>18</v>
      </c>
    </row>
    <row r="187" spans="1:3">
      <c r="A187" s="387" t="s">
        <v>38796</v>
      </c>
      <c r="B187" s="388" t="s">
        <v>65151</v>
      </c>
      <c r="C187" s="387" t="s">
        <v>18</v>
      </c>
    </row>
    <row r="188" spans="1:3">
      <c r="A188" s="387" t="s">
        <v>667</v>
      </c>
      <c r="B188" s="388" t="s">
        <v>65152</v>
      </c>
      <c r="C188" s="387" t="s">
        <v>18</v>
      </c>
    </row>
    <row r="189" spans="1:3">
      <c r="A189" s="387" t="s">
        <v>38797</v>
      </c>
      <c r="B189" s="388" t="s">
        <v>65152</v>
      </c>
      <c r="C189" s="387" t="s">
        <v>18</v>
      </c>
    </row>
    <row r="190" spans="1:3">
      <c r="A190" s="387" t="s">
        <v>668</v>
      </c>
      <c r="B190" s="388" t="s">
        <v>65153</v>
      </c>
      <c r="C190" s="387" t="s">
        <v>18</v>
      </c>
    </row>
    <row r="191" spans="1:3">
      <c r="A191" s="387" t="s">
        <v>38798</v>
      </c>
      <c r="B191" s="388" t="s">
        <v>65153</v>
      </c>
      <c r="C191" s="387" t="s">
        <v>18</v>
      </c>
    </row>
    <row r="192" spans="1:3">
      <c r="A192" s="387" t="s">
        <v>669</v>
      </c>
      <c r="B192" s="388" t="s">
        <v>65154</v>
      </c>
      <c r="C192" s="387" t="s">
        <v>18</v>
      </c>
    </row>
    <row r="193" spans="1:3">
      <c r="A193" s="387" t="s">
        <v>38799</v>
      </c>
      <c r="B193" s="388" t="s">
        <v>65154</v>
      </c>
      <c r="C193" s="387" t="s">
        <v>18</v>
      </c>
    </row>
    <row r="194" spans="1:3">
      <c r="A194" s="387" t="s">
        <v>670</v>
      </c>
      <c r="B194" s="388" t="s">
        <v>102</v>
      </c>
      <c r="C194" s="387" t="s">
        <v>18</v>
      </c>
    </row>
    <row r="195" spans="1:3">
      <c r="A195" s="387" t="s">
        <v>38800</v>
      </c>
      <c r="B195" s="388" t="s">
        <v>102</v>
      </c>
      <c r="C195" s="387" t="s">
        <v>18</v>
      </c>
    </row>
    <row r="196" spans="1:3" ht="22.5">
      <c r="A196" s="387" t="s">
        <v>671</v>
      </c>
      <c r="B196" s="388" t="s">
        <v>65155</v>
      </c>
      <c r="C196" s="387" t="s">
        <v>18</v>
      </c>
    </row>
    <row r="197" spans="1:3" ht="22.5">
      <c r="A197" s="387" t="s">
        <v>38802</v>
      </c>
      <c r="B197" s="388" t="s">
        <v>65155</v>
      </c>
      <c r="C197" s="387" t="s">
        <v>18</v>
      </c>
    </row>
    <row r="198" spans="1:3" ht="22.5">
      <c r="A198" s="387" t="s">
        <v>672</v>
      </c>
      <c r="B198" s="388" t="s">
        <v>65156</v>
      </c>
      <c r="C198" s="387" t="s">
        <v>18</v>
      </c>
    </row>
    <row r="199" spans="1:3" ht="22.5">
      <c r="A199" s="387" t="s">
        <v>38803</v>
      </c>
      <c r="B199" s="388" t="s">
        <v>65156</v>
      </c>
      <c r="C199" s="387" t="s">
        <v>18</v>
      </c>
    </row>
    <row r="200" spans="1:3" ht="22.5">
      <c r="A200" s="387" t="s">
        <v>673</v>
      </c>
      <c r="B200" s="388" t="s">
        <v>65157</v>
      </c>
      <c r="C200" s="387" t="s">
        <v>18</v>
      </c>
    </row>
    <row r="201" spans="1:3" ht="22.5">
      <c r="A201" s="387" t="s">
        <v>38804</v>
      </c>
      <c r="B201" s="388" t="s">
        <v>65157</v>
      </c>
      <c r="C201" s="387" t="s">
        <v>18</v>
      </c>
    </row>
    <row r="202" spans="1:3">
      <c r="A202" s="387" t="s">
        <v>674</v>
      </c>
      <c r="B202" s="388" t="s">
        <v>65158</v>
      </c>
      <c r="C202" s="387" t="s">
        <v>18</v>
      </c>
    </row>
    <row r="203" spans="1:3">
      <c r="A203" s="387" t="s">
        <v>38805</v>
      </c>
      <c r="B203" s="388" t="s">
        <v>65158</v>
      </c>
      <c r="C203" s="387" t="s">
        <v>18</v>
      </c>
    </row>
    <row r="204" spans="1:3" ht="33.75">
      <c r="A204" s="387" t="s">
        <v>675</v>
      </c>
      <c r="B204" s="388" t="s">
        <v>65159</v>
      </c>
      <c r="C204" s="387" t="s">
        <v>18</v>
      </c>
    </row>
    <row r="205" spans="1:3" ht="33.75">
      <c r="A205" s="387" t="s">
        <v>38806</v>
      </c>
      <c r="B205" s="388" t="s">
        <v>65159</v>
      </c>
      <c r="C205" s="387" t="s">
        <v>18</v>
      </c>
    </row>
    <row r="206" spans="1:3" ht="33.75">
      <c r="A206" s="387" t="s">
        <v>676</v>
      </c>
      <c r="B206" s="388" t="s">
        <v>65160</v>
      </c>
      <c r="C206" s="387" t="s">
        <v>18</v>
      </c>
    </row>
    <row r="207" spans="1:3" ht="33.75">
      <c r="A207" s="387" t="s">
        <v>38807</v>
      </c>
      <c r="B207" s="388" t="s">
        <v>65160</v>
      </c>
      <c r="C207" s="387" t="s">
        <v>18</v>
      </c>
    </row>
    <row r="208" spans="1:3" ht="33.75">
      <c r="A208" s="387" t="s">
        <v>677</v>
      </c>
      <c r="B208" s="388" t="s">
        <v>65161</v>
      </c>
      <c r="C208" s="387" t="s">
        <v>18</v>
      </c>
    </row>
    <row r="209" spans="1:3" ht="33.75">
      <c r="A209" s="387" t="s">
        <v>38808</v>
      </c>
      <c r="B209" s="388" t="s">
        <v>65161</v>
      </c>
      <c r="C209" s="387" t="s">
        <v>18</v>
      </c>
    </row>
    <row r="210" spans="1:3" ht="33.75">
      <c r="A210" s="387" t="s">
        <v>678</v>
      </c>
      <c r="B210" s="388" t="s">
        <v>65162</v>
      </c>
      <c r="C210" s="387" t="s">
        <v>18</v>
      </c>
    </row>
    <row r="211" spans="1:3" ht="33.75">
      <c r="A211" s="387" t="s">
        <v>38809</v>
      </c>
      <c r="B211" s="388" t="s">
        <v>65162</v>
      </c>
      <c r="C211" s="387" t="s">
        <v>18</v>
      </c>
    </row>
    <row r="212" spans="1:3">
      <c r="A212" s="387" t="s">
        <v>679</v>
      </c>
      <c r="B212" s="388" t="s">
        <v>65163</v>
      </c>
      <c r="C212" s="387" t="s">
        <v>18</v>
      </c>
    </row>
    <row r="213" spans="1:3">
      <c r="A213" s="387" t="s">
        <v>38810</v>
      </c>
      <c r="B213" s="388" t="s">
        <v>65163</v>
      </c>
      <c r="C213" s="387" t="s">
        <v>18</v>
      </c>
    </row>
    <row r="214" spans="1:3" ht="22.5">
      <c r="A214" s="387" t="s">
        <v>680</v>
      </c>
      <c r="B214" s="388" t="s">
        <v>65164</v>
      </c>
      <c r="C214" s="387" t="s">
        <v>18</v>
      </c>
    </row>
    <row r="215" spans="1:3" ht="22.5">
      <c r="A215" s="387" t="s">
        <v>38812</v>
      </c>
      <c r="B215" s="388" t="s">
        <v>65164</v>
      </c>
      <c r="C215" s="387" t="s">
        <v>18</v>
      </c>
    </row>
    <row r="216" spans="1:3" ht="22.5">
      <c r="A216" s="387" t="s">
        <v>681</v>
      </c>
      <c r="B216" s="388" t="s">
        <v>65165</v>
      </c>
      <c r="C216" s="387" t="s">
        <v>18</v>
      </c>
    </row>
    <row r="217" spans="1:3" ht="22.5">
      <c r="A217" s="387" t="s">
        <v>38814</v>
      </c>
      <c r="B217" s="388" t="s">
        <v>65165</v>
      </c>
      <c r="C217" s="387" t="s">
        <v>18</v>
      </c>
    </row>
    <row r="218" spans="1:3" ht="22.5">
      <c r="A218" s="387" t="s">
        <v>682</v>
      </c>
      <c r="B218" s="388" t="s">
        <v>65166</v>
      </c>
      <c r="C218" s="387" t="s">
        <v>18</v>
      </c>
    </row>
    <row r="219" spans="1:3" ht="22.5">
      <c r="A219" s="387" t="s">
        <v>38815</v>
      </c>
      <c r="B219" s="388" t="s">
        <v>65166</v>
      </c>
      <c r="C219" s="387" t="s">
        <v>18</v>
      </c>
    </row>
    <row r="220" spans="1:3">
      <c r="A220" s="387" t="s">
        <v>683</v>
      </c>
      <c r="B220" s="388" t="s">
        <v>65167</v>
      </c>
      <c r="C220" s="387" t="s">
        <v>18</v>
      </c>
    </row>
    <row r="221" spans="1:3">
      <c r="A221" s="387" t="s">
        <v>38819</v>
      </c>
      <c r="B221" s="388" t="s">
        <v>65167</v>
      </c>
      <c r="C221" s="387" t="s">
        <v>18</v>
      </c>
    </row>
    <row r="222" spans="1:3">
      <c r="A222" s="387" t="s">
        <v>684</v>
      </c>
      <c r="B222" s="388" t="s">
        <v>65168</v>
      </c>
      <c r="C222" s="387" t="s">
        <v>18</v>
      </c>
    </row>
    <row r="223" spans="1:3">
      <c r="A223" s="387" t="s">
        <v>38820</v>
      </c>
      <c r="B223" s="388" t="s">
        <v>65168</v>
      </c>
      <c r="C223" s="387" t="s">
        <v>18</v>
      </c>
    </row>
    <row r="224" spans="1:3">
      <c r="A224" s="387" t="s">
        <v>685</v>
      </c>
      <c r="B224" s="388" t="s">
        <v>65169</v>
      </c>
      <c r="C224" s="387" t="s">
        <v>18</v>
      </c>
    </row>
    <row r="225" spans="1:3">
      <c r="A225" s="387" t="s">
        <v>38821</v>
      </c>
      <c r="B225" s="388" t="s">
        <v>65169</v>
      </c>
      <c r="C225" s="387" t="s">
        <v>18</v>
      </c>
    </row>
    <row r="226" spans="1:3">
      <c r="A226" s="387" t="s">
        <v>686</v>
      </c>
      <c r="B226" s="388" t="s">
        <v>65170</v>
      </c>
      <c r="C226" s="387" t="s">
        <v>18</v>
      </c>
    </row>
    <row r="227" spans="1:3">
      <c r="A227" s="387" t="s">
        <v>38823</v>
      </c>
      <c r="B227" s="388" t="s">
        <v>65170</v>
      </c>
      <c r="C227" s="387" t="s">
        <v>18</v>
      </c>
    </row>
    <row r="228" spans="1:3">
      <c r="A228" s="387" t="s">
        <v>687</v>
      </c>
      <c r="B228" s="388" t="s">
        <v>65171</v>
      </c>
      <c r="C228" s="387" t="s">
        <v>18</v>
      </c>
    </row>
    <row r="229" spans="1:3">
      <c r="A229" s="387" t="s">
        <v>38824</v>
      </c>
      <c r="B229" s="388" t="s">
        <v>65171</v>
      </c>
      <c r="C229" s="387" t="s">
        <v>18</v>
      </c>
    </row>
    <row r="230" spans="1:3">
      <c r="A230" s="387" t="s">
        <v>688</v>
      </c>
      <c r="B230" s="388" t="s">
        <v>65172</v>
      </c>
      <c r="C230" s="387" t="s">
        <v>18</v>
      </c>
    </row>
    <row r="231" spans="1:3">
      <c r="A231" s="387" t="s">
        <v>38825</v>
      </c>
      <c r="B231" s="388" t="s">
        <v>65172</v>
      </c>
      <c r="C231" s="387" t="s">
        <v>18</v>
      </c>
    </row>
    <row r="232" spans="1:3" ht="33.75">
      <c r="A232" s="387" t="s">
        <v>554</v>
      </c>
      <c r="B232" s="388" t="s">
        <v>65173</v>
      </c>
      <c r="C232" s="387" t="s">
        <v>64</v>
      </c>
    </row>
    <row r="233" spans="1:3" ht="33.75">
      <c r="A233" s="387" t="s">
        <v>38826</v>
      </c>
      <c r="B233" s="388" t="s">
        <v>65173</v>
      </c>
      <c r="C233" s="387" t="s">
        <v>64</v>
      </c>
    </row>
    <row r="234" spans="1:3" ht="33.75">
      <c r="A234" s="387" t="s">
        <v>690</v>
      </c>
      <c r="B234" s="388" t="s">
        <v>65174</v>
      </c>
      <c r="C234" s="387" t="s">
        <v>64</v>
      </c>
    </row>
    <row r="235" spans="1:3" ht="33.75">
      <c r="A235" s="387" t="s">
        <v>38827</v>
      </c>
      <c r="B235" s="388" t="s">
        <v>65174</v>
      </c>
      <c r="C235" s="387" t="s">
        <v>64</v>
      </c>
    </row>
    <row r="236" spans="1:3" ht="33.75">
      <c r="A236" s="387" t="s">
        <v>691</v>
      </c>
      <c r="B236" s="388" t="s">
        <v>65175</v>
      </c>
      <c r="C236" s="387" t="s">
        <v>64</v>
      </c>
    </row>
    <row r="237" spans="1:3" ht="33.75">
      <c r="A237" s="387" t="s">
        <v>38828</v>
      </c>
      <c r="B237" s="388" t="s">
        <v>65175</v>
      </c>
      <c r="C237" s="387" t="s">
        <v>64</v>
      </c>
    </row>
    <row r="238" spans="1:3">
      <c r="A238" s="387" t="s">
        <v>692</v>
      </c>
      <c r="B238" s="388" t="s">
        <v>65176</v>
      </c>
      <c r="C238" s="387" t="s">
        <v>18</v>
      </c>
    </row>
    <row r="239" spans="1:3">
      <c r="A239" s="387" t="s">
        <v>38829</v>
      </c>
      <c r="B239" s="388" t="s">
        <v>65176</v>
      </c>
      <c r="C239" s="387" t="s">
        <v>18</v>
      </c>
    </row>
    <row r="240" spans="1:3">
      <c r="A240" s="387" t="s">
        <v>693</v>
      </c>
      <c r="B240" s="388" t="s">
        <v>103</v>
      </c>
      <c r="C240" s="387" t="s">
        <v>18</v>
      </c>
    </row>
    <row r="241" spans="1:3">
      <c r="A241" s="387" t="s">
        <v>38830</v>
      </c>
      <c r="B241" s="388" t="s">
        <v>103</v>
      </c>
      <c r="C241" s="387" t="s">
        <v>18</v>
      </c>
    </row>
    <row r="242" spans="1:3">
      <c r="A242" s="387" t="s">
        <v>694</v>
      </c>
      <c r="B242" s="388" t="s">
        <v>65177</v>
      </c>
      <c r="C242" s="387" t="s">
        <v>18</v>
      </c>
    </row>
    <row r="243" spans="1:3">
      <c r="A243" s="387" t="s">
        <v>38831</v>
      </c>
      <c r="B243" s="388" t="s">
        <v>65177</v>
      </c>
      <c r="C243" s="387" t="s">
        <v>18</v>
      </c>
    </row>
    <row r="244" spans="1:3">
      <c r="A244" s="387" t="s">
        <v>695</v>
      </c>
      <c r="B244" s="388" t="s">
        <v>65178</v>
      </c>
      <c r="C244" s="387" t="s">
        <v>18</v>
      </c>
    </row>
    <row r="245" spans="1:3">
      <c r="A245" s="387" t="s">
        <v>38832</v>
      </c>
      <c r="B245" s="388" t="s">
        <v>65178</v>
      </c>
      <c r="C245" s="387" t="s">
        <v>18</v>
      </c>
    </row>
    <row r="246" spans="1:3">
      <c r="A246" s="387" t="s">
        <v>696</v>
      </c>
      <c r="B246" s="388" t="s">
        <v>697</v>
      </c>
      <c r="C246" s="387" t="s">
        <v>18</v>
      </c>
    </row>
    <row r="247" spans="1:3">
      <c r="A247" s="387" t="s">
        <v>38833</v>
      </c>
      <c r="B247" s="388" t="s">
        <v>697</v>
      </c>
      <c r="C247" s="387" t="s">
        <v>18</v>
      </c>
    </row>
    <row r="248" spans="1:3">
      <c r="A248" s="387" t="s">
        <v>698</v>
      </c>
      <c r="B248" s="388" t="s">
        <v>65179</v>
      </c>
      <c r="C248" s="387" t="s">
        <v>18</v>
      </c>
    </row>
    <row r="249" spans="1:3">
      <c r="A249" s="387" t="s">
        <v>38834</v>
      </c>
      <c r="B249" s="388" t="s">
        <v>65179</v>
      </c>
      <c r="C249" s="387" t="s">
        <v>18</v>
      </c>
    </row>
    <row r="250" spans="1:3">
      <c r="A250" s="387" t="s">
        <v>699</v>
      </c>
      <c r="B250" s="388" t="s">
        <v>65180</v>
      </c>
      <c r="C250" s="387" t="s">
        <v>18</v>
      </c>
    </row>
    <row r="251" spans="1:3">
      <c r="A251" s="387" t="s">
        <v>38835</v>
      </c>
      <c r="B251" s="388" t="s">
        <v>65180</v>
      </c>
      <c r="C251" s="387" t="s">
        <v>18</v>
      </c>
    </row>
    <row r="252" spans="1:3">
      <c r="A252" s="387" t="s">
        <v>700</v>
      </c>
      <c r="B252" s="388" t="s">
        <v>104</v>
      </c>
      <c r="C252" s="387" t="s">
        <v>18</v>
      </c>
    </row>
    <row r="253" spans="1:3">
      <c r="A253" s="387" t="s">
        <v>38836</v>
      </c>
      <c r="B253" s="388" t="s">
        <v>104</v>
      </c>
      <c r="C253" s="387" t="s">
        <v>18</v>
      </c>
    </row>
    <row r="254" spans="1:3">
      <c r="A254" s="387" t="s">
        <v>701</v>
      </c>
      <c r="B254" s="388" t="s">
        <v>105</v>
      </c>
      <c r="C254" s="387" t="s">
        <v>18</v>
      </c>
    </row>
    <row r="255" spans="1:3">
      <c r="A255" s="387" t="s">
        <v>38837</v>
      </c>
      <c r="B255" s="388" t="s">
        <v>105</v>
      </c>
      <c r="C255" s="387" t="s">
        <v>18</v>
      </c>
    </row>
    <row r="256" spans="1:3">
      <c r="A256" s="387" t="s">
        <v>702</v>
      </c>
      <c r="B256" s="388" t="s">
        <v>65181</v>
      </c>
      <c r="C256" s="387" t="s">
        <v>18</v>
      </c>
    </row>
    <row r="257" spans="1:3">
      <c r="A257" s="387" t="s">
        <v>38838</v>
      </c>
      <c r="B257" s="388" t="s">
        <v>65181</v>
      </c>
      <c r="C257" s="387" t="s">
        <v>18</v>
      </c>
    </row>
    <row r="258" spans="1:3">
      <c r="A258" s="387" t="s">
        <v>703</v>
      </c>
      <c r="B258" s="388" t="s">
        <v>65182</v>
      </c>
      <c r="C258" s="387" t="s">
        <v>18</v>
      </c>
    </row>
    <row r="259" spans="1:3">
      <c r="A259" s="387" t="s">
        <v>38839</v>
      </c>
      <c r="B259" s="388" t="s">
        <v>65182</v>
      </c>
      <c r="C259" s="387" t="s">
        <v>18</v>
      </c>
    </row>
    <row r="260" spans="1:3">
      <c r="A260" s="387" t="s">
        <v>704</v>
      </c>
      <c r="B260" s="388" t="s">
        <v>106</v>
      </c>
      <c r="C260" s="387" t="s">
        <v>18</v>
      </c>
    </row>
    <row r="261" spans="1:3">
      <c r="A261" s="387" t="s">
        <v>38840</v>
      </c>
      <c r="B261" s="388" t="s">
        <v>106</v>
      </c>
      <c r="C261" s="387" t="s">
        <v>18</v>
      </c>
    </row>
    <row r="262" spans="1:3">
      <c r="A262" s="387" t="s">
        <v>705</v>
      </c>
      <c r="B262" s="388" t="s">
        <v>65183</v>
      </c>
      <c r="C262" s="387" t="s">
        <v>18</v>
      </c>
    </row>
    <row r="263" spans="1:3">
      <c r="A263" s="387" t="s">
        <v>38841</v>
      </c>
      <c r="B263" s="388" t="s">
        <v>65183</v>
      </c>
      <c r="C263" s="387" t="s">
        <v>18</v>
      </c>
    </row>
    <row r="264" spans="1:3">
      <c r="A264" s="387" t="s">
        <v>706</v>
      </c>
      <c r="B264" s="388" t="s">
        <v>107</v>
      </c>
      <c r="C264" s="387" t="s">
        <v>18</v>
      </c>
    </row>
    <row r="265" spans="1:3">
      <c r="A265" s="387" t="s">
        <v>38842</v>
      </c>
      <c r="B265" s="388" t="s">
        <v>107</v>
      </c>
      <c r="C265" s="387" t="s">
        <v>18</v>
      </c>
    </row>
    <row r="266" spans="1:3">
      <c r="A266" s="387" t="s">
        <v>707</v>
      </c>
      <c r="B266" s="388" t="s">
        <v>108</v>
      </c>
      <c r="C266" s="387" t="s">
        <v>18</v>
      </c>
    </row>
    <row r="267" spans="1:3">
      <c r="A267" s="387" t="s">
        <v>38843</v>
      </c>
      <c r="B267" s="388" t="s">
        <v>108</v>
      </c>
      <c r="C267" s="387" t="s">
        <v>18</v>
      </c>
    </row>
    <row r="268" spans="1:3">
      <c r="A268" s="387" t="s">
        <v>708</v>
      </c>
      <c r="B268" s="388" t="s">
        <v>65184</v>
      </c>
      <c r="C268" s="387" t="s">
        <v>18</v>
      </c>
    </row>
    <row r="269" spans="1:3">
      <c r="A269" s="387" t="s">
        <v>38844</v>
      </c>
      <c r="B269" s="388" t="s">
        <v>65184</v>
      </c>
      <c r="C269" s="387" t="s">
        <v>18</v>
      </c>
    </row>
    <row r="270" spans="1:3">
      <c r="A270" s="387" t="s">
        <v>709</v>
      </c>
      <c r="B270" s="388" t="s">
        <v>65185</v>
      </c>
      <c r="C270" s="387" t="s">
        <v>18</v>
      </c>
    </row>
    <row r="271" spans="1:3">
      <c r="A271" s="387" t="s">
        <v>38845</v>
      </c>
      <c r="B271" s="388" t="s">
        <v>65185</v>
      </c>
      <c r="C271" s="387" t="s">
        <v>18</v>
      </c>
    </row>
    <row r="272" spans="1:3">
      <c r="A272" s="387" t="s">
        <v>710</v>
      </c>
      <c r="B272" s="388" t="s">
        <v>109</v>
      </c>
      <c r="C272" s="387" t="s">
        <v>18</v>
      </c>
    </row>
    <row r="273" spans="1:3">
      <c r="A273" s="387" t="s">
        <v>38846</v>
      </c>
      <c r="B273" s="388" t="s">
        <v>109</v>
      </c>
      <c r="C273" s="387" t="s">
        <v>18</v>
      </c>
    </row>
    <row r="274" spans="1:3">
      <c r="A274" s="387" t="s">
        <v>711</v>
      </c>
      <c r="B274" s="388" t="s">
        <v>65186</v>
      </c>
      <c r="C274" s="387" t="s">
        <v>18</v>
      </c>
    </row>
    <row r="275" spans="1:3">
      <c r="A275" s="387" t="s">
        <v>38847</v>
      </c>
      <c r="B275" s="388" t="s">
        <v>65186</v>
      </c>
      <c r="C275" s="387" t="s">
        <v>18</v>
      </c>
    </row>
    <row r="276" spans="1:3">
      <c r="A276" s="387" t="s">
        <v>712</v>
      </c>
      <c r="B276" s="388" t="s">
        <v>110</v>
      </c>
      <c r="C276" s="387" t="s">
        <v>18</v>
      </c>
    </row>
    <row r="277" spans="1:3">
      <c r="A277" s="387" t="s">
        <v>38848</v>
      </c>
      <c r="B277" s="388" t="s">
        <v>110</v>
      </c>
      <c r="C277" s="387" t="s">
        <v>18</v>
      </c>
    </row>
    <row r="278" spans="1:3">
      <c r="A278" s="387" t="s">
        <v>713</v>
      </c>
      <c r="B278" s="388" t="s">
        <v>111</v>
      </c>
      <c r="C278" s="387" t="s">
        <v>18</v>
      </c>
    </row>
    <row r="279" spans="1:3">
      <c r="A279" s="387" t="s">
        <v>38849</v>
      </c>
      <c r="B279" s="388" t="s">
        <v>111</v>
      </c>
      <c r="C279" s="387" t="s">
        <v>18</v>
      </c>
    </row>
    <row r="280" spans="1:3">
      <c r="A280" s="387" t="s">
        <v>714</v>
      </c>
      <c r="B280" s="388" t="s">
        <v>65187</v>
      </c>
      <c r="C280" s="387" t="s">
        <v>18</v>
      </c>
    </row>
    <row r="281" spans="1:3">
      <c r="A281" s="387" t="s">
        <v>38850</v>
      </c>
      <c r="B281" s="388" t="s">
        <v>65187</v>
      </c>
      <c r="C281" s="387" t="s">
        <v>18</v>
      </c>
    </row>
    <row r="282" spans="1:3">
      <c r="A282" s="387" t="s">
        <v>715</v>
      </c>
      <c r="B282" s="388" t="s">
        <v>112</v>
      </c>
      <c r="C282" s="387" t="s">
        <v>18</v>
      </c>
    </row>
    <row r="283" spans="1:3">
      <c r="A283" s="387" t="s">
        <v>38851</v>
      </c>
      <c r="B283" s="388" t="s">
        <v>112</v>
      </c>
      <c r="C283" s="387" t="s">
        <v>18</v>
      </c>
    </row>
    <row r="284" spans="1:3">
      <c r="A284" s="387" t="s">
        <v>716</v>
      </c>
      <c r="B284" s="388" t="s">
        <v>113</v>
      </c>
      <c r="C284" s="387" t="s">
        <v>18</v>
      </c>
    </row>
    <row r="285" spans="1:3">
      <c r="A285" s="387" t="s">
        <v>38852</v>
      </c>
      <c r="B285" s="388" t="s">
        <v>113</v>
      </c>
      <c r="C285" s="387" t="s">
        <v>18</v>
      </c>
    </row>
    <row r="286" spans="1:3">
      <c r="A286" s="387" t="s">
        <v>717</v>
      </c>
      <c r="B286" s="388" t="s">
        <v>114</v>
      </c>
      <c r="C286" s="387" t="s">
        <v>18</v>
      </c>
    </row>
    <row r="287" spans="1:3">
      <c r="A287" s="387" t="s">
        <v>38853</v>
      </c>
      <c r="B287" s="388" t="s">
        <v>114</v>
      </c>
      <c r="C287" s="387" t="s">
        <v>18</v>
      </c>
    </row>
    <row r="288" spans="1:3">
      <c r="A288" s="387" t="s">
        <v>718</v>
      </c>
      <c r="B288" s="388" t="s">
        <v>115</v>
      </c>
      <c r="C288" s="387" t="s">
        <v>18</v>
      </c>
    </row>
    <row r="289" spans="1:3">
      <c r="A289" s="387" t="s">
        <v>38854</v>
      </c>
      <c r="B289" s="388" t="s">
        <v>115</v>
      </c>
      <c r="C289" s="387" t="s">
        <v>18</v>
      </c>
    </row>
    <row r="290" spans="1:3">
      <c r="A290" s="387" t="s">
        <v>719</v>
      </c>
      <c r="B290" s="388" t="s">
        <v>65188</v>
      </c>
      <c r="C290" s="387" t="s">
        <v>18</v>
      </c>
    </row>
    <row r="291" spans="1:3">
      <c r="A291" s="387" t="s">
        <v>38855</v>
      </c>
      <c r="B291" s="388" t="s">
        <v>65188</v>
      </c>
      <c r="C291" s="387" t="s">
        <v>18</v>
      </c>
    </row>
    <row r="292" spans="1:3">
      <c r="A292" s="387" t="s">
        <v>720</v>
      </c>
      <c r="B292" s="388" t="s">
        <v>116</v>
      </c>
      <c r="C292" s="387" t="s">
        <v>18</v>
      </c>
    </row>
    <row r="293" spans="1:3">
      <c r="A293" s="387" t="s">
        <v>38856</v>
      </c>
      <c r="B293" s="388" t="s">
        <v>116</v>
      </c>
      <c r="C293" s="387" t="s">
        <v>18</v>
      </c>
    </row>
    <row r="294" spans="1:3">
      <c r="A294" s="387" t="s">
        <v>721</v>
      </c>
      <c r="B294" s="388" t="s">
        <v>117</v>
      </c>
      <c r="C294" s="387" t="s">
        <v>18</v>
      </c>
    </row>
    <row r="295" spans="1:3">
      <c r="A295" s="387" t="s">
        <v>38857</v>
      </c>
      <c r="B295" s="388" t="s">
        <v>117</v>
      </c>
      <c r="C295" s="387" t="s">
        <v>18</v>
      </c>
    </row>
    <row r="296" spans="1:3">
      <c r="A296" s="387" t="s">
        <v>722</v>
      </c>
      <c r="B296" s="388" t="s">
        <v>65189</v>
      </c>
      <c r="C296" s="387" t="s">
        <v>18</v>
      </c>
    </row>
    <row r="297" spans="1:3">
      <c r="A297" s="387" t="s">
        <v>38858</v>
      </c>
      <c r="B297" s="388" t="s">
        <v>65189</v>
      </c>
      <c r="C297" s="387" t="s">
        <v>18</v>
      </c>
    </row>
    <row r="298" spans="1:3">
      <c r="A298" s="387" t="s">
        <v>723</v>
      </c>
      <c r="B298" s="388" t="s">
        <v>118</v>
      </c>
      <c r="C298" s="387" t="s">
        <v>18</v>
      </c>
    </row>
    <row r="299" spans="1:3">
      <c r="A299" s="387" t="s">
        <v>38859</v>
      </c>
      <c r="B299" s="388" t="s">
        <v>118</v>
      </c>
      <c r="C299" s="387" t="s">
        <v>18</v>
      </c>
    </row>
    <row r="300" spans="1:3">
      <c r="A300" s="387" t="s">
        <v>724</v>
      </c>
      <c r="B300" s="388" t="s">
        <v>65190</v>
      </c>
      <c r="C300" s="387" t="s">
        <v>18</v>
      </c>
    </row>
    <row r="301" spans="1:3">
      <c r="A301" s="387" t="s">
        <v>38860</v>
      </c>
      <c r="B301" s="388" t="s">
        <v>65190</v>
      </c>
      <c r="C301" s="387" t="s">
        <v>18</v>
      </c>
    </row>
    <row r="302" spans="1:3">
      <c r="A302" s="387" t="s">
        <v>725</v>
      </c>
      <c r="B302" s="388" t="s">
        <v>119</v>
      </c>
      <c r="C302" s="387" t="s">
        <v>18</v>
      </c>
    </row>
    <row r="303" spans="1:3">
      <c r="A303" s="387" t="s">
        <v>38861</v>
      </c>
      <c r="B303" s="388" t="s">
        <v>119</v>
      </c>
      <c r="C303" s="387" t="s">
        <v>18</v>
      </c>
    </row>
    <row r="304" spans="1:3">
      <c r="A304" s="387" t="s">
        <v>726</v>
      </c>
      <c r="B304" s="388" t="s">
        <v>120</v>
      </c>
      <c r="C304" s="387" t="s">
        <v>18</v>
      </c>
    </row>
    <row r="305" spans="1:3">
      <c r="A305" s="387" t="s">
        <v>38862</v>
      </c>
      <c r="B305" s="388" t="s">
        <v>120</v>
      </c>
      <c r="C305" s="387" t="s">
        <v>18</v>
      </c>
    </row>
    <row r="306" spans="1:3">
      <c r="A306" s="387" t="s">
        <v>727</v>
      </c>
      <c r="B306" s="388" t="s">
        <v>121</v>
      </c>
      <c r="C306" s="387" t="s">
        <v>18</v>
      </c>
    </row>
    <row r="307" spans="1:3">
      <c r="A307" s="387" t="s">
        <v>38863</v>
      </c>
      <c r="B307" s="388" t="s">
        <v>121</v>
      </c>
      <c r="C307" s="387" t="s">
        <v>18</v>
      </c>
    </row>
    <row r="308" spans="1:3">
      <c r="A308" s="387" t="s">
        <v>728</v>
      </c>
      <c r="B308" s="388" t="s">
        <v>122</v>
      </c>
      <c r="C308" s="387" t="s">
        <v>18</v>
      </c>
    </row>
    <row r="309" spans="1:3">
      <c r="A309" s="387" t="s">
        <v>38864</v>
      </c>
      <c r="B309" s="388" t="s">
        <v>122</v>
      </c>
      <c r="C309" s="387" t="s">
        <v>18</v>
      </c>
    </row>
    <row r="310" spans="1:3">
      <c r="A310" s="387" t="s">
        <v>729</v>
      </c>
      <c r="B310" s="388" t="s">
        <v>65191</v>
      </c>
      <c r="C310" s="387" t="s">
        <v>18</v>
      </c>
    </row>
    <row r="311" spans="1:3">
      <c r="A311" s="387" t="s">
        <v>38865</v>
      </c>
      <c r="B311" s="388" t="s">
        <v>65191</v>
      </c>
      <c r="C311" s="387" t="s">
        <v>18</v>
      </c>
    </row>
    <row r="312" spans="1:3">
      <c r="A312" s="387" t="s">
        <v>730</v>
      </c>
      <c r="B312" s="388" t="s">
        <v>65192</v>
      </c>
      <c r="C312" s="387" t="s">
        <v>18</v>
      </c>
    </row>
    <row r="313" spans="1:3">
      <c r="A313" s="387" t="s">
        <v>38866</v>
      </c>
      <c r="B313" s="388" t="s">
        <v>65192</v>
      </c>
      <c r="C313" s="387" t="s">
        <v>18</v>
      </c>
    </row>
    <row r="314" spans="1:3">
      <c r="A314" s="387" t="s">
        <v>731</v>
      </c>
      <c r="B314" s="388" t="s">
        <v>123</v>
      </c>
      <c r="C314" s="387" t="s">
        <v>18</v>
      </c>
    </row>
    <row r="315" spans="1:3">
      <c r="A315" s="387" t="s">
        <v>38867</v>
      </c>
      <c r="B315" s="388" t="s">
        <v>123</v>
      </c>
      <c r="C315" s="387" t="s">
        <v>18</v>
      </c>
    </row>
    <row r="316" spans="1:3">
      <c r="A316" s="387" t="s">
        <v>732</v>
      </c>
      <c r="B316" s="388" t="s">
        <v>124</v>
      </c>
      <c r="C316" s="387" t="s">
        <v>18</v>
      </c>
    </row>
    <row r="317" spans="1:3">
      <c r="A317" s="387" t="s">
        <v>38868</v>
      </c>
      <c r="B317" s="388" t="s">
        <v>124</v>
      </c>
      <c r="C317" s="387" t="s">
        <v>18</v>
      </c>
    </row>
    <row r="318" spans="1:3">
      <c r="A318" s="387" t="s">
        <v>733</v>
      </c>
      <c r="B318" s="388" t="s">
        <v>125</v>
      </c>
      <c r="C318" s="387" t="s">
        <v>18</v>
      </c>
    </row>
    <row r="319" spans="1:3">
      <c r="A319" s="387" t="s">
        <v>38869</v>
      </c>
      <c r="B319" s="388" t="s">
        <v>125</v>
      </c>
      <c r="C319" s="387" t="s">
        <v>18</v>
      </c>
    </row>
    <row r="320" spans="1:3">
      <c r="A320" s="387" t="s">
        <v>736</v>
      </c>
      <c r="B320" s="388" t="s">
        <v>126</v>
      </c>
      <c r="C320" s="387" t="s">
        <v>18</v>
      </c>
    </row>
    <row r="321" spans="1:3">
      <c r="A321" s="387" t="s">
        <v>38871</v>
      </c>
      <c r="B321" s="388" t="s">
        <v>126</v>
      </c>
      <c r="C321" s="387" t="s">
        <v>18</v>
      </c>
    </row>
    <row r="322" spans="1:3">
      <c r="A322" s="387" t="s">
        <v>737</v>
      </c>
      <c r="B322" s="388" t="s">
        <v>127</v>
      </c>
      <c r="C322" s="387" t="s">
        <v>18</v>
      </c>
    </row>
    <row r="323" spans="1:3">
      <c r="A323" s="387" t="s">
        <v>38872</v>
      </c>
      <c r="B323" s="388" t="s">
        <v>127</v>
      </c>
      <c r="C323" s="387" t="s">
        <v>18</v>
      </c>
    </row>
    <row r="324" spans="1:3">
      <c r="A324" s="387" t="s">
        <v>738</v>
      </c>
      <c r="B324" s="388" t="s">
        <v>128</v>
      </c>
      <c r="C324" s="387" t="s">
        <v>18</v>
      </c>
    </row>
    <row r="325" spans="1:3">
      <c r="A325" s="387" t="s">
        <v>38873</v>
      </c>
      <c r="B325" s="388" t="s">
        <v>128</v>
      </c>
      <c r="C325" s="387" t="s">
        <v>18</v>
      </c>
    </row>
    <row r="326" spans="1:3">
      <c r="A326" s="387" t="s">
        <v>739</v>
      </c>
      <c r="B326" s="388" t="s">
        <v>129</v>
      </c>
      <c r="C326" s="387" t="s">
        <v>18</v>
      </c>
    </row>
    <row r="327" spans="1:3">
      <c r="A327" s="387" t="s">
        <v>38874</v>
      </c>
      <c r="B327" s="388" t="s">
        <v>129</v>
      </c>
      <c r="C327" s="387" t="s">
        <v>18</v>
      </c>
    </row>
    <row r="328" spans="1:3">
      <c r="A328" s="387" t="s">
        <v>740</v>
      </c>
      <c r="B328" s="388" t="s">
        <v>65193</v>
      </c>
      <c r="C328" s="387" t="s">
        <v>18</v>
      </c>
    </row>
    <row r="329" spans="1:3">
      <c r="A329" s="387" t="s">
        <v>38876</v>
      </c>
      <c r="B329" s="388" t="s">
        <v>65193</v>
      </c>
      <c r="C329" s="387" t="s">
        <v>18</v>
      </c>
    </row>
    <row r="330" spans="1:3">
      <c r="A330" s="387" t="s">
        <v>741</v>
      </c>
      <c r="B330" s="388" t="s">
        <v>65194</v>
      </c>
      <c r="C330" s="387" t="s">
        <v>18</v>
      </c>
    </row>
    <row r="331" spans="1:3">
      <c r="A331" s="387" t="s">
        <v>38877</v>
      </c>
      <c r="B331" s="388" t="s">
        <v>65194</v>
      </c>
      <c r="C331" s="387" t="s">
        <v>18</v>
      </c>
    </row>
    <row r="332" spans="1:3">
      <c r="A332" s="387" t="s">
        <v>742</v>
      </c>
      <c r="B332" s="388" t="s">
        <v>65195</v>
      </c>
      <c r="C332" s="387" t="s">
        <v>18</v>
      </c>
    </row>
    <row r="333" spans="1:3">
      <c r="A333" s="387" t="s">
        <v>38878</v>
      </c>
      <c r="B333" s="388" t="s">
        <v>65195</v>
      </c>
      <c r="C333" s="387" t="s">
        <v>18</v>
      </c>
    </row>
    <row r="334" spans="1:3">
      <c r="A334" s="387" t="s">
        <v>743</v>
      </c>
      <c r="B334" s="388" t="s">
        <v>65196</v>
      </c>
      <c r="C334" s="387" t="s">
        <v>18</v>
      </c>
    </row>
    <row r="335" spans="1:3">
      <c r="A335" s="387" t="s">
        <v>38879</v>
      </c>
      <c r="B335" s="388" t="s">
        <v>65196</v>
      </c>
      <c r="C335" s="387" t="s">
        <v>18</v>
      </c>
    </row>
    <row r="336" spans="1:3">
      <c r="A336" s="387" t="s">
        <v>744</v>
      </c>
      <c r="B336" s="388" t="s">
        <v>65197</v>
      </c>
      <c r="C336" s="387" t="s">
        <v>18</v>
      </c>
    </row>
    <row r="337" spans="1:3">
      <c r="A337" s="387" t="s">
        <v>38881</v>
      </c>
      <c r="B337" s="388" t="s">
        <v>65197</v>
      </c>
      <c r="C337" s="387" t="s">
        <v>18</v>
      </c>
    </row>
    <row r="338" spans="1:3">
      <c r="A338" s="387" t="s">
        <v>745</v>
      </c>
      <c r="B338" s="388" t="s">
        <v>130</v>
      </c>
      <c r="C338" s="387" t="s">
        <v>18</v>
      </c>
    </row>
    <row r="339" spans="1:3">
      <c r="A339" s="387" t="s">
        <v>38882</v>
      </c>
      <c r="B339" s="388" t="s">
        <v>130</v>
      </c>
      <c r="C339" s="387" t="s">
        <v>18</v>
      </c>
    </row>
    <row r="340" spans="1:3">
      <c r="A340" s="387" t="s">
        <v>746</v>
      </c>
      <c r="B340" s="388" t="s">
        <v>131</v>
      </c>
      <c r="C340" s="387" t="s">
        <v>18</v>
      </c>
    </row>
    <row r="341" spans="1:3">
      <c r="A341" s="387" t="s">
        <v>38883</v>
      </c>
      <c r="B341" s="388" t="s">
        <v>131</v>
      </c>
      <c r="C341" s="387" t="s">
        <v>18</v>
      </c>
    </row>
    <row r="342" spans="1:3">
      <c r="A342" s="387" t="s">
        <v>747</v>
      </c>
      <c r="B342" s="388" t="s">
        <v>65198</v>
      </c>
      <c r="C342" s="387" t="s">
        <v>18</v>
      </c>
    </row>
    <row r="343" spans="1:3">
      <c r="A343" s="387" t="s">
        <v>38884</v>
      </c>
      <c r="B343" s="388" t="s">
        <v>65198</v>
      </c>
      <c r="C343" s="387" t="s">
        <v>18</v>
      </c>
    </row>
    <row r="344" spans="1:3">
      <c r="A344" s="387" t="s">
        <v>748</v>
      </c>
      <c r="B344" s="388" t="s">
        <v>132</v>
      </c>
      <c r="C344" s="387" t="s">
        <v>18</v>
      </c>
    </row>
    <row r="345" spans="1:3">
      <c r="A345" s="387" t="s">
        <v>38885</v>
      </c>
      <c r="B345" s="388" t="s">
        <v>132</v>
      </c>
      <c r="C345" s="387" t="s">
        <v>18</v>
      </c>
    </row>
    <row r="346" spans="1:3">
      <c r="A346" s="387" t="s">
        <v>749</v>
      </c>
      <c r="B346" s="388" t="s">
        <v>133</v>
      </c>
      <c r="C346" s="387" t="s">
        <v>18</v>
      </c>
    </row>
    <row r="347" spans="1:3">
      <c r="A347" s="387" t="s">
        <v>38886</v>
      </c>
      <c r="B347" s="388" t="s">
        <v>133</v>
      </c>
      <c r="C347" s="387" t="s">
        <v>18</v>
      </c>
    </row>
    <row r="348" spans="1:3">
      <c r="A348" s="387" t="s">
        <v>750</v>
      </c>
      <c r="B348" s="388" t="s">
        <v>65199</v>
      </c>
      <c r="C348" s="387" t="s">
        <v>18</v>
      </c>
    </row>
    <row r="349" spans="1:3">
      <c r="A349" s="387" t="s">
        <v>38887</v>
      </c>
      <c r="B349" s="388" t="s">
        <v>65199</v>
      </c>
      <c r="C349" s="387" t="s">
        <v>18</v>
      </c>
    </row>
    <row r="350" spans="1:3">
      <c r="A350" s="387" t="s">
        <v>751</v>
      </c>
      <c r="B350" s="388" t="s">
        <v>65200</v>
      </c>
      <c r="C350" s="387" t="s">
        <v>18</v>
      </c>
    </row>
    <row r="351" spans="1:3">
      <c r="A351" s="387" t="s">
        <v>38888</v>
      </c>
      <c r="B351" s="388" t="s">
        <v>65200</v>
      </c>
      <c r="C351" s="387" t="s">
        <v>18</v>
      </c>
    </row>
    <row r="352" spans="1:3">
      <c r="A352" s="387" t="s">
        <v>752</v>
      </c>
      <c r="B352" s="388" t="s">
        <v>65201</v>
      </c>
      <c r="C352" s="387" t="s">
        <v>18</v>
      </c>
    </row>
    <row r="353" spans="1:3">
      <c r="A353" s="387" t="s">
        <v>38889</v>
      </c>
      <c r="B353" s="388" t="s">
        <v>65201</v>
      </c>
      <c r="C353" s="387" t="s">
        <v>18</v>
      </c>
    </row>
    <row r="354" spans="1:3">
      <c r="A354" s="387" t="s">
        <v>753</v>
      </c>
      <c r="B354" s="388" t="s">
        <v>65202</v>
      </c>
      <c r="C354" s="387" t="s">
        <v>18</v>
      </c>
    </row>
    <row r="355" spans="1:3">
      <c r="A355" s="387" t="s">
        <v>38890</v>
      </c>
      <c r="B355" s="388" t="s">
        <v>65202</v>
      </c>
      <c r="C355" s="387" t="s">
        <v>18</v>
      </c>
    </row>
    <row r="356" spans="1:3">
      <c r="A356" s="387" t="s">
        <v>754</v>
      </c>
      <c r="B356" s="388" t="s">
        <v>65203</v>
      </c>
      <c r="C356" s="387" t="s">
        <v>18</v>
      </c>
    </row>
    <row r="357" spans="1:3">
      <c r="A357" s="387" t="s">
        <v>38891</v>
      </c>
      <c r="B357" s="388" t="s">
        <v>65203</v>
      </c>
      <c r="C357" s="387" t="s">
        <v>18</v>
      </c>
    </row>
    <row r="358" spans="1:3">
      <c r="A358" s="387" t="s">
        <v>755</v>
      </c>
      <c r="B358" s="388" t="s">
        <v>65204</v>
      </c>
      <c r="C358" s="387" t="s">
        <v>18</v>
      </c>
    </row>
    <row r="359" spans="1:3">
      <c r="A359" s="387" t="s">
        <v>38892</v>
      </c>
      <c r="B359" s="388" t="s">
        <v>65204</v>
      </c>
      <c r="C359" s="387" t="s">
        <v>18</v>
      </c>
    </row>
    <row r="360" spans="1:3">
      <c r="A360" s="387" t="s">
        <v>756</v>
      </c>
      <c r="B360" s="388" t="s">
        <v>65205</v>
      </c>
      <c r="C360" s="387" t="s">
        <v>18</v>
      </c>
    </row>
    <row r="361" spans="1:3">
      <c r="A361" s="387" t="s">
        <v>38893</v>
      </c>
      <c r="B361" s="388" t="s">
        <v>65205</v>
      </c>
      <c r="C361" s="387" t="s">
        <v>18</v>
      </c>
    </row>
    <row r="362" spans="1:3">
      <c r="A362" s="387" t="s">
        <v>757</v>
      </c>
      <c r="B362" s="388" t="s">
        <v>134</v>
      </c>
      <c r="C362" s="387" t="s">
        <v>18</v>
      </c>
    </row>
    <row r="363" spans="1:3">
      <c r="A363" s="387" t="s">
        <v>38894</v>
      </c>
      <c r="B363" s="388" t="s">
        <v>134</v>
      </c>
      <c r="C363" s="387" t="s">
        <v>18</v>
      </c>
    </row>
    <row r="364" spans="1:3">
      <c r="A364" s="387" t="s">
        <v>758</v>
      </c>
      <c r="B364" s="388" t="s">
        <v>135</v>
      </c>
      <c r="C364" s="387" t="s">
        <v>18</v>
      </c>
    </row>
    <row r="365" spans="1:3">
      <c r="A365" s="387" t="s">
        <v>38895</v>
      </c>
      <c r="B365" s="388" t="s">
        <v>135</v>
      </c>
      <c r="C365" s="387" t="s">
        <v>18</v>
      </c>
    </row>
    <row r="366" spans="1:3">
      <c r="A366" s="387" t="s">
        <v>759</v>
      </c>
      <c r="B366" s="388" t="s">
        <v>136</v>
      </c>
      <c r="C366" s="387" t="s">
        <v>18</v>
      </c>
    </row>
    <row r="367" spans="1:3">
      <c r="A367" s="387" t="s">
        <v>38896</v>
      </c>
      <c r="B367" s="388" t="s">
        <v>136</v>
      </c>
      <c r="C367" s="387" t="s">
        <v>18</v>
      </c>
    </row>
    <row r="368" spans="1:3">
      <c r="A368" s="387" t="s">
        <v>760</v>
      </c>
      <c r="B368" s="388" t="s">
        <v>137</v>
      </c>
      <c r="C368" s="387" t="s">
        <v>18</v>
      </c>
    </row>
    <row r="369" spans="1:3">
      <c r="A369" s="387" t="s">
        <v>38897</v>
      </c>
      <c r="B369" s="388" t="s">
        <v>137</v>
      </c>
      <c r="C369" s="387" t="s">
        <v>18</v>
      </c>
    </row>
    <row r="370" spans="1:3">
      <c r="A370" s="387" t="s">
        <v>761</v>
      </c>
      <c r="B370" s="388" t="s">
        <v>138</v>
      </c>
      <c r="C370" s="387" t="s">
        <v>18</v>
      </c>
    </row>
    <row r="371" spans="1:3">
      <c r="A371" s="387" t="s">
        <v>38898</v>
      </c>
      <c r="B371" s="388" t="s">
        <v>138</v>
      </c>
      <c r="C371" s="387" t="s">
        <v>18</v>
      </c>
    </row>
    <row r="372" spans="1:3">
      <c r="A372" s="387" t="s">
        <v>762</v>
      </c>
      <c r="B372" s="388" t="s">
        <v>139</v>
      </c>
      <c r="C372" s="387" t="s">
        <v>18</v>
      </c>
    </row>
    <row r="373" spans="1:3">
      <c r="A373" s="387" t="s">
        <v>38899</v>
      </c>
      <c r="B373" s="388" t="s">
        <v>139</v>
      </c>
      <c r="C373" s="387" t="s">
        <v>18</v>
      </c>
    </row>
    <row r="374" spans="1:3">
      <c r="A374" s="387" t="s">
        <v>763</v>
      </c>
      <c r="B374" s="388" t="s">
        <v>140</v>
      </c>
      <c r="C374" s="387" t="s">
        <v>18</v>
      </c>
    </row>
    <row r="375" spans="1:3">
      <c r="A375" s="387" t="s">
        <v>38900</v>
      </c>
      <c r="B375" s="388" t="s">
        <v>140</v>
      </c>
      <c r="C375" s="387" t="s">
        <v>18</v>
      </c>
    </row>
    <row r="376" spans="1:3">
      <c r="A376" s="387" t="s">
        <v>764</v>
      </c>
      <c r="B376" s="388" t="s">
        <v>141</v>
      </c>
      <c r="C376" s="387" t="s">
        <v>18</v>
      </c>
    </row>
    <row r="377" spans="1:3">
      <c r="A377" s="387" t="s">
        <v>38901</v>
      </c>
      <c r="B377" s="388" t="s">
        <v>141</v>
      </c>
      <c r="C377" s="387" t="s">
        <v>18</v>
      </c>
    </row>
    <row r="378" spans="1:3">
      <c r="A378" s="387" t="s">
        <v>765</v>
      </c>
      <c r="B378" s="388" t="s">
        <v>142</v>
      </c>
      <c r="C378" s="387" t="s">
        <v>18</v>
      </c>
    </row>
    <row r="379" spans="1:3">
      <c r="A379" s="387" t="s">
        <v>38902</v>
      </c>
      <c r="B379" s="388" t="s">
        <v>142</v>
      </c>
      <c r="C379" s="387" t="s">
        <v>18</v>
      </c>
    </row>
    <row r="380" spans="1:3">
      <c r="A380" s="387" t="s">
        <v>766</v>
      </c>
      <c r="B380" s="388" t="s">
        <v>143</v>
      </c>
      <c r="C380" s="387" t="s">
        <v>18</v>
      </c>
    </row>
    <row r="381" spans="1:3">
      <c r="A381" s="387" t="s">
        <v>38903</v>
      </c>
      <c r="B381" s="388" t="s">
        <v>143</v>
      </c>
      <c r="C381" s="387" t="s">
        <v>18</v>
      </c>
    </row>
    <row r="382" spans="1:3">
      <c r="A382" s="387" t="s">
        <v>767</v>
      </c>
      <c r="B382" s="388" t="s">
        <v>144</v>
      </c>
      <c r="C382" s="387" t="s">
        <v>18</v>
      </c>
    </row>
    <row r="383" spans="1:3">
      <c r="A383" s="387" t="s">
        <v>38904</v>
      </c>
      <c r="B383" s="388" t="s">
        <v>144</v>
      </c>
      <c r="C383" s="387" t="s">
        <v>18</v>
      </c>
    </row>
    <row r="384" spans="1:3">
      <c r="A384" s="387" t="s">
        <v>768</v>
      </c>
      <c r="B384" s="388" t="s">
        <v>145</v>
      </c>
      <c r="C384" s="387" t="s">
        <v>18</v>
      </c>
    </row>
    <row r="385" spans="1:3">
      <c r="A385" s="387" t="s">
        <v>38905</v>
      </c>
      <c r="B385" s="388" t="s">
        <v>145</v>
      </c>
      <c r="C385" s="387" t="s">
        <v>18</v>
      </c>
    </row>
    <row r="386" spans="1:3">
      <c r="A386" s="387" t="s">
        <v>769</v>
      </c>
      <c r="B386" s="388" t="s">
        <v>146</v>
      </c>
      <c r="C386" s="387" t="s">
        <v>18</v>
      </c>
    </row>
    <row r="387" spans="1:3">
      <c r="A387" s="387" t="s">
        <v>38906</v>
      </c>
      <c r="B387" s="388" t="s">
        <v>146</v>
      </c>
      <c r="C387" s="387" t="s">
        <v>18</v>
      </c>
    </row>
    <row r="388" spans="1:3">
      <c r="A388" s="387" t="s">
        <v>770</v>
      </c>
      <c r="B388" s="388" t="s">
        <v>65206</v>
      </c>
      <c r="C388" s="387" t="s">
        <v>18</v>
      </c>
    </row>
    <row r="389" spans="1:3">
      <c r="A389" s="387" t="s">
        <v>38907</v>
      </c>
      <c r="B389" s="388" t="s">
        <v>65206</v>
      </c>
      <c r="C389" s="387" t="s">
        <v>18</v>
      </c>
    </row>
    <row r="390" spans="1:3">
      <c r="A390" s="387" t="s">
        <v>771</v>
      </c>
      <c r="B390" s="388" t="s">
        <v>65207</v>
      </c>
      <c r="C390" s="387" t="s">
        <v>18</v>
      </c>
    </row>
    <row r="391" spans="1:3">
      <c r="A391" s="387" t="s">
        <v>38908</v>
      </c>
      <c r="B391" s="388" t="s">
        <v>65207</v>
      </c>
      <c r="C391" s="387" t="s">
        <v>18</v>
      </c>
    </row>
    <row r="392" spans="1:3" ht="22.5">
      <c r="A392" s="387" t="s">
        <v>555</v>
      </c>
      <c r="B392" s="388" t="s">
        <v>65208</v>
      </c>
      <c r="C392" s="387" t="s">
        <v>19</v>
      </c>
    </row>
    <row r="393" spans="1:3" ht="22.5">
      <c r="A393" s="387" t="s">
        <v>38909</v>
      </c>
      <c r="B393" s="388" t="s">
        <v>65208</v>
      </c>
      <c r="C393" s="387" t="s">
        <v>19</v>
      </c>
    </row>
    <row r="394" spans="1:3" ht="22.5">
      <c r="A394" s="387" t="s">
        <v>773</v>
      </c>
      <c r="B394" s="388" t="s">
        <v>65209</v>
      </c>
      <c r="C394" s="387" t="s">
        <v>19</v>
      </c>
    </row>
    <row r="395" spans="1:3" ht="22.5">
      <c r="A395" s="387" t="s">
        <v>38910</v>
      </c>
      <c r="B395" s="388" t="s">
        <v>65209</v>
      </c>
      <c r="C395" s="387" t="s">
        <v>19</v>
      </c>
    </row>
    <row r="396" spans="1:3" ht="22.5">
      <c r="A396" s="387" t="s">
        <v>774</v>
      </c>
      <c r="B396" s="388" t="s">
        <v>65210</v>
      </c>
      <c r="C396" s="387" t="s">
        <v>19</v>
      </c>
    </row>
    <row r="397" spans="1:3" ht="22.5">
      <c r="A397" s="387" t="s">
        <v>38911</v>
      </c>
      <c r="B397" s="388" t="s">
        <v>65210</v>
      </c>
      <c r="C397" s="387" t="s">
        <v>19</v>
      </c>
    </row>
    <row r="398" spans="1:3">
      <c r="A398" s="387" t="s">
        <v>775</v>
      </c>
      <c r="B398" s="388" t="s">
        <v>65211</v>
      </c>
      <c r="C398" s="387" t="s">
        <v>18</v>
      </c>
    </row>
    <row r="399" spans="1:3">
      <c r="A399" s="387" t="s">
        <v>38912</v>
      </c>
      <c r="B399" s="388" t="s">
        <v>65211</v>
      </c>
      <c r="C399" s="387" t="s">
        <v>18</v>
      </c>
    </row>
    <row r="400" spans="1:3">
      <c r="A400" s="387" t="s">
        <v>776</v>
      </c>
      <c r="B400" s="388" t="s">
        <v>65212</v>
      </c>
      <c r="C400" s="387" t="s">
        <v>18</v>
      </c>
    </row>
    <row r="401" spans="1:3">
      <c r="A401" s="387" t="s">
        <v>38913</v>
      </c>
      <c r="B401" s="388" t="s">
        <v>65212</v>
      </c>
      <c r="C401" s="387" t="s">
        <v>18</v>
      </c>
    </row>
    <row r="402" spans="1:3">
      <c r="A402" s="387" t="s">
        <v>777</v>
      </c>
      <c r="B402" s="388" t="s">
        <v>65213</v>
      </c>
      <c r="C402" s="387" t="s">
        <v>18</v>
      </c>
    </row>
    <row r="403" spans="1:3">
      <c r="A403" s="387" t="s">
        <v>38914</v>
      </c>
      <c r="B403" s="388" t="s">
        <v>65213</v>
      </c>
      <c r="C403" s="387" t="s">
        <v>18</v>
      </c>
    </row>
    <row r="404" spans="1:3">
      <c r="A404" s="387" t="s">
        <v>778</v>
      </c>
      <c r="B404" s="388" t="s">
        <v>65214</v>
      </c>
      <c r="C404" s="387" t="s">
        <v>18</v>
      </c>
    </row>
    <row r="405" spans="1:3">
      <c r="A405" s="387" t="s">
        <v>38915</v>
      </c>
      <c r="B405" s="388" t="s">
        <v>65214</v>
      </c>
      <c r="C405" s="387" t="s">
        <v>18</v>
      </c>
    </row>
    <row r="406" spans="1:3">
      <c r="A406" s="387" t="s">
        <v>779</v>
      </c>
      <c r="B406" s="388" t="s">
        <v>65215</v>
      </c>
      <c r="C406" s="387" t="s">
        <v>18</v>
      </c>
    </row>
    <row r="407" spans="1:3">
      <c r="A407" s="387" t="s">
        <v>38916</v>
      </c>
      <c r="B407" s="388" t="s">
        <v>65215</v>
      </c>
      <c r="C407" s="387" t="s">
        <v>18</v>
      </c>
    </row>
    <row r="408" spans="1:3">
      <c r="A408" s="387" t="s">
        <v>780</v>
      </c>
      <c r="B408" s="388" t="s">
        <v>65216</v>
      </c>
      <c r="C408" s="387" t="s">
        <v>18</v>
      </c>
    </row>
    <row r="409" spans="1:3">
      <c r="A409" s="387" t="s">
        <v>38917</v>
      </c>
      <c r="B409" s="388" t="s">
        <v>65216</v>
      </c>
      <c r="C409" s="387" t="s">
        <v>18</v>
      </c>
    </row>
    <row r="410" spans="1:3">
      <c r="A410" s="387" t="s">
        <v>781</v>
      </c>
      <c r="B410" s="388" t="s">
        <v>147</v>
      </c>
      <c r="C410" s="387" t="s">
        <v>18</v>
      </c>
    </row>
    <row r="411" spans="1:3">
      <c r="A411" s="387" t="s">
        <v>38918</v>
      </c>
      <c r="B411" s="388" t="s">
        <v>147</v>
      </c>
      <c r="C411" s="387" t="s">
        <v>18</v>
      </c>
    </row>
    <row r="412" spans="1:3">
      <c r="A412" s="387" t="s">
        <v>782</v>
      </c>
      <c r="B412" s="388" t="s">
        <v>65217</v>
      </c>
      <c r="C412" s="387" t="s">
        <v>18</v>
      </c>
    </row>
    <row r="413" spans="1:3">
      <c r="A413" s="387" t="s">
        <v>38921</v>
      </c>
      <c r="B413" s="388" t="s">
        <v>65217</v>
      </c>
      <c r="C413" s="387" t="s">
        <v>18</v>
      </c>
    </row>
    <row r="414" spans="1:3">
      <c r="A414" s="387" t="s">
        <v>783</v>
      </c>
      <c r="B414" s="388" t="s">
        <v>65218</v>
      </c>
      <c r="C414" s="387" t="s">
        <v>18</v>
      </c>
    </row>
    <row r="415" spans="1:3">
      <c r="A415" s="387" t="s">
        <v>38922</v>
      </c>
      <c r="B415" s="388" t="s">
        <v>65218</v>
      </c>
      <c r="C415" s="387" t="s">
        <v>18</v>
      </c>
    </row>
    <row r="416" spans="1:3">
      <c r="A416" s="387" t="s">
        <v>784</v>
      </c>
      <c r="B416" s="388" t="s">
        <v>65219</v>
      </c>
      <c r="C416" s="387" t="s">
        <v>18</v>
      </c>
    </row>
    <row r="417" spans="1:3">
      <c r="A417" s="387" t="s">
        <v>38923</v>
      </c>
      <c r="B417" s="388" t="s">
        <v>65219</v>
      </c>
      <c r="C417" s="387" t="s">
        <v>18</v>
      </c>
    </row>
    <row r="418" spans="1:3">
      <c r="A418" s="387" t="s">
        <v>785</v>
      </c>
      <c r="B418" s="388" t="s">
        <v>65220</v>
      </c>
      <c r="C418" s="387" t="s">
        <v>18</v>
      </c>
    </row>
    <row r="419" spans="1:3">
      <c r="A419" s="387" t="s">
        <v>38924</v>
      </c>
      <c r="B419" s="388" t="s">
        <v>65220</v>
      </c>
      <c r="C419" s="387" t="s">
        <v>18</v>
      </c>
    </row>
    <row r="420" spans="1:3">
      <c r="A420" s="387" t="s">
        <v>786</v>
      </c>
      <c r="B420" s="388" t="s">
        <v>148</v>
      </c>
      <c r="C420" s="387" t="s">
        <v>18</v>
      </c>
    </row>
    <row r="421" spans="1:3">
      <c r="A421" s="387" t="s">
        <v>38925</v>
      </c>
      <c r="B421" s="388" t="s">
        <v>148</v>
      </c>
      <c r="C421" s="387" t="s">
        <v>18</v>
      </c>
    </row>
    <row r="422" spans="1:3">
      <c r="A422" s="387" t="s">
        <v>787</v>
      </c>
      <c r="B422" s="388" t="s">
        <v>149</v>
      </c>
      <c r="C422" s="387" t="s">
        <v>18</v>
      </c>
    </row>
    <row r="423" spans="1:3">
      <c r="A423" s="387" t="s">
        <v>38926</v>
      </c>
      <c r="B423" s="388" t="s">
        <v>149</v>
      </c>
      <c r="C423" s="387" t="s">
        <v>18</v>
      </c>
    </row>
    <row r="424" spans="1:3">
      <c r="A424" s="387" t="s">
        <v>788</v>
      </c>
      <c r="B424" s="388" t="s">
        <v>150</v>
      </c>
      <c r="C424" s="387" t="s">
        <v>18</v>
      </c>
    </row>
    <row r="425" spans="1:3">
      <c r="A425" s="387" t="s">
        <v>38927</v>
      </c>
      <c r="B425" s="388" t="s">
        <v>150</v>
      </c>
      <c r="C425" s="387" t="s">
        <v>18</v>
      </c>
    </row>
    <row r="426" spans="1:3">
      <c r="A426" s="387" t="s">
        <v>789</v>
      </c>
      <c r="B426" s="388" t="s">
        <v>151</v>
      </c>
      <c r="C426" s="387" t="s">
        <v>18</v>
      </c>
    </row>
    <row r="427" spans="1:3">
      <c r="A427" s="387" t="s">
        <v>38928</v>
      </c>
      <c r="B427" s="388" t="s">
        <v>151</v>
      </c>
      <c r="C427" s="387" t="s">
        <v>18</v>
      </c>
    </row>
    <row r="428" spans="1:3">
      <c r="A428" s="387" t="s">
        <v>790</v>
      </c>
      <c r="B428" s="388" t="s">
        <v>65221</v>
      </c>
      <c r="C428" s="387" t="s">
        <v>18</v>
      </c>
    </row>
    <row r="429" spans="1:3">
      <c r="A429" s="387" t="s">
        <v>38929</v>
      </c>
      <c r="B429" s="388" t="s">
        <v>65221</v>
      </c>
      <c r="C429" s="387" t="s">
        <v>18</v>
      </c>
    </row>
    <row r="430" spans="1:3">
      <c r="A430" s="387" t="s">
        <v>791</v>
      </c>
      <c r="B430" s="388" t="s">
        <v>65222</v>
      </c>
      <c r="C430" s="387" t="s">
        <v>18</v>
      </c>
    </row>
    <row r="431" spans="1:3">
      <c r="A431" s="387" t="s">
        <v>38930</v>
      </c>
      <c r="B431" s="388" t="s">
        <v>65222</v>
      </c>
      <c r="C431" s="387" t="s">
        <v>18</v>
      </c>
    </row>
    <row r="432" spans="1:3">
      <c r="A432" s="387" t="s">
        <v>792</v>
      </c>
      <c r="B432" s="388" t="s">
        <v>65223</v>
      </c>
      <c r="C432" s="387" t="s">
        <v>18</v>
      </c>
    </row>
    <row r="433" spans="1:3">
      <c r="A433" s="387" t="s">
        <v>38931</v>
      </c>
      <c r="B433" s="388" t="s">
        <v>65223</v>
      </c>
      <c r="C433" s="387" t="s">
        <v>18</v>
      </c>
    </row>
    <row r="434" spans="1:3">
      <c r="A434" s="387" t="s">
        <v>793</v>
      </c>
      <c r="B434" s="388" t="s">
        <v>65224</v>
      </c>
      <c r="C434" s="387" t="s">
        <v>18</v>
      </c>
    </row>
    <row r="435" spans="1:3">
      <c r="A435" s="387" t="s">
        <v>38932</v>
      </c>
      <c r="B435" s="388" t="s">
        <v>65224</v>
      </c>
      <c r="C435" s="387" t="s">
        <v>18</v>
      </c>
    </row>
    <row r="436" spans="1:3">
      <c r="A436" s="387" t="s">
        <v>794</v>
      </c>
      <c r="B436" s="388" t="s">
        <v>65225</v>
      </c>
      <c r="C436" s="387" t="s">
        <v>18</v>
      </c>
    </row>
    <row r="437" spans="1:3">
      <c r="A437" s="387" t="s">
        <v>38933</v>
      </c>
      <c r="B437" s="388" t="s">
        <v>65225</v>
      </c>
      <c r="C437" s="387" t="s">
        <v>18</v>
      </c>
    </row>
    <row r="438" spans="1:3">
      <c r="A438" s="387" t="s">
        <v>795</v>
      </c>
      <c r="B438" s="388" t="s">
        <v>150</v>
      </c>
      <c r="C438" s="387" t="s">
        <v>18</v>
      </c>
    </row>
    <row r="439" spans="1:3">
      <c r="A439" s="387" t="s">
        <v>38934</v>
      </c>
      <c r="B439" s="388" t="s">
        <v>150</v>
      </c>
      <c r="C439" s="387" t="s">
        <v>18</v>
      </c>
    </row>
    <row r="440" spans="1:3">
      <c r="A440" s="387" t="s">
        <v>796</v>
      </c>
      <c r="B440" s="388" t="s">
        <v>149</v>
      </c>
      <c r="C440" s="387" t="s">
        <v>18</v>
      </c>
    </row>
    <row r="441" spans="1:3">
      <c r="A441" s="387" t="s">
        <v>38935</v>
      </c>
      <c r="B441" s="388" t="s">
        <v>149</v>
      </c>
      <c r="C441" s="387" t="s">
        <v>18</v>
      </c>
    </row>
    <row r="442" spans="1:3">
      <c r="A442" s="387" t="s">
        <v>797</v>
      </c>
      <c r="B442" s="388" t="s">
        <v>65226</v>
      </c>
      <c r="C442" s="387" t="s">
        <v>18</v>
      </c>
    </row>
    <row r="443" spans="1:3">
      <c r="A443" s="387" t="s">
        <v>38936</v>
      </c>
      <c r="B443" s="388" t="s">
        <v>65226</v>
      </c>
      <c r="C443" s="387" t="s">
        <v>18</v>
      </c>
    </row>
    <row r="444" spans="1:3">
      <c r="A444" s="387" t="s">
        <v>798</v>
      </c>
      <c r="B444" s="388" t="s">
        <v>65227</v>
      </c>
      <c r="C444" s="387" t="s">
        <v>18</v>
      </c>
    </row>
    <row r="445" spans="1:3">
      <c r="A445" s="387" t="s">
        <v>38937</v>
      </c>
      <c r="B445" s="388" t="s">
        <v>65227</v>
      </c>
      <c r="C445" s="387" t="s">
        <v>18</v>
      </c>
    </row>
    <row r="446" spans="1:3">
      <c r="A446" s="387" t="s">
        <v>799</v>
      </c>
      <c r="B446" s="388" t="s">
        <v>65228</v>
      </c>
      <c r="C446" s="387" t="s">
        <v>18</v>
      </c>
    </row>
    <row r="447" spans="1:3">
      <c r="A447" s="387" t="s">
        <v>38938</v>
      </c>
      <c r="B447" s="388" t="s">
        <v>65228</v>
      </c>
      <c r="C447" s="387" t="s">
        <v>18</v>
      </c>
    </row>
    <row r="448" spans="1:3">
      <c r="A448" s="387" t="s">
        <v>800</v>
      </c>
      <c r="B448" s="388" t="s">
        <v>152</v>
      </c>
      <c r="C448" s="387" t="s">
        <v>18</v>
      </c>
    </row>
    <row r="449" spans="1:3">
      <c r="A449" s="387" t="s">
        <v>38939</v>
      </c>
      <c r="B449" s="388" t="s">
        <v>152</v>
      </c>
      <c r="C449" s="387" t="s">
        <v>18</v>
      </c>
    </row>
    <row r="450" spans="1:3">
      <c r="A450" s="387" t="s">
        <v>801</v>
      </c>
      <c r="B450" s="388" t="s">
        <v>153</v>
      </c>
      <c r="C450" s="387" t="s">
        <v>18</v>
      </c>
    </row>
    <row r="451" spans="1:3">
      <c r="A451" s="387" t="s">
        <v>38940</v>
      </c>
      <c r="B451" s="388" t="s">
        <v>153</v>
      </c>
      <c r="C451" s="387" t="s">
        <v>18</v>
      </c>
    </row>
    <row r="452" spans="1:3">
      <c r="A452" s="387" t="s">
        <v>802</v>
      </c>
      <c r="B452" s="388" t="s">
        <v>154</v>
      </c>
      <c r="C452" s="387" t="s">
        <v>18</v>
      </c>
    </row>
    <row r="453" spans="1:3">
      <c r="A453" s="387" t="s">
        <v>38941</v>
      </c>
      <c r="B453" s="388" t="s">
        <v>154</v>
      </c>
      <c r="C453" s="387" t="s">
        <v>18</v>
      </c>
    </row>
    <row r="454" spans="1:3">
      <c r="A454" s="387" t="s">
        <v>803</v>
      </c>
      <c r="B454" s="388" t="s">
        <v>65229</v>
      </c>
      <c r="C454" s="387" t="s">
        <v>18</v>
      </c>
    </row>
    <row r="455" spans="1:3">
      <c r="A455" s="387" t="s">
        <v>38942</v>
      </c>
      <c r="B455" s="388" t="s">
        <v>65229</v>
      </c>
      <c r="C455" s="387" t="s">
        <v>18</v>
      </c>
    </row>
    <row r="456" spans="1:3">
      <c r="A456" s="387" t="s">
        <v>804</v>
      </c>
      <c r="B456" s="388" t="s">
        <v>65230</v>
      </c>
      <c r="C456" s="387" t="s">
        <v>18</v>
      </c>
    </row>
    <row r="457" spans="1:3">
      <c r="A457" s="387" t="s">
        <v>38943</v>
      </c>
      <c r="B457" s="388" t="s">
        <v>65230</v>
      </c>
      <c r="C457" s="387" t="s">
        <v>18</v>
      </c>
    </row>
    <row r="458" spans="1:3">
      <c r="A458" s="387" t="s">
        <v>805</v>
      </c>
      <c r="B458" s="388" t="s">
        <v>65231</v>
      </c>
      <c r="C458" s="387" t="s">
        <v>18</v>
      </c>
    </row>
    <row r="459" spans="1:3">
      <c r="A459" s="387" t="s">
        <v>38944</v>
      </c>
      <c r="B459" s="388" t="s">
        <v>65231</v>
      </c>
      <c r="C459" s="387" t="s">
        <v>18</v>
      </c>
    </row>
    <row r="460" spans="1:3">
      <c r="A460" s="387" t="s">
        <v>806</v>
      </c>
      <c r="B460" s="388" t="s">
        <v>155</v>
      </c>
      <c r="C460" s="387" t="s">
        <v>18</v>
      </c>
    </row>
    <row r="461" spans="1:3">
      <c r="A461" s="387" t="s">
        <v>38945</v>
      </c>
      <c r="B461" s="388" t="s">
        <v>155</v>
      </c>
      <c r="C461" s="387" t="s">
        <v>18</v>
      </c>
    </row>
    <row r="462" spans="1:3">
      <c r="A462" s="387" t="s">
        <v>807</v>
      </c>
      <c r="B462" s="388" t="s">
        <v>65232</v>
      </c>
      <c r="C462" s="387" t="s">
        <v>18</v>
      </c>
    </row>
    <row r="463" spans="1:3">
      <c r="A463" s="387" t="s">
        <v>38946</v>
      </c>
      <c r="B463" s="388" t="s">
        <v>65232</v>
      </c>
      <c r="C463" s="387" t="s">
        <v>18</v>
      </c>
    </row>
    <row r="464" spans="1:3">
      <c r="A464" s="387" t="s">
        <v>808</v>
      </c>
      <c r="B464" s="388" t="s">
        <v>65233</v>
      </c>
      <c r="C464" s="387" t="s">
        <v>18</v>
      </c>
    </row>
    <row r="465" spans="1:3">
      <c r="A465" s="387" t="s">
        <v>38947</v>
      </c>
      <c r="B465" s="388" t="s">
        <v>65233</v>
      </c>
      <c r="C465" s="387" t="s">
        <v>18</v>
      </c>
    </row>
    <row r="466" spans="1:3">
      <c r="A466" s="387" t="s">
        <v>809</v>
      </c>
      <c r="B466" s="388" t="s">
        <v>65234</v>
      </c>
      <c r="C466" s="387" t="s">
        <v>18</v>
      </c>
    </row>
    <row r="467" spans="1:3">
      <c r="A467" s="387" t="s">
        <v>38948</v>
      </c>
      <c r="B467" s="388" t="s">
        <v>65234</v>
      </c>
      <c r="C467" s="387" t="s">
        <v>18</v>
      </c>
    </row>
    <row r="468" spans="1:3" ht="22.5">
      <c r="A468" s="387" t="s">
        <v>810</v>
      </c>
      <c r="B468" s="388" t="s">
        <v>65235</v>
      </c>
      <c r="C468" s="387" t="s">
        <v>18</v>
      </c>
    </row>
    <row r="469" spans="1:3" ht="22.5">
      <c r="A469" s="387" t="s">
        <v>38949</v>
      </c>
      <c r="B469" s="388" t="s">
        <v>65235</v>
      </c>
      <c r="C469" s="387" t="s">
        <v>18</v>
      </c>
    </row>
    <row r="470" spans="1:3" ht="22.5">
      <c r="A470" s="387" t="s">
        <v>811</v>
      </c>
      <c r="B470" s="388" t="s">
        <v>65236</v>
      </c>
      <c r="C470" s="387" t="s">
        <v>18</v>
      </c>
    </row>
    <row r="471" spans="1:3" ht="22.5">
      <c r="A471" s="387" t="s">
        <v>38950</v>
      </c>
      <c r="B471" s="388" t="s">
        <v>65236</v>
      </c>
      <c r="C471" s="387" t="s">
        <v>18</v>
      </c>
    </row>
    <row r="472" spans="1:3" ht="22.5">
      <c r="A472" s="387" t="s">
        <v>812</v>
      </c>
      <c r="B472" s="388" t="s">
        <v>65237</v>
      </c>
      <c r="C472" s="387" t="s">
        <v>18</v>
      </c>
    </row>
    <row r="473" spans="1:3" ht="22.5">
      <c r="A473" s="387" t="s">
        <v>38951</v>
      </c>
      <c r="B473" s="388" t="s">
        <v>65237</v>
      </c>
      <c r="C473" s="387" t="s">
        <v>18</v>
      </c>
    </row>
    <row r="474" spans="1:3" ht="22.5">
      <c r="A474" s="387" t="s">
        <v>813</v>
      </c>
      <c r="B474" s="388" t="s">
        <v>65238</v>
      </c>
      <c r="C474" s="387" t="s">
        <v>18</v>
      </c>
    </row>
    <row r="475" spans="1:3" ht="22.5">
      <c r="A475" s="387" t="s">
        <v>38952</v>
      </c>
      <c r="B475" s="388" t="s">
        <v>65238</v>
      </c>
      <c r="C475" s="387" t="s">
        <v>18</v>
      </c>
    </row>
    <row r="476" spans="1:3" ht="22.5">
      <c r="A476" s="387" t="s">
        <v>814</v>
      </c>
      <c r="B476" s="388" t="s">
        <v>65239</v>
      </c>
      <c r="C476" s="387" t="s">
        <v>18</v>
      </c>
    </row>
    <row r="477" spans="1:3" ht="22.5">
      <c r="A477" s="387" t="s">
        <v>38953</v>
      </c>
      <c r="B477" s="388" t="s">
        <v>65239</v>
      </c>
      <c r="C477" s="387" t="s">
        <v>18</v>
      </c>
    </row>
    <row r="478" spans="1:3" ht="22.5">
      <c r="A478" s="387" t="s">
        <v>831</v>
      </c>
      <c r="B478" s="388" t="s">
        <v>65240</v>
      </c>
      <c r="C478" s="387" t="s">
        <v>18</v>
      </c>
    </row>
    <row r="479" spans="1:3" ht="22.5">
      <c r="A479" s="387" t="s">
        <v>38955</v>
      </c>
      <c r="B479" s="388" t="s">
        <v>65240</v>
      </c>
      <c r="C479" s="387" t="s">
        <v>18</v>
      </c>
    </row>
    <row r="480" spans="1:3" ht="22.5">
      <c r="A480" s="387" t="s">
        <v>834</v>
      </c>
      <c r="B480" s="388" t="s">
        <v>65241</v>
      </c>
      <c r="C480" s="387" t="s">
        <v>18</v>
      </c>
    </row>
    <row r="481" spans="1:3" ht="22.5">
      <c r="A481" s="387" t="s">
        <v>38965</v>
      </c>
      <c r="B481" s="388" t="s">
        <v>65241</v>
      </c>
      <c r="C481" s="387" t="s">
        <v>18</v>
      </c>
    </row>
    <row r="482" spans="1:3" ht="22.5">
      <c r="A482" s="387" t="s">
        <v>835</v>
      </c>
      <c r="B482" s="388" t="s">
        <v>65242</v>
      </c>
      <c r="C482" s="387" t="s">
        <v>18</v>
      </c>
    </row>
    <row r="483" spans="1:3" ht="22.5">
      <c r="A483" s="387" t="s">
        <v>38966</v>
      </c>
      <c r="B483" s="388" t="s">
        <v>65242</v>
      </c>
      <c r="C483" s="387" t="s">
        <v>18</v>
      </c>
    </row>
    <row r="484" spans="1:3" ht="22.5">
      <c r="A484" s="387" t="s">
        <v>846</v>
      </c>
      <c r="B484" s="388" t="s">
        <v>65243</v>
      </c>
      <c r="C484" s="387" t="s">
        <v>24</v>
      </c>
    </row>
    <row r="485" spans="1:3" ht="22.5">
      <c r="A485" s="387" t="s">
        <v>39027</v>
      </c>
      <c r="B485" s="388" t="s">
        <v>65243</v>
      </c>
      <c r="C485" s="387" t="s">
        <v>24</v>
      </c>
    </row>
    <row r="486" spans="1:3" ht="22.5">
      <c r="A486" s="387" t="s">
        <v>847</v>
      </c>
      <c r="B486" s="388" t="s">
        <v>65244</v>
      </c>
      <c r="C486" s="387" t="s">
        <v>24</v>
      </c>
    </row>
    <row r="487" spans="1:3" ht="22.5">
      <c r="A487" s="387" t="s">
        <v>39028</v>
      </c>
      <c r="B487" s="388" t="s">
        <v>65244</v>
      </c>
      <c r="C487" s="387" t="s">
        <v>24</v>
      </c>
    </row>
    <row r="488" spans="1:3" ht="22.5">
      <c r="A488" s="387" t="s">
        <v>848</v>
      </c>
      <c r="B488" s="388" t="s">
        <v>65245</v>
      </c>
      <c r="C488" s="387" t="s">
        <v>24</v>
      </c>
    </row>
    <row r="489" spans="1:3" ht="22.5">
      <c r="A489" s="387" t="s">
        <v>39029</v>
      </c>
      <c r="B489" s="388" t="s">
        <v>65245</v>
      </c>
      <c r="C489" s="387" t="s">
        <v>24</v>
      </c>
    </row>
    <row r="490" spans="1:3" ht="22.5">
      <c r="A490" s="387" t="s">
        <v>849</v>
      </c>
      <c r="B490" s="388" t="s">
        <v>65246</v>
      </c>
      <c r="C490" s="387" t="s">
        <v>24</v>
      </c>
    </row>
    <row r="491" spans="1:3" ht="22.5">
      <c r="A491" s="387" t="s">
        <v>39030</v>
      </c>
      <c r="B491" s="388" t="s">
        <v>65246</v>
      </c>
      <c r="C491" s="387" t="s">
        <v>24</v>
      </c>
    </row>
    <row r="492" spans="1:3" ht="22.5">
      <c r="A492" s="387" t="s">
        <v>850</v>
      </c>
      <c r="B492" s="388" t="s">
        <v>65247</v>
      </c>
      <c r="C492" s="387" t="s">
        <v>24</v>
      </c>
    </row>
    <row r="493" spans="1:3" ht="22.5">
      <c r="A493" s="387" t="s">
        <v>39031</v>
      </c>
      <c r="B493" s="388" t="s">
        <v>65247</v>
      </c>
      <c r="C493" s="387" t="s">
        <v>24</v>
      </c>
    </row>
    <row r="494" spans="1:3" ht="22.5">
      <c r="A494" s="387" t="s">
        <v>851</v>
      </c>
      <c r="B494" s="388" t="s">
        <v>65248</v>
      </c>
      <c r="C494" s="387" t="s">
        <v>24</v>
      </c>
    </row>
    <row r="495" spans="1:3" ht="22.5">
      <c r="A495" s="387" t="s">
        <v>39032</v>
      </c>
      <c r="B495" s="388" t="s">
        <v>65248</v>
      </c>
      <c r="C495" s="387" t="s">
        <v>24</v>
      </c>
    </row>
    <row r="496" spans="1:3" ht="22.5">
      <c r="A496" s="387" t="s">
        <v>852</v>
      </c>
      <c r="B496" s="388" t="s">
        <v>65249</v>
      </c>
      <c r="C496" s="387" t="s">
        <v>24</v>
      </c>
    </row>
    <row r="497" spans="1:3" ht="22.5">
      <c r="A497" s="387" t="s">
        <v>39033</v>
      </c>
      <c r="B497" s="388" t="s">
        <v>65249</v>
      </c>
      <c r="C497" s="387" t="s">
        <v>24</v>
      </c>
    </row>
    <row r="498" spans="1:3" ht="22.5">
      <c r="A498" s="387" t="s">
        <v>853</v>
      </c>
      <c r="B498" s="388" t="s">
        <v>65250</v>
      </c>
      <c r="C498" s="387" t="s">
        <v>24</v>
      </c>
    </row>
    <row r="499" spans="1:3" ht="22.5">
      <c r="A499" s="387" t="s">
        <v>39034</v>
      </c>
      <c r="B499" s="388" t="s">
        <v>65250</v>
      </c>
      <c r="C499" s="387" t="s">
        <v>24</v>
      </c>
    </row>
    <row r="500" spans="1:3" ht="22.5">
      <c r="A500" s="387" t="s">
        <v>854</v>
      </c>
      <c r="B500" s="388" t="s">
        <v>65251</v>
      </c>
      <c r="C500" s="387" t="s">
        <v>24</v>
      </c>
    </row>
    <row r="501" spans="1:3" ht="22.5">
      <c r="A501" s="387" t="s">
        <v>39035</v>
      </c>
      <c r="B501" s="388" t="s">
        <v>65251</v>
      </c>
      <c r="C501" s="387" t="s">
        <v>24</v>
      </c>
    </row>
    <row r="502" spans="1:3" ht="22.5">
      <c r="A502" s="387" t="s">
        <v>855</v>
      </c>
      <c r="B502" s="388" t="s">
        <v>65252</v>
      </c>
      <c r="C502" s="387" t="s">
        <v>24</v>
      </c>
    </row>
    <row r="503" spans="1:3" ht="22.5">
      <c r="A503" s="387" t="s">
        <v>39036</v>
      </c>
      <c r="B503" s="388" t="s">
        <v>65252</v>
      </c>
      <c r="C503" s="387" t="s">
        <v>24</v>
      </c>
    </row>
    <row r="504" spans="1:3" ht="22.5">
      <c r="A504" s="387" t="s">
        <v>856</v>
      </c>
      <c r="B504" s="388" t="s">
        <v>65253</v>
      </c>
      <c r="C504" s="387" t="s">
        <v>24</v>
      </c>
    </row>
    <row r="505" spans="1:3" ht="22.5">
      <c r="A505" s="387" t="s">
        <v>39037</v>
      </c>
      <c r="B505" s="388" t="s">
        <v>65253</v>
      </c>
      <c r="C505" s="387" t="s">
        <v>24</v>
      </c>
    </row>
    <row r="506" spans="1:3" ht="22.5">
      <c r="A506" s="387" t="s">
        <v>857</v>
      </c>
      <c r="B506" s="388" t="s">
        <v>65254</v>
      </c>
      <c r="C506" s="387" t="s">
        <v>24</v>
      </c>
    </row>
    <row r="507" spans="1:3" ht="22.5">
      <c r="A507" s="387" t="s">
        <v>39038</v>
      </c>
      <c r="B507" s="388" t="s">
        <v>65254</v>
      </c>
      <c r="C507" s="387" t="s">
        <v>24</v>
      </c>
    </row>
    <row r="508" spans="1:3" ht="22.5">
      <c r="A508" s="387" t="s">
        <v>858</v>
      </c>
      <c r="B508" s="388" t="s">
        <v>65255</v>
      </c>
      <c r="C508" s="387" t="s">
        <v>24</v>
      </c>
    </row>
    <row r="509" spans="1:3" ht="22.5">
      <c r="A509" s="387" t="s">
        <v>39040</v>
      </c>
      <c r="B509" s="388" t="s">
        <v>65255</v>
      </c>
      <c r="C509" s="387" t="s">
        <v>24</v>
      </c>
    </row>
    <row r="510" spans="1:3" ht="22.5">
      <c r="A510" s="387" t="s">
        <v>859</v>
      </c>
      <c r="B510" s="388" t="s">
        <v>65256</v>
      </c>
      <c r="C510" s="387" t="s">
        <v>24</v>
      </c>
    </row>
    <row r="511" spans="1:3" ht="22.5">
      <c r="A511" s="387" t="s">
        <v>39041</v>
      </c>
      <c r="B511" s="388" t="s">
        <v>65256</v>
      </c>
      <c r="C511" s="387" t="s">
        <v>24</v>
      </c>
    </row>
    <row r="512" spans="1:3" ht="22.5">
      <c r="A512" s="387" t="s">
        <v>860</v>
      </c>
      <c r="B512" s="388" t="s">
        <v>65257</v>
      </c>
      <c r="C512" s="387" t="s">
        <v>24</v>
      </c>
    </row>
    <row r="513" spans="1:3" ht="22.5">
      <c r="A513" s="387" t="s">
        <v>39042</v>
      </c>
      <c r="B513" s="388" t="s">
        <v>65257</v>
      </c>
      <c r="C513" s="387" t="s">
        <v>24</v>
      </c>
    </row>
    <row r="514" spans="1:3" ht="22.5">
      <c r="A514" s="387" t="s">
        <v>861</v>
      </c>
      <c r="B514" s="388" t="s">
        <v>65258</v>
      </c>
      <c r="C514" s="387" t="s">
        <v>24</v>
      </c>
    </row>
    <row r="515" spans="1:3" ht="22.5">
      <c r="A515" s="387" t="s">
        <v>39043</v>
      </c>
      <c r="B515" s="388" t="s">
        <v>65258</v>
      </c>
      <c r="C515" s="387" t="s">
        <v>24</v>
      </c>
    </row>
    <row r="516" spans="1:3" ht="22.5">
      <c r="A516" s="387" t="s">
        <v>862</v>
      </c>
      <c r="B516" s="388" t="s">
        <v>65259</v>
      </c>
      <c r="C516" s="387" t="s">
        <v>24</v>
      </c>
    </row>
    <row r="517" spans="1:3" ht="22.5">
      <c r="A517" s="387" t="s">
        <v>39045</v>
      </c>
      <c r="B517" s="388" t="s">
        <v>65259</v>
      </c>
      <c r="C517" s="387" t="s">
        <v>24</v>
      </c>
    </row>
    <row r="518" spans="1:3" ht="22.5">
      <c r="A518" s="387" t="s">
        <v>863</v>
      </c>
      <c r="B518" s="388" t="s">
        <v>65260</v>
      </c>
      <c r="C518" s="387" t="s">
        <v>24</v>
      </c>
    </row>
    <row r="519" spans="1:3" ht="22.5">
      <c r="A519" s="387" t="s">
        <v>39046</v>
      </c>
      <c r="B519" s="388" t="s">
        <v>65260</v>
      </c>
      <c r="C519" s="387" t="s">
        <v>24</v>
      </c>
    </row>
    <row r="520" spans="1:3" ht="22.5">
      <c r="A520" s="387" t="s">
        <v>864</v>
      </c>
      <c r="B520" s="388" t="s">
        <v>65261</v>
      </c>
      <c r="C520" s="387" t="s">
        <v>24</v>
      </c>
    </row>
    <row r="521" spans="1:3" ht="22.5">
      <c r="A521" s="387" t="s">
        <v>39047</v>
      </c>
      <c r="B521" s="388" t="s">
        <v>65261</v>
      </c>
      <c r="C521" s="387" t="s">
        <v>24</v>
      </c>
    </row>
    <row r="522" spans="1:3" ht="22.5">
      <c r="A522" s="387" t="s">
        <v>865</v>
      </c>
      <c r="B522" s="388" t="s">
        <v>65262</v>
      </c>
      <c r="C522" s="387" t="s">
        <v>24</v>
      </c>
    </row>
    <row r="523" spans="1:3" ht="22.5">
      <c r="A523" s="387" t="s">
        <v>39048</v>
      </c>
      <c r="B523" s="388" t="s">
        <v>65262</v>
      </c>
      <c r="C523" s="387" t="s">
        <v>24</v>
      </c>
    </row>
    <row r="524" spans="1:3" ht="22.5">
      <c r="A524" s="387" t="s">
        <v>866</v>
      </c>
      <c r="B524" s="388" t="s">
        <v>65263</v>
      </c>
      <c r="C524" s="387" t="s">
        <v>24</v>
      </c>
    </row>
    <row r="525" spans="1:3" ht="22.5">
      <c r="A525" s="387" t="s">
        <v>39049</v>
      </c>
      <c r="B525" s="388" t="s">
        <v>65263</v>
      </c>
      <c r="C525" s="387" t="s">
        <v>24</v>
      </c>
    </row>
    <row r="526" spans="1:3" ht="22.5">
      <c r="A526" s="387" t="s">
        <v>867</v>
      </c>
      <c r="B526" s="388" t="s">
        <v>65264</v>
      </c>
      <c r="C526" s="387" t="s">
        <v>24</v>
      </c>
    </row>
    <row r="527" spans="1:3" ht="22.5">
      <c r="A527" s="387" t="s">
        <v>39050</v>
      </c>
      <c r="B527" s="388" t="s">
        <v>65264</v>
      </c>
      <c r="C527" s="387" t="s">
        <v>24</v>
      </c>
    </row>
    <row r="528" spans="1:3" ht="22.5">
      <c r="A528" s="387" t="s">
        <v>868</v>
      </c>
      <c r="B528" s="388" t="s">
        <v>65265</v>
      </c>
      <c r="C528" s="387" t="s">
        <v>24</v>
      </c>
    </row>
    <row r="529" spans="1:3" ht="22.5">
      <c r="A529" s="387" t="s">
        <v>39051</v>
      </c>
      <c r="B529" s="388" t="s">
        <v>65265</v>
      </c>
      <c r="C529" s="387" t="s">
        <v>24</v>
      </c>
    </row>
    <row r="530" spans="1:3" ht="22.5">
      <c r="A530" s="387" t="s">
        <v>869</v>
      </c>
      <c r="B530" s="388" t="s">
        <v>65266</v>
      </c>
      <c r="C530" s="387" t="s">
        <v>24</v>
      </c>
    </row>
    <row r="531" spans="1:3" ht="22.5">
      <c r="A531" s="387" t="s">
        <v>39052</v>
      </c>
      <c r="B531" s="388" t="s">
        <v>65266</v>
      </c>
      <c r="C531" s="387" t="s">
        <v>24</v>
      </c>
    </row>
    <row r="532" spans="1:3" ht="22.5">
      <c r="A532" s="387" t="s">
        <v>871</v>
      </c>
      <c r="B532" s="388" t="s">
        <v>65267</v>
      </c>
      <c r="C532" s="387" t="s">
        <v>24</v>
      </c>
    </row>
    <row r="533" spans="1:3" ht="22.5">
      <c r="A533" s="387" t="s">
        <v>39055</v>
      </c>
      <c r="B533" s="388" t="s">
        <v>65267</v>
      </c>
      <c r="C533" s="387" t="s">
        <v>24</v>
      </c>
    </row>
    <row r="534" spans="1:3" ht="22.5">
      <c r="A534" s="387" t="s">
        <v>872</v>
      </c>
      <c r="B534" s="388" t="s">
        <v>65268</v>
      </c>
      <c r="C534" s="387" t="s">
        <v>24</v>
      </c>
    </row>
    <row r="535" spans="1:3" ht="22.5">
      <c r="A535" s="387" t="s">
        <v>39056</v>
      </c>
      <c r="B535" s="388" t="s">
        <v>65268</v>
      </c>
      <c r="C535" s="387" t="s">
        <v>24</v>
      </c>
    </row>
    <row r="536" spans="1:3" ht="22.5">
      <c r="A536" s="387" t="s">
        <v>873</v>
      </c>
      <c r="B536" s="388" t="s">
        <v>65269</v>
      </c>
      <c r="C536" s="387" t="s">
        <v>24</v>
      </c>
    </row>
    <row r="537" spans="1:3" ht="22.5">
      <c r="A537" s="387" t="s">
        <v>39057</v>
      </c>
      <c r="B537" s="388" t="s">
        <v>65269</v>
      </c>
      <c r="C537" s="387" t="s">
        <v>24</v>
      </c>
    </row>
    <row r="538" spans="1:3" ht="22.5">
      <c r="A538" s="387" t="s">
        <v>874</v>
      </c>
      <c r="B538" s="388" t="s">
        <v>65270</v>
      </c>
      <c r="C538" s="387" t="s">
        <v>24</v>
      </c>
    </row>
    <row r="539" spans="1:3" ht="22.5">
      <c r="A539" s="387" t="s">
        <v>39058</v>
      </c>
      <c r="B539" s="388" t="s">
        <v>65270</v>
      </c>
      <c r="C539" s="387" t="s">
        <v>24</v>
      </c>
    </row>
    <row r="540" spans="1:3" ht="22.5">
      <c r="A540" s="387" t="s">
        <v>875</v>
      </c>
      <c r="B540" s="388" t="s">
        <v>65271</v>
      </c>
      <c r="C540" s="387" t="s">
        <v>24</v>
      </c>
    </row>
    <row r="541" spans="1:3" ht="22.5">
      <c r="A541" s="387" t="s">
        <v>39059</v>
      </c>
      <c r="B541" s="388" t="s">
        <v>65271</v>
      </c>
      <c r="C541" s="387" t="s">
        <v>24</v>
      </c>
    </row>
    <row r="542" spans="1:3" ht="22.5">
      <c r="A542" s="387" t="s">
        <v>877</v>
      </c>
      <c r="B542" s="388" t="s">
        <v>65272</v>
      </c>
      <c r="C542" s="387" t="s">
        <v>24</v>
      </c>
    </row>
    <row r="543" spans="1:3" ht="22.5">
      <c r="A543" s="387" t="s">
        <v>39061</v>
      </c>
      <c r="B543" s="388" t="s">
        <v>65272</v>
      </c>
      <c r="C543" s="387" t="s">
        <v>24</v>
      </c>
    </row>
    <row r="544" spans="1:3" ht="22.5">
      <c r="A544" s="387" t="s">
        <v>878</v>
      </c>
      <c r="B544" s="388" t="s">
        <v>65273</v>
      </c>
      <c r="C544" s="387" t="s">
        <v>24</v>
      </c>
    </row>
    <row r="545" spans="1:3" ht="22.5">
      <c r="A545" s="387" t="s">
        <v>39062</v>
      </c>
      <c r="B545" s="388" t="s">
        <v>65273</v>
      </c>
      <c r="C545" s="387" t="s">
        <v>24</v>
      </c>
    </row>
    <row r="546" spans="1:3" ht="22.5">
      <c r="A546" s="387" t="s">
        <v>879</v>
      </c>
      <c r="B546" s="388" t="s">
        <v>65274</v>
      </c>
      <c r="C546" s="387" t="s">
        <v>24</v>
      </c>
    </row>
    <row r="547" spans="1:3" ht="22.5">
      <c r="A547" s="387" t="s">
        <v>39063</v>
      </c>
      <c r="B547" s="388" t="s">
        <v>65274</v>
      </c>
      <c r="C547" s="387" t="s">
        <v>24</v>
      </c>
    </row>
    <row r="548" spans="1:3" ht="22.5">
      <c r="A548" s="387" t="s">
        <v>880</v>
      </c>
      <c r="B548" s="388" t="s">
        <v>65275</v>
      </c>
      <c r="C548" s="387" t="s">
        <v>24</v>
      </c>
    </row>
    <row r="549" spans="1:3" ht="22.5">
      <c r="A549" s="387" t="s">
        <v>39064</v>
      </c>
      <c r="B549" s="388" t="s">
        <v>65275</v>
      </c>
      <c r="C549" s="387" t="s">
        <v>24</v>
      </c>
    </row>
    <row r="550" spans="1:3" ht="22.5">
      <c r="A550" s="387" t="s">
        <v>881</v>
      </c>
      <c r="B550" s="388" t="s">
        <v>65276</v>
      </c>
      <c r="C550" s="387" t="s">
        <v>24</v>
      </c>
    </row>
    <row r="551" spans="1:3" ht="22.5">
      <c r="A551" s="387" t="s">
        <v>39065</v>
      </c>
      <c r="B551" s="388" t="s">
        <v>65276</v>
      </c>
      <c r="C551" s="387" t="s">
        <v>24</v>
      </c>
    </row>
    <row r="552" spans="1:3" ht="22.5">
      <c r="A552" s="387" t="s">
        <v>882</v>
      </c>
      <c r="B552" s="388" t="s">
        <v>65277</v>
      </c>
      <c r="C552" s="387" t="s">
        <v>24</v>
      </c>
    </row>
    <row r="553" spans="1:3" ht="22.5">
      <c r="A553" s="387" t="s">
        <v>39066</v>
      </c>
      <c r="B553" s="388" t="s">
        <v>65277</v>
      </c>
      <c r="C553" s="387" t="s">
        <v>24</v>
      </c>
    </row>
    <row r="554" spans="1:3" ht="22.5">
      <c r="A554" s="387" t="s">
        <v>883</v>
      </c>
      <c r="B554" s="388" t="s">
        <v>65278</v>
      </c>
      <c r="C554" s="387" t="s">
        <v>24</v>
      </c>
    </row>
    <row r="555" spans="1:3" ht="22.5">
      <c r="A555" s="387" t="s">
        <v>39067</v>
      </c>
      <c r="B555" s="388" t="s">
        <v>65278</v>
      </c>
      <c r="C555" s="387" t="s">
        <v>24</v>
      </c>
    </row>
    <row r="556" spans="1:3" ht="22.5">
      <c r="A556" s="387" t="s">
        <v>884</v>
      </c>
      <c r="B556" s="388" t="s">
        <v>65279</v>
      </c>
      <c r="C556" s="387" t="s">
        <v>24</v>
      </c>
    </row>
    <row r="557" spans="1:3" ht="22.5">
      <c r="A557" s="387" t="s">
        <v>39068</v>
      </c>
      <c r="B557" s="388" t="s">
        <v>65279</v>
      </c>
      <c r="C557" s="387" t="s">
        <v>24</v>
      </c>
    </row>
    <row r="558" spans="1:3" ht="22.5">
      <c r="A558" s="387" t="s">
        <v>885</v>
      </c>
      <c r="B558" s="388" t="s">
        <v>65280</v>
      </c>
      <c r="C558" s="387" t="s">
        <v>24</v>
      </c>
    </row>
    <row r="559" spans="1:3" ht="22.5">
      <c r="A559" s="387" t="s">
        <v>39070</v>
      </c>
      <c r="B559" s="388" t="s">
        <v>65280</v>
      </c>
      <c r="C559" s="387" t="s">
        <v>24</v>
      </c>
    </row>
    <row r="560" spans="1:3" ht="22.5">
      <c r="A560" s="387" t="s">
        <v>886</v>
      </c>
      <c r="B560" s="388" t="s">
        <v>65281</v>
      </c>
      <c r="C560" s="387" t="s">
        <v>24</v>
      </c>
    </row>
    <row r="561" spans="1:3" ht="22.5">
      <c r="A561" s="387" t="s">
        <v>39072</v>
      </c>
      <c r="B561" s="388" t="s">
        <v>65281</v>
      </c>
      <c r="C561" s="387" t="s">
        <v>24</v>
      </c>
    </row>
    <row r="562" spans="1:3" ht="22.5">
      <c r="A562" s="387" t="s">
        <v>887</v>
      </c>
      <c r="B562" s="388" t="s">
        <v>65282</v>
      </c>
      <c r="C562" s="387" t="s">
        <v>24</v>
      </c>
    </row>
    <row r="563" spans="1:3" ht="22.5">
      <c r="A563" s="387" t="s">
        <v>39074</v>
      </c>
      <c r="B563" s="388" t="s">
        <v>65282</v>
      </c>
      <c r="C563" s="387" t="s">
        <v>24</v>
      </c>
    </row>
    <row r="564" spans="1:3" ht="22.5">
      <c r="A564" s="387" t="s">
        <v>889</v>
      </c>
      <c r="B564" s="388" t="s">
        <v>65283</v>
      </c>
      <c r="C564" s="387" t="s">
        <v>24</v>
      </c>
    </row>
    <row r="565" spans="1:3" ht="22.5">
      <c r="A565" s="387" t="s">
        <v>39076</v>
      </c>
      <c r="B565" s="388" t="s">
        <v>65283</v>
      </c>
      <c r="C565" s="387" t="s">
        <v>24</v>
      </c>
    </row>
    <row r="566" spans="1:3" ht="22.5">
      <c r="A566" s="387" t="s">
        <v>890</v>
      </c>
      <c r="B566" s="388" t="s">
        <v>65284</v>
      </c>
      <c r="C566" s="387" t="s">
        <v>24</v>
      </c>
    </row>
    <row r="567" spans="1:3" ht="22.5">
      <c r="A567" s="387" t="s">
        <v>39077</v>
      </c>
      <c r="B567" s="388" t="s">
        <v>65284</v>
      </c>
      <c r="C567" s="387" t="s">
        <v>24</v>
      </c>
    </row>
    <row r="568" spans="1:3" ht="22.5">
      <c r="A568" s="387" t="s">
        <v>891</v>
      </c>
      <c r="B568" s="388" t="s">
        <v>65285</v>
      </c>
      <c r="C568" s="387" t="s">
        <v>24</v>
      </c>
    </row>
    <row r="569" spans="1:3" ht="22.5">
      <c r="A569" s="387" t="s">
        <v>39079</v>
      </c>
      <c r="B569" s="388" t="s">
        <v>65285</v>
      </c>
      <c r="C569" s="387" t="s">
        <v>24</v>
      </c>
    </row>
    <row r="570" spans="1:3" ht="22.5">
      <c r="A570" s="387" t="s">
        <v>892</v>
      </c>
      <c r="B570" s="388" t="s">
        <v>65286</v>
      </c>
      <c r="C570" s="387" t="s">
        <v>24</v>
      </c>
    </row>
    <row r="571" spans="1:3" ht="22.5">
      <c r="A571" s="387" t="s">
        <v>39080</v>
      </c>
      <c r="B571" s="388" t="s">
        <v>65286</v>
      </c>
      <c r="C571" s="387" t="s">
        <v>24</v>
      </c>
    </row>
    <row r="572" spans="1:3" ht="22.5">
      <c r="A572" s="387" t="s">
        <v>893</v>
      </c>
      <c r="B572" s="388" t="s">
        <v>65287</v>
      </c>
      <c r="C572" s="387" t="s">
        <v>24</v>
      </c>
    </row>
    <row r="573" spans="1:3" ht="22.5">
      <c r="A573" s="387" t="s">
        <v>39081</v>
      </c>
      <c r="B573" s="388" t="s">
        <v>65287</v>
      </c>
      <c r="C573" s="387" t="s">
        <v>24</v>
      </c>
    </row>
    <row r="574" spans="1:3" ht="22.5">
      <c r="A574" s="387" t="s">
        <v>894</v>
      </c>
      <c r="B574" s="388" t="s">
        <v>65288</v>
      </c>
      <c r="C574" s="387" t="s">
        <v>24</v>
      </c>
    </row>
    <row r="575" spans="1:3" ht="22.5">
      <c r="A575" s="387" t="s">
        <v>39082</v>
      </c>
      <c r="B575" s="388" t="s">
        <v>65288</v>
      </c>
      <c r="C575" s="387" t="s">
        <v>24</v>
      </c>
    </row>
    <row r="576" spans="1:3" ht="22.5">
      <c r="A576" s="387" t="s">
        <v>895</v>
      </c>
      <c r="B576" s="388" t="s">
        <v>65289</v>
      </c>
      <c r="C576" s="387" t="s">
        <v>24</v>
      </c>
    </row>
    <row r="577" spans="1:3" ht="22.5">
      <c r="A577" s="387" t="s">
        <v>39083</v>
      </c>
      <c r="B577" s="388" t="s">
        <v>65289</v>
      </c>
      <c r="C577" s="387" t="s">
        <v>24</v>
      </c>
    </row>
    <row r="578" spans="1:3" ht="22.5">
      <c r="A578" s="387" t="s">
        <v>896</v>
      </c>
      <c r="B578" s="388" t="s">
        <v>65290</v>
      </c>
      <c r="C578" s="387" t="s">
        <v>24</v>
      </c>
    </row>
    <row r="579" spans="1:3" ht="22.5">
      <c r="A579" s="387" t="s">
        <v>39084</v>
      </c>
      <c r="B579" s="388" t="s">
        <v>65290</v>
      </c>
      <c r="C579" s="387" t="s">
        <v>24</v>
      </c>
    </row>
    <row r="580" spans="1:3" ht="22.5">
      <c r="A580" s="387" t="s">
        <v>897</v>
      </c>
      <c r="B580" s="388" t="s">
        <v>65291</v>
      </c>
      <c r="C580" s="387" t="s">
        <v>24</v>
      </c>
    </row>
    <row r="581" spans="1:3" ht="22.5">
      <c r="A581" s="387" t="s">
        <v>39085</v>
      </c>
      <c r="B581" s="388" t="s">
        <v>65291</v>
      </c>
      <c r="C581" s="387" t="s">
        <v>24</v>
      </c>
    </row>
    <row r="582" spans="1:3" ht="22.5">
      <c r="A582" s="387" t="s">
        <v>898</v>
      </c>
      <c r="B582" s="388" t="s">
        <v>65292</v>
      </c>
      <c r="C582" s="387" t="s">
        <v>24</v>
      </c>
    </row>
    <row r="583" spans="1:3" ht="22.5">
      <c r="A583" s="387" t="s">
        <v>39086</v>
      </c>
      <c r="B583" s="388" t="s">
        <v>65292</v>
      </c>
      <c r="C583" s="387" t="s">
        <v>24</v>
      </c>
    </row>
    <row r="584" spans="1:3" ht="22.5">
      <c r="A584" s="387" t="s">
        <v>900</v>
      </c>
      <c r="B584" s="388" t="s">
        <v>65293</v>
      </c>
      <c r="C584" s="387" t="s">
        <v>24</v>
      </c>
    </row>
    <row r="585" spans="1:3" ht="22.5">
      <c r="A585" s="387" t="s">
        <v>39088</v>
      </c>
      <c r="B585" s="388" t="s">
        <v>65293</v>
      </c>
      <c r="C585" s="387" t="s">
        <v>24</v>
      </c>
    </row>
    <row r="586" spans="1:3" ht="22.5">
      <c r="A586" s="387" t="s">
        <v>901</v>
      </c>
      <c r="B586" s="388" t="s">
        <v>65294</v>
      </c>
      <c r="C586" s="387" t="s">
        <v>24</v>
      </c>
    </row>
    <row r="587" spans="1:3" ht="22.5">
      <c r="A587" s="387" t="s">
        <v>39089</v>
      </c>
      <c r="B587" s="388" t="s">
        <v>65294</v>
      </c>
      <c r="C587" s="387" t="s">
        <v>24</v>
      </c>
    </row>
    <row r="588" spans="1:3" ht="22.5">
      <c r="A588" s="387" t="s">
        <v>902</v>
      </c>
      <c r="B588" s="388" t="s">
        <v>65295</v>
      </c>
      <c r="C588" s="387" t="s">
        <v>24</v>
      </c>
    </row>
    <row r="589" spans="1:3" ht="22.5">
      <c r="A589" s="387" t="s">
        <v>39090</v>
      </c>
      <c r="B589" s="388" t="s">
        <v>65295</v>
      </c>
      <c r="C589" s="387" t="s">
        <v>24</v>
      </c>
    </row>
    <row r="590" spans="1:3" ht="22.5">
      <c r="A590" s="387" t="s">
        <v>534</v>
      </c>
      <c r="B590" s="388" t="s">
        <v>65296</v>
      </c>
      <c r="C590" s="387" t="s">
        <v>24</v>
      </c>
    </row>
    <row r="591" spans="1:3" ht="22.5">
      <c r="A591" s="387" t="s">
        <v>39101</v>
      </c>
      <c r="B591" s="388" t="s">
        <v>65296</v>
      </c>
      <c r="C591" s="387" t="s">
        <v>24</v>
      </c>
    </row>
    <row r="592" spans="1:3" ht="22.5">
      <c r="A592" s="387" t="s">
        <v>904</v>
      </c>
      <c r="B592" s="388" t="s">
        <v>65297</v>
      </c>
      <c r="C592" s="387" t="s">
        <v>24</v>
      </c>
    </row>
    <row r="593" spans="1:3" ht="22.5">
      <c r="A593" s="387" t="s">
        <v>39102</v>
      </c>
      <c r="B593" s="388" t="s">
        <v>65297</v>
      </c>
      <c r="C593" s="387" t="s">
        <v>24</v>
      </c>
    </row>
    <row r="594" spans="1:3" ht="22.5">
      <c r="A594" s="387" t="s">
        <v>905</v>
      </c>
      <c r="B594" s="388" t="s">
        <v>65298</v>
      </c>
      <c r="C594" s="387" t="s">
        <v>24</v>
      </c>
    </row>
    <row r="595" spans="1:3" ht="22.5">
      <c r="A595" s="387" t="s">
        <v>39103</v>
      </c>
      <c r="B595" s="388" t="s">
        <v>65298</v>
      </c>
      <c r="C595" s="387" t="s">
        <v>24</v>
      </c>
    </row>
    <row r="596" spans="1:3" ht="22.5">
      <c r="A596" s="387" t="s">
        <v>906</v>
      </c>
      <c r="B596" s="388" t="s">
        <v>65299</v>
      </c>
      <c r="C596" s="387" t="s">
        <v>24</v>
      </c>
    </row>
    <row r="597" spans="1:3" ht="22.5">
      <c r="A597" s="387" t="s">
        <v>39104</v>
      </c>
      <c r="B597" s="388" t="s">
        <v>65299</v>
      </c>
      <c r="C597" s="387" t="s">
        <v>24</v>
      </c>
    </row>
    <row r="598" spans="1:3" ht="22.5">
      <c r="A598" s="387" t="s">
        <v>907</v>
      </c>
      <c r="B598" s="388" t="s">
        <v>65300</v>
      </c>
      <c r="C598" s="387" t="s">
        <v>24</v>
      </c>
    </row>
    <row r="599" spans="1:3" ht="22.5">
      <c r="A599" s="387" t="s">
        <v>39105</v>
      </c>
      <c r="B599" s="388" t="s">
        <v>65300</v>
      </c>
      <c r="C599" s="387" t="s">
        <v>24</v>
      </c>
    </row>
    <row r="600" spans="1:3" ht="22.5">
      <c r="A600" s="387" t="s">
        <v>908</v>
      </c>
      <c r="B600" s="388" t="s">
        <v>65301</v>
      </c>
      <c r="C600" s="387" t="s">
        <v>24</v>
      </c>
    </row>
    <row r="601" spans="1:3" ht="22.5">
      <c r="A601" s="387" t="s">
        <v>39106</v>
      </c>
      <c r="B601" s="388" t="s">
        <v>65301</v>
      </c>
      <c r="C601" s="387" t="s">
        <v>24</v>
      </c>
    </row>
    <row r="602" spans="1:3" ht="22.5">
      <c r="A602" s="387" t="s">
        <v>909</v>
      </c>
      <c r="B602" s="388" t="s">
        <v>65302</v>
      </c>
      <c r="C602" s="387" t="s">
        <v>24</v>
      </c>
    </row>
    <row r="603" spans="1:3" ht="22.5">
      <c r="A603" s="387" t="s">
        <v>39107</v>
      </c>
      <c r="B603" s="388" t="s">
        <v>65302</v>
      </c>
      <c r="C603" s="387" t="s">
        <v>24</v>
      </c>
    </row>
    <row r="604" spans="1:3" ht="22.5">
      <c r="A604" s="387" t="s">
        <v>910</v>
      </c>
      <c r="B604" s="388" t="s">
        <v>65303</v>
      </c>
      <c r="C604" s="387" t="s">
        <v>24</v>
      </c>
    </row>
    <row r="605" spans="1:3" ht="22.5">
      <c r="A605" s="387" t="s">
        <v>39108</v>
      </c>
      <c r="B605" s="388" t="s">
        <v>65303</v>
      </c>
      <c r="C605" s="387" t="s">
        <v>24</v>
      </c>
    </row>
    <row r="606" spans="1:3">
      <c r="A606" s="387" t="s">
        <v>911</v>
      </c>
      <c r="B606" s="388" t="s">
        <v>65304</v>
      </c>
      <c r="C606" s="387" t="s">
        <v>24</v>
      </c>
    </row>
    <row r="607" spans="1:3">
      <c r="A607" s="387" t="s">
        <v>39110</v>
      </c>
      <c r="B607" s="388" t="s">
        <v>65304</v>
      </c>
      <c r="C607" s="387" t="s">
        <v>24</v>
      </c>
    </row>
    <row r="608" spans="1:3">
      <c r="A608" s="387" t="s">
        <v>912</v>
      </c>
      <c r="B608" s="388" t="s">
        <v>65305</v>
      </c>
      <c r="C608" s="387" t="s">
        <v>24</v>
      </c>
    </row>
    <row r="609" spans="1:3">
      <c r="A609" s="387" t="s">
        <v>39112</v>
      </c>
      <c r="B609" s="388" t="s">
        <v>65305</v>
      </c>
      <c r="C609" s="387" t="s">
        <v>24</v>
      </c>
    </row>
    <row r="610" spans="1:3">
      <c r="A610" s="387" t="s">
        <v>913</v>
      </c>
      <c r="B610" s="388" t="s">
        <v>65306</v>
      </c>
      <c r="C610" s="387" t="s">
        <v>24</v>
      </c>
    </row>
    <row r="611" spans="1:3">
      <c r="A611" s="387" t="s">
        <v>39114</v>
      </c>
      <c r="B611" s="388" t="s">
        <v>65306</v>
      </c>
      <c r="C611" s="387" t="s">
        <v>24</v>
      </c>
    </row>
    <row r="612" spans="1:3">
      <c r="A612" s="387" t="s">
        <v>914</v>
      </c>
      <c r="B612" s="388" t="s">
        <v>65307</v>
      </c>
      <c r="C612" s="387" t="s">
        <v>24</v>
      </c>
    </row>
    <row r="613" spans="1:3">
      <c r="A613" s="387" t="s">
        <v>39116</v>
      </c>
      <c r="B613" s="388" t="s">
        <v>65307</v>
      </c>
      <c r="C613" s="387" t="s">
        <v>24</v>
      </c>
    </row>
    <row r="614" spans="1:3">
      <c r="A614" s="387" t="s">
        <v>915</v>
      </c>
      <c r="B614" s="388" t="s">
        <v>65308</v>
      </c>
      <c r="C614" s="387" t="s">
        <v>24</v>
      </c>
    </row>
    <row r="615" spans="1:3">
      <c r="A615" s="387" t="s">
        <v>39118</v>
      </c>
      <c r="B615" s="388" t="s">
        <v>65308</v>
      </c>
      <c r="C615" s="387" t="s">
        <v>24</v>
      </c>
    </row>
    <row r="616" spans="1:3">
      <c r="A616" s="387" t="s">
        <v>916</v>
      </c>
      <c r="B616" s="388" t="s">
        <v>65309</v>
      </c>
      <c r="C616" s="387" t="s">
        <v>24</v>
      </c>
    </row>
    <row r="617" spans="1:3">
      <c r="A617" s="387" t="s">
        <v>39120</v>
      </c>
      <c r="B617" s="388" t="s">
        <v>65309</v>
      </c>
      <c r="C617" s="387" t="s">
        <v>24</v>
      </c>
    </row>
    <row r="618" spans="1:3">
      <c r="A618" s="387" t="s">
        <v>917</v>
      </c>
      <c r="B618" s="388" t="s">
        <v>65310</v>
      </c>
      <c r="C618" s="387" t="s">
        <v>24</v>
      </c>
    </row>
    <row r="619" spans="1:3">
      <c r="A619" s="387" t="s">
        <v>39122</v>
      </c>
      <c r="B619" s="388" t="s">
        <v>65310</v>
      </c>
      <c r="C619" s="387" t="s">
        <v>24</v>
      </c>
    </row>
    <row r="620" spans="1:3">
      <c r="A620" s="387" t="s">
        <v>918</v>
      </c>
      <c r="B620" s="388" t="s">
        <v>65311</v>
      </c>
      <c r="C620" s="387" t="s">
        <v>24</v>
      </c>
    </row>
    <row r="621" spans="1:3">
      <c r="A621" s="387" t="s">
        <v>39124</v>
      </c>
      <c r="B621" s="388" t="s">
        <v>65311</v>
      </c>
      <c r="C621" s="387" t="s">
        <v>24</v>
      </c>
    </row>
    <row r="622" spans="1:3">
      <c r="A622" s="387" t="s">
        <v>919</v>
      </c>
      <c r="B622" s="388" t="s">
        <v>65312</v>
      </c>
      <c r="C622" s="387" t="s">
        <v>24</v>
      </c>
    </row>
    <row r="623" spans="1:3">
      <c r="A623" s="387" t="s">
        <v>39126</v>
      </c>
      <c r="B623" s="388" t="s">
        <v>65312</v>
      </c>
      <c r="C623" s="387" t="s">
        <v>24</v>
      </c>
    </row>
    <row r="624" spans="1:3">
      <c r="A624" s="387" t="s">
        <v>920</v>
      </c>
      <c r="B624" s="388" t="s">
        <v>65313</v>
      </c>
      <c r="C624" s="387" t="s">
        <v>24</v>
      </c>
    </row>
    <row r="625" spans="1:3">
      <c r="A625" s="387" t="s">
        <v>39128</v>
      </c>
      <c r="B625" s="388" t="s">
        <v>65313</v>
      </c>
      <c r="C625" s="387" t="s">
        <v>24</v>
      </c>
    </row>
    <row r="626" spans="1:3">
      <c r="A626" s="387" t="s">
        <v>921</v>
      </c>
      <c r="B626" s="388" t="s">
        <v>65314</v>
      </c>
      <c r="C626" s="387" t="s">
        <v>24</v>
      </c>
    </row>
    <row r="627" spans="1:3">
      <c r="A627" s="387" t="s">
        <v>39129</v>
      </c>
      <c r="B627" s="388" t="s">
        <v>65314</v>
      </c>
      <c r="C627" s="387" t="s">
        <v>24</v>
      </c>
    </row>
    <row r="628" spans="1:3">
      <c r="A628" s="387" t="s">
        <v>923</v>
      </c>
      <c r="B628" s="388" t="s">
        <v>65315</v>
      </c>
      <c r="C628" s="387" t="s">
        <v>24</v>
      </c>
    </row>
    <row r="629" spans="1:3">
      <c r="A629" s="387" t="s">
        <v>39133</v>
      </c>
      <c r="B629" s="388" t="s">
        <v>65315</v>
      </c>
      <c r="C629" s="387" t="s">
        <v>24</v>
      </c>
    </row>
    <row r="630" spans="1:3">
      <c r="A630" s="387" t="s">
        <v>926</v>
      </c>
      <c r="B630" s="388" t="s">
        <v>65316</v>
      </c>
      <c r="C630" s="387" t="s">
        <v>24</v>
      </c>
    </row>
    <row r="631" spans="1:3">
      <c r="A631" s="387" t="s">
        <v>39137</v>
      </c>
      <c r="B631" s="388" t="s">
        <v>65316</v>
      </c>
      <c r="C631" s="387" t="s">
        <v>24</v>
      </c>
    </row>
    <row r="632" spans="1:3">
      <c r="A632" s="387" t="s">
        <v>929</v>
      </c>
      <c r="B632" s="388" t="s">
        <v>65317</v>
      </c>
      <c r="C632" s="387" t="s">
        <v>24</v>
      </c>
    </row>
    <row r="633" spans="1:3">
      <c r="A633" s="387" t="s">
        <v>39140</v>
      </c>
      <c r="B633" s="388" t="s">
        <v>65317</v>
      </c>
      <c r="C633" s="387" t="s">
        <v>24</v>
      </c>
    </row>
    <row r="634" spans="1:3" ht="22.5">
      <c r="A634" s="387" t="s">
        <v>935</v>
      </c>
      <c r="B634" s="388" t="s">
        <v>65318</v>
      </c>
      <c r="C634" s="387" t="s">
        <v>24</v>
      </c>
    </row>
    <row r="635" spans="1:3" ht="22.5">
      <c r="A635" s="387" t="s">
        <v>39147</v>
      </c>
      <c r="B635" s="388" t="s">
        <v>65318</v>
      </c>
      <c r="C635" s="387" t="s">
        <v>24</v>
      </c>
    </row>
    <row r="636" spans="1:3" ht="22.5">
      <c r="A636" s="387" t="s">
        <v>936</v>
      </c>
      <c r="B636" s="388" t="s">
        <v>65319</v>
      </c>
      <c r="C636" s="387" t="s">
        <v>24</v>
      </c>
    </row>
    <row r="637" spans="1:3" ht="22.5">
      <c r="A637" s="387" t="s">
        <v>39148</v>
      </c>
      <c r="B637" s="388" t="s">
        <v>65319</v>
      </c>
      <c r="C637" s="387" t="s">
        <v>24</v>
      </c>
    </row>
    <row r="638" spans="1:3" ht="22.5">
      <c r="A638" s="387" t="s">
        <v>937</v>
      </c>
      <c r="B638" s="388" t="s">
        <v>65320</v>
      </c>
      <c r="C638" s="387" t="s">
        <v>24</v>
      </c>
    </row>
    <row r="639" spans="1:3" ht="22.5">
      <c r="A639" s="387" t="s">
        <v>39149</v>
      </c>
      <c r="B639" s="388" t="s">
        <v>65320</v>
      </c>
      <c r="C639" s="387" t="s">
        <v>24</v>
      </c>
    </row>
    <row r="640" spans="1:3" ht="22.5">
      <c r="A640" s="387" t="s">
        <v>938</v>
      </c>
      <c r="B640" s="388" t="s">
        <v>65321</v>
      </c>
      <c r="C640" s="387" t="s">
        <v>24</v>
      </c>
    </row>
    <row r="641" spans="1:3" ht="22.5">
      <c r="A641" s="387" t="s">
        <v>39150</v>
      </c>
      <c r="B641" s="388" t="s">
        <v>65321</v>
      </c>
      <c r="C641" s="387" t="s">
        <v>24</v>
      </c>
    </row>
    <row r="642" spans="1:3" ht="22.5">
      <c r="A642" s="387" t="s">
        <v>939</v>
      </c>
      <c r="B642" s="388" t="s">
        <v>65322</v>
      </c>
      <c r="C642" s="387" t="s">
        <v>24</v>
      </c>
    </row>
    <row r="643" spans="1:3" ht="22.5">
      <c r="A643" s="387" t="s">
        <v>39151</v>
      </c>
      <c r="B643" s="388" t="s">
        <v>65322</v>
      </c>
      <c r="C643" s="387" t="s">
        <v>24</v>
      </c>
    </row>
    <row r="644" spans="1:3" ht="22.5">
      <c r="A644" s="387" t="s">
        <v>940</v>
      </c>
      <c r="B644" s="388" t="s">
        <v>65323</v>
      </c>
      <c r="C644" s="387" t="s">
        <v>24</v>
      </c>
    </row>
    <row r="645" spans="1:3" ht="22.5">
      <c r="A645" s="387" t="s">
        <v>39152</v>
      </c>
      <c r="B645" s="388" t="s">
        <v>65323</v>
      </c>
      <c r="C645" s="387" t="s">
        <v>24</v>
      </c>
    </row>
    <row r="646" spans="1:3" ht="22.5">
      <c r="A646" s="387" t="s">
        <v>941</v>
      </c>
      <c r="B646" s="388" t="s">
        <v>65324</v>
      </c>
      <c r="C646" s="387" t="s">
        <v>24</v>
      </c>
    </row>
    <row r="647" spans="1:3" ht="22.5">
      <c r="A647" s="387" t="s">
        <v>39154</v>
      </c>
      <c r="B647" s="388" t="s">
        <v>65324</v>
      </c>
      <c r="C647" s="387" t="s">
        <v>24</v>
      </c>
    </row>
    <row r="648" spans="1:3" ht="22.5">
      <c r="A648" s="387" t="s">
        <v>537</v>
      </c>
      <c r="B648" s="388" t="s">
        <v>65325</v>
      </c>
      <c r="C648" s="387" t="s">
        <v>24</v>
      </c>
    </row>
    <row r="649" spans="1:3" ht="22.5">
      <c r="A649" s="387" t="s">
        <v>39155</v>
      </c>
      <c r="B649" s="388" t="s">
        <v>65325</v>
      </c>
      <c r="C649" s="387" t="s">
        <v>24</v>
      </c>
    </row>
    <row r="650" spans="1:3" ht="22.5">
      <c r="A650" s="387" t="s">
        <v>942</v>
      </c>
      <c r="B650" s="388" t="s">
        <v>65326</v>
      </c>
      <c r="C650" s="387" t="s">
        <v>24</v>
      </c>
    </row>
    <row r="651" spans="1:3" ht="22.5">
      <c r="A651" s="387" t="s">
        <v>39156</v>
      </c>
      <c r="B651" s="388" t="s">
        <v>65326</v>
      </c>
      <c r="C651" s="387" t="s">
        <v>24</v>
      </c>
    </row>
    <row r="652" spans="1:3" ht="22.5">
      <c r="A652" s="387" t="s">
        <v>943</v>
      </c>
      <c r="B652" s="388" t="s">
        <v>65327</v>
      </c>
      <c r="C652" s="387" t="s">
        <v>24</v>
      </c>
    </row>
    <row r="653" spans="1:3" ht="22.5">
      <c r="A653" s="387" t="s">
        <v>39157</v>
      </c>
      <c r="B653" s="388" t="s">
        <v>65327</v>
      </c>
      <c r="C653" s="387" t="s">
        <v>24</v>
      </c>
    </row>
    <row r="654" spans="1:3" ht="22.5">
      <c r="A654" s="387" t="s">
        <v>944</v>
      </c>
      <c r="B654" s="388" t="s">
        <v>65328</v>
      </c>
      <c r="C654" s="387" t="s">
        <v>24</v>
      </c>
    </row>
    <row r="655" spans="1:3" ht="22.5">
      <c r="A655" s="387" t="s">
        <v>39158</v>
      </c>
      <c r="B655" s="388" t="s">
        <v>65328</v>
      </c>
      <c r="C655" s="387" t="s">
        <v>24</v>
      </c>
    </row>
    <row r="656" spans="1:3" ht="22.5">
      <c r="A656" s="387" t="s">
        <v>945</v>
      </c>
      <c r="B656" s="388" t="s">
        <v>65329</v>
      </c>
      <c r="C656" s="387" t="s">
        <v>24</v>
      </c>
    </row>
    <row r="657" spans="1:3" ht="22.5">
      <c r="A657" s="387" t="s">
        <v>39160</v>
      </c>
      <c r="B657" s="388" t="s">
        <v>65329</v>
      </c>
      <c r="C657" s="387" t="s">
        <v>24</v>
      </c>
    </row>
    <row r="658" spans="1:3" ht="22.5">
      <c r="A658" s="387" t="s">
        <v>946</v>
      </c>
      <c r="B658" s="388" t="s">
        <v>65330</v>
      </c>
      <c r="C658" s="387" t="s">
        <v>24</v>
      </c>
    </row>
    <row r="659" spans="1:3" ht="22.5">
      <c r="A659" s="387" t="s">
        <v>39161</v>
      </c>
      <c r="B659" s="388" t="s">
        <v>65330</v>
      </c>
      <c r="C659" s="387" t="s">
        <v>24</v>
      </c>
    </row>
    <row r="660" spans="1:3" ht="22.5">
      <c r="A660" s="387" t="s">
        <v>947</v>
      </c>
      <c r="B660" s="388" t="s">
        <v>65331</v>
      </c>
      <c r="C660" s="387" t="s">
        <v>24</v>
      </c>
    </row>
    <row r="661" spans="1:3" ht="22.5">
      <c r="A661" s="387" t="s">
        <v>39162</v>
      </c>
      <c r="B661" s="388" t="s">
        <v>65331</v>
      </c>
      <c r="C661" s="387" t="s">
        <v>24</v>
      </c>
    </row>
    <row r="662" spans="1:3" ht="22.5">
      <c r="A662" s="387" t="s">
        <v>948</v>
      </c>
      <c r="B662" s="388" t="s">
        <v>65332</v>
      </c>
      <c r="C662" s="387" t="s">
        <v>24</v>
      </c>
    </row>
    <row r="663" spans="1:3" ht="22.5">
      <c r="A663" s="387" t="s">
        <v>39163</v>
      </c>
      <c r="B663" s="388" t="s">
        <v>65332</v>
      </c>
      <c r="C663" s="387" t="s">
        <v>24</v>
      </c>
    </row>
    <row r="664" spans="1:3" ht="22.5">
      <c r="A664" s="387" t="s">
        <v>949</v>
      </c>
      <c r="B664" s="388" t="s">
        <v>65333</v>
      </c>
      <c r="C664" s="387" t="s">
        <v>24</v>
      </c>
    </row>
    <row r="665" spans="1:3" ht="22.5">
      <c r="A665" s="387" t="s">
        <v>39164</v>
      </c>
      <c r="B665" s="388" t="s">
        <v>65333</v>
      </c>
      <c r="C665" s="387" t="s">
        <v>24</v>
      </c>
    </row>
    <row r="666" spans="1:3" ht="22.5">
      <c r="A666" s="387" t="s">
        <v>950</v>
      </c>
      <c r="B666" s="388" t="s">
        <v>65334</v>
      </c>
      <c r="C666" s="387" t="s">
        <v>24</v>
      </c>
    </row>
    <row r="667" spans="1:3" ht="22.5">
      <c r="A667" s="387" t="s">
        <v>39165</v>
      </c>
      <c r="B667" s="388" t="s">
        <v>65334</v>
      </c>
      <c r="C667" s="387" t="s">
        <v>24</v>
      </c>
    </row>
    <row r="668" spans="1:3" ht="22.5">
      <c r="A668" s="387" t="s">
        <v>953</v>
      </c>
      <c r="B668" s="388" t="s">
        <v>65335</v>
      </c>
      <c r="C668" s="387" t="s">
        <v>24</v>
      </c>
    </row>
    <row r="669" spans="1:3" ht="22.5">
      <c r="A669" s="387" t="s">
        <v>39168</v>
      </c>
      <c r="B669" s="388" t="s">
        <v>65335</v>
      </c>
      <c r="C669" s="387" t="s">
        <v>24</v>
      </c>
    </row>
    <row r="670" spans="1:3" ht="22.5">
      <c r="A670" s="387" t="s">
        <v>955</v>
      </c>
      <c r="B670" s="388" t="s">
        <v>65336</v>
      </c>
      <c r="C670" s="387" t="s">
        <v>24</v>
      </c>
    </row>
    <row r="671" spans="1:3" ht="22.5">
      <c r="A671" s="387" t="s">
        <v>39175</v>
      </c>
      <c r="B671" s="388" t="s">
        <v>65336</v>
      </c>
      <c r="C671" s="387" t="s">
        <v>24</v>
      </c>
    </row>
    <row r="672" spans="1:3" ht="22.5">
      <c r="A672" s="387" t="s">
        <v>956</v>
      </c>
      <c r="B672" s="388" t="s">
        <v>65337</v>
      </c>
      <c r="C672" s="387" t="s">
        <v>24</v>
      </c>
    </row>
    <row r="673" spans="1:3" ht="22.5">
      <c r="A673" s="387" t="s">
        <v>39176</v>
      </c>
      <c r="B673" s="388" t="s">
        <v>65337</v>
      </c>
      <c r="C673" s="387" t="s">
        <v>24</v>
      </c>
    </row>
    <row r="674" spans="1:3" ht="22.5">
      <c r="A674" s="387" t="s">
        <v>957</v>
      </c>
      <c r="B674" s="388" t="s">
        <v>65338</v>
      </c>
      <c r="C674" s="387" t="s">
        <v>24</v>
      </c>
    </row>
    <row r="675" spans="1:3" ht="22.5">
      <c r="A675" s="387" t="s">
        <v>39177</v>
      </c>
      <c r="B675" s="388" t="s">
        <v>65338</v>
      </c>
      <c r="C675" s="387" t="s">
        <v>24</v>
      </c>
    </row>
    <row r="676" spans="1:3" ht="22.5">
      <c r="A676" s="387" t="s">
        <v>958</v>
      </c>
      <c r="B676" s="388" t="s">
        <v>65339</v>
      </c>
      <c r="C676" s="387" t="s">
        <v>24</v>
      </c>
    </row>
    <row r="677" spans="1:3" ht="22.5">
      <c r="A677" s="387" t="s">
        <v>39178</v>
      </c>
      <c r="B677" s="388" t="s">
        <v>65339</v>
      </c>
      <c r="C677" s="387" t="s">
        <v>24</v>
      </c>
    </row>
    <row r="678" spans="1:3" ht="22.5">
      <c r="A678" s="387" t="s">
        <v>959</v>
      </c>
      <c r="B678" s="388" t="s">
        <v>65340</v>
      </c>
      <c r="C678" s="387" t="s">
        <v>24</v>
      </c>
    </row>
    <row r="679" spans="1:3" ht="22.5">
      <c r="A679" s="387" t="s">
        <v>39179</v>
      </c>
      <c r="B679" s="388" t="s">
        <v>65340</v>
      </c>
      <c r="C679" s="387" t="s">
        <v>24</v>
      </c>
    </row>
    <row r="680" spans="1:3" ht="22.5">
      <c r="A680" s="387" t="s">
        <v>960</v>
      </c>
      <c r="B680" s="388" t="s">
        <v>65341</v>
      </c>
      <c r="C680" s="387" t="s">
        <v>24</v>
      </c>
    </row>
    <row r="681" spans="1:3" ht="22.5">
      <c r="A681" s="387" t="s">
        <v>39180</v>
      </c>
      <c r="B681" s="388" t="s">
        <v>65341</v>
      </c>
      <c r="C681" s="387" t="s">
        <v>24</v>
      </c>
    </row>
    <row r="682" spans="1:3" ht="22.5">
      <c r="A682" s="387" t="s">
        <v>964</v>
      </c>
      <c r="B682" s="388" t="s">
        <v>65342</v>
      </c>
      <c r="C682" s="387" t="s">
        <v>24</v>
      </c>
    </row>
    <row r="683" spans="1:3" ht="22.5">
      <c r="A683" s="387" t="s">
        <v>39186</v>
      </c>
      <c r="B683" s="388" t="s">
        <v>65342</v>
      </c>
      <c r="C683" s="387" t="s">
        <v>24</v>
      </c>
    </row>
    <row r="684" spans="1:3" ht="22.5">
      <c r="A684" s="387" t="s">
        <v>965</v>
      </c>
      <c r="B684" s="388" t="s">
        <v>65343</v>
      </c>
      <c r="C684" s="387" t="s">
        <v>24</v>
      </c>
    </row>
    <row r="685" spans="1:3" ht="22.5">
      <c r="A685" s="387" t="s">
        <v>39187</v>
      </c>
      <c r="B685" s="388" t="s">
        <v>65343</v>
      </c>
      <c r="C685" s="387" t="s">
        <v>24</v>
      </c>
    </row>
    <row r="686" spans="1:3" ht="22.5">
      <c r="A686" s="387" t="s">
        <v>966</v>
      </c>
      <c r="B686" s="388" t="s">
        <v>65344</v>
      </c>
      <c r="C686" s="387" t="s">
        <v>24</v>
      </c>
    </row>
    <row r="687" spans="1:3" ht="22.5">
      <c r="A687" s="387" t="s">
        <v>39188</v>
      </c>
      <c r="B687" s="388" t="s">
        <v>65344</v>
      </c>
      <c r="C687" s="387" t="s">
        <v>24</v>
      </c>
    </row>
    <row r="688" spans="1:3" ht="22.5">
      <c r="A688" s="387" t="s">
        <v>967</v>
      </c>
      <c r="B688" s="388" t="s">
        <v>65345</v>
      </c>
      <c r="C688" s="387" t="s">
        <v>24</v>
      </c>
    </row>
    <row r="689" spans="1:3" ht="22.5">
      <c r="A689" s="387" t="s">
        <v>39189</v>
      </c>
      <c r="B689" s="388" t="s">
        <v>65345</v>
      </c>
      <c r="C689" s="387" t="s">
        <v>24</v>
      </c>
    </row>
    <row r="690" spans="1:3" ht="22.5">
      <c r="A690" s="387" t="s">
        <v>968</v>
      </c>
      <c r="B690" s="388" t="s">
        <v>65346</v>
      </c>
      <c r="C690" s="387" t="s">
        <v>18</v>
      </c>
    </row>
    <row r="691" spans="1:3" ht="22.5">
      <c r="A691" s="387" t="s">
        <v>39191</v>
      </c>
      <c r="B691" s="388" t="s">
        <v>65346</v>
      </c>
      <c r="C691" s="387" t="s">
        <v>18</v>
      </c>
    </row>
    <row r="692" spans="1:3" ht="22.5">
      <c r="A692" s="387" t="s">
        <v>969</v>
      </c>
      <c r="B692" s="388" t="s">
        <v>65347</v>
      </c>
      <c r="C692" s="387" t="s">
        <v>24</v>
      </c>
    </row>
    <row r="693" spans="1:3" ht="22.5">
      <c r="A693" s="387" t="s">
        <v>39192</v>
      </c>
      <c r="B693" s="388" t="s">
        <v>65347</v>
      </c>
      <c r="C693" s="387" t="s">
        <v>24</v>
      </c>
    </row>
    <row r="694" spans="1:3" ht="22.5">
      <c r="A694" s="387" t="s">
        <v>970</v>
      </c>
      <c r="B694" s="388" t="s">
        <v>65348</v>
      </c>
      <c r="C694" s="387" t="s">
        <v>24</v>
      </c>
    </row>
    <row r="695" spans="1:3" ht="22.5">
      <c r="A695" s="387" t="s">
        <v>39193</v>
      </c>
      <c r="B695" s="388" t="s">
        <v>65348</v>
      </c>
      <c r="C695" s="387" t="s">
        <v>24</v>
      </c>
    </row>
    <row r="696" spans="1:3" ht="22.5">
      <c r="A696" s="387" t="s">
        <v>971</v>
      </c>
      <c r="B696" s="388" t="s">
        <v>65349</v>
      </c>
      <c r="C696" s="387" t="s">
        <v>24</v>
      </c>
    </row>
    <row r="697" spans="1:3" ht="22.5">
      <c r="A697" s="387" t="s">
        <v>39194</v>
      </c>
      <c r="B697" s="388" t="s">
        <v>65349</v>
      </c>
      <c r="C697" s="387" t="s">
        <v>24</v>
      </c>
    </row>
    <row r="698" spans="1:3" ht="22.5">
      <c r="A698" s="387" t="s">
        <v>972</v>
      </c>
      <c r="B698" s="388" t="s">
        <v>65350</v>
      </c>
      <c r="C698" s="387" t="s">
        <v>24</v>
      </c>
    </row>
    <row r="699" spans="1:3" ht="22.5">
      <c r="A699" s="387" t="s">
        <v>39196</v>
      </c>
      <c r="B699" s="388" t="s">
        <v>65350</v>
      </c>
      <c r="C699" s="387" t="s">
        <v>24</v>
      </c>
    </row>
    <row r="700" spans="1:3" ht="22.5">
      <c r="A700" s="387" t="s">
        <v>973</v>
      </c>
      <c r="B700" s="388" t="s">
        <v>65351</v>
      </c>
      <c r="C700" s="387" t="s">
        <v>24</v>
      </c>
    </row>
    <row r="701" spans="1:3" ht="22.5">
      <c r="A701" s="387" t="s">
        <v>39197</v>
      </c>
      <c r="B701" s="388" t="s">
        <v>65351</v>
      </c>
      <c r="C701" s="387" t="s">
        <v>24</v>
      </c>
    </row>
    <row r="702" spans="1:3" ht="22.5">
      <c r="A702" s="387" t="s">
        <v>974</v>
      </c>
      <c r="B702" s="388" t="s">
        <v>65352</v>
      </c>
      <c r="C702" s="387" t="s">
        <v>24</v>
      </c>
    </row>
    <row r="703" spans="1:3" ht="22.5">
      <c r="A703" s="387" t="s">
        <v>39198</v>
      </c>
      <c r="B703" s="388" t="s">
        <v>65352</v>
      </c>
      <c r="C703" s="387" t="s">
        <v>24</v>
      </c>
    </row>
    <row r="704" spans="1:3" ht="22.5">
      <c r="A704" s="387" t="s">
        <v>975</v>
      </c>
      <c r="B704" s="388" t="s">
        <v>65353</v>
      </c>
      <c r="C704" s="387" t="s">
        <v>24</v>
      </c>
    </row>
    <row r="705" spans="1:3" ht="22.5">
      <c r="A705" s="387" t="s">
        <v>39199</v>
      </c>
      <c r="B705" s="388" t="s">
        <v>65353</v>
      </c>
      <c r="C705" s="387" t="s">
        <v>24</v>
      </c>
    </row>
    <row r="706" spans="1:3" ht="22.5">
      <c r="A706" s="387" t="s">
        <v>976</v>
      </c>
      <c r="B706" s="388" t="s">
        <v>65354</v>
      </c>
      <c r="C706" s="387" t="s">
        <v>24</v>
      </c>
    </row>
    <row r="707" spans="1:3" ht="22.5">
      <c r="A707" s="387" t="s">
        <v>39200</v>
      </c>
      <c r="B707" s="388" t="s">
        <v>65354</v>
      </c>
      <c r="C707" s="387" t="s">
        <v>24</v>
      </c>
    </row>
    <row r="708" spans="1:3" ht="22.5">
      <c r="A708" s="387" t="s">
        <v>977</v>
      </c>
      <c r="B708" s="388" t="s">
        <v>65355</v>
      </c>
      <c r="C708" s="387" t="s">
        <v>24</v>
      </c>
    </row>
    <row r="709" spans="1:3" ht="22.5">
      <c r="A709" s="387" t="s">
        <v>39201</v>
      </c>
      <c r="B709" s="388" t="s">
        <v>65355</v>
      </c>
      <c r="C709" s="387" t="s">
        <v>24</v>
      </c>
    </row>
    <row r="710" spans="1:3" ht="22.5">
      <c r="A710" s="387" t="s">
        <v>979</v>
      </c>
      <c r="B710" s="388" t="s">
        <v>65356</v>
      </c>
      <c r="C710" s="387" t="s">
        <v>22</v>
      </c>
    </row>
    <row r="711" spans="1:3" ht="22.5">
      <c r="A711" s="387" t="s">
        <v>39206</v>
      </c>
      <c r="B711" s="388" t="s">
        <v>65356</v>
      </c>
      <c r="C711" s="387" t="s">
        <v>22</v>
      </c>
    </row>
    <row r="712" spans="1:3" ht="22.5">
      <c r="A712" s="387" t="s">
        <v>981</v>
      </c>
      <c r="B712" s="388" t="s">
        <v>65357</v>
      </c>
      <c r="C712" s="387" t="s">
        <v>22</v>
      </c>
    </row>
    <row r="713" spans="1:3" ht="22.5">
      <c r="A713" s="387" t="s">
        <v>39207</v>
      </c>
      <c r="B713" s="388" t="s">
        <v>65357</v>
      </c>
      <c r="C713" s="387" t="s">
        <v>22</v>
      </c>
    </row>
    <row r="714" spans="1:3" ht="22.5">
      <c r="A714" s="387" t="s">
        <v>982</v>
      </c>
      <c r="B714" s="388" t="s">
        <v>65358</v>
      </c>
      <c r="C714" s="387" t="s">
        <v>22</v>
      </c>
    </row>
    <row r="715" spans="1:3" ht="22.5">
      <c r="A715" s="387" t="s">
        <v>39208</v>
      </c>
      <c r="B715" s="388" t="s">
        <v>65358</v>
      </c>
      <c r="C715" s="387" t="s">
        <v>22</v>
      </c>
    </row>
    <row r="716" spans="1:3">
      <c r="A716" s="387" t="s">
        <v>983</v>
      </c>
      <c r="B716" s="388" t="s">
        <v>65359</v>
      </c>
      <c r="C716" s="387" t="s">
        <v>22</v>
      </c>
    </row>
    <row r="717" spans="1:3">
      <c r="A717" s="387" t="s">
        <v>39209</v>
      </c>
      <c r="B717" s="388" t="s">
        <v>65359</v>
      </c>
      <c r="C717" s="387" t="s">
        <v>22</v>
      </c>
    </row>
    <row r="718" spans="1:3">
      <c r="A718" s="387" t="s">
        <v>984</v>
      </c>
      <c r="B718" s="388" t="s">
        <v>65360</v>
      </c>
      <c r="C718" s="387" t="s">
        <v>22</v>
      </c>
    </row>
    <row r="719" spans="1:3">
      <c r="A719" s="387" t="s">
        <v>39210</v>
      </c>
      <c r="B719" s="388" t="s">
        <v>65360</v>
      </c>
      <c r="C719" s="387" t="s">
        <v>22</v>
      </c>
    </row>
    <row r="720" spans="1:3">
      <c r="A720" s="387" t="s">
        <v>985</v>
      </c>
      <c r="B720" s="388" t="s">
        <v>65361</v>
      </c>
      <c r="C720" s="387" t="s">
        <v>22</v>
      </c>
    </row>
    <row r="721" spans="1:3">
      <c r="A721" s="387" t="s">
        <v>39211</v>
      </c>
      <c r="B721" s="388" t="s">
        <v>65361</v>
      </c>
      <c r="C721" s="387" t="s">
        <v>22</v>
      </c>
    </row>
    <row r="722" spans="1:3">
      <c r="A722" s="387" t="s">
        <v>986</v>
      </c>
      <c r="B722" s="388" t="s">
        <v>65362</v>
      </c>
      <c r="C722" s="387" t="s">
        <v>18</v>
      </c>
    </row>
    <row r="723" spans="1:3">
      <c r="A723" s="387" t="s">
        <v>39212</v>
      </c>
      <c r="B723" s="388" t="s">
        <v>65362</v>
      </c>
      <c r="C723" s="387" t="s">
        <v>18</v>
      </c>
    </row>
    <row r="724" spans="1:3">
      <c r="A724" s="387" t="s">
        <v>987</v>
      </c>
      <c r="B724" s="388" t="s">
        <v>65363</v>
      </c>
      <c r="C724" s="387" t="s">
        <v>24</v>
      </c>
    </row>
    <row r="725" spans="1:3">
      <c r="A725" s="387" t="s">
        <v>39213</v>
      </c>
      <c r="B725" s="388" t="s">
        <v>65363</v>
      </c>
      <c r="C725" s="387" t="s">
        <v>24</v>
      </c>
    </row>
    <row r="726" spans="1:3">
      <c r="A726" s="387" t="s">
        <v>988</v>
      </c>
      <c r="B726" s="388" t="s">
        <v>65364</v>
      </c>
      <c r="C726" s="387" t="s">
        <v>15723</v>
      </c>
    </row>
    <row r="727" spans="1:3">
      <c r="A727" s="387" t="s">
        <v>39214</v>
      </c>
      <c r="B727" s="388" t="s">
        <v>65364</v>
      </c>
      <c r="C727" s="387" t="s">
        <v>15723</v>
      </c>
    </row>
    <row r="728" spans="1:3">
      <c r="A728" s="387" t="s">
        <v>989</v>
      </c>
      <c r="B728" s="388" t="s">
        <v>65365</v>
      </c>
      <c r="C728" s="387" t="s">
        <v>15723</v>
      </c>
    </row>
    <row r="729" spans="1:3">
      <c r="A729" s="387" t="s">
        <v>39216</v>
      </c>
      <c r="B729" s="388" t="s">
        <v>65365</v>
      </c>
      <c r="C729" s="387" t="s">
        <v>15723</v>
      </c>
    </row>
    <row r="730" spans="1:3">
      <c r="A730" s="387" t="s">
        <v>990</v>
      </c>
      <c r="B730" s="388" t="s">
        <v>65366</v>
      </c>
      <c r="C730" s="387" t="s">
        <v>64</v>
      </c>
    </row>
    <row r="731" spans="1:3">
      <c r="A731" s="387" t="s">
        <v>39217</v>
      </c>
      <c r="B731" s="388" t="s">
        <v>65366</v>
      </c>
      <c r="C731" s="387" t="s">
        <v>64</v>
      </c>
    </row>
    <row r="732" spans="1:3">
      <c r="A732" s="387" t="s">
        <v>991</v>
      </c>
      <c r="B732" s="388" t="s">
        <v>65367</v>
      </c>
      <c r="C732" s="387" t="s">
        <v>64</v>
      </c>
    </row>
    <row r="733" spans="1:3">
      <c r="A733" s="387" t="s">
        <v>39218</v>
      </c>
      <c r="B733" s="388" t="s">
        <v>65367</v>
      </c>
      <c r="C733" s="387" t="s">
        <v>64</v>
      </c>
    </row>
    <row r="734" spans="1:3">
      <c r="A734" s="387" t="s">
        <v>992</v>
      </c>
      <c r="B734" s="388" t="s">
        <v>65368</v>
      </c>
      <c r="C734" s="387" t="s">
        <v>64</v>
      </c>
    </row>
    <row r="735" spans="1:3">
      <c r="A735" s="387" t="s">
        <v>39219</v>
      </c>
      <c r="B735" s="388" t="s">
        <v>65368</v>
      </c>
      <c r="C735" s="387" t="s">
        <v>64</v>
      </c>
    </row>
    <row r="736" spans="1:3">
      <c r="A736" s="387" t="s">
        <v>471</v>
      </c>
      <c r="B736" s="388" t="s">
        <v>994</v>
      </c>
      <c r="C736" s="387" t="s">
        <v>18</v>
      </c>
    </row>
    <row r="737" spans="1:3">
      <c r="A737" s="387" t="s">
        <v>39221</v>
      </c>
      <c r="B737" s="388" t="s">
        <v>994</v>
      </c>
      <c r="C737" s="387" t="s">
        <v>18</v>
      </c>
    </row>
    <row r="738" spans="1:3">
      <c r="A738" s="387" t="s">
        <v>472</v>
      </c>
      <c r="B738" s="388" t="s">
        <v>65369</v>
      </c>
      <c r="C738" s="387" t="s">
        <v>18</v>
      </c>
    </row>
    <row r="739" spans="1:3">
      <c r="A739" s="387" t="s">
        <v>39222</v>
      </c>
      <c r="B739" s="388" t="s">
        <v>65369</v>
      </c>
      <c r="C739" s="387" t="s">
        <v>18</v>
      </c>
    </row>
    <row r="740" spans="1:3">
      <c r="A740" s="387" t="s">
        <v>473</v>
      </c>
      <c r="B740" s="388" t="s">
        <v>65370</v>
      </c>
      <c r="C740" s="387" t="s">
        <v>18</v>
      </c>
    </row>
    <row r="741" spans="1:3">
      <c r="A741" s="387" t="s">
        <v>39223</v>
      </c>
      <c r="B741" s="388" t="s">
        <v>65370</v>
      </c>
      <c r="C741" s="387" t="s">
        <v>18</v>
      </c>
    </row>
    <row r="742" spans="1:3">
      <c r="A742" s="387" t="s">
        <v>470</v>
      </c>
      <c r="B742" s="388" t="s">
        <v>65371</v>
      </c>
      <c r="C742" s="387" t="s">
        <v>22</v>
      </c>
    </row>
    <row r="743" spans="1:3">
      <c r="A743" s="387" t="s">
        <v>39224</v>
      </c>
      <c r="B743" s="388" t="s">
        <v>65371</v>
      </c>
      <c r="C743" s="387" t="s">
        <v>22</v>
      </c>
    </row>
    <row r="744" spans="1:3" ht="22.5">
      <c r="A744" s="387" t="s">
        <v>995</v>
      </c>
      <c r="B744" s="388" t="s">
        <v>65372</v>
      </c>
      <c r="C744" s="387" t="s">
        <v>22</v>
      </c>
    </row>
    <row r="745" spans="1:3" ht="22.5">
      <c r="A745" s="387" t="s">
        <v>39226</v>
      </c>
      <c r="B745" s="388" t="s">
        <v>65372</v>
      </c>
      <c r="C745" s="387" t="s">
        <v>22</v>
      </c>
    </row>
    <row r="746" spans="1:3">
      <c r="A746" s="387" t="s">
        <v>997</v>
      </c>
      <c r="B746" s="388" t="s">
        <v>65373</v>
      </c>
      <c r="C746" s="387" t="s">
        <v>18</v>
      </c>
    </row>
    <row r="747" spans="1:3">
      <c r="A747" s="387" t="s">
        <v>39228</v>
      </c>
      <c r="B747" s="388" t="s">
        <v>65373</v>
      </c>
      <c r="C747" s="387" t="s">
        <v>18</v>
      </c>
    </row>
    <row r="748" spans="1:3">
      <c r="A748" s="387" t="s">
        <v>998</v>
      </c>
      <c r="B748" s="388" t="s">
        <v>65374</v>
      </c>
      <c r="C748" s="387" t="s">
        <v>18</v>
      </c>
    </row>
    <row r="749" spans="1:3">
      <c r="A749" s="387" t="s">
        <v>39229</v>
      </c>
      <c r="B749" s="388" t="s">
        <v>65374</v>
      </c>
      <c r="C749" s="387" t="s">
        <v>18</v>
      </c>
    </row>
    <row r="750" spans="1:3">
      <c r="A750" s="387" t="s">
        <v>999</v>
      </c>
      <c r="B750" s="388" t="s">
        <v>65375</v>
      </c>
      <c r="C750" s="387" t="s">
        <v>15724</v>
      </c>
    </row>
    <row r="751" spans="1:3">
      <c r="A751" s="387" t="s">
        <v>39230</v>
      </c>
      <c r="B751" s="388" t="s">
        <v>65375</v>
      </c>
      <c r="C751" s="387" t="s">
        <v>15724</v>
      </c>
    </row>
    <row r="752" spans="1:3">
      <c r="A752" s="387" t="s">
        <v>1001</v>
      </c>
      <c r="B752" s="388" t="s">
        <v>65376</v>
      </c>
      <c r="C752" s="387" t="s">
        <v>15725</v>
      </c>
    </row>
    <row r="753" spans="1:3">
      <c r="A753" s="387" t="s">
        <v>39232</v>
      </c>
      <c r="B753" s="388" t="s">
        <v>65376</v>
      </c>
      <c r="C753" s="387" t="s">
        <v>15725</v>
      </c>
    </row>
    <row r="754" spans="1:3">
      <c r="A754" s="387" t="s">
        <v>1002</v>
      </c>
      <c r="B754" s="388" t="s">
        <v>65377</v>
      </c>
      <c r="C754" s="387" t="s">
        <v>24</v>
      </c>
    </row>
    <row r="755" spans="1:3">
      <c r="A755" s="387" t="s">
        <v>39233</v>
      </c>
      <c r="B755" s="388" t="s">
        <v>65377</v>
      </c>
      <c r="C755" s="387" t="s">
        <v>24</v>
      </c>
    </row>
    <row r="756" spans="1:3">
      <c r="A756" s="387" t="s">
        <v>1003</v>
      </c>
      <c r="B756" s="388" t="s">
        <v>65378</v>
      </c>
      <c r="C756" s="387" t="s">
        <v>24</v>
      </c>
    </row>
    <row r="757" spans="1:3">
      <c r="A757" s="387" t="s">
        <v>39234</v>
      </c>
      <c r="B757" s="388" t="s">
        <v>65378</v>
      </c>
      <c r="C757" s="387" t="s">
        <v>24</v>
      </c>
    </row>
    <row r="758" spans="1:3">
      <c r="A758" s="387" t="s">
        <v>1006</v>
      </c>
      <c r="B758" s="388" t="s">
        <v>65379</v>
      </c>
      <c r="C758" s="387" t="s">
        <v>18</v>
      </c>
    </row>
    <row r="759" spans="1:3">
      <c r="A759" s="387" t="s">
        <v>39253</v>
      </c>
      <c r="B759" s="388" t="s">
        <v>65379</v>
      </c>
      <c r="C759" s="387" t="s">
        <v>18</v>
      </c>
    </row>
    <row r="760" spans="1:3">
      <c r="A760" s="387" t="s">
        <v>1007</v>
      </c>
      <c r="B760" s="388" t="s">
        <v>65380</v>
      </c>
      <c r="C760" s="387" t="s">
        <v>18</v>
      </c>
    </row>
    <row r="761" spans="1:3">
      <c r="A761" s="387" t="s">
        <v>39254</v>
      </c>
      <c r="B761" s="388" t="s">
        <v>65380</v>
      </c>
      <c r="C761" s="387" t="s">
        <v>18</v>
      </c>
    </row>
    <row r="762" spans="1:3">
      <c r="A762" s="387" t="s">
        <v>538</v>
      </c>
      <c r="B762" s="388" t="s">
        <v>65381</v>
      </c>
      <c r="C762" s="387" t="s">
        <v>18</v>
      </c>
    </row>
    <row r="763" spans="1:3">
      <c r="A763" s="387" t="s">
        <v>39255</v>
      </c>
      <c r="B763" s="388" t="s">
        <v>65381</v>
      </c>
      <c r="C763" s="387" t="s">
        <v>18</v>
      </c>
    </row>
    <row r="764" spans="1:3">
      <c r="A764" s="387" t="s">
        <v>1009</v>
      </c>
      <c r="B764" s="388" t="s">
        <v>65382</v>
      </c>
      <c r="C764" s="387" t="s">
        <v>18</v>
      </c>
    </row>
    <row r="765" spans="1:3">
      <c r="A765" s="387" t="s">
        <v>39264</v>
      </c>
      <c r="B765" s="388" t="s">
        <v>65382</v>
      </c>
      <c r="C765" s="387" t="s">
        <v>18</v>
      </c>
    </row>
    <row r="766" spans="1:3">
      <c r="A766" s="387" t="s">
        <v>1010</v>
      </c>
      <c r="B766" s="388" t="s">
        <v>65383</v>
      </c>
      <c r="C766" s="387" t="s">
        <v>18</v>
      </c>
    </row>
    <row r="767" spans="1:3">
      <c r="A767" s="387" t="s">
        <v>39265</v>
      </c>
      <c r="B767" s="388" t="s">
        <v>65383</v>
      </c>
      <c r="C767" s="387" t="s">
        <v>18</v>
      </c>
    </row>
    <row r="768" spans="1:3">
      <c r="A768" s="387" t="s">
        <v>539</v>
      </c>
      <c r="B768" s="388" t="s">
        <v>65384</v>
      </c>
      <c r="C768" s="387" t="s">
        <v>18</v>
      </c>
    </row>
    <row r="769" spans="1:3">
      <c r="A769" s="387" t="s">
        <v>39266</v>
      </c>
      <c r="B769" s="388" t="s">
        <v>65384</v>
      </c>
      <c r="C769" s="387" t="s">
        <v>18</v>
      </c>
    </row>
    <row r="770" spans="1:3">
      <c r="A770" s="387" t="s">
        <v>1014</v>
      </c>
      <c r="B770" s="388" t="s">
        <v>65385</v>
      </c>
      <c r="C770" s="387" t="s">
        <v>168</v>
      </c>
    </row>
    <row r="771" spans="1:3">
      <c r="A771" s="387" t="s">
        <v>39273</v>
      </c>
      <c r="B771" s="388" t="s">
        <v>65385</v>
      </c>
      <c r="C771" s="387" t="s">
        <v>168</v>
      </c>
    </row>
    <row r="772" spans="1:3">
      <c r="A772" s="387" t="s">
        <v>1016</v>
      </c>
      <c r="B772" s="388" t="s">
        <v>65386</v>
      </c>
      <c r="C772" s="387" t="s">
        <v>168</v>
      </c>
    </row>
    <row r="773" spans="1:3">
      <c r="A773" s="387" t="s">
        <v>39274</v>
      </c>
      <c r="B773" s="388" t="s">
        <v>65386</v>
      </c>
      <c r="C773" s="387" t="s">
        <v>168</v>
      </c>
    </row>
    <row r="774" spans="1:3">
      <c r="A774" s="387" t="s">
        <v>1017</v>
      </c>
      <c r="B774" s="388" t="s">
        <v>65387</v>
      </c>
      <c r="C774" s="387" t="s">
        <v>168</v>
      </c>
    </row>
    <row r="775" spans="1:3">
      <c r="A775" s="387" t="s">
        <v>39275</v>
      </c>
      <c r="B775" s="388" t="s">
        <v>65387</v>
      </c>
      <c r="C775" s="387" t="s">
        <v>168</v>
      </c>
    </row>
    <row r="776" spans="1:3">
      <c r="A776" s="387" t="s">
        <v>1018</v>
      </c>
      <c r="B776" s="388" t="s">
        <v>65388</v>
      </c>
      <c r="C776" s="387" t="s">
        <v>168</v>
      </c>
    </row>
    <row r="777" spans="1:3">
      <c r="A777" s="387" t="s">
        <v>39276</v>
      </c>
      <c r="B777" s="388" t="s">
        <v>65388</v>
      </c>
      <c r="C777" s="387" t="s">
        <v>168</v>
      </c>
    </row>
    <row r="778" spans="1:3">
      <c r="A778" s="387" t="s">
        <v>1019</v>
      </c>
      <c r="B778" s="388" t="s">
        <v>65389</v>
      </c>
      <c r="C778" s="387" t="s">
        <v>168</v>
      </c>
    </row>
    <row r="779" spans="1:3">
      <c r="A779" s="387" t="s">
        <v>39277</v>
      </c>
      <c r="B779" s="388" t="s">
        <v>65389</v>
      </c>
      <c r="C779" s="387" t="s">
        <v>168</v>
      </c>
    </row>
    <row r="780" spans="1:3">
      <c r="A780" s="387" t="s">
        <v>1020</v>
      </c>
      <c r="B780" s="388" t="s">
        <v>65390</v>
      </c>
      <c r="C780" s="387" t="s">
        <v>168</v>
      </c>
    </row>
    <row r="781" spans="1:3">
      <c r="A781" s="387" t="s">
        <v>39278</v>
      </c>
      <c r="B781" s="388" t="s">
        <v>65390</v>
      </c>
      <c r="C781" s="387" t="s">
        <v>168</v>
      </c>
    </row>
    <row r="782" spans="1:3">
      <c r="A782" s="387" t="s">
        <v>1021</v>
      </c>
      <c r="B782" s="388" t="s">
        <v>65391</v>
      </c>
      <c r="C782" s="387" t="s">
        <v>168</v>
      </c>
    </row>
    <row r="783" spans="1:3">
      <c r="A783" s="387" t="s">
        <v>39279</v>
      </c>
      <c r="B783" s="388" t="s">
        <v>65391</v>
      </c>
      <c r="C783" s="387" t="s">
        <v>168</v>
      </c>
    </row>
    <row r="784" spans="1:3">
      <c r="A784" s="387" t="s">
        <v>1022</v>
      </c>
      <c r="B784" s="388" t="s">
        <v>65392</v>
      </c>
      <c r="C784" s="387" t="s">
        <v>168</v>
      </c>
    </row>
    <row r="785" spans="1:3">
      <c r="A785" s="387" t="s">
        <v>39280</v>
      </c>
      <c r="B785" s="388" t="s">
        <v>65392</v>
      </c>
      <c r="C785" s="387" t="s">
        <v>168</v>
      </c>
    </row>
    <row r="786" spans="1:3">
      <c r="A786" s="387" t="s">
        <v>1023</v>
      </c>
      <c r="B786" s="388" t="s">
        <v>65393</v>
      </c>
      <c r="C786" s="387" t="s">
        <v>168</v>
      </c>
    </row>
    <row r="787" spans="1:3">
      <c r="A787" s="387" t="s">
        <v>39281</v>
      </c>
      <c r="B787" s="388" t="s">
        <v>65393</v>
      </c>
      <c r="C787" s="387" t="s">
        <v>168</v>
      </c>
    </row>
    <row r="788" spans="1:3">
      <c r="A788" s="387" t="s">
        <v>1024</v>
      </c>
      <c r="B788" s="388" t="s">
        <v>65394</v>
      </c>
      <c r="C788" s="387" t="s">
        <v>168</v>
      </c>
    </row>
    <row r="789" spans="1:3">
      <c r="A789" s="387" t="s">
        <v>39282</v>
      </c>
      <c r="B789" s="388" t="s">
        <v>65394</v>
      </c>
      <c r="C789" s="387" t="s">
        <v>168</v>
      </c>
    </row>
    <row r="790" spans="1:3">
      <c r="A790" s="387" t="s">
        <v>1025</v>
      </c>
      <c r="B790" s="388" t="s">
        <v>65395</v>
      </c>
      <c r="C790" s="387" t="s">
        <v>168</v>
      </c>
    </row>
    <row r="791" spans="1:3">
      <c r="A791" s="387" t="s">
        <v>39283</v>
      </c>
      <c r="B791" s="388" t="s">
        <v>65395</v>
      </c>
      <c r="C791" s="387" t="s">
        <v>168</v>
      </c>
    </row>
    <row r="792" spans="1:3">
      <c r="A792" s="387" t="s">
        <v>1026</v>
      </c>
      <c r="B792" s="388" t="s">
        <v>65396</v>
      </c>
      <c r="C792" s="387" t="s">
        <v>168</v>
      </c>
    </row>
    <row r="793" spans="1:3">
      <c r="A793" s="387" t="s">
        <v>39284</v>
      </c>
      <c r="B793" s="388" t="s">
        <v>65396</v>
      </c>
      <c r="C793" s="387" t="s">
        <v>168</v>
      </c>
    </row>
    <row r="794" spans="1:3">
      <c r="A794" s="387" t="s">
        <v>1027</v>
      </c>
      <c r="B794" s="388" t="s">
        <v>65397</v>
      </c>
      <c r="C794" s="387" t="s">
        <v>18</v>
      </c>
    </row>
    <row r="795" spans="1:3">
      <c r="A795" s="387" t="s">
        <v>39285</v>
      </c>
      <c r="B795" s="388" t="s">
        <v>65397</v>
      </c>
      <c r="C795" s="387" t="s">
        <v>18</v>
      </c>
    </row>
    <row r="796" spans="1:3" ht="22.5">
      <c r="A796" s="387" t="s">
        <v>1028</v>
      </c>
      <c r="B796" s="388" t="s">
        <v>65398</v>
      </c>
      <c r="C796" s="387" t="s">
        <v>18</v>
      </c>
    </row>
    <row r="797" spans="1:3" ht="22.5">
      <c r="A797" s="387" t="s">
        <v>39286</v>
      </c>
      <c r="B797" s="388" t="s">
        <v>65398</v>
      </c>
      <c r="C797" s="387" t="s">
        <v>18</v>
      </c>
    </row>
    <row r="798" spans="1:3" ht="22.5">
      <c r="A798" s="387" t="s">
        <v>1029</v>
      </c>
      <c r="B798" s="388" t="s">
        <v>65399</v>
      </c>
      <c r="C798" s="387" t="s">
        <v>15723</v>
      </c>
    </row>
    <row r="799" spans="1:3" ht="22.5">
      <c r="A799" s="387" t="s">
        <v>39287</v>
      </c>
      <c r="B799" s="388" t="s">
        <v>65399</v>
      </c>
      <c r="C799" s="387" t="s">
        <v>15723</v>
      </c>
    </row>
    <row r="800" spans="1:3" ht="22.5">
      <c r="A800" s="387" t="s">
        <v>1030</v>
      </c>
      <c r="B800" s="388" t="s">
        <v>65400</v>
      </c>
      <c r="C800" s="387" t="s">
        <v>15723</v>
      </c>
    </row>
    <row r="801" spans="1:3" ht="22.5">
      <c r="A801" s="387" t="s">
        <v>39288</v>
      </c>
      <c r="B801" s="388" t="s">
        <v>65400</v>
      </c>
      <c r="C801" s="387" t="s">
        <v>15723</v>
      </c>
    </row>
    <row r="802" spans="1:3" ht="22.5">
      <c r="A802" s="387" t="s">
        <v>1031</v>
      </c>
      <c r="B802" s="388" t="s">
        <v>65401</v>
      </c>
      <c r="C802" s="387" t="s">
        <v>15723</v>
      </c>
    </row>
    <row r="803" spans="1:3" ht="22.5">
      <c r="A803" s="387" t="s">
        <v>39289</v>
      </c>
      <c r="B803" s="388" t="s">
        <v>65401</v>
      </c>
      <c r="C803" s="387" t="s">
        <v>15723</v>
      </c>
    </row>
    <row r="804" spans="1:3" ht="22.5">
      <c r="A804" s="387" t="s">
        <v>1032</v>
      </c>
      <c r="B804" s="388" t="s">
        <v>65402</v>
      </c>
      <c r="C804" s="387" t="s">
        <v>15723</v>
      </c>
    </row>
    <row r="805" spans="1:3" ht="22.5">
      <c r="A805" s="387" t="s">
        <v>39290</v>
      </c>
      <c r="B805" s="388" t="s">
        <v>65402</v>
      </c>
      <c r="C805" s="387" t="s">
        <v>15723</v>
      </c>
    </row>
    <row r="806" spans="1:3">
      <c r="A806" s="387" t="s">
        <v>1033</v>
      </c>
      <c r="B806" s="388" t="s">
        <v>65403</v>
      </c>
      <c r="C806" s="387" t="s">
        <v>15723</v>
      </c>
    </row>
    <row r="807" spans="1:3">
      <c r="A807" s="387" t="s">
        <v>39291</v>
      </c>
      <c r="B807" s="388" t="s">
        <v>65403</v>
      </c>
      <c r="C807" s="387" t="s">
        <v>15723</v>
      </c>
    </row>
    <row r="808" spans="1:3">
      <c r="A808" s="387" t="s">
        <v>1034</v>
      </c>
      <c r="B808" s="388" t="s">
        <v>65404</v>
      </c>
      <c r="C808" s="387" t="s">
        <v>15723</v>
      </c>
    </row>
    <row r="809" spans="1:3">
      <c r="A809" s="387" t="s">
        <v>39292</v>
      </c>
      <c r="B809" s="388" t="s">
        <v>65404</v>
      </c>
      <c r="C809" s="387" t="s">
        <v>15723</v>
      </c>
    </row>
    <row r="810" spans="1:3">
      <c r="A810" s="387" t="s">
        <v>1035</v>
      </c>
      <c r="B810" s="388" t="s">
        <v>65405</v>
      </c>
      <c r="C810" s="387" t="s">
        <v>15723</v>
      </c>
    </row>
    <row r="811" spans="1:3">
      <c r="A811" s="387" t="s">
        <v>39293</v>
      </c>
      <c r="B811" s="388" t="s">
        <v>65405</v>
      </c>
      <c r="C811" s="387" t="s">
        <v>15723</v>
      </c>
    </row>
    <row r="812" spans="1:3">
      <c r="A812" s="387" t="s">
        <v>1036</v>
      </c>
      <c r="B812" s="388" t="s">
        <v>65406</v>
      </c>
      <c r="C812" s="387" t="s">
        <v>15723</v>
      </c>
    </row>
    <row r="813" spans="1:3">
      <c r="A813" s="387" t="s">
        <v>39294</v>
      </c>
      <c r="B813" s="388" t="s">
        <v>65406</v>
      </c>
      <c r="C813" s="387" t="s">
        <v>15723</v>
      </c>
    </row>
    <row r="814" spans="1:3" ht="22.5">
      <c r="A814" s="387" t="s">
        <v>1037</v>
      </c>
      <c r="B814" s="388" t="s">
        <v>65407</v>
      </c>
      <c r="C814" s="387" t="s">
        <v>15723</v>
      </c>
    </row>
    <row r="815" spans="1:3" ht="22.5">
      <c r="A815" s="387" t="s">
        <v>39299</v>
      </c>
      <c r="B815" s="388" t="s">
        <v>65407</v>
      </c>
      <c r="C815" s="387" t="s">
        <v>15723</v>
      </c>
    </row>
    <row r="816" spans="1:3" ht="22.5">
      <c r="A816" s="387" t="s">
        <v>1038</v>
      </c>
      <c r="B816" s="388" t="s">
        <v>65408</v>
      </c>
      <c r="C816" s="387" t="s">
        <v>15723</v>
      </c>
    </row>
    <row r="817" spans="1:3" ht="22.5">
      <c r="A817" s="387" t="s">
        <v>39300</v>
      </c>
      <c r="B817" s="388" t="s">
        <v>65408</v>
      </c>
      <c r="C817" s="387" t="s">
        <v>15723</v>
      </c>
    </row>
    <row r="818" spans="1:3" ht="22.5">
      <c r="A818" s="387" t="s">
        <v>1039</v>
      </c>
      <c r="B818" s="388" t="s">
        <v>65409</v>
      </c>
      <c r="C818" s="387" t="s">
        <v>15723</v>
      </c>
    </row>
    <row r="819" spans="1:3" ht="22.5">
      <c r="A819" s="387" t="s">
        <v>39301</v>
      </c>
      <c r="B819" s="388" t="s">
        <v>65409</v>
      </c>
      <c r="C819" s="387" t="s">
        <v>15723</v>
      </c>
    </row>
    <row r="820" spans="1:3" ht="22.5">
      <c r="A820" s="387" t="s">
        <v>1040</v>
      </c>
      <c r="B820" s="388" t="s">
        <v>65410</v>
      </c>
      <c r="C820" s="387" t="s">
        <v>24</v>
      </c>
    </row>
    <row r="821" spans="1:3" ht="22.5">
      <c r="A821" s="387" t="s">
        <v>39302</v>
      </c>
      <c r="B821" s="388" t="s">
        <v>65410</v>
      </c>
      <c r="C821" s="387" t="s">
        <v>24</v>
      </c>
    </row>
    <row r="822" spans="1:3" ht="22.5">
      <c r="A822" s="387" t="s">
        <v>1041</v>
      </c>
      <c r="B822" s="388" t="s">
        <v>65411</v>
      </c>
      <c r="C822" s="387" t="s">
        <v>24</v>
      </c>
    </row>
    <row r="823" spans="1:3" ht="22.5">
      <c r="A823" s="387" t="s">
        <v>39303</v>
      </c>
      <c r="B823" s="388" t="s">
        <v>65411</v>
      </c>
      <c r="C823" s="387" t="s">
        <v>24</v>
      </c>
    </row>
    <row r="824" spans="1:3" ht="22.5">
      <c r="A824" s="387" t="s">
        <v>1042</v>
      </c>
      <c r="B824" s="388" t="s">
        <v>65412</v>
      </c>
      <c r="C824" s="387" t="s">
        <v>24</v>
      </c>
    </row>
    <row r="825" spans="1:3" ht="22.5">
      <c r="A825" s="387" t="s">
        <v>39304</v>
      </c>
      <c r="B825" s="388" t="s">
        <v>65412</v>
      </c>
      <c r="C825" s="387" t="s">
        <v>24</v>
      </c>
    </row>
    <row r="826" spans="1:3" ht="22.5">
      <c r="A826" s="387" t="s">
        <v>1043</v>
      </c>
      <c r="B826" s="388" t="s">
        <v>65413</v>
      </c>
      <c r="C826" s="387" t="s">
        <v>24</v>
      </c>
    </row>
    <row r="827" spans="1:3" ht="22.5">
      <c r="A827" s="387" t="s">
        <v>39305</v>
      </c>
      <c r="B827" s="388" t="s">
        <v>65413</v>
      </c>
      <c r="C827" s="387" t="s">
        <v>24</v>
      </c>
    </row>
    <row r="828" spans="1:3" ht="22.5">
      <c r="A828" s="387" t="s">
        <v>1044</v>
      </c>
      <c r="B828" s="388" t="s">
        <v>65414</v>
      </c>
      <c r="C828" s="387" t="s">
        <v>22</v>
      </c>
    </row>
    <row r="829" spans="1:3" ht="22.5">
      <c r="A829" s="387" t="s">
        <v>39307</v>
      </c>
      <c r="B829" s="388" t="s">
        <v>65414</v>
      </c>
      <c r="C829" s="387" t="s">
        <v>22</v>
      </c>
    </row>
    <row r="830" spans="1:3" ht="22.5">
      <c r="A830" s="387" t="s">
        <v>1045</v>
      </c>
      <c r="B830" s="388" t="s">
        <v>65415</v>
      </c>
      <c r="C830" s="387" t="s">
        <v>22</v>
      </c>
    </row>
    <row r="831" spans="1:3" ht="22.5">
      <c r="A831" s="387" t="s">
        <v>39308</v>
      </c>
      <c r="B831" s="388" t="s">
        <v>65415</v>
      </c>
      <c r="C831" s="387" t="s">
        <v>22</v>
      </c>
    </row>
    <row r="832" spans="1:3" ht="22.5">
      <c r="A832" s="387" t="s">
        <v>1046</v>
      </c>
      <c r="B832" s="388" t="s">
        <v>65416</v>
      </c>
      <c r="C832" s="387" t="s">
        <v>15723</v>
      </c>
    </row>
    <row r="833" spans="1:3" ht="22.5">
      <c r="A833" s="387" t="s">
        <v>39310</v>
      </c>
      <c r="B833" s="388" t="s">
        <v>65416</v>
      </c>
      <c r="C833" s="387" t="s">
        <v>15723</v>
      </c>
    </row>
    <row r="834" spans="1:3" ht="33.75">
      <c r="A834" s="387" t="s">
        <v>1047</v>
      </c>
      <c r="B834" s="388" t="s">
        <v>65417</v>
      </c>
      <c r="C834" s="387" t="s">
        <v>18</v>
      </c>
    </row>
    <row r="835" spans="1:3" ht="33.75">
      <c r="A835" s="387" t="s">
        <v>39311</v>
      </c>
      <c r="B835" s="388" t="s">
        <v>65417</v>
      </c>
      <c r="C835" s="387" t="s">
        <v>18</v>
      </c>
    </row>
    <row r="836" spans="1:3" ht="33.75">
      <c r="A836" s="387" t="s">
        <v>1048</v>
      </c>
      <c r="B836" s="388" t="s">
        <v>65418</v>
      </c>
      <c r="C836" s="387" t="s">
        <v>22</v>
      </c>
    </row>
    <row r="837" spans="1:3" ht="33.75">
      <c r="A837" s="387" t="s">
        <v>39312</v>
      </c>
      <c r="B837" s="388" t="s">
        <v>65418</v>
      </c>
      <c r="C837" s="387" t="s">
        <v>22</v>
      </c>
    </row>
    <row r="838" spans="1:3" ht="33.75">
      <c r="A838" s="387" t="s">
        <v>1049</v>
      </c>
      <c r="B838" s="388" t="s">
        <v>65419</v>
      </c>
      <c r="C838" s="387" t="s">
        <v>22</v>
      </c>
    </row>
    <row r="839" spans="1:3" ht="33.75">
      <c r="A839" s="387" t="s">
        <v>39313</v>
      </c>
      <c r="B839" s="388" t="s">
        <v>65419</v>
      </c>
      <c r="C839" s="387" t="s">
        <v>22</v>
      </c>
    </row>
    <row r="840" spans="1:3" ht="33.75">
      <c r="A840" s="387" t="s">
        <v>1050</v>
      </c>
      <c r="B840" s="388" t="s">
        <v>65420</v>
      </c>
      <c r="C840" s="387" t="s">
        <v>18</v>
      </c>
    </row>
    <row r="841" spans="1:3" ht="33.75">
      <c r="A841" s="387" t="s">
        <v>39314</v>
      </c>
      <c r="B841" s="388" t="s">
        <v>65420</v>
      </c>
      <c r="C841" s="387" t="s">
        <v>18</v>
      </c>
    </row>
    <row r="842" spans="1:3" ht="33.75">
      <c r="A842" s="387" t="s">
        <v>1051</v>
      </c>
      <c r="B842" s="388" t="s">
        <v>65421</v>
      </c>
      <c r="C842" s="387" t="s">
        <v>22</v>
      </c>
    </row>
    <row r="843" spans="1:3" ht="33.75">
      <c r="A843" s="387" t="s">
        <v>39315</v>
      </c>
      <c r="B843" s="388" t="s">
        <v>65421</v>
      </c>
      <c r="C843" s="387" t="s">
        <v>22</v>
      </c>
    </row>
    <row r="844" spans="1:3" ht="33.75">
      <c r="A844" s="387" t="s">
        <v>1052</v>
      </c>
      <c r="B844" s="388" t="s">
        <v>65422</v>
      </c>
      <c r="C844" s="387" t="s">
        <v>22</v>
      </c>
    </row>
    <row r="845" spans="1:3" ht="33.75">
      <c r="A845" s="387" t="s">
        <v>39316</v>
      </c>
      <c r="B845" s="388" t="s">
        <v>65422</v>
      </c>
      <c r="C845" s="387" t="s">
        <v>22</v>
      </c>
    </row>
    <row r="846" spans="1:3" ht="22.5">
      <c r="A846" s="387" t="s">
        <v>1053</v>
      </c>
      <c r="B846" s="388" t="s">
        <v>65423</v>
      </c>
      <c r="C846" s="387" t="s">
        <v>168</v>
      </c>
    </row>
    <row r="847" spans="1:3" ht="22.5">
      <c r="A847" s="387" t="s">
        <v>39318</v>
      </c>
      <c r="B847" s="388" t="s">
        <v>65423</v>
      </c>
      <c r="C847" s="387" t="s">
        <v>168</v>
      </c>
    </row>
    <row r="848" spans="1:3" ht="22.5">
      <c r="A848" s="387" t="s">
        <v>1054</v>
      </c>
      <c r="B848" s="388" t="s">
        <v>65424</v>
      </c>
      <c r="C848" s="387" t="s">
        <v>168</v>
      </c>
    </row>
    <row r="849" spans="1:3" ht="22.5">
      <c r="A849" s="387" t="s">
        <v>39319</v>
      </c>
      <c r="B849" s="388" t="s">
        <v>65424</v>
      </c>
      <c r="C849" s="387" t="s">
        <v>168</v>
      </c>
    </row>
    <row r="850" spans="1:3" ht="22.5">
      <c r="A850" s="387" t="s">
        <v>1055</v>
      </c>
      <c r="B850" s="388" t="s">
        <v>65425</v>
      </c>
      <c r="C850" s="387" t="s">
        <v>168</v>
      </c>
    </row>
    <row r="851" spans="1:3" ht="22.5">
      <c r="A851" s="387" t="s">
        <v>39321</v>
      </c>
      <c r="B851" s="388" t="s">
        <v>65425</v>
      </c>
      <c r="C851" s="387" t="s">
        <v>168</v>
      </c>
    </row>
    <row r="852" spans="1:3">
      <c r="A852" s="387" t="s">
        <v>1056</v>
      </c>
      <c r="B852" s="388" t="s">
        <v>65426</v>
      </c>
      <c r="C852" s="387" t="s">
        <v>18</v>
      </c>
    </row>
    <row r="853" spans="1:3">
      <c r="A853" s="387" t="s">
        <v>39323</v>
      </c>
      <c r="B853" s="388" t="s">
        <v>65426</v>
      </c>
      <c r="C853" s="387" t="s">
        <v>18</v>
      </c>
    </row>
    <row r="854" spans="1:3" ht="22.5">
      <c r="A854" s="387" t="s">
        <v>1057</v>
      </c>
      <c r="B854" s="388" t="s">
        <v>65427</v>
      </c>
      <c r="C854" s="387" t="s">
        <v>22</v>
      </c>
    </row>
    <row r="855" spans="1:3" ht="22.5">
      <c r="A855" s="387" t="s">
        <v>39324</v>
      </c>
      <c r="B855" s="388" t="s">
        <v>65427</v>
      </c>
      <c r="C855" s="387" t="s">
        <v>22</v>
      </c>
    </row>
    <row r="856" spans="1:3" ht="22.5">
      <c r="A856" s="387" t="s">
        <v>1060</v>
      </c>
      <c r="B856" s="388" t="s">
        <v>65428</v>
      </c>
      <c r="C856" s="387" t="s">
        <v>24</v>
      </c>
    </row>
    <row r="857" spans="1:3" ht="22.5">
      <c r="A857" s="387" t="s">
        <v>39344</v>
      </c>
      <c r="B857" s="388" t="s">
        <v>65428</v>
      </c>
      <c r="C857" s="387" t="s">
        <v>24</v>
      </c>
    </row>
    <row r="858" spans="1:3" ht="22.5">
      <c r="A858" s="387" t="s">
        <v>1061</v>
      </c>
      <c r="B858" s="388" t="s">
        <v>65429</v>
      </c>
      <c r="C858" s="387" t="s">
        <v>24</v>
      </c>
    </row>
    <row r="859" spans="1:3" ht="22.5">
      <c r="A859" s="387" t="s">
        <v>39345</v>
      </c>
      <c r="B859" s="388" t="s">
        <v>65429</v>
      </c>
      <c r="C859" s="387" t="s">
        <v>24</v>
      </c>
    </row>
    <row r="860" spans="1:3">
      <c r="A860" s="387" t="s">
        <v>1062</v>
      </c>
      <c r="B860" s="388" t="s">
        <v>65430</v>
      </c>
      <c r="C860" s="387" t="s">
        <v>18</v>
      </c>
    </row>
    <row r="861" spans="1:3">
      <c r="A861" s="387" t="s">
        <v>39347</v>
      </c>
      <c r="B861" s="388" t="s">
        <v>65430</v>
      </c>
      <c r="C861" s="387" t="s">
        <v>18</v>
      </c>
    </row>
    <row r="862" spans="1:3" ht="22.5">
      <c r="A862" s="387" t="s">
        <v>1063</v>
      </c>
      <c r="B862" s="388" t="s">
        <v>65431</v>
      </c>
      <c r="C862" s="387" t="s">
        <v>24</v>
      </c>
    </row>
    <row r="863" spans="1:3" ht="22.5">
      <c r="A863" s="387" t="s">
        <v>39348</v>
      </c>
      <c r="B863" s="388" t="s">
        <v>65431</v>
      </c>
      <c r="C863" s="387" t="s">
        <v>24</v>
      </c>
    </row>
    <row r="864" spans="1:3" ht="22.5">
      <c r="A864" s="387" t="s">
        <v>1064</v>
      </c>
      <c r="B864" s="388" t="s">
        <v>65432</v>
      </c>
      <c r="C864" s="387" t="s">
        <v>24</v>
      </c>
    </row>
    <row r="865" spans="1:3" ht="22.5">
      <c r="A865" s="387" t="s">
        <v>39349</v>
      </c>
      <c r="B865" s="388" t="s">
        <v>65432</v>
      </c>
      <c r="C865" s="387" t="s">
        <v>24</v>
      </c>
    </row>
    <row r="866" spans="1:3">
      <c r="A866" s="387" t="s">
        <v>1065</v>
      </c>
      <c r="B866" s="388" t="s">
        <v>65433</v>
      </c>
      <c r="C866" s="387" t="s">
        <v>22</v>
      </c>
    </row>
    <row r="867" spans="1:3">
      <c r="A867" s="387" t="s">
        <v>39350</v>
      </c>
      <c r="B867" s="388" t="s">
        <v>65433</v>
      </c>
      <c r="C867" s="387" t="s">
        <v>22</v>
      </c>
    </row>
    <row r="868" spans="1:3" ht="22.5">
      <c r="A868" s="387" t="s">
        <v>1066</v>
      </c>
      <c r="B868" s="388" t="s">
        <v>65434</v>
      </c>
      <c r="C868" s="387" t="s">
        <v>18</v>
      </c>
    </row>
    <row r="869" spans="1:3" ht="22.5">
      <c r="A869" s="387" t="s">
        <v>39351</v>
      </c>
      <c r="B869" s="388" t="s">
        <v>65434</v>
      </c>
      <c r="C869" s="387" t="s">
        <v>18</v>
      </c>
    </row>
    <row r="870" spans="1:3" ht="22.5">
      <c r="A870" s="387" t="s">
        <v>39352</v>
      </c>
      <c r="B870" s="388" t="s">
        <v>65435</v>
      </c>
      <c r="C870" s="387" t="s">
        <v>18</v>
      </c>
    </row>
    <row r="871" spans="1:3" ht="22.5">
      <c r="A871" s="387" t="s">
        <v>39353</v>
      </c>
      <c r="B871" s="388" t="s">
        <v>65435</v>
      </c>
      <c r="C871" s="387" t="s">
        <v>18</v>
      </c>
    </row>
    <row r="872" spans="1:3" ht="22.5">
      <c r="A872" s="387" t="s">
        <v>39354</v>
      </c>
      <c r="B872" s="388" t="s">
        <v>65436</v>
      </c>
      <c r="C872" s="387" t="s">
        <v>18</v>
      </c>
    </row>
    <row r="873" spans="1:3" ht="22.5">
      <c r="A873" s="387" t="s">
        <v>39355</v>
      </c>
      <c r="B873" s="388" t="s">
        <v>65436</v>
      </c>
      <c r="C873" s="387" t="s">
        <v>18</v>
      </c>
    </row>
    <row r="874" spans="1:3" ht="22.5">
      <c r="A874" s="387" t="s">
        <v>1067</v>
      </c>
      <c r="B874" s="388" t="s">
        <v>65437</v>
      </c>
      <c r="C874" s="387" t="s">
        <v>18</v>
      </c>
    </row>
    <row r="875" spans="1:3" ht="22.5">
      <c r="A875" s="387" t="s">
        <v>39356</v>
      </c>
      <c r="B875" s="388" t="s">
        <v>65437</v>
      </c>
      <c r="C875" s="387" t="s">
        <v>18</v>
      </c>
    </row>
    <row r="876" spans="1:3" ht="22.5">
      <c r="A876" s="387" t="s">
        <v>39357</v>
      </c>
      <c r="B876" s="388" t="s">
        <v>65438</v>
      </c>
      <c r="C876" s="387" t="s">
        <v>18</v>
      </c>
    </row>
    <row r="877" spans="1:3" ht="22.5">
      <c r="A877" s="387" t="s">
        <v>39358</v>
      </c>
      <c r="B877" s="388" t="s">
        <v>65438</v>
      </c>
      <c r="C877" s="387" t="s">
        <v>18</v>
      </c>
    </row>
    <row r="878" spans="1:3" ht="22.5">
      <c r="A878" s="387" t="s">
        <v>39359</v>
      </c>
      <c r="B878" s="388" t="s">
        <v>65439</v>
      </c>
      <c r="C878" s="387" t="s">
        <v>18</v>
      </c>
    </row>
    <row r="879" spans="1:3" ht="22.5">
      <c r="A879" s="387" t="s">
        <v>39360</v>
      </c>
      <c r="B879" s="388" t="s">
        <v>65439</v>
      </c>
      <c r="C879" s="387" t="s">
        <v>18</v>
      </c>
    </row>
    <row r="880" spans="1:3" ht="22.5">
      <c r="A880" s="387" t="s">
        <v>1068</v>
      </c>
      <c r="B880" s="388" t="s">
        <v>65440</v>
      </c>
      <c r="C880" s="387" t="s">
        <v>18</v>
      </c>
    </row>
    <row r="881" spans="1:3" ht="22.5">
      <c r="A881" s="387" t="s">
        <v>39361</v>
      </c>
      <c r="B881" s="388" t="s">
        <v>65440</v>
      </c>
      <c r="C881" s="387" t="s">
        <v>18</v>
      </c>
    </row>
    <row r="882" spans="1:3" ht="22.5">
      <c r="A882" s="387" t="s">
        <v>39362</v>
      </c>
      <c r="B882" s="388" t="s">
        <v>65441</v>
      </c>
      <c r="C882" s="387" t="s">
        <v>18</v>
      </c>
    </row>
    <row r="883" spans="1:3" ht="22.5">
      <c r="A883" s="387" t="s">
        <v>39363</v>
      </c>
      <c r="B883" s="388" t="s">
        <v>65441</v>
      </c>
      <c r="C883" s="387" t="s">
        <v>18</v>
      </c>
    </row>
    <row r="884" spans="1:3" ht="22.5">
      <c r="A884" s="387" t="s">
        <v>39364</v>
      </c>
      <c r="B884" s="388" t="s">
        <v>65442</v>
      </c>
      <c r="C884" s="387" t="s">
        <v>18</v>
      </c>
    </row>
    <row r="885" spans="1:3" ht="22.5">
      <c r="A885" s="387" t="s">
        <v>39365</v>
      </c>
      <c r="B885" s="388" t="s">
        <v>65442</v>
      </c>
      <c r="C885" s="387" t="s">
        <v>18</v>
      </c>
    </row>
    <row r="886" spans="1:3" ht="22.5">
      <c r="A886" s="387" t="s">
        <v>1069</v>
      </c>
      <c r="B886" s="388" t="s">
        <v>65443</v>
      </c>
      <c r="C886" s="387" t="s">
        <v>18</v>
      </c>
    </row>
    <row r="887" spans="1:3" ht="22.5">
      <c r="A887" s="387" t="s">
        <v>39366</v>
      </c>
      <c r="B887" s="388" t="s">
        <v>65443</v>
      </c>
      <c r="C887" s="387" t="s">
        <v>18</v>
      </c>
    </row>
    <row r="888" spans="1:3" ht="22.5">
      <c r="A888" s="387" t="s">
        <v>39367</v>
      </c>
      <c r="B888" s="388" t="s">
        <v>65444</v>
      </c>
      <c r="C888" s="387" t="s">
        <v>18</v>
      </c>
    </row>
    <row r="889" spans="1:3" ht="22.5">
      <c r="A889" s="387" t="s">
        <v>39368</v>
      </c>
      <c r="B889" s="388" t="s">
        <v>65444</v>
      </c>
      <c r="C889" s="387" t="s">
        <v>18</v>
      </c>
    </row>
    <row r="890" spans="1:3" ht="22.5">
      <c r="A890" s="387" t="s">
        <v>39369</v>
      </c>
      <c r="B890" s="388" t="s">
        <v>65445</v>
      </c>
      <c r="C890" s="387" t="s">
        <v>18</v>
      </c>
    </row>
    <row r="891" spans="1:3" ht="22.5">
      <c r="A891" s="387" t="s">
        <v>39370</v>
      </c>
      <c r="B891" s="388" t="s">
        <v>65445</v>
      </c>
      <c r="C891" s="387" t="s">
        <v>18</v>
      </c>
    </row>
    <row r="892" spans="1:3" ht="22.5">
      <c r="A892" s="387" t="s">
        <v>1070</v>
      </c>
      <c r="B892" s="388" t="s">
        <v>65446</v>
      </c>
      <c r="C892" s="387" t="s">
        <v>18</v>
      </c>
    </row>
    <row r="893" spans="1:3" ht="22.5">
      <c r="A893" s="387" t="s">
        <v>39371</v>
      </c>
      <c r="B893" s="388" t="s">
        <v>65446</v>
      </c>
      <c r="C893" s="387" t="s">
        <v>18</v>
      </c>
    </row>
    <row r="894" spans="1:3" ht="22.5">
      <c r="A894" s="387" t="s">
        <v>39372</v>
      </c>
      <c r="B894" s="388" t="s">
        <v>65447</v>
      </c>
      <c r="C894" s="387" t="s">
        <v>18</v>
      </c>
    </row>
    <row r="895" spans="1:3" ht="22.5">
      <c r="A895" s="387" t="s">
        <v>39373</v>
      </c>
      <c r="B895" s="388" t="s">
        <v>65447</v>
      </c>
      <c r="C895" s="387" t="s">
        <v>18</v>
      </c>
    </row>
    <row r="896" spans="1:3" ht="22.5">
      <c r="A896" s="387" t="s">
        <v>39374</v>
      </c>
      <c r="B896" s="388" t="s">
        <v>65448</v>
      </c>
      <c r="C896" s="387" t="s">
        <v>18</v>
      </c>
    </row>
    <row r="897" spans="1:3" ht="22.5">
      <c r="A897" s="387" t="s">
        <v>39375</v>
      </c>
      <c r="B897" s="388" t="s">
        <v>65448</v>
      </c>
      <c r="C897" s="387" t="s">
        <v>18</v>
      </c>
    </row>
    <row r="898" spans="1:3" ht="22.5">
      <c r="A898" s="387" t="s">
        <v>1071</v>
      </c>
      <c r="B898" s="388" t="s">
        <v>65449</v>
      </c>
      <c r="C898" s="387" t="s">
        <v>18</v>
      </c>
    </row>
    <row r="899" spans="1:3" ht="22.5">
      <c r="A899" s="387" t="s">
        <v>39376</v>
      </c>
      <c r="B899" s="388" t="s">
        <v>65449</v>
      </c>
      <c r="C899" s="387" t="s">
        <v>18</v>
      </c>
    </row>
    <row r="900" spans="1:3" ht="22.5">
      <c r="A900" s="387" t="s">
        <v>39377</v>
      </c>
      <c r="B900" s="388" t="s">
        <v>65450</v>
      </c>
      <c r="C900" s="387" t="s">
        <v>18</v>
      </c>
    </row>
    <row r="901" spans="1:3" ht="22.5">
      <c r="A901" s="387" t="s">
        <v>39378</v>
      </c>
      <c r="B901" s="388" t="s">
        <v>65450</v>
      </c>
      <c r="C901" s="387" t="s">
        <v>18</v>
      </c>
    </row>
    <row r="902" spans="1:3" ht="22.5">
      <c r="A902" s="387" t="s">
        <v>39379</v>
      </c>
      <c r="B902" s="388" t="s">
        <v>65451</v>
      </c>
      <c r="C902" s="387" t="s">
        <v>18</v>
      </c>
    </row>
    <row r="903" spans="1:3" ht="22.5">
      <c r="A903" s="387" t="s">
        <v>39380</v>
      </c>
      <c r="B903" s="388" t="s">
        <v>65451</v>
      </c>
      <c r="C903" s="387" t="s">
        <v>18</v>
      </c>
    </row>
    <row r="904" spans="1:3" ht="22.5">
      <c r="A904" s="387" t="s">
        <v>1072</v>
      </c>
      <c r="B904" s="388" t="s">
        <v>65452</v>
      </c>
      <c r="C904" s="387" t="s">
        <v>18</v>
      </c>
    </row>
    <row r="905" spans="1:3" ht="22.5">
      <c r="A905" s="387" t="s">
        <v>39381</v>
      </c>
      <c r="B905" s="388" t="s">
        <v>65452</v>
      </c>
      <c r="C905" s="387" t="s">
        <v>18</v>
      </c>
    </row>
    <row r="906" spans="1:3" ht="22.5">
      <c r="A906" s="387" t="s">
        <v>39382</v>
      </c>
      <c r="B906" s="388" t="s">
        <v>65453</v>
      </c>
      <c r="C906" s="387" t="s">
        <v>18</v>
      </c>
    </row>
    <row r="907" spans="1:3" ht="22.5">
      <c r="A907" s="387" t="s">
        <v>39383</v>
      </c>
      <c r="B907" s="388" t="s">
        <v>65453</v>
      </c>
      <c r="C907" s="387" t="s">
        <v>18</v>
      </c>
    </row>
    <row r="908" spans="1:3" ht="22.5">
      <c r="A908" s="387" t="s">
        <v>39384</v>
      </c>
      <c r="B908" s="388" t="s">
        <v>65454</v>
      </c>
      <c r="C908" s="387" t="s">
        <v>18</v>
      </c>
    </row>
    <row r="909" spans="1:3" ht="22.5">
      <c r="A909" s="387" t="s">
        <v>39385</v>
      </c>
      <c r="B909" s="388" t="s">
        <v>65454</v>
      </c>
      <c r="C909" s="387" t="s">
        <v>18</v>
      </c>
    </row>
    <row r="910" spans="1:3" ht="22.5">
      <c r="A910" s="387" t="s">
        <v>1073</v>
      </c>
      <c r="B910" s="388" t="s">
        <v>65455</v>
      </c>
      <c r="C910" s="387" t="s">
        <v>18</v>
      </c>
    </row>
    <row r="911" spans="1:3" ht="22.5">
      <c r="A911" s="387" t="s">
        <v>39386</v>
      </c>
      <c r="B911" s="388" t="s">
        <v>65455</v>
      </c>
      <c r="C911" s="387" t="s">
        <v>18</v>
      </c>
    </row>
    <row r="912" spans="1:3" ht="22.5">
      <c r="A912" s="387" t="s">
        <v>39387</v>
      </c>
      <c r="B912" s="388" t="s">
        <v>65456</v>
      </c>
      <c r="C912" s="387" t="s">
        <v>18</v>
      </c>
    </row>
    <row r="913" spans="1:3" ht="22.5">
      <c r="A913" s="387" t="s">
        <v>39388</v>
      </c>
      <c r="B913" s="388" t="s">
        <v>65456</v>
      </c>
      <c r="C913" s="387" t="s">
        <v>18</v>
      </c>
    </row>
    <row r="914" spans="1:3" ht="22.5">
      <c r="A914" s="387" t="s">
        <v>39389</v>
      </c>
      <c r="B914" s="388" t="s">
        <v>65457</v>
      </c>
      <c r="C914" s="387" t="s">
        <v>18</v>
      </c>
    </row>
    <row r="915" spans="1:3" ht="22.5">
      <c r="A915" s="387" t="s">
        <v>39390</v>
      </c>
      <c r="B915" s="388" t="s">
        <v>65457</v>
      </c>
      <c r="C915" s="387" t="s">
        <v>18</v>
      </c>
    </row>
    <row r="916" spans="1:3" ht="22.5">
      <c r="A916" s="387" t="s">
        <v>1074</v>
      </c>
      <c r="B916" s="388" t="s">
        <v>65458</v>
      </c>
      <c r="C916" s="387" t="s">
        <v>18</v>
      </c>
    </row>
    <row r="917" spans="1:3" ht="22.5">
      <c r="A917" s="387" t="s">
        <v>39391</v>
      </c>
      <c r="B917" s="388" t="s">
        <v>65458</v>
      </c>
      <c r="C917" s="387" t="s">
        <v>18</v>
      </c>
    </row>
    <row r="918" spans="1:3" ht="22.5">
      <c r="A918" s="387" t="s">
        <v>39392</v>
      </c>
      <c r="B918" s="388" t="s">
        <v>65459</v>
      </c>
      <c r="C918" s="387" t="s">
        <v>18</v>
      </c>
    </row>
    <row r="919" spans="1:3" ht="22.5">
      <c r="A919" s="387" t="s">
        <v>39393</v>
      </c>
      <c r="B919" s="388" t="s">
        <v>65459</v>
      </c>
      <c r="C919" s="387" t="s">
        <v>18</v>
      </c>
    </row>
    <row r="920" spans="1:3" ht="22.5">
      <c r="A920" s="387" t="s">
        <v>39394</v>
      </c>
      <c r="B920" s="388" t="s">
        <v>65460</v>
      </c>
      <c r="C920" s="387" t="s">
        <v>18</v>
      </c>
    </row>
    <row r="921" spans="1:3" ht="22.5">
      <c r="A921" s="387" t="s">
        <v>39395</v>
      </c>
      <c r="B921" s="388" t="s">
        <v>65460</v>
      </c>
      <c r="C921" s="387" t="s">
        <v>18</v>
      </c>
    </row>
    <row r="922" spans="1:3" ht="22.5">
      <c r="A922" s="387" t="s">
        <v>1075</v>
      </c>
      <c r="B922" s="388" t="s">
        <v>65461</v>
      </c>
      <c r="C922" s="387" t="s">
        <v>18</v>
      </c>
    </row>
    <row r="923" spans="1:3" ht="22.5">
      <c r="A923" s="387" t="s">
        <v>39396</v>
      </c>
      <c r="B923" s="388" t="s">
        <v>65461</v>
      </c>
      <c r="C923" s="387" t="s">
        <v>18</v>
      </c>
    </row>
    <row r="924" spans="1:3" ht="22.5">
      <c r="A924" s="387" t="s">
        <v>39397</v>
      </c>
      <c r="B924" s="388" t="s">
        <v>65462</v>
      </c>
      <c r="C924" s="387" t="s">
        <v>18</v>
      </c>
    </row>
    <row r="925" spans="1:3" ht="22.5">
      <c r="A925" s="387" t="s">
        <v>39398</v>
      </c>
      <c r="B925" s="388" t="s">
        <v>65462</v>
      </c>
      <c r="C925" s="387" t="s">
        <v>18</v>
      </c>
    </row>
    <row r="926" spans="1:3" ht="22.5">
      <c r="A926" s="387" t="s">
        <v>39399</v>
      </c>
      <c r="B926" s="388" t="s">
        <v>65463</v>
      </c>
      <c r="C926" s="387" t="s">
        <v>18</v>
      </c>
    </row>
    <row r="927" spans="1:3" ht="22.5">
      <c r="A927" s="387" t="s">
        <v>39400</v>
      </c>
      <c r="B927" s="388" t="s">
        <v>65463</v>
      </c>
      <c r="C927" s="387" t="s">
        <v>18</v>
      </c>
    </row>
    <row r="928" spans="1:3" ht="22.5">
      <c r="A928" s="387" t="s">
        <v>1076</v>
      </c>
      <c r="B928" s="388" t="s">
        <v>65464</v>
      </c>
      <c r="C928" s="387" t="s">
        <v>18</v>
      </c>
    </row>
    <row r="929" spans="1:3" ht="22.5">
      <c r="A929" s="387" t="s">
        <v>39401</v>
      </c>
      <c r="B929" s="388" t="s">
        <v>65464</v>
      </c>
      <c r="C929" s="387" t="s">
        <v>18</v>
      </c>
    </row>
    <row r="930" spans="1:3" ht="22.5">
      <c r="A930" s="387" t="s">
        <v>39402</v>
      </c>
      <c r="B930" s="388" t="s">
        <v>65465</v>
      </c>
      <c r="C930" s="387" t="s">
        <v>18</v>
      </c>
    </row>
    <row r="931" spans="1:3" ht="22.5">
      <c r="A931" s="387" t="s">
        <v>39403</v>
      </c>
      <c r="B931" s="388" t="s">
        <v>65465</v>
      </c>
      <c r="C931" s="387" t="s">
        <v>18</v>
      </c>
    </row>
    <row r="932" spans="1:3" ht="22.5">
      <c r="A932" s="387" t="s">
        <v>39404</v>
      </c>
      <c r="B932" s="388" t="s">
        <v>65466</v>
      </c>
      <c r="C932" s="387" t="s">
        <v>18</v>
      </c>
    </row>
    <row r="933" spans="1:3" ht="22.5">
      <c r="A933" s="387" t="s">
        <v>39405</v>
      </c>
      <c r="B933" s="388" t="s">
        <v>65466</v>
      </c>
      <c r="C933" s="387" t="s">
        <v>18</v>
      </c>
    </row>
    <row r="934" spans="1:3" ht="22.5">
      <c r="A934" s="387" t="s">
        <v>1077</v>
      </c>
      <c r="B934" s="388" t="s">
        <v>65467</v>
      </c>
      <c r="C934" s="387" t="s">
        <v>18</v>
      </c>
    </row>
    <row r="935" spans="1:3" ht="22.5">
      <c r="A935" s="387" t="s">
        <v>39406</v>
      </c>
      <c r="B935" s="388" t="s">
        <v>65467</v>
      </c>
      <c r="C935" s="387" t="s">
        <v>18</v>
      </c>
    </row>
    <row r="936" spans="1:3" ht="22.5">
      <c r="A936" s="387" t="s">
        <v>39407</v>
      </c>
      <c r="B936" s="388" t="s">
        <v>65468</v>
      </c>
      <c r="C936" s="387" t="s">
        <v>18</v>
      </c>
    </row>
    <row r="937" spans="1:3" ht="22.5">
      <c r="A937" s="387" t="s">
        <v>39408</v>
      </c>
      <c r="B937" s="388" t="s">
        <v>65468</v>
      </c>
      <c r="C937" s="387" t="s">
        <v>18</v>
      </c>
    </row>
    <row r="938" spans="1:3" ht="22.5">
      <c r="A938" s="387" t="s">
        <v>39409</v>
      </c>
      <c r="B938" s="388" t="s">
        <v>65469</v>
      </c>
      <c r="C938" s="387" t="s">
        <v>18</v>
      </c>
    </row>
    <row r="939" spans="1:3" ht="22.5">
      <c r="A939" s="387" t="s">
        <v>39410</v>
      </c>
      <c r="B939" s="388" t="s">
        <v>65469</v>
      </c>
      <c r="C939" s="387" t="s">
        <v>18</v>
      </c>
    </row>
    <row r="940" spans="1:3" ht="22.5">
      <c r="A940" s="387" t="s">
        <v>1088</v>
      </c>
      <c r="B940" s="388" t="s">
        <v>65470</v>
      </c>
      <c r="C940" s="387" t="s">
        <v>15723</v>
      </c>
    </row>
    <row r="941" spans="1:3" ht="22.5">
      <c r="A941" s="387" t="s">
        <v>39427</v>
      </c>
      <c r="B941" s="388" t="s">
        <v>65470</v>
      </c>
      <c r="C941" s="387" t="s">
        <v>15723</v>
      </c>
    </row>
    <row r="942" spans="1:3" ht="22.5">
      <c r="A942" s="387" t="s">
        <v>1089</v>
      </c>
      <c r="B942" s="388" t="s">
        <v>65471</v>
      </c>
      <c r="C942" s="387" t="s">
        <v>15723</v>
      </c>
    </row>
    <row r="943" spans="1:3" ht="22.5">
      <c r="A943" s="387" t="s">
        <v>39429</v>
      </c>
      <c r="B943" s="388" t="s">
        <v>65471</v>
      </c>
      <c r="C943" s="387" t="s">
        <v>15723</v>
      </c>
    </row>
    <row r="944" spans="1:3" ht="22.5">
      <c r="A944" s="387" t="s">
        <v>1090</v>
      </c>
      <c r="B944" s="388" t="s">
        <v>65472</v>
      </c>
      <c r="C944" s="387" t="s">
        <v>15723</v>
      </c>
    </row>
    <row r="945" spans="1:3" ht="22.5">
      <c r="A945" s="387" t="s">
        <v>39431</v>
      </c>
      <c r="B945" s="388" t="s">
        <v>65472</v>
      </c>
      <c r="C945" s="387" t="s">
        <v>15723</v>
      </c>
    </row>
    <row r="946" spans="1:3" ht="22.5">
      <c r="A946" s="387" t="s">
        <v>1091</v>
      </c>
      <c r="B946" s="388" t="s">
        <v>65473</v>
      </c>
      <c r="C946" s="387" t="s">
        <v>15723</v>
      </c>
    </row>
    <row r="947" spans="1:3" ht="22.5">
      <c r="A947" s="387" t="s">
        <v>39432</v>
      </c>
      <c r="B947" s="388" t="s">
        <v>65473</v>
      </c>
      <c r="C947" s="387" t="s">
        <v>15723</v>
      </c>
    </row>
    <row r="948" spans="1:3" ht="22.5">
      <c r="A948" s="387" t="s">
        <v>1092</v>
      </c>
      <c r="B948" s="388" t="s">
        <v>65474</v>
      </c>
      <c r="C948" s="387" t="s">
        <v>15723</v>
      </c>
    </row>
    <row r="949" spans="1:3" ht="22.5">
      <c r="A949" s="387" t="s">
        <v>39433</v>
      </c>
      <c r="B949" s="388" t="s">
        <v>65474</v>
      </c>
      <c r="C949" s="387" t="s">
        <v>15723</v>
      </c>
    </row>
    <row r="950" spans="1:3" ht="33.75">
      <c r="A950" s="387" t="s">
        <v>1093</v>
      </c>
      <c r="B950" s="388" t="s">
        <v>65475</v>
      </c>
      <c r="C950" s="387" t="s">
        <v>15723</v>
      </c>
    </row>
    <row r="951" spans="1:3" ht="33.75">
      <c r="A951" s="387" t="s">
        <v>39434</v>
      </c>
      <c r="B951" s="388" t="s">
        <v>65475</v>
      </c>
      <c r="C951" s="387" t="s">
        <v>15723</v>
      </c>
    </row>
    <row r="952" spans="1:3">
      <c r="A952" s="387" t="s">
        <v>1095</v>
      </c>
      <c r="B952" s="388" t="s">
        <v>65476</v>
      </c>
      <c r="C952" s="387" t="s">
        <v>22</v>
      </c>
    </row>
    <row r="953" spans="1:3">
      <c r="A953" s="387" t="s">
        <v>39437</v>
      </c>
      <c r="B953" s="388" t="s">
        <v>65476</v>
      </c>
      <c r="C953" s="387" t="s">
        <v>22</v>
      </c>
    </row>
    <row r="954" spans="1:3" ht="22.5">
      <c r="A954" s="387" t="s">
        <v>1096</v>
      </c>
      <c r="B954" s="388" t="s">
        <v>65477</v>
      </c>
      <c r="C954" s="387" t="s">
        <v>24</v>
      </c>
    </row>
    <row r="955" spans="1:3" ht="22.5">
      <c r="A955" s="387" t="s">
        <v>39439</v>
      </c>
      <c r="B955" s="388" t="s">
        <v>65477</v>
      </c>
      <c r="C955" s="387" t="s">
        <v>24</v>
      </c>
    </row>
    <row r="956" spans="1:3">
      <c r="A956" s="387" t="s">
        <v>39442</v>
      </c>
      <c r="B956" s="388" t="s">
        <v>65478</v>
      </c>
      <c r="C956" s="387" t="s">
        <v>22</v>
      </c>
    </row>
    <row r="957" spans="1:3">
      <c r="A957" s="387" t="s">
        <v>39445</v>
      </c>
      <c r="B957" s="388" t="s">
        <v>65478</v>
      </c>
      <c r="C957" s="387" t="s">
        <v>22</v>
      </c>
    </row>
    <row r="958" spans="1:3">
      <c r="A958" s="387" t="s">
        <v>39447</v>
      </c>
      <c r="B958" s="388" t="s">
        <v>65479</v>
      </c>
      <c r="C958" s="387" t="s">
        <v>22</v>
      </c>
    </row>
    <row r="959" spans="1:3">
      <c r="A959" s="387" t="s">
        <v>39448</v>
      </c>
      <c r="B959" s="388" t="s">
        <v>65479</v>
      </c>
      <c r="C959" s="387" t="s">
        <v>22</v>
      </c>
    </row>
    <row r="960" spans="1:3">
      <c r="A960" s="387" t="s">
        <v>39449</v>
      </c>
      <c r="B960" s="388" t="s">
        <v>65480</v>
      </c>
      <c r="C960" s="387" t="s">
        <v>22</v>
      </c>
    </row>
    <row r="961" spans="1:3">
      <c r="A961" s="387" t="s">
        <v>39450</v>
      </c>
      <c r="B961" s="388" t="s">
        <v>65480</v>
      </c>
      <c r="C961" s="387" t="s">
        <v>22</v>
      </c>
    </row>
    <row r="962" spans="1:3" ht="22.5">
      <c r="A962" s="387" t="s">
        <v>1099</v>
      </c>
      <c r="B962" s="388" t="s">
        <v>65481</v>
      </c>
      <c r="C962" s="387" t="s">
        <v>18</v>
      </c>
    </row>
    <row r="963" spans="1:3" ht="22.5">
      <c r="A963" s="387" t="s">
        <v>39451</v>
      </c>
      <c r="B963" s="388" t="s">
        <v>65481</v>
      </c>
      <c r="C963" s="387" t="s">
        <v>18</v>
      </c>
    </row>
    <row r="964" spans="1:3" ht="22.5">
      <c r="A964" s="387" t="s">
        <v>1100</v>
      </c>
      <c r="B964" s="388" t="s">
        <v>65482</v>
      </c>
      <c r="C964" s="387" t="s">
        <v>18</v>
      </c>
    </row>
    <row r="965" spans="1:3" ht="22.5">
      <c r="A965" s="387" t="s">
        <v>39452</v>
      </c>
      <c r="B965" s="388" t="s">
        <v>65482</v>
      </c>
      <c r="C965" s="387" t="s">
        <v>18</v>
      </c>
    </row>
    <row r="966" spans="1:3" ht="22.5">
      <c r="A966" s="387" t="s">
        <v>1101</v>
      </c>
      <c r="B966" s="388" t="s">
        <v>65483</v>
      </c>
      <c r="C966" s="387" t="s">
        <v>18</v>
      </c>
    </row>
    <row r="967" spans="1:3" ht="22.5">
      <c r="A967" s="387" t="s">
        <v>39453</v>
      </c>
      <c r="B967" s="388" t="s">
        <v>65483</v>
      </c>
      <c r="C967" s="387" t="s">
        <v>18</v>
      </c>
    </row>
    <row r="968" spans="1:3" ht="33.75">
      <c r="A968" s="387" t="s">
        <v>1102</v>
      </c>
      <c r="B968" s="388" t="s">
        <v>65484</v>
      </c>
      <c r="C968" s="387" t="s">
        <v>18</v>
      </c>
    </row>
    <row r="969" spans="1:3" ht="33.75">
      <c r="A969" s="387" t="s">
        <v>39454</v>
      </c>
      <c r="B969" s="388" t="s">
        <v>65484</v>
      </c>
      <c r="C969" s="387" t="s">
        <v>18</v>
      </c>
    </row>
    <row r="970" spans="1:3" ht="33.75">
      <c r="A970" s="387" t="s">
        <v>1103</v>
      </c>
      <c r="B970" s="388" t="s">
        <v>65485</v>
      </c>
      <c r="C970" s="387" t="s">
        <v>18</v>
      </c>
    </row>
    <row r="971" spans="1:3" ht="33.75">
      <c r="A971" s="387" t="s">
        <v>39455</v>
      </c>
      <c r="B971" s="388" t="s">
        <v>65485</v>
      </c>
      <c r="C971" s="387" t="s">
        <v>18</v>
      </c>
    </row>
    <row r="972" spans="1:3" ht="33.75">
      <c r="A972" s="387" t="s">
        <v>1104</v>
      </c>
      <c r="B972" s="388" t="s">
        <v>65486</v>
      </c>
      <c r="C972" s="387" t="s">
        <v>18</v>
      </c>
    </row>
    <row r="973" spans="1:3" ht="33.75">
      <c r="A973" s="387" t="s">
        <v>39456</v>
      </c>
      <c r="B973" s="388" t="s">
        <v>65486</v>
      </c>
      <c r="C973" s="387" t="s">
        <v>18</v>
      </c>
    </row>
    <row r="974" spans="1:3" ht="33.75">
      <c r="A974" s="387" t="s">
        <v>1105</v>
      </c>
      <c r="B974" s="388" t="s">
        <v>65487</v>
      </c>
      <c r="C974" s="387" t="s">
        <v>18</v>
      </c>
    </row>
    <row r="975" spans="1:3" ht="33.75">
      <c r="A975" s="387" t="s">
        <v>39457</v>
      </c>
      <c r="B975" s="388" t="s">
        <v>65487</v>
      </c>
      <c r="C975" s="387" t="s">
        <v>18</v>
      </c>
    </row>
    <row r="976" spans="1:3" ht="33.75">
      <c r="A976" s="387" t="s">
        <v>1106</v>
      </c>
      <c r="B976" s="388" t="s">
        <v>65488</v>
      </c>
      <c r="C976" s="387" t="s">
        <v>18</v>
      </c>
    </row>
    <row r="977" spans="1:3" ht="33.75">
      <c r="A977" s="387" t="s">
        <v>39458</v>
      </c>
      <c r="B977" s="388" t="s">
        <v>65488</v>
      </c>
      <c r="C977" s="387" t="s">
        <v>18</v>
      </c>
    </row>
    <row r="978" spans="1:3" ht="33.75">
      <c r="A978" s="387" t="s">
        <v>1107</v>
      </c>
      <c r="B978" s="388" t="s">
        <v>65489</v>
      </c>
      <c r="C978" s="387" t="s">
        <v>18</v>
      </c>
    </row>
    <row r="979" spans="1:3" ht="33.75">
      <c r="A979" s="387" t="s">
        <v>39459</v>
      </c>
      <c r="B979" s="388" t="s">
        <v>65489</v>
      </c>
      <c r="C979" s="387" t="s">
        <v>18</v>
      </c>
    </row>
    <row r="980" spans="1:3" ht="22.5">
      <c r="A980" s="387" t="s">
        <v>1109</v>
      </c>
      <c r="B980" s="388" t="s">
        <v>65490</v>
      </c>
      <c r="C980" s="387" t="s">
        <v>22</v>
      </c>
    </row>
    <row r="981" spans="1:3" ht="22.5">
      <c r="A981" s="387" t="s">
        <v>39500</v>
      </c>
      <c r="B981" s="388" t="s">
        <v>65490</v>
      </c>
      <c r="C981" s="387" t="s">
        <v>22</v>
      </c>
    </row>
    <row r="982" spans="1:3" ht="22.5">
      <c r="A982" s="387" t="s">
        <v>1110</v>
      </c>
      <c r="B982" s="388" t="s">
        <v>65491</v>
      </c>
      <c r="C982" s="387" t="s">
        <v>22</v>
      </c>
    </row>
    <row r="983" spans="1:3" ht="22.5">
      <c r="A983" s="387" t="s">
        <v>39504</v>
      </c>
      <c r="B983" s="388" t="s">
        <v>65491</v>
      </c>
      <c r="C983" s="387" t="s">
        <v>22</v>
      </c>
    </row>
    <row r="984" spans="1:3" ht="22.5">
      <c r="A984" s="387" t="s">
        <v>1111</v>
      </c>
      <c r="B984" s="388" t="s">
        <v>65492</v>
      </c>
      <c r="C984" s="387" t="s">
        <v>22</v>
      </c>
    </row>
    <row r="985" spans="1:3" ht="22.5">
      <c r="A985" s="387" t="s">
        <v>39507</v>
      </c>
      <c r="B985" s="388" t="s">
        <v>65492</v>
      </c>
      <c r="C985" s="387" t="s">
        <v>22</v>
      </c>
    </row>
    <row r="986" spans="1:3" ht="22.5">
      <c r="A986" s="387" t="s">
        <v>1112</v>
      </c>
      <c r="B986" s="388" t="s">
        <v>65493</v>
      </c>
      <c r="C986" s="387" t="s">
        <v>22</v>
      </c>
    </row>
    <row r="987" spans="1:3" ht="22.5">
      <c r="A987" s="387" t="s">
        <v>39509</v>
      </c>
      <c r="B987" s="388" t="s">
        <v>65493</v>
      </c>
      <c r="C987" s="387" t="s">
        <v>22</v>
      </c>
    </row>
    <row r="988" spans="1:3" ht="22.5">
      <c r="A988" s="387" t="s">
        <v>1113</v>
      </c>
      <c r="B988" s="388" t="s">
        <v>65494</v>
      </c>
      <c r="C988" s="387" t="s">
        <v>22</v>
      </c>
    </row>
    <row r="989" spans="1:3" ht="22.5">
      <c r="A989" s="387" t="s">
        <v>39512</v>
      </c>
      <c r="B989" s="388" t="s">
        <v>65494</v>
      </c>
      <c r="C989" s="387" t="s">
        <v>22</v>
      </c>
    </row>
    <row r="990" spans="1:3" ht="22.5">
      <c r="A990" s="387" t="s">
        <v>1114</v>
      </c>
      <c r="B990" s="388" t="s">
        <v>65495</v>
      </c>
      <c r="C990" s="387" t="s">
        <v>22</v>
      </c>
    </row>
    <row r="991" spans="1:3" ht="22.5">
      <c r="A991" s="387" t="s">
        <v>39514</v>
      </c>
      <c r="B991" s="388" t="s">
        <v>65495</v>
      </c>
      <c r="C991" s="387" t="s">
        <v>22</v>
      </c>
    </row>
    <row r="992" spans="1:3" ht="22.5">
      <c r="A992" s="387" t="s">
        <v>1115</v>
      </c>
      <c r="B992" s="388" t="s">
        <v>65496</v>
      </c>
      <c r="C992" s="387" t="s">
        <v>22</v>
      </c>
    </row>
    <row r="993" spans="1:3" ht="22.5">
      <c r="A993" s="387" t="s">
        <v>39515</v>
      </c>
      <c r="B993" s="388" t="s">
        <v>65496</v>
      </c>
      <c r="C993" s="387" t="s">
        <v>22</v>
      </c>
    </row>
    <row r="994" spans="1:3" ht="22.5">
      <c r="A994" s="387" t="s">
        <v>1116</v>
      </c>
      <c r="B994" s="388" t="s">
        <v>65497</v>
      </c>
      <c r="C994" s="387" t="s">
        <v>22</v>
      </c>
    </row>
    <row r="995" spans="1:3" ht="22.5">
      <c r="A995" s="387" t="s">
        <v>39516</v>
      </c>
      <c r="B995" s="388" t="s">
        <v>65497</v>
      </c>
      <c r="C995" s="387" t="s">
        <v>22</v>
      </c>
    </row>
    <row r="996" spans="1:3" ht="22.5">
      <c r="A996" s="387" t="s">
        <v>1117</v>
      </c>
      <c r="B996" s="388" t="s">
        <v>65498</v>
      </c>
      <c r="C996" s="387" t="s">
        <v>22</v>
      </c>
    </row>
    <row r="997" spans="1:3" ht="22.5">
      <c r="A997" s="387" t="s">
        <v>39517</v>
      </c>
      <c r="B997" s="388" t="s">
        <v>65498</v>
      </c>
      <c r="C997" s="387" t="s">
        <v>22</v>
      </c>
    </row>
    <row r="998" spans="1:3" ht="22.5">
      <c r="A998" s="387" t="s">
        <v>1118</v>
      </c>
      <c r="B998" s="388" t="s">
        <v>65499</v>
      </c>
      <c r="C998" s="387" t="s">
        <v>22</v>
      </c>
    </row>
    <row r="999" spans="1:3" ht="22.5">
      <c r="A999" s="387" t="s">
        <v>39518</v>
      </c>
      <c r="B999" s="388" t="s">
        <v>65499</v>
      </c>
      <c r="C999" s="387" t="s">
        <v>22</v>
      </c>
    </row>
    <row r="1000" spans="1:3" ht="22.5">
      <c r="A1000" s="387" t="s">
        <v>1119</v>
      </c>
      <c r="B1000" s="388" t="s">
        <v>65500</v>
      </c>
      <c r="C1000" s="387" t="s">
        <v>22</v>
      </c>
    </row>
    <row r="1001" spans="1:3" ht="22.5">
      <c r="A1001" s="387" t="s">
        <v>39520</v>
      </c>
      <c r="B1001" s="388" t="s">
        <v>65500</v>
      </c>
      <c r="C1001" s="387" t="s">
        <v>22</v>
      </c>
    </row>
    <row r="1002" spans="1:3" ht="22.5">
      <c r="A1002" s="387" t="s">
        <v>1120</v>
      </c>
      <c r="B1002" s="388" t="s">
        <v>65501</v>
      </c>
      <c r="C1002" s="387" t="s">
        <v>22</v>
      </c>
    </row>
    <row r="1003" spans="1:3" ht="22.5">
      <c r="A1003" s="387" t="s">
        <v>39521</v>
      </c>
      <c r="B1003" s="388" t="s">
        <v>65501</v>
      </c>
      <c r="C1003" s="387" t="s">
        <v>22</v>
      </c>
    </row>
    <row r="1004" spans="1:3" ht="22.5">
      <c r="A1004" s="387" t="s">
        <v>1121</v>
      </c>
      <c r="B1004" s="388" t="s">
        <v>65502</v>
      </c>
      <c r="C1004" s="387" t="s">
        <v>22</v>
      </c>
    </row>
    <row r="1005" spans="1:3" ht="22.5">
      <c r="A1005" s="387" t="s">
        <v>39523</v>
      </c>
      <c r="B1005" s="388" t="s">
        <v>65502</v>
      </c>
      <c r="C1005" s="387" t="s">
        <v>22</v>
      </c>
    </row>
    <row r="1006" spans="1:3" ht="22.5">
      <c r="A1006" s="387" t="s">
        <v>1122</v>
      </c>
      <c r="B1006" s="388" t="s">
        <v>65503</v>
      </c>
      <c r="C1006" s="387" t="s">
        <v>22</v>
      </c>
    </row>
    <row r="1007" spans="1:3" ht="22.5">
      <c r="A1007" s="387" t="s">
        <v>39524</v>
      </c>
      <c r="B1007" s="388" t="s">
        <v>65503</v>
      </c>
      <c r="C1007" s="387" t="s">
        <v>22</v>
      </c>
    </row>
    <row r="1008" spans="1:3" ht="22.5">
      <c r="A1008" s="387" t="s">
        <v>1123</v>
      </c>
      <c r="B1008" s="388" t="s">
        <v>65504</v>
      </c>
      <c r="C1008" s="387" t="s">
        <v>22</v>
      </c>
    </row>
    <row r="1009" spans="1:3" ht="22.5">
      <c r="A1009" s="387" t="s">
        <v>39525</v>
      </c>
      <c r="B1009" s="388" t="s">
        <v>65504</v>
      </c>
      <c r="C1009" s="387" t="s">
        <v>22</v>
      </c>
    </row>
    <row r="1010" spans="1:3" ht="22.5">
      <c r="A1010" s="387" t="s">
        <v>1124</v>
      </c>
      <c r="B1010" s="388" t="s">
        <v>65505</v>
      </c>
      <c r="C1010" s="387" t="s">
        <v>22</v>
      </c>
    </row>
    <row r="1011" spans="1:3" ht="22.5">
      <c r="A1011" s="387" t="s">
        <v>39527</v>
      </c>
      <c r="B1011" s="388" t="s">
        <v>65505</v>
      </c>
      <c r="C1011" s="387" t="s">
        <v>22</v>
      </c>
    </row>
    <row r="1012" spans="1:3" ht="22.5">
      <c r="A1012" s="387" t="s">
        <v>1125</v>
      </c>
      <c r="B1012" s="388" t="s">
        <v>65506</v>
      </c>
      <c r="C1012" s="387" t="s">
        <v>22</v>
      </c>
    </row>
    <row r="1013" spans="1:3" ht="22.5">
      <c r="A1013" s="387" t="s">
        <v>39528</v>
      </c>
      <c r="B1013" s="388" t="s">
        <v>65506</v>
      </c>
      <c r="C1013" s="387" t="s">
        <v>22</v>
      </c>
    </row>
    <row r="1014" spans="1:3" ht="22.5">
      <c r="A1014" s="387" t="s">
        <v>1126</v>
      </c>
      <c r="B1014" s="388" t="s">
        <v>65507</v>
      </c>
      <c r="C1014" s="387" t="s">
        <v>22</v>
      </c>
    </row>
    <row r="1015" spans="1:3" ht="22.5">
      <c r="A1015" s="387" t="s">
        <v>39529</v>
      </c>
      <c r="B1015" s="388" t="s">
        <v>65507</v>
      </c>
      <c r="C1015" s="387" t="s">
        <v>22</v>
      </c>
    </row>
    <row r="1016" spans="1:3" ht="22.5">
      <c r="A1016" s="387" t="s">
        <v>1127</v>
      </c>
      <c r="B1016" s="388" t="s">
        <v>65508</v>
      </c>
      <c r="C1016" s="387" t="s">
        <v>22</v>
      </c>
    </row>
    <row r="1017" spans="1:3" ht="22.5">
      <c r="A1017" s="387" t="s">
        <v>39530</v>
      </c>
      <c r="B1017" s="388" t="s">
        <v>65508</v>
      </c>
      <c r="C1017" s="387" t="s">
        <v>22</v>
      </c>
    </row>
    <row r="1018" spans="1:3" ht="22.5">
      <c r="A1018" s="387" t="s">
        <v>1128</v>
      </c>
      <c r="B1018" s="388" t="s">
        <v>65509</v>
      </c>
      <c r="C1018" s="387" t="s">
        <v>22</v>
      </c>
    </row>
    <row r="1019" spans="1:3" ht="22.5">
      <c r="A1019" s="387" t="s">
        <v>39531</v>
      </c>
      <c r="B1019" s="388" t="s">
        <v>65509</v>
      </c>
      <c r="C1019" s="387" t="s">
        <v>22</v>
      </c>
    </row>
    <row r="1020" spans="1:3" ht="22.5">
      <c r="A1020" s="387" t="s">
        <v>1129</v>
      </c>
      <c r="B1020" s="388" t="s">
        <v>65510</v>
      </c>
      <c r="C1020" s="387" t="s">
        <v>22</v>
      </c>
    </row>
    <row r="1021" spans="1:3" ht="22.5">
      <c r="A1021" s="387" t="s">
        <v>39532</v>
      </c>
      <c r="B1021" s="388" t="s">
        <v>65510</v>
      </c>
      <c r="C1021" s="387" t="s">
        <v>22</v>
      </c>
    </row>
    <row r="1022" spans="1:3" ht="22.5">
      <c r="A1022" s="387" t="s">
        <v>1130</v>
      </c>
      <c r="B1022" s="388" t="s">
        <v>65511</v>
      </c>
      <c r="C1022" s="387" t="s">
        <v>22</v>
      </c>
    </row>
    <row r="1023" spans="1:3" ht="22.5">
      <c r="A1023" s="387" t="s">
        <v>39534</v>
      </c>
      <c r="B1023" s="388" t="s">
        <v>65511</v>
      </c>
      <c r="C1023" s="387" t="s">
        <v>22</v>
      </c>
    </row>
    <row r="1024" spans="1:3" ht="22.5">
      <c r="A1024" s="387" t="s">
        <v>1131</v>
      </c>
      <c r="B1024" s="388" t="s">
        <v>65512</v>
      </c>
      <c r="C1024" s="387" t="s">
        <v>22</v>
      </c>
    </row>
    <row r="1025" spans="1:3" ht="22.5">
      <c r="A1025" s="387" t="s">
        <v>39535</v>
      </c>
      <c r="B1025" s="388" t="s">
        <v>65512</v>
      </c>
      <c r="C1025" s="387" t="s">
        <v>22</v>
      </c>
    </row>
    <row r="1026" spans="1:3" ht="22.5">
      <c r="A1026" s="387" t="s">
        <v>1132</v>
      </c>
      <c r="B1026" s="388" t="s">
        <v>65513</v>
      </c>
      <c r="C1026" s="387" t="s">
        <v>22</v>
      </c>
    </row>
    <row r="1027" spans="1:3" ht="22.5">
      <c r="A1027" s="387" t="s">
        <v>39536</v>
      </c>
      <c r="B1027" s="388" t="s">
        <v>65513</v>
      </c>
      <c r="C1027" s="387" t="s">
        <v>22</v>
      </c>
    </row>
    <row r="1028" spans="1:3" ht="22.5">
      <c r="A1028" s="387" t="s">
        <v>1133</v>
      </c>
      <c r="B1028" s="388" t="s">
        <v>65514</v>
      </c>
      <c r="C1028" s="387" t="s">
        <v>22</v>
      </c>
    </row>
    <row r="1029" spans="1:3" ht="22.5">
      <c r="A1029" s="387" t="s">
        <v>39537</v>
      </c>
      <c r="B1029" s="388" t="s">
        <v>65514</v>
      </c>
      <c r="C1029" s="387" t="s">
        <v>22</v>
      </c>
    </row>
    <row r="1030" spans="1:3" ht="22.5">
      <c r="A1030" s="387" t="s">
        <v>1134</v>
      </c>
      <c r="B1030" s="388" t="s">
        <v>65515</v>
      </c>
      <c r="C1030" s="387" t="s">
        <v>22</v>
      </c>
    </row>
    <row r="1031" spans="1:3" ht="22.5">
      <c r="A1031" s="387" t="s">
        <v>39538</v>
      </c>
      <c r="B1031" s="388" t="s">
        <v>65515</v>
      </c>
      <c r="C1031" s="387" t="s">
        <v>22</v>
      </c>
    </row>
    <row r="1032" spans="1:3" ht="22.5">
      <c r="A1032" s="387" t="s">
        <v>1135</v>
      </c>
      <c r="B1032" s="388" t="s">
        <v>65516</v>
      </c>
      <c r="C1032" s="387" t="s">
        <v>22</v>
      </c>
    </row>
    <row r="1033" spans="1:3" ht="22.5">
      <c r="A1033" s="387" t="s">
        <v>39539</v>
      </c>
      <c r="B1033" s="388" t="s">
        <v>65516</v>
      </c>
      <c r="C1033" s="387" t="s">
        <v>22</v>
      </c>
    </row>
    <row r="1034" spans="1:3" ht="22.5">
      <c r="A1034" s="387" t="s">
        <v>1136</v>
      </c>
      <c r="B1034" s="388" t="s">
        <v>65517</v>
      </c>
      <c r="C1034" s="387" t="s">
        <v>22</v>
      </c>
    </row>
    <row r="1035" spans="1:3" ht="22.5">
      <c r="A1035" s="387" t="s">
        <v>39540</v>
      </c>
      <c r="B1035" s="388" t="s">
        <v>65517</v>
      </c>
      <c r="C1035" s="387" t="s">
        <v>22</v>
      </c>
    </row>
    <row r="1036" spans="1:3" ht="22.5">
      <c r="A1036" s="387" t="s">
        <v>1137</v>
      </c>
      <c r="B1036" s="388" t="s">
        <v>65518</v>
      </c>
      <c r="C1036" s="387" t="s">
        <v>22</v>
      </c>
    </row>
    <row r="1037" spans="1:3" ht="22.5">
      <c r="A1037" s="387" t="s">
        <v>39541</v>
      </c>
      <c r="B1037" s="388" t="s">
        <v>65518</v>
      </c>
      <c r="C1037" s="387" t="s">
        <v>22</v>
      </c>
    </row>
    <row r="1038" spans="1:3" ht="22.5">
      <c r="A1038" s="387" t="s">
        <v>1138</v>
      </c>
      <c r="B1038" s="388" t="s">
        <v>65519</v>
      </c>
      <c r="C1038" s="387" t="s">
        <v>22</v>
      </c>
    </row>
    <row r="1039" spans="1:3" ht="22.5">
      <c r="A1039" s="387" t="s">
        <v>39542</v>
      </c>
      <c r="B1039" s="388" t="s">
        <v>65519</v>
      </c>
      <c r="C1039" s="387" t="s">
        <v>22</v>
      </c>
    </row>
    <row r="1040" spans="1:3" ht="33.75">
      <c r="A1040" s="387" t="s">
        <v>1139</v>
      </c>
      <c r="B1040" s="388" t="s">
        <v>65520</v>
      </c>
      <c r="C1040" s="387" t="s">
        <v>22</v>
      </c>
    </row>
    <row r="1041" spans="1:3" ht="33.75">
      <c r="A1041" s="387" t="s">
        <v>39544</v>
      </c>
      <c r="B1041" s="388" t="s">
        <v>65520</v>
      </c>
      <c r="C1041" s="387" t="s">
        <v>22</v>
      </c>
    </row>
    <row r="1042" spans="1:3" ht="33.75">
      <c r="A1042" s="387" t="s">
        <v>1140</v>
      </c>
      <c r="B1042" s="388" t="s">
        <v>65521</v>
      </c>
      <c r="C1042" s="387" t="s">
        <v>22</v>
      </c>
    </row>
    <row r="1043" spans="1:3" ht="33.75">
      <c r="A1043" s="387" t="s">
        <v>39545</v>
      </c>
      <c r="B1043" s="388" t="s">
        <v>65521</v>
      </c>
      <c r="C1043" s="387" t="s">
        <v>22</v>
      </c>
    </row>
    <row r="1044" spans="1:3" ht="33.75">
      <c r="A1044" s="387" t="s">
        <v>1141</v>
      </c>
      <c r="B1044" s="388" t="s">
        <v>65522</v>
      </c>
      <c r="C1044" s="387" t="s">
        <v>22</v>
      </c>
    </row>
    <row r="1045" spans="1:3" ht="33.75">
      <c r="A1045" s="387" t="s">
        <v>39546</v>
      </c>
      <c r="B1045" s="388" t="s">
        <v>65522</v>
      </c>
      <c r="C1045" s="387" t="s">
        <v>22</v>
      </c>
    </row>
    <row r="1046" spans="1:3" ht="22.5">
      <c r="A1046" s="387" t="s">
        <v>1142</v>
      </c>
      <c r="B1046" s="388" t="s">
        <v>65523</v>
      </c>
      <c r="C1046" s="387" t="s">
        <v>22</v>
      </c>
    </row>
    <row r="1047" spans="1:3" ht="22.5">
      <c r="A1047" s="387" t="s">
        <v>39547</v>
      </c>
      <c r="B1047" s="388" t="s">
        <v>65523</v>
      </c>
      <c r="C1047" s="387" t="s">
        <v>22</v>
      </c>
    </row>
    <row r="1048" spans="1:3" ht="22.5">
      <c r="A1048" s="387" t="s">
        <v>1143</v>
      </c>
      <c r="B1048" s="388" t="s">
        <v>65524</v>
      </c>
      <c r="C1048" s="387" t="s">
        <v>22</v>
      </c>
    </row>
    <row r="1049" spans="1:3" ht="22.5">
      <c r="A1049" s="387" t="s">
        <v>39548</v>
      </c>
      <c r="B1049" s="388" t="s">
        <v>65524</v>
      </c>
      <c r="C1049" s="387" t="s">
        <v>22</v>
      </c>
    </row>
    <row r="1050" spans="1:3" ht="22.5">
      <c r="A1050" s="387" t="s">
        <v>1144</v>
      </c>
      <c r="B1050" s="388" t="s">
        <v>65525</v>
      </c>
      <c r="C1050" s="387" t="s">
        <v>22</v>
      </c>
    </row>
    <row r="1051" spans="1:3" ht="22.5">
      <c r="A1051" s="387" t="s">
        <v>39549</v>
      </c>
      <c r="B1051" s="388" t="s">
        <v>65525</v>
      </c>
      <c r="C1051" s="387" t="s">
        <v>22</v>
      </c>
    </row>
    <row r="1052" spans="1:3" ht="22.5">
      <c r="A1052" s="387" t="s">
        <v>1145</v>
      </c>
      <c r="B1052" s="388" t="s">
        <v>65526</v>
      </c>
      <c r="C1052" s="387" t="s">
        <v>22</v>
      </c>
    </row>
    <row r="1053" spans="1:3" ht="22.5">
      <c r="A1053" s="387" t="s">
        <v>39550</v>
      </c>
      <c r="B1053" s="388" t="s">
        <v>65526</v>
      </c>
      <c r="C1053" s="387" t="s">
        <v>22</v>
      </c>
    </row>
    <row r="1054" spans="1:3" ht="22.5">
      <c r="A1054" s="387" t="s">
        <v>1146</v>
      </c>
      <c r="B1054" s="388" t="s">
        <v>65527</v>
      </c>
      <c r="C1054" s="387" t="s">
        <v>22</v>
      </c>
    </row>
    <row r="1055" spans="1:3" ht="22.5">
      <c r="A1055" s="387" t="s">
        <v>39551</v>
      </c>
      <c r="B1055" s="388" t="s">
        <v>65527</v>
      </c>
      <c r="C1055" s="387" t="s">
        <v>22</v>
      </c>
    </row>
    <row r="1056" spans="1:3" ht="22.5">
      <c r="A1056" s="387" t="s">
        <v>1147</v>
      </c>
      <c r="B1056" s="388" t="s">
        <v>65528</v>
      </c>
      <c r="C1056" s="387" t="s">
        <v>22</v>
      </c>
    </row>
    <row r="1057" spans="1:3" ht="22.5">
      <c r="A1057" s="387" t="s">
        <v>39552</v>
      </c>
      <c r="B1057" s="388" t="s">
        <v>65528</v>
      </c>
      <c r="C1057" s="387" t="s">
        <v>22</v>
      </c>
    </row>
    <row r="1058" spans="1:3" ht="22.5">
      <c r="A1058" s="387" t="s">
        <v>1148</v>
      </c>
      <c r="B1058" s="388" t="s">
        <v>65529</v>
      </c>
      <c r="C1058" s="387" t="s">
        <v>22</v>
      </c>
    </row>
    <row r="1059" spans="1:3" ht="22.5">
      <c r="A1059" s="387" t="s">
        <v>39555</v>
      </c>
      <c r="B1059" s="388" t="s">
        <v>65529</v>
      </c>
      <c r="C1059" s="387" t="s">
        <v>22</v>
      </c>
    </row>
    <row r="1060" spans="1:3" ht="22.5">
      <c r="A1060" s="387" t="s">
        <v>1149</v>
      </c>
      <c r="B1060" s="388" t="s">
        <v>65530</v>
      </c>
      <c r="C1060" s="387" t="s">
        <v>22</v>
      </c>
    </row>
    <row r="1061" spans="1:3" ht="22.5">
      <c r="A1061" s="387" t="s">
        <v>39559</v>
      </c>
      <c r="B1061" s="388" t="s">
        <v>65530</v>
      </c>
      <c r="C1061" s="387" t="s">
        <v>22</v>
      </c>
    </row>
    <row r="1062" spans="1:3" ht="22.5">
      <c r="A1062" s="387" t="s">
        <v>1150</v>
      </c>
      <c r="B1062" s="388" t="s">
        <v>65531</v>
      </c>
      <c r="C1062" s="387" t="s">
        <v>22</v>
      </c>
    </row>
    <row r="1063" spans="1:3" ht="22.5">
      <c r="A1063" s="387" t="s">
        <v>39562</v>
      </c>
      <c r="B1063" s="388" t="s">
        <v>65531</v>
      </c>
      <c r="C1063" s="387" t="s">
        <v>22</v>
      </c>
    </row>
    <row r="1064" spans="1:3" ht="22.5">
      <c r="A1064" s="387" t="s">
        <v>1151</v>
      </c>
      <c r="B1064" s="388" t="s">
        <v>65532</v>
      </c>
      <c r="C1064" s="387" t="s">
        <v>22</v>
      </c>
    </row>
    <row r="1065" spans="1:3" ht="22.5">
      <c r="A1065" s="387" t="s">
        <v>39564</v>
      </c>
      <c r="B1065" s="388" t="s">
        <v>65532</v>
      </c>
      <c r="C1065" s="387" t="s">
        <v>22</v>
      </c>
    </row>
    <row r="1066" spans="1:3" ht="22.5">
      <c r="A1066" s="387" t="s">
        <v>1152</v>
      </c>
      <c r="B1066" s="388" t="s">
        <v>65533</v>
      </c>
      <c r="C1066" s="387" t="s">
        <v>22</v>
      </c>
    </row>
    <row r="1067" spans="1:3" ht="22.5">
      <c r="A1067" s="387" t="s">
        <v>39565</v>
      </c>
      <c r="B1067" s="388" t="s">
        <v>65533</v>
      </c>
      <c r="C1067" s="387" t="s">
        <v>22</v>
      </c>
    </row>
    <row r="1068" spans="1:3" ht="22.5">
      <c r="A1068" s="387" t="s">
        <v>1153</v>
      </c>
      <c r="B1068" s="388" t="s">
        <v>65534</v>
      </c>
      <c r="C1068" s="387" t="s">
        <v>22</v>
      </c>
    </row>
    <row r="1069" spans="1:3" ht="22.5">
      <c r="A1069" s="387" t="s">
        <v>39566</v>
      </c>
      <c r="B1069" s="388" t="s">
        <v>65534</v>
      </c>
      <c r="C1069" s="387" t="s">
        <v>22</v>
      </c>
    </row>
    <row r="1070" spans="1:3" ht="22.5">
      <c r="A1070" s="387" t="s">
        <v>1154</v>
      </c>
      <c r="B1070" s="388" t="s">
        <v>65535</v>
      </c>
      <c r="C1070" s="387" t="s">
        <v>22</v>
      </c>
    </row>
    <row r="1071" spans="1:3" ht="22.5">
      <c r="A1071" s="387" t="s">
        <v>39567</v>
      </c>
      <c r="B1071" s="388" t="s">
        <v>65535</v>
      </c>
      <c r="C1071" s="387" t="s">
        <v>22</v>
      </c>
    </row>
    <row r="1072" spans="1:3" ht="22.5">
      <c r="A1072" s="387" t="s">
        <v>1155</v>
      </c>
      <c r="B1072" s="388" t="s">
        <v>65536</v>
      </c>
      <c r="C1072" s="387" t="s">
        <v>22</v>
      </c>
    </row>
    <row r="1073" spans="1:3" ht="22.5">
      <c r="A1073" s="387" t="s">
        <v>39568</v>
      </c>
      <c r="B1073" s="388" t="s">
        <v>65536</v>
      </c>
      <c r="C1073" s="387" t="s">
        <v>22</v>
      </c>
    </row>
    <row r="1074" spans="1:3" ht="22.5">
      <c r="A1074" s="387" t="s">
        <v>1156</v>
      </c>
      <c r="B1074" s="388" t="s">
        <v>65537</v>
      </c>
      <c r="C1074" s="387" t="s">
        <v>22</v>
      </c>
    </row>
    <row r="1075" spans="1:3" ht="22.5">
      <c r="A1075" s="387" t="s">
        <v>39569</v>
      </c>
      <c r="B1075" s="388" t="s">
        <v>65537</v>
      </c>
      <c r="C1075" s="387" t="s">
        <v>22</v>
      </c>
    </row>
    <row r="1076" spans="1:3" ht="22.5">
      <c r="A1076" s="387" t="s">
        <v>1157</v>
      </c>
      <c r="B1076" s="388" t="s">
        <v>65538</v>
      </c>
      <c r="C1076" s="387" t="s">
        <v>22</v>
      </c>
    </row>
    <row r="1077" spans="1:3" ht="22.5">
      <c r="A1077" s="387" t="s">
        <v>39570</v>
      </c>
      <c r="B1077" s="388" t="s">
        <v>65538</v>
      </c>
      <c r="C1077" s="387" t="s">
        <v>22</v>
      </c>
    </row>
    <row r="1078" spans="1:3" ht="22.5">
      <c r="A1078" s="387" t="s">
        <v>1158</v>
      </c>
      <c r="B1078" s="388" t="s">
        <v>65539</v>
      </c>
      <c r="C1078" s="387" t="s">
        <v>22</v>
      </c>
    </row>
    <row r="1079" spans="1:3" ht="22.5">
      <c r="A1079" s="387" t="s">
        <v>39571</v>
      </c>
      <c r="B1079" s="388" t="s">
        <v>65539</v>
      </c>
      <c r="C1079" s="387" t="s">
        <v>22</v>
      </c>
    </row>
    <row r="1080" spans="1:3" ht="22.5">
      <c r="A1080" s="387" t="s">
        <v>1159</v>
      </c>
      <c r="B1080" s="388" t="s">
        <v>65540</v>
      </c>
      <c r="C1080" s="387" t="s">
        <v>22</v>
      </c>
    </row>
    <row r="1081" spans="1:3" ht="22.5">
      <c r="A1081" s="387" t="s">
        <v>39572</v>
      </c>
      <c r="B1081" s="388" t="s">
        <v>65540</v>
      </c>
      <c r="C1081" s="387" t="s">
        <v>22</v>
      </c>
    </row>
    <row r="1082" spans="1:3" ht="22.5">
      <c r="A1082" s="387" t="s">
        <v>1160</v>
      </c>
      <c r="B1082" s="388" t="s">
        <v>65541</v>
      </c>
      <c r="C1082" s="387" t="s">
        <v>22</v>
      </c>
    </row>
    <row r="1083" spans="1:3" ht="22.5">
      <c r="A1083" s="387" t="s">
        <v>39573</v>
      </c>
      <c r="B1083" s="388" t="s">
        <v>65541</v>
      </c>
      <c r="C1083" s="387" t="s">
        <v>22</v>
      </c>
    </row>
    <row r="1084" spans="1:3" ht="22.5">
      <c r="A1084" s="387" t="s">
        <v>1161</v>
      </c>
      <c r="B1084" s="388" t="s">
        <v>65542</v>
      </c>
      <c r="C1084" s="387" t="s">
        <v>22</v>
      </c>
    </row>
    <row r="1085" spans="1:3" ht="22.5">
      <c r="A1085" s="387" t="s">
        <v>39574</v>
      </c>
      <c r="B1085" s="388" t="s">
        <v>65542</v>
      </c>
      <c r="C1085" s="387" t="s">
        <v>22</v>
      </c>
    </row>
    <row r="1086" spans="1:3" ht="22.5">
      <c r="A1086" s="387" t="s">
        <v>1162</v>
      </c>
      <c r="B1086" s="388" t="s">
        <v>65543</v>
      </c>
      <c r="C1086" s="387" t="s">
        <v>22</v>
      </c>
    </row>
    <row r="1087" spans="1:3" ht="22.5">
      <c r="A1087" s="387" t="s">
        <v>39575</v>
      </c>
      <c r="B1087" s="388" t="s">
        <v>65543</v>
      </c>
      <c r="C1087" s="387" t="s">
        <v>22</v>
      </c>
    </row>
    <row r="1088" spans="1:3" ht="22.5">
      <c r="A1088" s="387" t="s">
        <v>1163</v>
      </c>
      <c r="B1088" s="388" t="s">
        <v>65544</v>
      </c>
      <c r="C1088" s="387" t="s">
        <v>22</v>
      </c>
    </row>
    <row r="1089" spans="1:3" ht="22.5">
      <c r="A1089" s="387" t="s">
        <v>39576</v>
      </c>
      <c r="B1089" s="388" t="s">
        <v>65544</v>
      </c>
      <c r="C1089" s="387" t="s">
        <v>22</v>
      </c>
    </row>
    <row r="1090" spans="1:3" ht="22.5">
      <c r="A1090" s="387" t="s">
        <v>1164</v>
      </c>
      <c r="B1090" s="388" t="s">
        <v>65545</v>
      </c>
      <c r="C1090" s="387" t="s">
        <v>22</v>
      </c>
    </row>
    <row r="1091" spans="1:3" ht="22.5">
      <c r="A1091" s="387" t="s">
        <v>39577</v>
      </c>
      <c r="B1091" s="388" t="s">
        <v>65545</v>
      </c>
      <c r="C1091" s="387" t="s">
        <v>22</v>
      </c>
    </row>
    <row r="1092" spans="1:3" ht="22.5">
      <c r="A1092" s="387" t="s">
        <v>1165</v>
      </c>
      <c r="B1092" s="388" t="s">
        <v>65546</v>
      </c>
      <c r="C1092" s="387" t="s">
        <v>22</v>
      </c>
    </row>
    <row r="1093" spans="1:3" ht="22.5">
      <c r="A1093" s="387" t="s">
        <v>39578</v>
      </c>
      <c r="B1093" s="388" t="s">
        <v>65546</v>
      </c>
      <c r="C1093" s="387" t="s">
        <v>22</v>
      </c>
    </row>
    <row r="1094" spans="1:3" ht="22.5">
      <c r="A1094" s="387" t="s">
        <v>1166</v>
      </c>
      <c r="B1094" s="388" t="s">
        <v>65547</v>
      </c>
      <c r="C1094" s="387" t="s">
        <v>22</v>
      </c>
    </row>
    <row r="1095" spans="1:3" ht="22.5">
      <c r="A1095" s="387" t="s">
        <v>39579</v>
      </c>
      <c r="B1095" s="388" t="s">
        <v>65547</v>
      </c>
      <c r="C1095" s="387" t="s">
        <v>22</v>
      </c>
    </row>
    <row r="1096" spans="1:3" ht="22.5">
      <c r="A1096" s="387" t="s">
        <v>1167</v>
      </c>
      <c r="B1096" s="388" t="s">
        <v>65548</v>
      </c>
      <c r="C1096" s="387" t="s">
        <v>22</v>
      </c>
    </row>
    <row r="1097" spans="1:3" ht="22.5">
      <c r="A1097" s="387" t="s">
        <v>39580</v>
      </c>
      <c r="B1097" s="388" t="s">
        <v>65548</v>
      </c>
      <c r="C1097" s="387" t="s">
        <v>22</v>
      </c>
    </row>
    <row r="1098" spans="1:3" ht="22.5">
      <c r="A1098" s="387" t="s">
        <v>1177</v>
      </c>
      <c r="B1098" s="388" t="s">
        <v>65549</v>
      </c>
      <c r="C1098" s="387" t="s">
        <v>22</v>
      </c>
    </row>
    <row r="1099" spans="1:3" ht="22.5">
      <c r="A1099" s="387" t="s">
        <v>39582</v>
      </c>
      <c r="B1099" s="388" t="s">
        <v>65549</v>
      </c>
      <c r="C1099" s="387" t="s">
        <v>22</v>
      </c>
    </row>
    <row r="1100" spans="1:3" ht="22.5">
      <c r="A1100" s="387" t="s">
        <v>1178</v>
      </c>
      <c r="B1100" s="388" t="s">
        <v>65550</v>
      </c>
      <c r="C1100" s="387" t="s">
        <v>22</v>
      </c>
    </row>
    <row r="1101" spans="1:3" ht="22.5">
      <c r="A1101" s="387" t="s">
        <v>39584</v>
      </c>
      <c r="B1101" s="388" t="s">
        <v>65550</v>
      </c>
      <c r="C1101" s="387" t="s">
        <v>22</v>
      </c>
    </row>
    <row r="1102" spans="1:3" ht="22.5">
      <c r="A1102" s="387" t="s">
        <v>1179</v>
      </c>
      <c r="B1102" s="388" t="s">
        <v>65551</v>
      </c>
      <c r="C1102" s="387" t="s">
        <v>22</v>
      </c>
    </row>
    <row r="1103" spans="1:3" ht="22.5">
      <c r="A1103" s="387" t="s">
        <v>39585</v>
      </c>
      <c r="B1103" s="388" t="s">
        <v>65551</v>
      </c>
      <c r="C1103" s="387" t="s">
        <v>22</v>
      </c>
    </row>
    <row r="1104" spans="1:3" ht="22.5">
      <c r="A1104" s="387" t="s">
        <v>1180</v>
      </c>
      <c r="B1104" s="388" t="s">
        <v>65552</v>
      </c>
      <c r="C1104" s="387" t="s">
        <v>22</v>
      </c>
    </row>
    <row r="1105" spans="1:3" ht="22.5">
      <c r="A1105" s="387" t="s">
        <v>39586</v>
      </c>
      <c r="B1105" s="388" t="s">
        <v>65552</v>
      </c>
      <c r="C1105" s="387" t="s">
        <v>22</v>
      </c>
    </row>
    <row r="1106" spans="1:3" ht="22.5">
      <c r="A1106" s="387" t="s">
        <v>1181</v>
      </c>
      <c r="B1106" s="388" t="s">
        <v>65553</v>
      </c>
      <c r="C1106" s="387" t="s">
        <v>22</v>
      </c>
    </row>
    <row r="1107" spans="1:3" ht="22.5">
      <c r="A1107" s="387" t="s">
        <v>39587</v>
      </c>
      <c r="B1107" s="388" t="s">
        <v>65553</v>
      </c>
      <c r="C1107" s="387" t="s">
        <v>22</v>
      </c>
    </row>
    <row r="1108" spans="1:3" ht="22.5">
      <c r="A1108" s="387" t="s">
        <v>1182</v>
      </c>
      <c r="B1108" s="388" t="s">
        <v>65554</v>
      </c>
      <c r="C1108" s="387" t="s">
        <v>22</v>
      </c>
    </row>
    <row r="1109" spans="1:3" ht="22.5">
      <c r="A1109" s="387" t="s">
        <v>39588</v>
      </c>
      <c r="B1109" s="388" t="s">
        <v>65554</v>
      </c>
      <c r="C1109" s="387" t="s">
        <v>22</v>
      </c>
    </row>
    <row r="1110" spans="1:3" ht="22.5">
      <c r="A1110" s="387" t="s">
        <v>1183</v>
      </c>
      <c r="B1110" s="388" t="s">
        <v>65555</v>
      </c>
      <c r="C1110" s="387" t="s">
        <v>22</v>
      </c>
    </row>
    <row r="1111" spans="1:3" ht="22.5">
      <c r="A1111" s="387" t="s">
        <v>39589</v>
      </c>
      <c r="B1111" s="388" t="s">
        <v>65555</v>
      </c>
      <c r="C1111" s="387" t="s">
        <v>22</v>
      </c>
    </row>
    <row r="1112" spans="1:3" ht="22.5">
      <c r="A1112" s="387" t="s">
        <v>1184</v>
      </c>
      <c r="B1112" s="388" t="s">
        <v>65556</v>
      </c>
      <c r="C1112" s="387" t="s">
        <v>22</v>
      </c>
    </row>
    <row r="1113" spans="1:3" ht="22.5">
      <c r="A1113" s="387" t="s">
        <v>39590</v>
      </c>
      <c r="B1113" s="388" t="s">
        <v>65556</v>
      </c>
      <c r="C1113" s="387" t="s">
        <v>22</v>
      </c>
    </row>
    <row r="1114" spans="1:3" ht="22.5">
      <c r="A1114" s="387" t="s">
        <v>1185</v>
      </c>
      <c r="B1114" s="388" t="s">
        <v>65557</v>
      </c>
      <c r="C1114" s="387" t="s">
        <v>22</v>
      </c>
    </row>
    <row r="1115" spans="1:3" ht="22.5">
      <c r="A1115" s="387" t="s">
        <v>39591</v>
      </c>
      <c r="B1115" s="388" t="s">
        <v>65557</v>
      </c>
      <c r="C1115" s="387" t="s">
        <v>22</v>
      </c>
    </row>
    <row r="1116" spans="1:3" ht="22.5">
      <c r="A1116" s="387" t="s">
        <v>1186</v>
      </c>
      <c r="B1116" s="388" t="s">
        <v>65558</v>
      </c>
      <c r="C1116" s="387" t="s">
        <v>22</v>
      </c>
    </row>
    <row r="1117" spans="1:3" ht="22.5">
      <c r="A1117" s="387" t="s">
        <v>39593</v>
      </c>
      <c r="B1117" s="388" t="s">
        <v>65558</v>
      </c>
      <c r="C1117" s="387" t="s">
        <v>22</v>
      </c>
    </row>
    <row r="1118" spans="1:3" ht="22.5">
      <c r="A1118" s="387" t="s">
        <v>1187</v>
      </c>
      <c r="B1118" s="388" t="s">
        <v>65559</v>
      </c>
      <c r="C1118" s="387" t="s">
        <v>22</v>
      </c>
    </row>
    <row r="1119" spans="1:3" ht="22.5">
      <c r="A1119" s="387" t="s">
        <v>39595</v>
      </c>
      <c r="B1119" s="388" t="s">
        <v>65559</v>
      </c>
      <c r="C1119" s="387" t="s">
        <v>22</v>
      </c>
    </row>
    <row r="1120" spans="1:3" ht="22.5">
      <c r="A1120" s="387" t="s">
        <v>1188</v>
      </c>
      <c r="B1120" s="388" t="s">
        <v>65560</v>
      </c>
      <c r="C1120" s="387" t="s">
        <v>22</v>
      </c>
    </row>
    <row r="1121" spans="1:3" ht="22.5">
      <c r="A1121" s="387" t="s">
        <v>39596</v>
      </c>
      <c r="B1121" s="388" t="s">
        <v>65560</v>
      </c>
      <c r="C1121" s="387" t="s">
        <v>22</v>
      </c>
    </row>
    <row r="1122" spans="1:3" ht="22.5">
      <c r="A1122" s="387" t="s">
        <v>1189</v>
      </c>
      <c r="B1122" s="388" t="s">
        <v>65561</v>
      </c>
      <c r="C1122" s="387" t="s">
        <v>22</v>
      </c>
    </row>
    <row r="1123" spans="1:3" ht="22.5">
      <c r="A1123" s="387" t="s">
        <v>39597</v>
      </c>
      <c r="B1123" s="388" t="s">
        <v>65561</v>
      </c>
      <c r="C1123" s="387" t="s">
        <v>22</v>
      </c>
    </row>
    <row r="1124" spans="1:3" ht="22.5">
      <c r="A1124" s="387" t="s">
        <v>1190</v>
      </c>
      <c r="B1124" s="388" t="s">
        <v>65562</v>
      </c>
      <c r="C1124" s="387" t="s">
        <v>22</v>
      </c>
    </row>
    <row r="1125" spans="1:3" ht="22.5">
      <c r="A1125" s="387" t="s">
        <v>39598</v>
      </c>
      <c r="B1125" s="388" t="s">
        <v>65562</v>
      </c>
      <c r="C1125" s="387" t="s">
        <v>22</v>
      </c>
    </row>
    <row r="1126" spans="1:3" ht="22.5">
      <c r="A1126" s="387" t="s">
        <v>1191</v>
      </c>
      <c r="B1126" s="388" t="s">
        <v>65563</v>
      </c>
      <c r="C1126" s="387" t="s">
        <v>22</v>
      </c>
    </row>
    <row r="1127" spans="1:3" ht="22.5">
      <c r="A1127" s="387" t="s">
        <v>39599</v>
      </c>
      <c r="B1127" s="388" t="s">
        <v>65563</v>
      </c>
      <c r="C1127" s="387" t="s">
        <v>22</v>
      </c>
    </row>
    <row r="1128" spans="1:3" ht="22.5">
      <c r="A1128" s="387" t="s">
        <v>1192</v>
      </c>
      <c r="B1128" s="388" t="s">
        <v>65564</v>
      </c>
      <c r="C1128" s="387" t="s">
        <v>22</v>
      </c>
    </row>
    <row r="1129" spans="1:3" ht="22.5">
      <c r="A1129" s="387" t="s">
        <v>39600</v>
      </c>
      <c r="B1129" s="388" t="s">
        <v>65564</v>
      </c>
      <c r="C1129" s="387" t="s">
        <v>22</v>
      </c>
    </row>
    <row r="1130" spans="1:3" ht="22.5">
      <c r="A1130" s="387" t="s">
        <v>1193</v>
      </c>
      <c r="B1130" s="388" t="s">
        <v>65565</v>
      </c>
      <c r="C1130" s="387" t="s">
        <v>22</v>
      </c>
    </row>
    <row r="1131" spans="1:3" ht="22.5">
      <c r="A1131" s="387" t="s">
        <v>39601</v>
      </c>
      <c r="B1131" s="388" t="s">
        <v>65565</v>
      </c>
      <c r="C1131" s="387" t="s">
        <v>22</v>
      </c>
    </row>
    <row r="1132" spans="1:3" ht="22.5">
      <c r="A1132" s="387" t="s">
        <v>1194</v>
      </c>
      <c r="B1132" s="388" t="s">
        <v>65566</v>
      </c>
      <c r="C1132" s="387" t="s">
        <v>22</v>
      </c>
    </row>
    <row r="1133" spans="1:3" ht="22.5">
      <c r="A1133" s="387" t="s">
        <v>39602</v>
      </c>
      <c r="B1133" s="388" t="s">
        <v>65566</v>
      </c>
      <c r="C1133" s="387" t="s">
        <v>22</v>
      </c>
    </row>
    <row r="1134" spans="1:3" ht="22.5">
      <c r="A1134" s="387" t="s">
        <v>1195</v>
      </c>
      <c r="B1134" s="388" t="s">
        <v>65567</v>
      </c>
      <c r="C1134" s="387" t="s">
        <v>22</v>
      </c>
    </row>
    <row r="1135" spans="1:3" ht="22.5">
      <c r="A1135" s="387" t="s">
        <v>39603</v>
      </c>
      <c r="B1135" s="388" t="s">
        <v>65567</v>
      </c>
      <c r="C1135" s="387" t="s">
        <v>22</v>
      </c>
    </row>
    <row r="1136" spans="1:3" ht="22.5">
      <c r="A1136" s="387" t="s">
        <v>1196</v>
      </c>
      <c r="B1136" s="388" t="s">
        <v>65568</v>
      </c>
      <c r="C1136" s="387" t="s">
        <v>22</v>
      </c>
    </row>
    <row r="1137" spans="1:3" ht="22.5">
      <c r="A1137" s="387" t="s">
        <v>39604</v>
      </c>
      <c r="B1137" s="388" t="s">
        <v>65568</v>
      </c>
      <c r="C1137" s="387" t="s">
        <v>22</v>
      </c>
    </row>
    <row r="1138" spans="1:3" ht="22.5">
      <c r="A1138" s="387" t="s">
        <v>1197</v>
      </c>
      <c r="B1138" s="388" t="s">
        <v>65569</v>
      </c>
      <c r="C1138" s="387" t="s">
        <v>22</v>
      </c>
    </row>
    <row r="1139" spans="1:3" ht="22.5">
      <c r="A1139" s="387" t="s">
        <v>39608</v>
      </c>
      <c r="B1139" s="388" t="s">
        <v>65569</v>
      </c>
      <c r="C1139" s="387" t="s">
        <v>22</v>
      </c>
    </row>
    <row r="1140" spans="1:3" ht="22.5">
      <c r="A1140" s="387" t="s">
        <v>1198</v>
      </c>
      <c r="B1140" s="388" t="s">
        <v>65570</v>
      </c>
      <c r="C1140" s="387" t="s">
        <v>22</v>
      </c>
    </row>
    <row r="1141" spans="1:3" ht="22.5">
      <c r="A1141" s="387" t="s">
        <v>39610</v>
      </c>
      <c r="B1141" s="388" t="s">
        <v>65570</v>
      </c>
      <c r="C1141" s="387" t="s">
        <v>22</v>
      </c>
    </row>
    <row r="1142" spans="1:3" ht="22.5">
      <c r="A1142" s="387" t="s">
        <v>1199</v>
      </c>
      <c r="B1142" s="388" t="s">
        <v>65571</v>
      </c>
      <c r="C1142" s="387" t="s">
        <v>22</v>
      </c>
    </row>
    <row r="1143" spans="1:3" ht="22.5">
      <c r="A1143" s="387" t="s">
        <v>39611</v>
      </c>
      <c r="B1143" s="388" t="s">
        <v>65571</v>
      </c>
      <c r="C1143" s="387" t="s">
        <v>22</v>
      </c>
    </row>
    <row r="1144" spans="1:3" ht="22.5">
      <c r="A1144" s="387" t="s">
        <v>1201</v>
      </c>
      <c r="B1144" s="388" t="s">
        <v>65572</v>
      </c>
      <c r="C1144" s="387" t="s">
        <v>22</v>
      </c>
    </row>
    <row r="1145" spans="1:3" ht="22.5">
      <c r="A1145" s="387" t="s">
        <v>39615</v>
      </c>
      <c r="B1145" s="388" t="s">
        <v>65572</v>
      </c>
      <c r="C1145" s="387" t="s">
        <v>22</v>
      </c>
    </row>
    <row r="1146" spans="1:3" ht="22.5">
      <c r="A1146" s="387" t="s">
        <v>1202</v>
      </c>
      <c r="B1146" s="388" t="s">
        <v>65573</v>
      </c>
      <c r="C1146" s="387" t="s">
        <v>22</v>
      </c>
    </row>
    <row r="1147" spans="1:3" ht="22.5">
      <c r="A1147" s="387" t="s">
        <v>39618</v>
      </c>
      <c r="B1147" s="388" t="s">
        <v>65573</v>
      </c>
      <c r="C1147" s="387" t="s">
        <v>22</v>
      </c>
    </row>
    <row r="1148" spans="1:3" ht="22.5">
      <c r="A1148" s="387" t="s">
        <v>1203</v>
      </c>
      <c r="B1148" s="388" t="s">
        <v>65574</v>
      </c>
      <c r="C1148" s="387" t="s">
        <v>22</v>
      </c>
    </row>
    <row r="1149" spans="1:3" ht="22.5">
      <c r="A1149" s="387" t="s">
        <v>39621</v>
      </c>
      <c r="B1149" s="388" t="s">
        <v>65574</v>
      </c>
      <c r="C1149" s="387" t="s">
        <v>22</v>
      </c>
    </row>
    <row r="1150" spans="1:3" ht="22.5">
      <c r="A1150" s="387" t="s">
        <v>1204</v>
      </c>
      <c r="B1150" s="388" t="s">
        <v>65575</v>
      </c>
      <c r="C1150" s="387" t="s">
        <v>22</v>
      </c>
    </row>
    <row r="1151" spans="1:3" ht="22.5">
      <c r="A1151" s="387" t="s">
        <v>39624</v>
      </c>
      <c r="B1151" s="388" t="s">
        <v>65575</v>
      </c>
      <c r="C1151" s="387" t="s">
        <v>22</v>
      </c>
    </row>
    <row r="1152" spans="1:3" ht="22.5">
      <c r="A1152" s="387" t="s">
        <v>1205</v>
      </c>
      <c r="B1152" s="388" t="s">
        <v>65576</v>
      </c>
      <c r="C1152" s="387" t="s">
        <v>22</v>
      </c>
    </row>
    <row r="1153" spans="1:3" ht="22.5">
      <c r="A1153" s="387" t="s">
        <v>39627</v>
      </c>
      <c r="B1153" s="388" t="s">
        <v>65576</v>
      </c>
      <c r="C1153" s="387" t="s">
        <v>22</v>
      </c>
    </row>
    <row r="1154" spans="1:3" ht="22.5">
      <c r="A1154" s="387" t="s">
        <v>1206</v>
      </c>
      <c r="B1154" s="388" t="s">
        <v>65577</v>
      </c>
      <c r="C1154" s="387" t="s">
        <v>22</v>
      </c>
    </row>
    <row r="1155" spans="1:3" ht="22.5">
      <c r="A1155" s="387" t="s">
        <v>39630</v>
      </c>
      <c r="B1155" s="388" t="s">
        <v>65577</v>
      </c>
      <c r="C1155" s="387" t="s">
        <v>22</v>
      </c>
    </row>
    <row r="1156" spans="1:3" ht="22.5">
      <c r="A1156" s="387" t="s">
        <v>1207</v>
      </c>
      <c r="B1156" s="388" t="s">
        <v>65578</v>
      </c>
      <c r="C1156" s="387" t="s">
        <v>22</v>
      </c>
    </row>
    <row r="1157" spans="1:3" ht="22.5">
      <c r="A1157" s="387" t="s">
        <v>39634</v>
      </c>
      <c r="B1157" s="388" t="s">
        <v>65578</v>
      </c>
      <c r="C1157" s="387" t="s">
        <v>22</v>
      </c>
    </row>
    <row r="1158" spans="1:3" ht="22.5">
      <c r="A1158" s="387" t="s">
        <v>1208</v>
      </c>
      <c r="B1158" s="388" t="s">
        <v>65579</v>
      </c>
      <c r="C1158" s="387" t="s">
        <v>22</v>
      </c>
    </row>
    <row r="1159" spans="1:3" ht="22.5">
      <c r="A1159" s="387" t="s">
        <v>39636</v>
      </c>
      <c r="B1159" s="388" t="s">
        <v>65579</v>
      </c>
      <c r="C1159" s="387" t="s">
        <v>22</v>
      </c>
    </row>
    <row r="1160" spans="1:3" ht="22.5">
      <c r="A1160" s="387" t="s">
        <v>1209</v>
      </c>
      <c r="B1160" s="388" t="s">
        <v>65580</v>
      </c>
      <c r="C1160" s="387" t="s">
        <v>22</v>
      </c>
    </row>
    <row r="1161" spans="1:3" ht="22.5">
      <c r="A1161" s="387" t="s">
        <v>39637</v>
      </c>
      <c r="B1161" s="388" t="s">
        <v>65580</v>
      </c>
      <c r="C1161" s="387" t="s">
        <v>22</v>
      </c>
    </row>
    <row r="1162" spans="1:3" ht="22.5">
      <c r="A1162" s="387" t="s">
        <v>1210</v>
      </c>
      <c r="B1162" s="388" t="s">
        <v>65581</v>
      </c>
      <c r="C1162" s="387" t="s">
        <v>22</v>
      </c>
    </row>
    <row r="1163" spans="1:3" ht="22.5">
      <c r="A1163" s="387" t="s">
        <v>39638</v>
      </c>
      <c r="B1163" s="388" t="s">
        <v>65581</v>
      </c>
      <c r="C1163" s="387" t="s">
        <v>22</v>
      </c>
    </row>
    <row r="1164" spans="1:3" ht="22.5">
      <c r="A1164" s="387" t="s">
        <v>1211</v>
      </c>
      <c r="B1164" s="388" t="s">
        <v>65582</v>
      </c>
      <c r="C1164" s="387" t="s">
        <v>22</v>
      </c>
    </row>
    <row r="1165" spans="1:3" ht="22.5">
      <c r="A1165" s="387" t="s">
        <v>39639</v>
      </c>
      <c r="B1165" s="388" t="s">
        <v>65582</v>
      </c>
      <c r="C1165" s="387" t="s">
        <v>22</v>
      </c>
    </row>
    <row r="1166" spans="1:3" ht="22.5">
      <c r="A1166" s="387" t="s">
        <v>1212</v>
      </c>
      <c r="B1166" s="388" t="s">
        <v>65583</v>
      </c>
      <c r="C1166" s="387" t="s">
        <v>18</v>
      </c>
    </row>
    <row r="1167" spans="1:3" ht="22.5">
      <c r="A1167" s="387" t="s">
        <v>39640</v>
      </c>
      <c r="B1167" s="388" t="s">
        <v>65583</v>
      </c>
      <c r="C1167" s="387" t="s">
        <v>18</v>
      </c>
    </row>
    <row r="1168" spans="1:3" ht="22.5">
      <c r="A1168" s="387" t="s">
        <v>1213</v>
      </c>
      <c r="B1168" s="388" t="s">
        <v>65584</v>
      </c>
      <c r="C1168" s="387" t="s">
        <v>22</v>
      </c>
    </row>
    <row r="1169" spans="1:3" ht="22.5">
      <c r="A1169" s="387" t="s">
        <v>39642</v>
      </c>
      <c r="B1169" s="388" t="s">
        <v>65584</v>
      </c>
      <c r="C1169" s="387" t="s">
        <v>22</v>
      </c>
    </row>
    <row r="1170" spans="1:3" ht="22.5">
      <c r="A1170" s="387" t="s">
        <v>1214</v>
      </c>
      <c r="B1170" s="388" t="s">
        <v>65585</v>
      </c>
      <c r="C1170" s="387" t="s">
        <v>22</v>
      </c>
    </row>
    <row r="1171" spans="1:3" ht="22.5">
      <c r="A1171" s="387" t="s">
        <v>39644</v>
      </c>
      <c r="B1171" s="388" t="s">
        <v>65585</v>
      </c>
      <c r="C1171" s="387" t="s">
        <v>22</v>
      </c>
    </row>
    <row r="1172" spans="1:3" ht="22.5">
      <c r="A1172" s="387" t="s">
        <v>1215</v>
      </c>
      <c r="B1172" s="388" t="s">
        <v>65586</v>
      </c>
      <c r="C1172" s="387" t="s">
        <v>22</v>
      </c>
    </row>
    <row r="1173" spans="1:3" ht="22.5">
      <c r="A1173" s="387" t="s">
        <v>39645</v>
      </c>
      <c r="B1173" s="388" t="s">
        <v>65586</v>
      </c>
      <c r="C1173" s="387" t="s">
        <v>22</v>
      </c>
    </row>
    <row r="1174" spans="1:3" ht="22.5">
      <c r="A1174" s="387" t="s">
        <v>1216</v>
      </c>
      <c r="B1174" s="388" t="s">
        <v>65587</v>
      </c>
      <c r="C1174" s="387" t="s">
        <v>22</v>
      </c>
    </row>
    <row r="1175" spans="1:3" ht="22.5">
      <c r="A1175" s="387" t="s">
        <v>39646</v>
      </c>
      <c r="B1175" s="388" t="s">
        <v>65587</v>
      </c>
      <c r="C1175" s="387" t="s">
        <v>22</v>
      </c>
    </row>
    <row r="1176" spans="1:3" ht="22.5">
      <c r="A1176" s="387" t="s">
        <v>1217</v>
      </c>
      <c r="B1176" s="388" t="s">
        <v>65588</v>
      </c>
      <c r="C1176" s="387" t="s">
        <v>22</v>
      </c>
    </row>
    <row r="1177" spans="1:3" ht="22.5">
      <c r="A1177" s="387" t="s">
        <v>39647</v>
      </c>
      <c r="B1177" s="388" t="s">
        <v>65588</v>
      </c>
      <c r="C1177" s="387" t="s">
        <v>22</v>
      </c>
    </row>
    <row r="1178" spans="1:3" ht="22.5">
      <c r="A1178" s="387" t="s">
        <v>1218</v>
      </c>
      <c r="B1178" s="388" t="s">
        <v>65589</v>
      </c>
      <c r="C1178" s="387" t="s">
        <v>22</v>
      </c>
    </row>
    <row r="1179" spans="1:3" ht="22.5">
      <c r="A1179" s="387" t="s">
        <v>39648</v>
      </c>
      <c r="B1179" s="388" t="s">
        <v>65589</v>
      </c>
      <c r="C1179" s="387" t="s">
        <v>22</v>
      </c>
    </row>
    <row r="1180" spans="1:3" ht="22.5">
      <c r="A1180" s="387" t="s">
        <v>1219</v>
      </c>
      <c r="B1180" s="388" t="s">
        <v>65590</v>
      </c>
      <c r="C1180" s="387" t="s">
        <v>22</v>
      </c>
    </row>
    <row r="1181" spans="1:3" ht="22.5">
      <c r="A1181" s="387" t="s">
        <v>39649</v>
      </c>
      <c r="B1181" s="388" t="s">
        <v>65590</v>
      </c>
      <c r="C1181" s="387" t="s">
        <v>22</v>
      </c>
    </row>
    <row r="1182" spans="1:3" ht="22.5">
      <c r="A1182" s="387" t="s">
        <v>1220</v>
      </c>
      <c r="B1182" s="388" t="s">
        <v>65591</v>
      </c>
      <c r="C1182" s="387" t="s">
        <v>22</v>
      </c>
    </row>
    <row r="1183" spans="1:3" ht="22.5">
      <c r="A1183" s="387" t="s">
        <v>39650</v>
      </c>
      <c r="B1183" s="388" t="s">
        <v>65591</v>
      </c>
      <c r="C1183" s="387" t="s">
        <v>22</v>
      </c>
    </row>
    <row r="1184" spans="1:3" ht="22.5">
      <c r="A1184" s="387" t="s">
        <v>1221</v>
      </c>
      <c r="B1184" s="388" t="s">
        <v>65592</v>
      </c>
      <c r="C1184" s="387" t="s">
        <v>22</v>
      </c>
    </row>
    <row r="1185" spans="1:3" ht="22.5">
      <c r="A1185" s="387" t="s">
        <v>39651</v>
      </c>
      <c r="B1185" s="388" t="s">
        <v>65592</v>
      </c>
      <c r="C1185" s="387" t="s">
        <v>22</v>
      </c>
    </row>
    <row r="1186" spans="1:3" ht="22.5">
      <c r="A1186" s="387" t="s">
        <v>1222</v>
      </c>
      <c r="B1186" s="388" t="s">
        <v>65593</v>
      </c>
      <c r="C1186" s="387" t="s">
        <v>22</v>
      </c>
    </row>
    <row r="1187" spans="1:3" ht="22.5">
      <c r="A1187" s="387" t="s">
        <v>39652</v>
      </c>
      <c r="B1187" s="388" t="s">
        <v>65593</v>
      </c>
      <c r="C1187" s="387" t="s">
        <v>22</v>
      </c>
    </row>
    <row r="1188" spans="1:3" ht="22.5">
      <c r="A1188" s="387" t="s">
        <v>1223</v>
      </c>
      <c r="B1188" s="388" t="s">
        <v>65594</v>
      </c>
      <c r="C1188" s="387" t="s">
        <v>22</v>
      </c>
    </row>
    <row r="1189" spans="1:3" ht="22.5">
      <c r="A1189" s="387" t="s">
        <v>39653</v>
      </c>
      <c r="B1189" s="388" t="s">
        <v>65594</v>
      </c>
      <c r="C1189" s="387" t="s">
        <v>22</v>
      </c>
    </row>
    <row r="1190" spans="1:3" ht="22.5">
      <c r="A1190" s="387" t="s">
        <v>1224</v>
      </c>
      <c r="B1190" s="388" t="s">
        <v>65595</v>
      </c>
      <c r="C1190" s="387" t="s">
        <v>22</v>
      </c>
    </row>
    <row r="1191" spans="1:3" ht="22.5">
      <c r="A1191" s="387" t="s">
        <v>39654</v>
      </c>
      <c r="B1191" s="388" t="s">
        <v>65595</v>
      </c>
      <c r="C1191" s="387" t="s">
        <v>22</v>
      </c>
    </row>
    <row r="1192" spans="1:3" ht="22.5">
      <c r="A1192" s="387" t="s">
        <v>1225</v>
      </c>
      <c r="B1192" s="388" t="s">
        <v>65596</v>
      </c>
      <c r="C1192" s="387" t="s">
        <v>22</v>
      </c>
    </row>
    <row r="1193" spans="1:3" ht="22.5">
      <c r="A1193" s="387" t="s">
        <v>39655</v>
      </c>
      <c r="B1193" s="388" t="s">
        <v>65596</v>
      </c>
      <c r="C1193" s="387" t="s">
        <v>22</v>
      </c>
    </row>
    <row r="1194" spans="1:3" ht="22.5">
      <c r="A1194" s="387" t="s">
        <v>1226</v>
      </c>
      <c r="B1194" s="388" t="s">
        <v>65597</v>
      </c>
      <c r="C1194" s="387" t="s">
        <v>22</v>
      </c>
    </row>
    <row r="1195" spans="1:3" ht="22.5">
      <c r="A1195" s="387" t="s">
        <v>39656</v>
      </c>
      <c r="B1195" s="388" t="s">
        <v>65597</v>
      </c>
      <c r="C1195" s="387" t="s">
        <v>22</v>
      </c>
    </row>
    <row r="1196" spans="1:3" ht="22.5">
      <c r="A1196" s="387" t="s">
        <v>1227</v>
      </c>
      <c r="B1196" s="388" t="s">
        <v>65598</v>
      </c>
      <c r="C1196" s="387" t="s">
        <v>18</v>
      </c>
    </row>
    <row r="1197" spans="1:3" ht="22.5">
      <c r="A1197" s="387" t="s">
        <v>39657</v>
      </c>
      <c r="B1197" s="388" t="s">
        <v>65598</v>
      </c>
      <c r="C1197" s="387" t="s">
        <v>18</v>
      </c>
    </row>
    <row r="1198" spans="1:3" ht="22.5">
      <c r="A1198" s="387" t="s">
        <v>1228</v>
      </c>
      <c r="B1198" s="388" t="s">
        <v>65599</v>
      </c>
      <c r="C1198" s="387" t="s">
        <v>22</v>
      </c>
    </row>
    <row r="1199" spans="1:3" ht="22.5">
      <c r="A1199" s="387" t="s">
        <v>39659</v>
      </c>
      <c r="B1199" s="388" t="s">
        <v>65599</v>
      </c>
      <c r="C1199" s="387" t="s">
        <v>22</v>
      </c>
    </row>
    <row r="1200" spans="1:3" ht="22.5">
      <c r="A1200" s="387" t="s">
        <v>1229</v>
      </c>
      <c r="B1200" s="388" t="s">
        <v>65600</v>
      </c>
      <c r="C1200" s="387" t="s">
        <v>22</v>
      </c>
    </row>
    <row r="1201" spans="1:3" ht="22.5">
      <c r="A1201" s="387" t="s">
        <v>39660</v>
      </c>
      <c r="B1201" s="388" t="s">
        <v>65600</v>
      </c>
      <c r="C1201" s="387" t="s">
        <v>22</v>
      </c>
    </row>
    <row r="1202" spans="1:3" ht="22.5">
      <c r="A1202" s="387" t="s">
        <v>1230</v>
      </c>
      <c r="B1202" s="388" t="s">
        <v>65601</v>
      </c>
      <c r="C1202" s="387" t="s">
        <v>22</v>
      </c>
    </row>
    <row r="1203" spans="1:3" ht="22.5">
      <c r="A1203" s="387" t="s">
        <v>39661</v>
      </c>
      <c r="B1203" s="388" t="s">
        <v>65601</v>
      </c>
      <c r="C1203" s="387" t="s">
        <v>22</v>
      </c>
    </row>
    <row r="1204" spans="1:3" ht="22.5">
      <c r="A1204" s="387" t="s">
        <v>1235</v>
      </c>
      <c r="B1204" s="388" t="s">
        <v>65602</v>
      </c>
      <c r="C1204" s="387" t="s">
        <v>22</v>
      </c>
    </row>
    <row r="1205" spans="1:3" ht="22.5">
      <c r="A1205" s="387" t="s">
        <v>39668</v>
      </c>
      <c r="B1205" s="388" t="s">
        <v>65602</v>
      </c>
      <c r="C1205" s="387" t="s">
        <v>22</v>
      </c>
    </row>
    <row r="1206" spans="1:3" ht="22.5">
      <c r="A1206" s="387" t="s">
        <v>1236</v>
      </c>
      <c r="B1206" s="388" t="s">
        <v>65603</v>
      </c>
      <c r="C1206" s="387" t="s">
        <v>18</v>
      </c>
    </row>
    <row r="1207" spans="1:3" ht="22.5">
      <c r="A1207" s="387" t="s">
        <v>39672</v>
      </c>
      <c r="B1207" s="388" t="s">
        <v>65603</v>
      </c>
      <c r="C1207" s="387" t="s">
        <v>18</v>
      </c>
    </row>
    <row r="1208" spans="1:3">
      <c r="A1208" s="387" t="s">
        <v>1237</v>
      </c>
      <c r="B1208" s="388" t="s">
        <v>65604</v>
      </c>
      <c r="C1208" s="387" t="s">
        <v>18</v>
      </c>
    </row>
    <row r="1209" spans="1:3">
      <c r="A1209" s="387" t="s">
        <v>39677</v>
      </c>
      <c r="B1209" s="388" t="s">
        <v>65604</v>
      </c>
      <c r="C1209" s="387" t="s">
        <v>18</v>
      </c>
    </row>
    <row r="1210" spans="1:3" ht="22.5">
      <c r="A1210" s="387" t="s">
        <v>1238</v>
      </c>
      <c r="B1210" s="388" t="s">
        <v>65605</v>
      </c>
      <c r="C1210" s="387" t="s">
        <v>22</v>
      </c>
    </row>
    <row r="1211" spans="1:3" ht="22.5">
      <c r="A1211" s="387" t="s">
        <v>39679</v>
      </c>
      <c r="B1211" s="388" t="s">
        <v>65605</v>
      </c>
      <c r="C1211" s="387" t="s">
        <v>22</v>
      </c>
    </row>
    <row r="1212" spans="1:3" ht="22.5">
      <c r="A1212" s="387" t="s">
        <v>1239</v>
      </c>
      <c r="B1212" s="388" t="s">
        <v>65606</v>
      </c>
      <c r="C1212" s="387" t="s">
        <v>18</v>
      </c>
    </row>
    <row r="1213" spans="1:3" ht="22.5">
      <c r="A1213" s="387" t="s">
        <v>39680</v>
      </c>
      <c r="B1213" s="388" t="s">
        <v>65606</v>
      </c>
      <c r="C1213" s="387" t="s">
        <v>18</v>
      </c>
    </row>
    <row r="1214" spans="1:3" ht="22.5">
      <c r="A1214" s="387" t="s">
        <v>1240</v>
      </c>
      <c r="B1214" s="388" t="s">
        <v>65607</v>
      </c>
      <c r="C1214" s="387" t="s">
        <v>18</v>
      </c>
    </row>
    <row r="1215" spans="1:3" ht="22.5">
      <c r="A1215" s="387" t="s">
        <v>39681</v>
      </c>
      <c r="B1215" s="388" t="s">
        <v>65607</v>
      </c>
      <c r="C1215" s="387" t="s">
        <v>18</v>
      </c>
    </row>
    <row r="1216" spans="1:3" ht="22.5">
      <c r="A1216" s="387" t="s">
        <v>1241</v>
      </c>
      <c r="B1216" s="388" t="s">
        <v>65608</v>
      </c>
      <c r="C1216" s="387" t="s">
        <v>22</v>
      </c>
    </row>
    <row r="1217" spans="1:3" ht="22.5">
      <c r="A1217" s="387" t="s">
        <v>39682</v>
      </c>
      <c r="B1217" s="388" t="s">
        <v>65608</v>
      </c>
      <c r="C1217" s="387" t="s">
        <v>22</v>
      </c>
    </row>
    <row r="1218" spans="1:3" ht="22.5">
      <c r="A1218" s="387" t="s">
        <v>1243</v>
      </c>
      <c r="B1218" s="388" t="s">
        <v>65609</v>
      </c>
      <c r="C1218" s="387" t="s">
        <v>22</v>
      </c>
    </row>
    <row r="1219" spans="1:3" ht="22.5">
      <c r="A1219" s="387" t="s">
        <v>39692</v>
      </c>
      <c r="B1219" s="388" t="s">
        <v>65609</v>
      </c>
      <c r="C1219" s="387" t="s">
        <v>22</v>
      </c>
    </row>
    <row r="1220" spans="1:3" ht="22.5">
      <c r="A1220" s="387" t="s">
        <v>1244</v>
      </c>
      <c r="B1220" s="388" t="s">
        <v>65610</v>
      </c>
      <c r="C1220" s="387" t="s">
        <v>22</v>
      </c>
    </row>
    <row r="1221" spans="1:3" ht="22.5">
      <c r="A1221" s="387" t="s">
        <v>39695</v>
      </c>
      <c r="B1221" s="388" t="s">
        <v>65610</v>
      </c>
      <c r="C1221" s="387" t="s">
        <v>22</v>
      </c>
    </row>
    <row r="1222" spans="1:3" ht="22.5">
      <c r="A1222" s="387" t="s">
        <v>1245</v>
      </c>
      <c r="B1222" s="388" t="s">
        <v>65611</v>
      </c>
      <c r="C1222" s="387" t="s">
        <v>22</v>
      </c>
    </row>
    <row r="1223" spans="1:3" ht="22.5">
      <c r="A1223" s="387" t="s">
        <v>39699</v>
      </c>
      <c r="B1223" s="388" t="s">
        <v>65611</v>
      </c>
      <c r="C1223" s="387" t="s">
        <v>22</v>
      </c>
    </row>
    <row r="1224" spans="1:3" ht="22.5">
      <c r="A1224" s="387" t="s">
        <v>39701</v>
      </c>
      <c r="B1224" s="388" t="s">
        <v>65612</v>
      </c>
      <c r="C1224" s="387" t="s">
        <v>22</v>
      </c>
    </row>
    <row r="1225" spans="1:3" ht="22.5">
      <c r="A1225" s="387" t="s">
        <v>39704</v>
      </c>
      <c r="B1225" s="388" t="s">
        <v>65612</v>
      </c>
      <c r="C1225" s="387" t="s">
        <v>22</v>
      </c>
    </row>
    <row r="1226" spans="1:3" ht="22.5">
      <c r="A1226" s="387" t="s">
        <v>39706</v>
      </c>
      <c r="B1226" s="388" t="s">
        <v>65613</v>
      </c>
      <c r="C1226" s="387" t="s">
        <v>22</v>
      </c>
    </row>
    <row r="1227" spans="1:3" ht="22.5">
      <c r="A1227" s="387" t="s">
        <v>39707</v>
      </c>
      <c r="B1227" s="388" t="s">
        <v>65613</v>
      </c>
      <c r="C1227" s="387" t="s">
        <v>22</v>
      </c>
    </row>
    <row r="1228" spans="1:3" ht="22.5">
      <c r="A1228" s="387" t="s">
        <v>39709</v>
      </c>
      <c r="B1228" s="388" t="s">
        <v>65614</v>
      </c>
      <c r="C1228" s="387" t="s">
        <v>22</v>
      </c>
    </row>
    <row r="1229" spans="1:3" ht="22.5">
      <c r="A1229" s="387" t="s">
        <v>39712</v>
      </c>
      <c r="B1229" s="388" t="s">
        <v>65614</v>
      </c>
      <c r="C1229" s="387" t="s">
        <v>22</v>
      </c>
    </row>
    <row r="1230" spans="1:3" ht="33.75">
      <c r="A1230" s="387" t="s">
        <v>1246</v>
      </c>
      <c r="B1230" s="388" t="s">
        <v>65615</v>
      </c>
      <c r="C1230" s="387" t="s">
        <v>15723</v>
      </c>
    </row>
    <row r="1231" spans="1:3" ht="33.75">
      <c r="A1231" s="387" t="s">
        <v>39714</v>
      </c>
      <c r="B1231" s="388" t="s">
        <v>65615</v>
      </c>
      <c r="C1231" s="387" t="s">
        <v>15723</v>
      </c>
    </row>
    <row r="1232" spans="1:3" ht="33.75">
      <c r="A1232" s="387" t="s">
        <v>1247</v>
      </c>
      <c r="B1232" s="388" t="s">
        <v>65616</v>
      </c>
      <c r="C1232" s="387" t="s">
        <v>15723</v>
      </c>
    </row>
    <row r="1233" spans="1:3" ht="33.75">
      <c r="A1233" s="387" t="s">
        <v>39715</v>
      </c>
      <c r="B1233" s="388" t="s">
        <v>65616</v>
      </c>
      <c r="C1233" s="387" t="s">
        <v>15723</v>
      </c>
    </row>
    <row r="1234" spans="1:3">
      <c r="A1234" s="387" t="s">
        <v>1248</v>
      </c>
      <c r="B1234" s="388" t="s">
        <v>65617</v>
      </c>
      <c r="C1234" s="387" t="s">
        <v>22</v>
      </c>
    </row>
    <row r="1235" spans="1:3">
      <c r="A1235" s="387" t="s">
        <v>39721</v>
      </c>
      <c r="B1235" s="388" t="s">
        <v>65617</v>
      </c>
      <c r="C1235" s="387" t="s">
        <v>22</v>
      </c>
    </row>
    <row r="1236" spans="1:3">
      <c r="A1236" s="387" t="s">
        <v>1249</v>
      </c>
      <c r="B1236" s="388" t="s">
        <v>65618</v>
      </c>
      <c r="C1236" s="387" t="s">
        <v>22</v>
      </c>
    </row>
    <row r="1237" spans="1:3">
      <c r="A1237" s="387" t="s">
        <v>39723</v>
      </c>
      <c r="B1237" s="388" t="s">
        <v>65618</v>
      </c>
      <c r="C1237" s="387" t="s">
        <v>22</v>
      </c>
    </row>
    <row r="1238" spans="1:3" ht="33.75">
      <c r="A1238" s="387" t="s">
        <v>1250</v>
      </c>
      <c r="B1238" s="388" t="s">
        <v>65619</v>
      </c>
      <c r="C1238" s="387" t="s">
        <v>168</v>
      </c>
    </row>
    <row r="1239" spans="1:3" ht="33.75">
      <c r="A1239" s="387" t="s">
        <v>39725</v>
      </c>
      <c r="B1239" s="388" t="s">
        <v>65619</v>
      </c>
      <c r="C1239" s="387" t="s">
        <v>168</v>
      </c>
    </row>
    <row r="1240" spans="1:3" ht="33.75">
      <c r="A1240" s="387" t="s">
        <v>1251</v>
      </c>
      <c r="B1240" s="388" t="s">
        <v>65620</v>
      </c>
      <c r="C1240" s="387" t="s">
        <v>168</v>
      </c>
    </row>
    <row r="1241" spans="1:3" ht="33.75">
      <c r="A1241" s="387" t="s">
        <v>39726</v>
      </c>
      <c r="B1241" s="388" t="s">
        <v>65620</v>
      </c>
      <c r="C1241" s="387" t="s">
        <v>168</v>
      </c>
    </row>
    <row r="1242" spans="1:3" ht="33.75">
      <c r="A1242" s="387" t="s">
        <v>1252</v>
      </c>
      <c r="B1242" s="388" t="s">
        <v>65621</v>
      </c>
      <c r="C1242" s="387" t="s">
        <v>168</v>
      </c>
    </row>
    <row r="1243" spans="1:3" ht="33.75">
      <c r="A1243" s="387" t="s">
        <v>39727</v>
      </c>
      <c r="B1243" s="388" t="s">
        <v>65621</v>
      </c>
      <c r="C1243" s="387" t="s">
        <v>168</v>
      </c>
    </row>
    <row r="1244" spans="1:3">
      <c r="A1244" s="387" t="s">
        <v>1253</v>
      </c>
      <c r="B1244" s="388" t="s">
        <v>65622</v>
      </c>
      <c r="C1244" s="387" t="s">
        <v>15723</v>
      </c>
    </row>
    <row r="1245" spans="1:3">
      <c r="A1245" s="387" t="s">
        <v>39728</v>
      </c>
      <c r="B1245" s="388" t="s">
        <v>65622</v>
      </c>
      <c r="C1245" s="387" t="s">
        <v>15723</v>
      </c>
    </row>
    <row r="1246" spans="1:3">
      <c r="A1246" s="387" t="s">
        <v>1254</v>
      </c>
      <c r="B1246" s="388" t="s">
        <v>65623</v>
      </c>
      <c r="C1246" s="387" t="s">
        <v>22</v>
      </c>
    </row>
    <row r="1247" spans="1:3">
      <c r="A1247" s="387" t="s">
        <v>39729</v>
      </c>
      <c r="B1247" s="388" t="s">
        <v>65623</v>
      </c>
      <c r="C1247" s="387" t="s">
        <v>22</v>
      </c>
    </row>
    <row r="1248" spans="1:3" ht="22.5">
      <c r="A1248" s="387" t="s">
        <v>1255</v>
      </c>
      <c r="B1248" s="388" t="s">
        <v>65624</v>
      </c>
      <c r="C1248" s="387" t="s">
        <v>168</v>
      </c>
    </row>
    <row r="1249" spans="1:3" ht="22.5">
      <c r="A1249" s="387" t="s">
        <v>39730</v>
      </c>
      <c r="B1249" s="388" t="s">
        <v>65624</v>
      </c>
      <c r="C1249" s="387" t="s">
        <v>168</v>
      </c>
    </row>
    <row r="1250" spans="1:3" ht="22.5">
      <c r="A1250" s="387" t="s">
        <v>1256</v>
      </c>
      <c r="B1250" s="388" t="s">
        <v>65625</v>
      </c>
      <c r="C1250" s="387" t="s">
        <v>168</v>
      </c>
    </row>
    <row r="1251" spans="1:3" ht="22.5">
      <c r="A1251" s="387" t="s">
        <v>39731</v>
      </c>
      <c r="B1251" s="388" t="s">
        <v>65625</v>
      </c>
      <c r="C1251" s="387" t="s">
        <v>168</v>
      </c>
    </row>
    <row r="1252" spans="1:3" ht="22.5">
      <c r="A1252" s="387" t="s">
        <v>1257</v>
      </c>
      <c r="B1252" s="388" t="s">
        <v>65626</v>
      </c>
      <c r="C1252" s="387" t="s">
        <v>168</v>
      </c>
    </row>
    <row r="1253" spans="1:3" ht="22.5">
      <c r="A1253" s="387" t="s">
        <v>39732</v>
      </c>
      <c r="B1253" s="388" t="s">
        <v>65626</v>
      </c>
      <c r="C1253" s="387" t="s">
        <v>168</v>
      </c>
    </row>
    <row r="1254" spans="1:3" ht="22.5">
      <c r="A1254" s="387" t="s">
        <v>1258</v>
      </c>
      <c r="B1254" s="388" t="s">
        <v>65627</v>
      </c>
      <c r="C1254" s="387" t="s">
        <v>168</v>
      </c>
    </row>
    <row r="1255" spans="1:3" ht="22.5">
      <c r="A1255" s="387" t="s">
        <v>39733</v>
      </c>
      <c r="B1255" s="388" t="s">
        <v>65627</v>
      </c>
      <c r="C1255" s="387" t="s">
        <v>168</v>
      </c>
    </row>
    <row r="1256" spans="1:3" ht="22.5">
      <c r="A1256" s="387" t="s">
        <v>1259</v>
      </c>
      <c r="B1256" s="388" t="s">
        <v>65628</v>
      </c>
      <c r="C1256" s="387" t="s">
        <v>168</v>
      </c>
    </row>
    <row r="1257" spans="1:3" ht="22.5">
      <c r="A1257" s="387" t="s">
        <v>39734</v>
      </c>
      <c r="B1257" s="388" t="s">
        <v>65628</v>
      </c>
      <c r="C1257" s="387" t="s">
        <v>168</v>
      </c>
    </row>
    <row r="1258" spans="1:3" ht="33.75">
      <c r="A1258" s="387" t="s">
        <v>1260</v>
      </c>
      <c r="B1258" s="388" t="s">
        <v>65629</v>
      </c>
      <c r="C1258" s="387" t="s">
        <v>168</v>
      </c>
    </row>
    <row r="1259" spans="1:3" ht="33.75">
      <c r="A1259" s="387" t="s">
        <v>39738</v>
      </c>
      <c r="B1259" s="388" t="s">
        <v>65629</v>
      </c>
      <c r="C1259" s="387" t="s">
        <v>168</v>
      </c>
    </row>
    <row r="1260" spans="1:3" ht="22.5">
      <c r="A1260" s="387" t="s">
        <v>1264</v>
      </c>
      <c r="B1260" s="388" t="s">
        <v>65630</v>
      </c>
      <c r="C1260" s="387" t="s">
        <v>168</v>
      </c>
    </row>
    <row r="1261" spans="1:3" ht="22.5">
      <c r="A1261" s="387" t="s">
        <v>39747</v>
      </c>
      <c r="B1261" s="388" t="s">
        <v>65630</v>
      </c>
      <c r="C1261" s="387" t="s">
        <v>168</v>
      </c>
    </row>
    <row r="1262" spans="1:3" ht="22.5">
      <c r="A1262" s="387" t="s">
        <v>1265</v>
      </c>
      <c r="B1262" s="388" t="s">
        <v>65631</v>
      </c>
      <c r="C1262" s="387" t="s">
        <v>168</v>
      </c>
    </row>
    <row r="1263" spans="1:3" ht="22.5">
      <c r="A1263" s="387" t="s">
        <v>39756</v>
      </c>
      <c r="B1263" s="388" t="s">
        <v>65631</v>
      </c>
      <c r="C1263" s="387" t="s">
        <v>168</v>
      </c>
    </row>
    <row r="1264" spans="1:3" ht="22.5">
      <c r="A1264" s="387" t="s">
        <v>1268</v>
      </c>
      <c r="B1264" s="388" t="s">
        <v>65632</v>
      </c>
      <c r="C1264" s="387" t="s">
        <v>168</v>
      </c>
    </row>
    <row r="1265" spans="1:3" ht="22.5">
      <c r="A1265" s="387" t="s">
        <v>39766</v>
      </c>
      <c r="B1265" s="388" t="s">
        <v>65632</v>
      </c>
      <c r="C1265" s="387" t="s">
        <v>168</v>
      </c>
    </row>
    <row r="1266" spans="1:3" ht="22.5">
      <c r="A1266" s="387" t="s">
        <v>1270</v>
      </c>
      <c r="B1266" s="388" t="s">
        <v>65633</v>
      </c>
      <c r="C1266" s="387" t="s">
        <v>168</v>
      </c>
    </row>
    <row r="1267" spans="1:3" ht="22.5">
      <c r="A1267" s="387" t="s">
        <v>39779</v>
      </c>
      <c r="B1267" s="388" t="s">
        <v>65633</v>
      </c>
      <c r="C1267" s="387" t="s">
        <v>168</v>
      </c>
    </row>
    <row r="1268" spans="1:3" ht="22.5">
      <c r="A1268" s="387" t="s">
        <v>39780</v>
      </c>
      <c r="B1268" s="388" t="s">
        <v>65634</v>
      </c>
      <c r="C1268" s="387" t="s">
        <v>22</v>
      </c>
    </row>
    <row r="1269" spans="1:3" ht="22.5">
      <c r="A1269" s="387" t="s">
        <v>39781</v>
      </c>
      <c r="B1269" s="388" t="s">
        <v>65634</v>
      </c>
      <c r="C1269" s="387" t="s">
        <v>22</v>
      </c>
    </row>
    <row r="1270" spans="1:3" ht="22.5">
      <c r="A1270" s="387" t="s">
        <v>39782</v>
      </c>
      <c r="B1270" s="388" t="s">
        <v>65635</v>
      </c>
      <c r="C1270" s="387" t="s">
        <v>22</v>
      </c>
    </row>
    <row r="1271" spans="1:3" ht="22.5">
      <c r="A1271" s="387" t="s">
        <v>39783</v>
      </c>
      <c r="B1271" s="388" t="s">
        <v>65635</v>
      </c>
      <c r="C1271" s="387" t="s">
        <v>22</v>
      </c>
    </row>
    <row r="1272" spans="1:3" ht="22.5">
      <c r="A1272" s="387" t="s">
        <v>39784</v>
      </c>
      <c r="B1272" s="388" t="s">
        <v>65636</v>
      </c>
      <c r="C1272" s="387" t="s">
        <v>22</v>
      </c>
    </row>
    <row r="1273" spans="1:3" ht="22.5">
      <c r="A1273" s="387" t="s">
        <v>39785</v>
      </c>
      <c r="B1273" s="388" t="s">
        <v>65636</v>
      </c>
      <c r="C1273" s="387" t="s">
        <v>22</v>
      </c>
    </row>
    <row r="1274" spans="1:3" ht="22.5">
      <c r="A1274" s="387" t="s">
        <v>39786</v>
      </c>
      <c r="B1274" s="388" t="s">
        <v>65637</v>
      </c>
      <c r="C1274" s="387" t="s">
        <v>18</v>
      </c>
    </row>
    <row r="1275" spans="1:3" ht="22.5">
      <c r="A1275" s="387" t="s">
        <v>39788</v>
      </c>
      <c r="B1275" s="388" t="s">
        <v>65637</v>
      </c>
      <c r="C1275" s="387" t="s">
        <v>18</v>
      </c>
    </row>
    <row r="1276" spans="1:3" ht="22.5">
      <c r="A1276" s="387" t="s">
        <v>39790</v>
      </c>
      <c r="B1276" s="388" t="s">
        <v>65638</v>
      </c>
      <c r="C1276" s="387" t="s">
        <v>18</v>
      </c>
    </row>
    <row r="1277" spans="1:3" ht="22.5">
      <c r="A1277" s="387" t="s">
        <v>39791</v>
      </c>
      <c r="B1277" s="388" t="s">
        <v>65638</v>
      </c>
      <c r="C1277" s="387" t="s">
        <v>18</v>
      </c>
    </row>
    <row r="1278" spans="1:3" ht="22.5">
      <c r="A1278" s="387" t="s">
        <v>39792</v>
      </c>
      <c r="B1278" s="388" t="s">
        <v>65639</v>
      </c>
      <c r="C1278" s="387" t="s">
        <v>18</v>
      </c>
    </row>
    <row r="1279" spans="1:3" ht="22.5">
      <c r="A1279" s="387" t="s">
        <v>39793</v>
      </c>
      <c r="B1279" s="388" t="s">
        <v>65639</v>
      </c>
      <c r="C1279" s="387" t="s">
        <v>18</v>
      </c>
    </row>
    <row r="1280" spans="1:3" ht="22.5">
      <c r="A1280" s="387" t="s">
        <v>1271</v>
      </c>
      <c r="B1280" s="388" t="s">
        <v>65640</v>
      </c>
      <c r="C1280" s="387" t="s">
        <v>22</v>
      </c>
    </row>
    <row r="1281" spans="1:3" ht="22.5">
      <c r="A1281" s="387" t="s">
        <v>39796</v>
      </c>
      <c r="B1281" s="388" t="s">
        <v>65640</v>
      </c>
      <c r="C1281" s="387" t="s">
        <v>22</v>
      </c>
    </row>
    <row r="1282" spans="1:3" ht="22.5">
      <c r="A1282" s="387" t="s">
        <v>1273</v>
      </c>
      <c r="B1282" s="388" t="s">
        <v>65641</v>
      </c>
      <c r="C1282" s="387" t="s">
        <v>22</v>
      </c>
    </row>
    <row r="1283" spans="1:3" ht="22.5">
      <c r="A1283" s="387" t="s">
        <v>39798</v>
      </c>
      <c r="B1283" s="388" t="s">
        <v>65641</v>
      </c>
      <c r="C1283" s="387" t="s">
        <v>22</v>
      </c>
    </row>
    <row r="1284" spans="1:3" ht="22.5">
      <c r="A1284" s="387" t="s">
        <v>1274</v>
      </c>
      <c r="B1284" s="388" t="s">
        <v>65642</v>
      </c>
      <c r="C1284" s="387" t="s">
        <v>22</v>
      </c>
    </row>
    <row r="1285" spans="1:3" ht="22.5">
      <c r="A1285" s="387" t="s">
        <v>39799</v>
      </c>
      <c r="B1285" s="388" t="s">
        <v>65642</v>
      </c>
      <c r="C1285" s="387" t="s">
        <v>22</v>
      </c>
    </row>
    <row r="1286" spans="1:3" ht="22.5">
      <c r="A1286" s="387" t="s">
        <v>1277</v>
      </c>
      <c r="B1286" s="388" t="s">
        <v>65643</v>
      </c>
      <c r="C1286" s="387" t="s">
        <v>22</v>
      </c>
    </row>
    <row r="1287" spans="1:3" ht="22.5">
      <c r="A1287" s="387" t="s">
        <v>39820</v>
      </c>
      <c r="B1287" s="388" t="s">
        <v>65643</v>
      </c>
      <c r="C1287" s="387" t="s">
        <v>22</v>
      </c>
    </row>
    <row r="1288" spans="1:3" ht="22.5">
      <c r="A1288" s="387" t="s">
        <v>1278</v>
      </c>
      <c r="B1288" s="388" t="s">
        <v>65644</v>
      </c>
      <c r="C1288" s="387" t="s">
        <v>22</v>
      </c>
    </row>
    <row r="1289" spans="1:3" ht="22.5">
      <c r="A1289" s="387" t="s">
        <v>39828</v>
      </c>
      <c r="B1289" s="388" t="s">
        <v>65644</v>
      </c>
      <c r="C1289" s="387" t="s">
        <v>22</v>
      </c>
    </row>
    <row r="1290" spans="1:3" ht="33.75">
      <c r="A1290" s="387" t="s">
        <v>1279</v>
      </c>
      <c r="B1290" s="388" t="s">
        <v>65645</v>
      </c>
      <c r="C1290" s="387" t="s">
        <v>18</v>
      </c>
    </row>
    <row r="1291" spans="1:3" ht="33.75">
      <c r="A1291" s="387" t="s">
        <v>39846</v>
      </c>
      <c r="B1291" s="388" t="s">
        <v>65645</v>
      </c>
      <c r="C1291" s="387" t="s">
        <v>18</v>
      </c>
    </row>
    <row r="1292" spans="1:3" ht="22.5">
      <c r="A1292" s="387" t="s">
        <v>1280</v>
      </c>
      <c r="B1292" s="388" t="s">
        <v>65646</v>
      </c>
      <c r="C1292" s="387" t="s">
        <v>22</v>
      </c>
    </row>
    <row r="1293" spans="1:3" ht="22.5">
      <c r="A1293" s="387" t="s">
        <v>39849</v>
      </c>
      <c r="B1293" s="388" t="s">
        <v>65646</v>
      </c>
      <c r="C1293" s="387" t="s">
        <v>22</v>
      </c>
    </row>
    <row r="1294" spans="1:3" ht="33.75">
      <c r="A1294" s="387" t="s">
        <v>1281</v>
      </c>
      <c r="B1294" s="388" t="s">
        <v>65647</v>
      </c>
      <c r="C1294" s="387" t="s">
        <v>22</v>
      </c>
    </row>
    <row r="1295" spans="1:3" ht="33.75">
      <c r="A1295" s="387" t="s">
        <v>39851</v>
      </c>
      <c r="B1295" s="388" t="s">
        <v>65647</v>
      </c>
      <c r="C1295" s="387" t="s">
        <v>22</v>
      </c>
    </row>
    <row r="1296" spans="1:3" ht="33.75">
      <c r="A1296" s="387" t="s">
        <v>1282</v>
      </c>
      <c r="B1296" s="388" t="s">
        <v>65648</v>
      </c>
      <c r="C1296" s="387" t="s">
        <v>22</v>
      </c>
    </row>
    <row r="1297" spans="1:3" ht="33.75">
      <c r="A1297" s="387" t="s">
        <v>39852</v>
      </c>
      <c r="B1297" s="388" t="s">
        <v>65648</v>
      </c>
      <c r="C1297" s="387" t="s">
        <v>22</v>
      </c>
    </row>
    <row r="1298" spans="1:3" ht="33.75">
      <c r="A1298" s="387" t="s">
        <v>1283</v>
      </c>
      <c r="B1298" s="388" t="s">
        <v>65649</v>
      </c>
      <c r="C1298" s="387" t="s">
        <v>22</v>
      </c>
    </row>
    <row r="1299" spans="1:3" ht="33.75">
      <c r="A1299" s="387" t="s">
        <v>39853</v>
      </c>
      <c r="B1299" s="388" t="s">
        <v>65649</v>
      </c>
      <c r="C1299" s="387" t="s">
        <v>22</v>
      </c>
    </row>
    <row r="1300" spans="1:3" ht="22.5">
      <c r="A1300" s="387" t="s">
        <v>1284</v>
      </c>
      <c r="B1300" s="388" t="s">
        <v>65650</v>
      </c>
      <c r="C1300" s="387" t="s">
        <v>22</v>
      </c>
    </row>
    <row r="1301" spans="1:3" ht="22.5">
      <c r="A1301" s="387" t="s">
        <v>39854</v>
      </c>
      <c r="B1301" s="388" t="s">
        <v>65650</v>
      </c>
      <c r="C1301" s="387" t="s">
        <v>22</v>
      </c>
    </row>
    <row r="1302" spans="1:3" ht="33.75">
      <c r="A1302" s="387" t="s">
        <v>1285</v>
      </c>
      <c r="B1302" s="388" t="s">
        <v>65651</v>
      </c>
      <c r="C1302" s="387" t="s">
        <v>22</v>
      </c>
    </row>
    <row r="1303" spans="1:3" ht="33.75">
      <c r="A1303" s="387" t="s">
        <v>39855</v>
      </c>
      <c r="B1303" s="388" t="s">
        <v>65651</v>
      </c>
      <c r="C1303" s="387" t="s">
        <v>22</v>
      </c>
    </row>
    <row r="1304" spans="1:3" ht="33.75">
      <c r="A1304" s="387" t="s">
        <v>1286</v>
      </c>
      <c r="B1304" s="388" t="s">
        <v>65652</v>
      </c>
      <c r="C1304" s="387" t="s">
        <v>22</v>
      </c>
    </row>
    <row r="1305" spans="1:3" ht="33.75">
      <c r="A1305" s="387" t="s">
        <v>39856</v>
      </c>
      <c r="B1305" s="388" t="s">
        <v>65652</v>
      </c>
      <c r="C1305" s="387" t="s">
        <v>22</v>
      </c>
    </row>
    <row r="1306" spans="1:3" ht="33.75">
      <c r="A1306" s="387" t="s">
        <v>1287</v>
      </c>
      <c r="B1306" s="388" t="s">
        <v>65653</v>
      </c>
      <c r="C1306" s="387" t="s">
        <v>22</v>
      </c>
    </row>
    <row r="1307" spans="1:3" ht="33.75">
      <c r="A1307" s="387" t="s">
        <v>39857</v>
      </c>
      <c r="B1307" s="388" t="s">
        <v>65653</v>
      </c>
      <c r="C1307" s="387" t="s">
        <v>22</v>
      </c>
    </row>
    <row r="1308" spans="1:3" ht="22.5">
      <c r="A1308" s="387" t="s">
        <v>39860</v>
      </c>
      <c r="B1308" s="388" t="s">
        <v>65654</v>
      </c>
      <c r="C1308" s="387" t="s">
        <v>22</v>
      </c>
    </row>
    <row r="1309" spans="1:3" ht="22.5">
      <c r="A1309" s="387" t="s">
        <v>39862</v>
      </c>
      <c r="B1309" s="388" t="s">
        <v>65654</v>
      </c>
      <c r="C1309" s="387" t="s">
        <v>22</v>
      </c>
    </row>
    <row r="1310" spans="1:3" ht="22.5">
      <c r="A1310" s="387" t="s">
        <v>39863</v>
      </c>
      <c r="B1310" s="388" t="s">
        <v>65655</v>
      </c>
      <c r="C1310" s="387" t="s">
        <v>22</v>
      </c>
    </row>
    <row r="1311" spans="1:3" ht="22.5">
      <c r="A1311" s="387" t="s">
        <v>39864</v>
      </c>
      <c r="B1311" s="388" t="s">
        <v>65655</v>
      </c>
      <c r="C1311" s="387" t="s">
        <v>22</v>
      </c>
    </row>
    <row r="1312" spans="1:3" ht="22.5">
      <c r="A1312" s="387" t="s">
        <v>39865</v>
      </c>
      <c r="B1312" s="388" t="s">
        <v>65656</v>
      </c>
      <c r="C1312" s="387" t="s">
        <v>22</v>
      </c>
    </row>
    <row r="1313" spans="1:3" ht="22.5">
      <c r="A1313" s="387" t="s">
        <v>39866</v>
      </c>
      <c r="B1313" s="388" t="s">
        <v>65656</v>
      </c>
      <c r="C1313" s="387" t="s">
        <v>22</v>
      </c>
    </row>
    <row r="1314" spans="1:3" ht="22.5">
      <c r="A1314" s="387" t="s">
        <v>39867</v>
      </c>
      <c r="B1314" s="388" t="s">
        <v>65657</v>
      </c>
      <c r="C1314" s="387" t="s">
        <v>22</v>
      </c>
    </row>
    <row r="1315" spans="1:3" ht="22.5">
      <c r="A1315" s="387" t="s">
        <v>39868</v>
      </c>
      <c r="B1315" s="388" t="s">
        <v>65657</v>
      </c>
      <c r="C1315" s="387" t="s">
        <v>22</v>
      </c>
    </row>
    <row r="1316" spans="1:3" ht="22.5">
      <c r="A1316" s="387" t="s">
        <v>39869</v>
      </c>
      <c r="B1316" s="388" t="s">
        <v>65658</v>
      </c>
      <c r="C1316" s="387" t="s">
        <v>22</v>
      </c>
    </row>
    <row r="1317" spans="1:3" ht="22.5">
      <c r="A1317" s="387" t="s">
        <v>39870</v>
      </c>
      <c r="B1317" s="388" t="s">
        <v>65658</v>
      </c>
      <c r="C1317" s="387" t="s">
        <v>22</v>
      </c>
    </row>
    <row r="1318" spans="1:3" ht="22.5">
      <c r="A1318" s="387" t="s">
        <v>39871</v>
      </c>
      <c r="B1318" s="388" t="s">
        <v>65659</v>
      </c>
      <c r="C1318" s="387" t="s">
        <v>22</v>
      </c>
    </row>
    <row r="1319" spans="1:3" ht="22.5">
      <c r="A1319" s="387" t="s">
        <v>39872</v>
      </c>
      <c r="B1319" s="388" t="s">
        <v>65659</v>
      </c>
      <c r="C1319" s="387" t="s">
        <v>22</v>
      </c>
    </row>
    <row r="1320" spans="1:3" ht="33.75">
      <c r="A1320" s="387" t="s">
        <v>39873</v>
      </c>
      <c r="B1320" s="388" t="s">
        <v>65660</v>
      </c>
      <c r="C1320" s="387" t="s">
        <v>22</v>
      </c>
    </row>
    <row r="1321" spans="1:3" ht="33.75">
      <c r="A1321" s="387" t="s">
        <v>39874</v>
      </c>
      <c r="B1321" s="388" t="s">
        <v>65660</v>
      </c>
      <c r="C1321" s="387" t="s">
        <v>22</v>
      </c>
    </row>
    <row r="1322" spans="1:3" ht="33.75">
      <c r="A1322" s="387" t="s">
        <v>39875</v>
      </c>
      <c r="B1322" s="388" t="s">
        <v>65661</v>
      </c>
      <c r="C1322" s="387" t="s">
        <v>22</v>
      </c>
    </row>
    <row r="1323" spans="1:3" ht="33.75">
      <c r="A1323" s="387" t="s">
        <v>39876</v>
      </c>
      <c r="B1323" s="388" t="s">
        <v>65661</v>
      </c>
      <c r="C1323" s="387" t="s">
        <v>22</v>
      </c>
    </row>
    <row r="1324" spans="1:3" ht="33.75">
      <c r="A1324" s="387" t="s">
        <v>39877</v>
      </c>
      <c r="B1324" s="388" t="s">
        <v>65662</v>
      </c>
      <c r="C1324" s="387" t="s">
        <v>22</v>
      </c>
    </row>
    <row r="1325" spans="1:3" ht="33.75">
      <c r="A1325" s="387" t="s">
        <v>39878</v>
      </c>
      <c r="B1325" s="388" t="s">
        <v>65662</v>
      </c>
      <c r="C1325" s="387" t="s">
        <v>22</v>
      </c>
    </row>
    <row r="1326" spans="1:3" ht="33.75">
      <c r="A1326" s="387" t="s">
        <v>39879</v>
      </c>
      <c r="B1326" s="388" t="s">
        <v>65663</v>
      </c>
      <c r="C1326" s="387" t="s">
        <v>22</v>
      </c>
    </row>
    <row r="1327" spans="1:3" ht="33.75">
      <c r="A1327" s="387" t="s">
        <v>39880</v>
      </c>
      <c r="B1327" s="388" t="s">
        <v>65663</v>
      </c>
      <c r="C1327" s="387" t="s">
        <v>22</v>
      </c>
    </row>
    <row r="1328" spans="1:3" ht="33.75">
      <c r="A1328" s="387" t="s">
        <v>39881</v>
      </c>
      <c r="B1328" s="388" t="s">
        <v>65664</v>
      </c>
      <c r="C1328" s="387" t="s">
        <v>22</v>
      </c>
    </row>
    <row r="1329" spans="1:3" ht="33.75">
      <c r="A1329" s="387" t="s">
        <v>39882</v>
      </c>
      <c r="B1329" s="388" t="s">
        <v>65664</v>
      </c>
      <c r="C1329" s="387" t="s">
        <v>22</v>
      </c>
    </row>
    <row r="1330" spans="1:3" ht="33.75">
      <c r="A1330" s="387" t="s">
        <v>39883</v>
      </c>
      <c r="B1330" s="388" t="s">
        <v>65665</v>
      </c>
      <c r="C1330" s="387" t="s">
        <v>22</v>
      </c>
    </row>
    <row r="1331" spans="1:3" ht="33.75">
      <c r="A1331" s="387" t="s">
        <v>39884</v>
      </c>
      <c r="B1331" s="388" t="s">
        <v>65665</v>
      </c>
      <c r="C1331" s="387" t="s">
        <v>22</v>
      </c>
    </row>
    <row r="1332" spans="1:3" ht="22.5">
      <c r="A1332" s="387" t="s">
        <v>39885</v>
      </c>
      <c r="B1332" s="388" t="s">
        <v>65666</v>
      </c>
      <c r="C1332" s="387" t="s">
        <v>22</v>
      </c>
    </row>
    <row r="1333" spans="1:3" ht="22.5">
      <c r="A1333" s="387" t="s">
        <v>39886</v>
      </c>
      <c r="B1333" s="388" t="s">
        <v>65666</v>
      </c>
      <c r="C1333" s="387" t="s">
        <v>22</v>
      </c>
    </row>
    <row r="1334" spans="1:3" ht="22.5">
      <c r="A1334" s="387" t="s">
        <v>39887</v>
      </c>
      <c r="B1334" s="388" t="s">
        <v>65667</v>
      </c>
      <c r="C1334" s="387" t="s">
        <v>22</v>
      </c>
    </row>
    <row r="1335" spans="1:3" ht="22.5">
      <c r="A1335" s="387" t="s">
        <v>39888</v>
      </c>
      <c r="B1335" s="388" t="s">
        <v>65667</v>
      </c>
      <c r="C1335" s="387" t="s">
        <v>22</v>
      </c>
    </row>
    <row r="1336" spans="1:3" ht="22.5">
      <c r="A1336" s="387" t="s">
        <v>39889</v>
      </c>
      <c r="B1336" s="388" t="s">
        <v>65668</v>
      </c>
      <c r="C1336" s="387" t="s">
        <v>22</v>
      </c>
    </row>
    <row r="1337" spans="1:3" ht="22.5">
      <c r="A1337" s="387" t="s">
        <v>39890</v>
      </c>
      <c r="B1337" s="388" t="s">
        <v>65668</v>
      </c>
      <c r="C1337" s="387" t="s">
        <v>22</v>
      </c>
    </row>
    <row r="1338" spans="1:3" ht="22.5">
      <c r="A1338" s="387" t="s">
        <v>39891</v>
      </c>
      <c r="B1338" s="388" t="s">
        <v>65669</v>
      </c>
      <c r="C1338" s="387" t="s">
        <v>22</v>
      </c>
    </row>
    <row r="1339" spans="1:3" ht="22.5">
      <c r="A1339" s="387" t="s">
        <v>39892</v>
      </c>
      <c r="B1339" s="388" t="s">
        <v>65669</v>
      </c>
      <c r="C1339" s="387" t="s">
        <v>22</v>
      </c>
    </row>
    <row r="1340" spans="1:3" ht="22.5">
      <c r="A1340" s="387" t="s">
        <v>39893</v>
      </c>
      <c r="B1340" s="388" t="s">
        <v>65670</v>
      </c>
      <c r="C1340" s="387" t="s">
        <v>22</v>
      </c>
    </row>
    <row r="1341" spans="1:3" ht="22.5">
      <c r="A1341" s="387" t="s">
        <v>39894</v>
      </c>
      <c r="B1341" s="388" t="s">
        <v>65670</v>
      </c>
      <c r="C1341" s="387" t="s">
        <v>22</v>
      </c>
    </row>
    <row r="1342" spans="1:3" ht="22.5">
      <c r="A1342" s="387" t="s">
        <v>39895</v>
      </c>
      <c r="B1342" s="388" t="s">
        <v>65671</v>
      </c>
      <c r="C1342" s="387" t="s">
        <v>22</v>
      </c>
    </row>
    <row r="1343" spans="1:3" ht="22.5">
      <c r="A1343" s="387" t="s">
        <v>39896</v>
      </c>
      <c r="B1343" s="388" t="s">
        <v>65671</v>
      </c>
      <c r="C1343" s="387" t="s">
        <v>22</v>
      </c>
    </row>
    <row r="1344" spans="1:3">
      <c r="A1344" s="387" t="s">
        <v>39897</v>
      </c>
      <c r="B1344" s="388" t="s">
        <v>65672</v>
      </c>
      <c r="C1344" s="387" t="s">
        <v>22</v>
      </c>
    </row>
    <row r="1345" spans="1:3">
      <c r="A1345" s="387" t="s">
        <v>39898</v>
      </c>
      <c r="B1345" s="388" t="s">
        <v>65672</v>
      </c>
      <c r="C1345" s="387" t="s">
        <v>22</v>
      </c>
    </row>
    <row r="1346" spans="1:3" ht="22.5">
      <c r="A1346" s="387" t="s">
        <v>39899</v>
      </c>
      <c r="B1346" s="388" t="s">
        <v>65673</v>
      </c>
      <c r="C1346" s="387" t="s">
        <v>22</v>
      </c>
    </row>
    <row r="1347" spans="1:3" ht="22.5">
      <c r="A1347" s="387" t="s">
        <v>39900</v>
      </c>
      <c r="B1347" s="388" t="s">
        <v>65673</v>
      </c>
      <c r="C1347" s="387" t="s">
        <v>22</v>
      </c>
    </row>
    <row r="1348" spans="1:3">
      <c r="A1348" s="387" t="s">
        <v>39901</v>
      </c>
      <c r="B1348" s="388" t="s">
        <v>65674</v>
      </c>
      <c r="C1348" s="387" t="s">
        <v>22</v>
      </c>
    </row>
    <row r="1349" spans="1:3">
      <c r="A1349" s="387" t="s">
        <v>39902</v>
      </c>
      <c r="B1349" s="388" t="s">
        <v>65674</v>
      </c>
      <c r="C1349" s="387" t="s">
        <v>22</v>
      </c>
    </row>
    <row r="1350" spans="1:3" ht="22.5">
      <c r="A1350" s="387" t="s">
        <v>39903</v>
      </c>
      <c r="B1350" s="388" t="s">
        <v>65675</v>
      </c>
      <c r="C1350" s="387" t="s">
        <v>22</v>
      </c>
    </row>
    <row r="1351" spans="1:3" ht="22.5">
      <c r="A1351" s="387" t="s">
        <v>39904</v>
      </c>
      <c r="B1351" s="388" t="s">
        <v>65675</v>
      </c>
      <c r="C1351" s="387" t="s">
        <v>22</v>
      </c>
    </row>
    <row r="1352" spans="1:3" ht="22.5">
      <c r="A1352" s="387" t="s">
        <v>39905</v>
      </c>
      <c r="B1352" s="388" t="s">
        <v>65676</v>
      </c>
      <c r="C1352" s="387" t="s">
        <v>22</v>
      </c>
    </row>
    <row r="1353" spans="1:3" ht="22.5">
      <c r="A1353" s="387" t="s">
        <v>39906</v>
      </c>
      <c r="B1353" s="388" t="s">
        <v>65676</v>
      </c>
      <c r="C1353" s="387" t="s">
        <v>22</v>
      </c>
    </row>
    <row r="1354" spans="1:3" ht="22.5">
      <c r="A1354" s="387" t="s">
        <v>39907</v>
      </c>
      <c r="B1354" s="388" t="s">
        <v>65677</v>
      </c>
      <c r="C1354" s="387" t="s">
        <v>22</v>
      </c>
    </row>
    <row r="1355" spans="1:3" ht="22.5">
      <c r="A1355" s="387" t="s">
        <v>39908</v>
      </c>
      <c r="B1355" s="388" t="s">
        <v>65677</v>
      </c>
      <c r="C1355" s="387" t="s">
        <v>22</v>
      </c>
    </row>
    <row r="1356" spans="1:3" ht="22.5">
      <c r="A1356" s="387" t="s">
        <v>39909</v>
      </c>
      <c r="B1356" s="388" t="s">
        <v>65678</v>
      </c>
      <c r="C1356" s="387" t="s">
        <v>22</v>
      </c>
    </row>
    <row r="1357" spans="1:3" ht="22.5">
      <c r="A1357" s="387" t="s">
        <v>39910</v>
      </c>
      <c r="B1357" s="388" t="s">
        <v>65678</v>
      </c>
      <c r="C1357" s="387" t="s">
        <v>22</v>
      </c>
    </row>
    <row r="1358" spans="1:3" ht="22.5">
      <c r="A1358" s="387" t="s">
        <v>39911</v>
      </c>
      <c r="B1358" s="388" t="s">
        <v>65679</v>
      </c>
      <c r="C1358" s="387" t="s">
        <v>22</v>
      </c>
    </row>
    <row r="1359" spans="1:3" ht="22.5">
      <c r="A1359" s="387" t="s">
        <v>39912</v>
      </c>
      <c r="B1359" s="388" t="s">
        <v>65679</v>
      </c>
      <c r="C1359" s="387" t="s">
        <v>22</v>
      </c>
    </row>
    <row r="1360" spans="1:3" ht="22.5">
      <c r="A1360" s="387" t="s">
        <v>39913</v>
      </c>
      <c r="B1360" s="388" t="s">
        <v>65680</v>
      </c>
      <c r="C1360" s="387" t="s">
        <v>22</v>
      </c>
    </row>
    <row r="1361" spans="1:3" ht="22.5">
      <c r="A1361" s="387" t="s">
        <v>39915</v>
      </c>
      <c r="B1361" s="388" t="s">
        <v>65680</v>
      </c>
      <c r="C1361" s="387" t="s">
        <v>22</v>
      </c>
    </row>
    <row r="1362" spans="1:3" ht="22.5">
      <c r="A1362" s="387" t="s">
        <v>39916</v>
      </c>
      <c r="B1362" s="388" t="s">
        <v>65681</v>
      </c>
      <c r="C1362" s="387" t="s">
        <v>22</v>
      </c>
    </row>
    <row r="1363" spans="1:3" ht="22.5">
      <c r="A1363" s="387" t="s">
        <v>39917</v>
      </c>
      <c r="B1363" s="388" t="s">
        <v>65681</v>
      </c>
      <c r="C1363" s="387" t="s">
        <v>22</v>
      </c>
    </row>
    <row r="1364" spans="1:3" ht="22.5">
      <c r="A1364" s="387" t="s">
        <v>39918</v>
      </c>
      <c r="B1364" s="388" t="s">
        <v>65682</v>
      </c>
      <c r="C1364" s="387" t="s">
        <v>22</v>
      </c>
    </row>
    <row r="1365" spans="1:3" ht="22.5">
      <c r="A1365" s="387" t="s">
        <v>39919</v>
      </c>
      <c r="B1365" s="388" t="s">
        <v>65682</v>
      </c>
      <c r="C1365" s="387" t="s">
        <v>22</v>
      </c>
    </row>
    <row r="1366" spans="1:3" ht="22.5">
      <c r="A1366" s="387" t="s">
        <v>39920</v>
      </c>
      <c r="B1366" s="388" t="s">
        <v>65683</v>
      </c>
      <c r="C1366" s="387" t="s">
        <v>22</v>
      </c>
    </row>
    <row r="1367" spans="1:3" ht="22.5">
      <c r="A1367" s="387" t="s">
        <v>39921</v>
      </c>
      <c r="B1367" s="388" t="s">
        <v>65683</v>
      </c>
      <c r="C1367" s="387" t="s">
        <v>22</v>
      </c>
    </row>
    <row r="1368" spans="1:3" ht="22.5">
      <c r="A1368" s="387" t="s">
        <v>39922</v>
      </c>
      <c r="B1368" s="388" t="s">
        <v>65684</v>
      </c>
      <c r="C1368" s="387" t="s">
        <v>22</v>
      </c>
    </row>
    <row r="1369" spans="1:3" ht="22.5">
      <c r="A1369" s="387" t="s">
        <v>39923</v>
      </c>
      <c r="B1369" s="388" t="s">
        <v>65684</v>
      </c>
      <c r="C1369" s="387" t="s">
        <v>22</v>
      </c>
    </row>
    <row r="1370" spans="1:3" ht="22.5">
      <c r="A1370" s="387" t="s">
        <v>39924</v>
      </c>
      <c r="B1370" s="388" t="s">
        <v>65685</v>
      </c>
      <c r="C1370" s="387" t="s">
        <v>22</v>
      </c>
    </row>
    <row r="1371" spans="1:3" ht="22.5">
      <c r="A1371" s="387" t="s">
        <v>39925</v>
      </c>
      <c r="B1371" s="388" t="s">
        <v>65685</v>
      </c>
      <c r="C1371" s="387" t="s">
        <v>22</v>
      </c>
    </row>
    <row r="1372" spans="1:3" ht="22.5">
      <c r="A1372" s="387" t="s">
        <v>39926</v>
      </c>
      <c r="B1372" s="388" t="s">
        <v>65686</v>
      </c>
      <c r="C1372" s="387" t="s">
        <v>22</v>
      </c>
    </row>
    <row r="1373" spans="1:3" ht="22.5">
      <c r="A1373" s="387" t="s">
        <v>39927</v>
      </c>
      <c r="B1373" s="388" t="s">
        <v>65686</v>
      </c>
      <c r="C1373" s="387" t="s">
        <v>22</v>
      </c>
    </row>
    <row r="1374" spans="1:3" ht="22.5">
      <c r="A1374" s="387" t="s">
        <v>39928</v>
      </c>
      <c r="B1374" s="388" t="s">
        <v>65687</v>
      </c>
      <c r="C1374" s="387" t="s">
        <v>22</v>
      </c>
    </row>
    <row r="1375" spans="1:3" ht="22.5">
      <c r="A1375" s="387" t="s">
        <v>39929</v>
      </c>
      <c r="B1375" s="388" t="s">
        <v>65687</v>
      </c>
      <c r="C1375" s="387" t="s">
        <v>22</v>
      </c>
    </row>
    <row r="1376" spans="1:3" ht="22.5">
      <c r="A1376" s="387" t="s">
        <v>39930</v>
      </c>
      <c r="B1376" s="388" t="s">
        <v>65688</v>
      </c>
      <c r="C1376" s="387" t="s">
        <v>22</v>
      </c>
    </row>
    <row r="1377" spans="1:3" ht="22.5">
      <c r="A1377" s="387" t="s">
        <v>39931</v>
      </c>
      <c r="B1377" s="388" t="s">
        <v>65688</v>
      </c>
      <c r="C1377" s="387" t="s">
        <v>22</v>
      </c>
    </row>
    <row r="1378" spans="1:3" ht="22.5">
      <c r="A1378" s="387" t="s">
        <v>39932</v>
      </c>
      <c r="B1378" s="388" t="s">
        <v>65689</v>
      </c>
      <c r="C1378" s="387" t="s">
        <v>22</v>
      </c>
    </row>
    <row r="1379" spans="1:3" ht="22.5">
      <c r="A1379" s="387" t="s">
        <v>39933</v>
      </c>
      <c r="B1379" s="388" t="s">
        <v>65689</v>
      </c>
      <c r="C1379" s="387" t="s">
        <v>22</v>
      </c>
    </row>
    <row r="1380" spans="1:3" ht="22.5">
      <c r="A1380" s="387" t="s">
        <v>39934</v>
      </c>
      <c r="B1380" s="388" t="s">
        <v>65690</v>
      </c>
      <c r="C1380" s="387" t="s">
        <v>22</v>
      </c>
    </row>
    <row r="1381" spans="1:3" ht="22.5">
      <c r="A1381" s="387" t="s">
        <v>39935</v>
      </c>
      <c r="B1381" s="388" t="s">
        <v>65690</v>
      </c>
      <c r="C1381" s="387" t="s">
        <v>22</v>
      </c>
    </row>
    <row r="1382" spans="1:3" ht="22.5">
      <c r="A1382" s="387" t="s">
        <v>39936</v>
      </c>
      <c r="B1382" s="388" t="s">
        <v>65691</v>
      </c>
      <c r="C1382" s="387" t="s">
        <v>22</v>
      </c>
    </row>
    <row r="1383" spans="1:3" ht="22.5">
      <c r="A1383" s="387" t="s">
        <v>39937</v>
      </c>
      <c r="B1383" s="388" t="s">
        <v>65691</v>
      </c>
      <c r="C1383" s="387" t="s">
        <v>22</v>
      </c>
    </row>
    <row r="1384" spans="1:3" ht="22.5">
      <c r="A1384" s="387" t="s">
        <v>39938</v>
      </c>
      <c r="B1384" s="388" t="s">
        <v>65692</v>
      </c>
      <c r="C1384" s="387" t="s">
        <v>22</v>
      </c>
    </row>
    <row r="1385" spans="1:3" ht="22.5">
      <c r="A1385" s="387" t="s">
        <v>39939</v>
      </c>
      <c r="B1385" s="388" t="s">
        <v>65692</v>
      </c>
      <c r="C1385" s="387" t="s">
        <v>22</v>
      </c>
    </row>
    <row r="1386" spans="1:3">
      <c r="A1386" s="387" t="s">
        <v>39940</v>
      </c>
      <c r="B1386" s="388" t="s">
        <v>65693</v>
      </c>
      <c r="C1386" s="387" t="s">
        <v>22</v>
      </c>
    </row>
    <row r="1387" spans="1:3">
      <c r="A1387" s="387" t="s">
        <v>39941</v>
      </c>
      <c r="B1387" s="388" t="s">
        <v>65693</v>
      </c>
      <c r="C1387" s="387" t="s">
        <v>22</v>
      </c>
    </row>
    <row r="1388" spans="1:3">
      <c r="A1388" s="387" t="s">
        <v>39942</v>
      </c>
      <c r="B1388" s="388" t="s">
        <v>65694</v>
      </c>
      <c r="C1388" s="387" t="s">
        <v>22</v>
      </c>
    </row>
    <row r="1389" spans="1:3">
      <c r="A1389" s="387" t="s">
        <v>39943</v>
      </c>
      <c r="B1389" s="388" t="s">
        <v>65694</v>
      </c>
      <c r="C1389" s="387" t="s">
        <v>22</v>
      </c>
    </row>
    <row r="1390" spans="1:3">
      <c r="A1390" s="387" t="s">
        <v>39944</v>
      </c>
      <c r="B1390" s="388" t="s">
        <v>65695</v>
      </c>
      <c r="C1390" s="387" t="s">
        <v>22</v>
      </c>
    </row>
    <row r="1391" spans="1:3">
      <c r="A1391" s="387" t="s">
        <v>39945</v>
      </c>
      <c r="B1391" s="388" t="s">
        <v>65695</v>
      </c>
      <c r="C1391" s="387" t="s">
        <v>22</v>
      </c>
    </row>
    <row r="1392" spans="1:3">
      <c r="A1392" s="387" t="s">
        <v>39946</v>
      </c>
      <c r="B1392" s="388" t="s">
        <v>65696</v>
      </c>
      <c r="C1392" s="387" t="s">
        <v>22</v>
      </c>
    </row>
    <row r="1393" spans="1:3">
      <c r="A1393" s="387" t="s">
        <v>39947</v>
      </c>
      <c r="B1393" s="388" t="s">
        <v>65696</v>
      </c>
      <c r="C1393" s="387" t="s">
        <v>22</v>
      </c>
    </row>
    <row r="1394" spans="1:3">
      <c r="A1394" s="387" t="s">
        <v>39948</v>
      </c>
      <c r="B1394" s="388" t="s">
        <v>65697</v>
      </c>
      <c r="C1394" s="387" t="s">
        <v>22</v>
      </c>
    </row>
    <row r="1395" spans="1:3">
      <c r="A1395" s="387" t="s">
        <v>39949</v>
      </c>
      <c r="B1395" s="388" t="s">
        <v>65697</v>
      </c>
      <c r="C1395" s="387" t="s">
        <v>22</v>
      </c>
    </row>
    <row r="1396" spans="1:3" ht="11.25" customHeight="1">
      <c r="A1396" s="387" t="s">
        <v>39950</v>
      </c>
      <c r="B1396" s="388" t="s">
        <v>65698</v>
      </c>
      <c r="C1396" s="387" t="s">
        <v>22</v>
      </c>
    </row>
    <row r="1397" spans="1:3" ht="22.5">
      <c r="A1397" s="387" t="s">
        <v>39951</v>
      </c>
      <c r="B1397" s="388" t="s">
        <v>65698</v>
      </c>
      <c r="C1397" s="387" t="s">
        <v>22</v>
      </c>
    </row>
    <row r="1398" spans="1:3" ht="22.5">
      <c r="A1398" s="387" t="s">
        <v>39952</v>
      </c>
      <c r="B1398" s="388" t="s">
        <v>65698</v>
      </c>
      <c r="C1398" s="387" t="s">
        <v>22</v>
      </c>
    </row>
    <row r="1399" spans="1:3" ht="22.5">
      <c r="A1399" s="387" t="s">
        <v>39953</v>
      </c>
      <c r="B1399" s="388" t="s">
        <v>65698</v>
      </c>
      <c r="C1399" s="387" t="s">
        <v>22</v>
      </c>
    </row>
    <row r="1400" spans="1:3" ht="22.5">
      <c r="A1400" s="387" t="s">
        <v>39954</v>
      </c>
      <c r="B1400" s="388" t="s">
        <v>65699</v>
      </c>
      <c r="C1400" s="387" t="s">
        <v>22</v>
      </c>
    </row>
    <row r="1401" spans="1:3" ht="22.5">
      <c r="A1401" s="387" t="s">
        <v>39955</v>
      </c>
      <c r="B1401" s="388" t="s">
        <v>65699</v>
      </c>
      <c r="C1401" s="387" t="s">
        <v>22</v>
      </c>
    </row>
    <row r="1402" spans="1:3" ht="22.5">
      <c r="A1402" s="387" t="s">
        <v>39956</v>
      </c>
      <c r="B1402" s="388" t="s">
        <v>65700</v>
      </c>
      <c r="C1402" s="387" t="s">
        <v>22</v>
      </c>
    </row>
    <row r="1403" spans="1:3" ht="22.5">
      <c r="A1403" s="387" t="s">
        <v>39957</v>
      </c>
      <c r="B1403" s="388" t="s">
        <v>65700</v>
      </c>
      <c r="C1403" s="387" t="s">
        <v>22</v>
      </c>
    </row>
    <row r="1404" spans="1:3" ht="22.5">
      <c r="A1404" s="387" t="s">
        <v>39958</v>
      </c>
      <c r="B1404" s="388" t="s">
        <v>65701</v>
      </c>
      <c r="C1404" s="387" t="s">
        <v>22</v>
      </c>
    </row>
    <row r="1405" spans="1:3" ht="22.5">
      <c r="A1405" s="387" t="s">
        <v>39959</v>
      </c>
      <c r="B1405" s="388" t="s">
        <v>65701</v>
      </c>
      <c r="C1405" s="387" t="s">
        <v>22</v>
      </c>
    </row>
    <row r="1406" spans="1:3" ht="22.5">
      <c r="A1406" s="387" t="s">
        <v>39960</v>
      </c>
      <c r="B1406" s="388" t="s">
        <v>65702</v>
      </c>
      <c r="C1406" s="387" t="s">
        <v>22</v>
      </c>
    </row>
    <row r="1407" spans="1:3" ht="22.5">
      <c r="A1407" s="387" t="s">
        <v>39961</v>
      </c>
      <c r="B1407" s="388" t="s">
        <v>65702</v>
      </c>
      <c r="C1407" s="387" t="s">
        <v>22</v>
      </c>
    </row>
    <row r="1408" spans="1:3" ht="22.5">
      <c r="A1408" s="387" t="s">
        <v>39962</v>
      </c>
      <c r="B1408" s="388" t="s">
        <v>65703</v>
      </c>
      <c r="C1408" s="387" t="s">
        <v>22</v>
      </c>
    </row>
    <row r="1409" spans="1:3" ht="22.5">
      <c r="A1409" s="387" t="s">
        <v>39963</v>
      </c>
      <c r="B1409" s="388" t="s">
        <v>65703</v>
      </c>
      <c r="C1409" s="387" t="s">
        <v>22</v>
      </c>
    </row>
    <row r="1410" spans="1:3" ht="22.5">
      <c r="A1410" s="387" t="s">
        <v>39964</v>
      </c>
      <c r="B1410" s="388" t="s">
        <v>65704</v>
      </c>
      <c r="C1410" s="387" t="s">
        <v>22</v>
      </c>
    </row>
    <row r="1411" spans="1:3" ht="22.5">
      <c r="A1411" s="387" t="s">
        <v>39965</v>
      </c>
      <c r="B1411" s="388" t="s">
        <v>65704</v>
      </c>
      <c r="C1411" s="387" t="s">
        <v>22</v>
      </c>
    </row>
    <row r="1412" spans="1:3" ht="22.5">
      <c r="A1412" s="387" t="s">
        <v>39966</v>
      </c>
      <c r="B1412" s="388" t="s">
        <v>65705</v>
      </c>
      <c r="C1412" s="387" t="s">
        <v>22</v>
      </c>
    </row>
    <row r="1413" spans="1:3" ht="22.5">
      <c r="A1413" s="387" t="s">
        <v>39967</v>
      </c>
      <c r="B1413" s="388" t="s">
        <v>65705</v>
      </c>
      <c r="C1413" s="387" t="s">
        <v>22</v>
      </c>
    </row>
    <row r="1414" spans="1:3" ht="22.5">
      <c r="A1414" s="387" t="s">
        <v>39968</v>
      </c>
      <c r="B1414" s="388" t="s">
        <v>65706</v>
      </c>
      <c r="C1414" s="387" t="s">
        <v>22</v>
      </c>
    </row>
    <row r="1415" spans="1:3" ht="22.5">
      <c r="A1415" s="387" t="s">
        <v>39969</v>
      </c>
      <c r="B1415" s="388" t="s">
        <v>65706</v>
      </c>
      <c r="C1415" s="387" t="s">
        <v>22</v>
      </c>
    </row>
    <row r="1416" spans="1:3" ht="22.5">
      <c r="A1416" s="387" t="s">
        <v>39970</v>
      </c>
      <c r="B1416" s="388" t="s">
        <v>65707</v>
      </c>
      <c r="C1416" s="387" t="s">
        <v>22</v>
      </c>
    </row>
    <row r="1417" spans="1:3" ht="22.5">
      <c r="A1417" s="387" t="s">
        <v>39971</v>
      </c>
      <c r="B1417" s="388" t="s">
        <v>65707</v>
      </c>
      <c r="C1417" s="387" t="s">
        <v>22</v>
      </c>
    </row>
    <row r="1418" spans="1:3" ht="22.5">
      <c r="A1418" s="387" t="s">
        <v>39974</v>
      </c>
      <c r="B1418" s="388" t="s">
        <v>65708</v>
      </c>
      <c r="C1418" s="387" t="s">
        <v>22</v>
      </c>
    </row>
    <row r="1419" spans="1:3" ht="22.5">
      <c r="A1419" s="387" t="s">
        <v>39976</v>
      </c>
      <c r="B1419" s="388" t="s">
        <v>65708</v>
      </c>
      <c r="C1419" s="387" t="s">
        <v>22</v>
      </c>
    </row>
    <row r="1420" spans="1:3" ht="22.5">
      <c r="A1420" s="387" t="s">
        <v>39977</v>
      </c>
      <c r="B1420" s="388" t="s">
        <v>65709</v>
      </c>
      <c r="C1420" s="387" t="s">
        <v>22</v>
      </c>
    </row>
    <row r="1421" spans="1:3" ht="22.5">
      <c r="A1421" s="387" t="s">
        <v>39978</v>
      </c>
      <c r="B1421" s="388" t="s">
        <v>65709</v>
      </c>
      <c r="C1421" s="387" t="s">
        <v>22</v>
      </c>
    </row>
    <row r="1422" spans="1:3">
      <c r="A1422" s="387" t="s">
        <v>39979</v>
      </c>
      <c r="B1422" s="388" t="s">
        <v>65710</v>
      </c>
      <c r="C1422" s="387" t="s">
        <v>22</v>
      </c>
    </row>
    <row r="1423" spans="1:3">
      <c r="A1423" s="387" t="s">
        <v>39980</v>
      </c>
      <c r="B1423" s="388" t="s">
        <v>65710</v>
      </c>
      <c r="C1423" s="387" t="s">
        <v>22</v>
      </c>
    </row>
    <row r="1424" spans="1:3" ht="22.5">
      <c r="A1424" s="387" t="s">
        <v>39981</v>
      </c>
      <c r="B1424" s="388" t="s">
        <v>65711</v>
      </c>
      <c r="C1424" s="387" t="s">
        <v>22</v>
      </c>
    </row>
    <row r="1425" spans="1:3" ht="22.5">
      <c r="A1425" s="387" t="s">
        <v>39986</v>
      </c>
      <c r="B1425" s="388" t="s">
        <v>65711</v>
      </c>
      <c r="C1425" s="387" t="s">
        <v>22</v>
      </c>
    </row>
    <row r="1426" spans="1:3">
      <c r="A1426" s="387" t="s">
        <v>39988</v>
      </c>
      <c r="B1426" s="388" t="s">
        <v>65712</v>
      </c>
      <c r="C1426" s="387" t="s">
        <v>22</v>
      </c>
    </row>
    <row r="1427" spans="1:3">
      <c r="A1427" s="387" t="s">
        <v>39991</v>
      </c>
      <c r="B1427" s="388" t="s">
        <v>65712</v>
      </c>
      <c r="C1427" s="387" t="s">
        <v>22</v>
      </c>
    </row>
    <row r="1428" spans="1:3">
      <c r="A1428" s="387" t="s">
        <v>39992</v>
      </c>
      <c r="B1428" s="388" t="s">
        <v>65713</v>
      </c>
      <c r="C1428" s="387" t="s">
        <v>22</v>
      </c>
    </row>
    <row r="1429" spans="1:3">
      <c r="A1429" s="387" t="s">
        <v>39994</v>
      </c>
      <c r="B1429" s="388" t="s">
        <v>65713</v>
      </c>
      <c r="C1429" s="387" t="s">
        <v>22</v>
      </c>
    </row>
    <row r="1430" spans="1:3" ht="22.5">
      <c r="A1430" s="387" t="s">
        <v>39995</v>
      </c>
      <c r="B1430" s="388" t="s">
        <v>65714</v>
      </c>
      <c r="C1430" s="387" t="s">
        <v>22</v>
      </c>
    </row>
    <row r="1431" spans="1:3" ht="22.5">
      <c r="A1431" s="387" t="s">
        <v>39998</v>
      </c>
      <c r="B1431" s="388" t="s">
        <v>65714</v>
      </c>
      <c r="C1431" s="387" t="s">
        <v>22</v>
      </c>
    </row>
    <row r="1432" spans="1:3" ht="22.5">
      <c r="A1432" s="387" t="s">
        <v>40000</v>
      </c>
      <c r="B1432" s="388" t="s">
        <v>65715</v>
      </c>
      <c r="C1432" s="387" t="s">
        <v>22</v>
      </c>
    </row>
    <row r="1433" spans="1:3" ht="22.5">
      <c r="A1433" s="387" t="s">
        <v>40001</v>
      </c>
      <c r="B1433" s="388" t="s">
        <v>65715</v>
      </c>
      <c r="C1433" s="387" t="s">
        <v>22</v>
      </c>
    </row>
    <row r="1434" spans="1:3" ht="22.5">
      <c r="A1434" s="387" t="s">
        <v>40002</v>
      </c>
      <c r="B1434" s="388" t="s">
        <v>65716</v>
      </c>
      <c r="C1434" s="387" t="s">
        <v>22</v>
      </c>
    </row>
    <row r="1435" spans="1:3" ht="22.5">
      <c r="A1435" s="387" t="s">
        <v>40003</v>
      </c>
      <c r="B1435" s="388" t="s">
        <v>65716</v>
      </c>
      <c r="C1435" s="387" t="s">
        <v>22</v>
      </c>
    </row>
    <row r="1436" spans="1:3" ht="22.5">
      <c r="A1436" s="387" t="s">
        <v>40004</v>
      </c>
      <c r="B1436" s="388" t="s">
        <v>65717</v>
      </c>
      <c r="C1436" s="387" t="s">
        <v>22</v>
      </c>
    </row>
    <row r="1437" spans="1:3" ht="22.5">
      <c r="A1437" s="387" t="s">
        <v>40009</v>
      </c>
      <c r="B1437" s="388" t="s">
        <v>65717</v>
      </c>
      <c r="C1437" s="387" t="s">
        <v>22</v>
      </c>
    </row>
    <row r="1438" spans="1:3" ht="22.5">
      <c r="A1438" s="387" t="s">
        <v>40011</v>
      </c>
      <c r="B1438" s="388" t="s">
        <v>65718</v>
      </c>
      <c r="C1438" s="387" t="s">
        <v>22</v>
      </c>
    </row>
    <row r="1439" spans="1:3" ht="22.5">
      <c r="A1439" s="387" t="s">
        <v>40014</v>
      </c>
      <c r="B1439" s="388" t="s">
        <v>65718</v>
      </c>
      <c r="C1439" s="387" t="s">
        <v>22</v>
      </c>
    </row>
    <row r="1440" spans="1:3" ht="22.5">
      <c r="A1440" s="387" t="s">
        <v>40015</v>
      </c>
      <c r="B1440" s="388" t="s">
        <v>65719</v>
      </c>
      <c r="C1440" s="387" t="s">
        <v>22</v>
      </c>
    </row>
    <row r="1441" spans="1:3" ht="22.5">
      <c r="A1441" s="387" t="s">
        <v>40018</v>
      </c>
      <c r="B1441" s="388" t="s">
        <v>65719</v>
      </c>
      <c r="C1441" s="387" t="s">
        <v>22</v>
      </c>
    </row>
    <row r="1442" spans="1:3" ht="22.5">
      <c r="A1442" s="387" t="s">
        <v>40019</v>
      </c>
      <c r="B1442" s="388" t="s">
        <v>65720</v>
      </c>
      <c r="C1442" s="387" t="s">
        <v>22</v>
      </c>
    </row>
    <row r="1443" spans="1:3" ht="22.5">
      <c r="A1443" s="387" t="s">
        <v>40024</v>
      </c>
      <c r="B1443" s="388" t="s">
        <v>65720</v>
      </c>
      <c r="C1443" s="387" t="s">
        <v>22</v>
      </c>
    </row>
    <row r="1444" spans="1:3" ht="22.5">
      <c r="A1444" s="387" t="s">
        <v>40025</v>
      </c>
      <c r="B1444" s="388" t="s">
        <v>65721</v>
      </c>
      <c r="C1444" s="387" t="s">
        <v>22</v>
      </c>
    </row>
    <row r="1445" spans="1:3" ht="22.5">
      <c r="A1445" s="387" t="s">
        <v>40028</v>
      </c>
      <c r="B1445" s="388" t="s">
        <v>65721</v>
      </c>
      <c r="C1445" s="387" t="s">
        <v>22</v>
      </c>
    </row>
    <row r="1446" spans="1:3" ht="22.5">
      <c r="A1446" s="387" t="s">
        <v>40029</v>
      </c>
      <c r="B1446" s="388" t="s">
        <v>65722</v>
      </c>
      <c r="C1446" s="387" t="s">
        <v>22</v>
      </c>
    </row>
    <row r="1447" spans="1:3" ht="22.5">
      <c r="A1447" s="387" t="s">
        <v>40031</v>
      </c>
      <c r="B1447" s="388" t="s">
        <v>65722</v>
      </c>
      <c r="C1447" s="387" t="s">
        <v>22</v>
      </c>
    </row>
    <row r="1448" spans="1:3" ht="22.5">
      <c r="A1448" s="387" t="s">
        <v>40032</v>
      </c>
      <c r="B1448" s="388" t="s">
        <v>65723</v>
      </c>
      <c r="C1448" s="387" t="s">
        <v>22</v>
      </c>
    </row>
    <row r="1449" spans="1:3" ht="22.5">
      <c r="A1449" s="387" t="s">
        <v>40035</v>
      </c>
      <c r="B1449" s="388" t="s">
        <v>65723</v>
      </c>
      <c r="C1449" s="387" t="s">
        <v>22</v>
      </c>
    </row>
    <row r="1450" spans="1:3" ht="22.5">
      <c r="A1450" s="387" t="s">
        <v>40036</v>
      </c>
      <c r="B1450" s="388" t="s">
        <v>65724</v>
      </c>
      <c r="C1450" s="387" t="s">
        <v>22</v>
      </c>
    </row>
    <row r="1451" spans="1:3" ht="22.5">
      <c r="A1451" s="387" t="s">
        <v>40037</v>
      </c>
      <c r="B1451" s="388" t="s">
        <v>65724</v>
      </c>
      <c r="C1451" s="387" t="s">
        <v>22</v>
      </c>
    </row>
    <row r="1452" spans="1:3" ht="22.5">
      <c r="A1452" s="387" t="s">
        <v>40038</v>
      </c>
      <c r="B1452" s="388" t="s">
        <v>65725</v>
      </c>
      <c r="C1452" s="387" t="s">
        <v>22</v>
      </c>
    </row>
    <row r="1453" spans="1:3" ht="22.5">
      <c r="A1453" s="387" t="s">
        <v>40040</v>
      </c>
      <c r="B1453" s="388" t="s">
        <v>65725</v>
      </c>
      <c r="C1453" s="387" t="s">
        <v>22</v>
      </c>
    </row>
    <row r="1454" spans="1:3" ht="22.5">
      <c r="A1454" s="387" t="s">
        <v>40041</v>
      </c>
      <c r="B1454" s="388" t="s">
        <v>65726</v>
      </c>
      <c r="C1454" s="387" t="s">
        <v>22</v>
      </c>
    </row>
    <row r="1455" spans="1:3" ht="22.5">
      <c r="A1455" s="387" t="s">
        <v>40043</v>
      </c>
      <c r="B1455" s="388" t="s">
        <v>65726</v>
      </c>
      <c r="C1455" s="387" t="s">
        <v>22</v>
      </c>
    </row>
    <row r="1456" spans="1:3" ht="22.5">
      <c r="A1456" s="387" t="s">
        <v>40044</v>
      </c>
      <c r="B1456" s="388" t="s">
        <v>65727</v>
      </c>
      <c r="C1456" s="387" t="s">
        <v>22</v>
      </c>
    </row>
    <row r="1457" spans="1:3" ht="22.5">
      <c r="A1457" s="387" t="s">
        <v>40046</v>
      </c>
      <c r="B1457" s="388" t="s">
        <v>65727</v>
      </c>
      <c r="C1457" s="387" t="s">
        <v>22</v>
      </c>
    </row>
    <row r="1458" spans="1:3" ht="22.5">
      <c r="A1458" s="387" t="s">
        <v>40047</v>
      </c>
      <c r="B1458" s="388" t="s">
        <v>65728</v>
      </c>
      <c r="C1458" s="387" t="s">
        <v>22</v>
      </c>
    </row>
    <row r="1459" spans="1:3" ht="22.5">
      <c r="A1459" s="387" t="s">
        <v>40049</v>
      </c>
      <c r="B1459" s="388" t="s">
        <v>65728</v>
      </c>
      <c r="C1459" s="387" t="s">
        <v>22</v>
      </c>
    </row>
    <row r="1460" spans="1:3" ht="22.5">
      <c r="A1460" s="387" t="s">
        <v>40050</v>
      </c>
      <c r="B1460" s="388" t="s">
        <v>65729</v>
      </c>
      <c r="C1460" s="387" t="s">
        <v>22</v>
      </c>
    </row>
    <row r="1461" spans="1:3" ht="22.5">
      <c r="A1461" s="387" t="s">
        <v>40052</v>
      </c>
      <c r="B1461" s="388" t="s">
        <v>65729</v>
      </c>
      <c r="C1461" s="387" t="s">
        <v>22</v>
      </c>
    </row>
    <row r="1462" spans="1:3" ht="22.5">
      <c r="A1462" s="387" t="s">
        <v>40053</v>
      </c>
      <c r="B1462" s="388" t="s">
        <v>65730</v>
      </c>
      <c r="C1462" s="387" t="s">
        <v>22</v>
      </c>
    </row>
    <row r="1463" spans="1:3" ht="22.5">
      <c r="A1463" s="387" t="s">
        <v>40055</v>
      </c>
      <c r="B1463" s="388" t="s">
        <v>65730</v>
      </c>
      <c r="C1463" s="387" t="s">
        <v>22</v>
      </c>
    </row>
    <row r="1464" spans="1:3" ht="22.5">
      <c r="A1464" s="387" t="s">
        <v>40056</v>
      </c>
      <c r="B1464" s="388" t="s">
        <v>65731</v>
      </c>
      <c r="C1464" s="387" t="s">
        <v>22</v>
      </c>
    </row>
    <row r="1465" spans="1:3" ht="22.5">
      <c r="A1465" s="387" t="s">
        <v>40059</v>
      </c>
      <c r="B1465" s="388" t="s">
        <v>65731</v>
      </c>
      <c r="C1465" s="387" t="s">
        <v>22</v>
      </c>
    </row>
    <row r="1466" spans="1:3" ht="22.5">
      <c r="A1466" s="387" t="s">
        <v>40060</v>
      </c>
      <c r="B1466" s="388" t="s">
        <v>65732</v>
      </c>
      <c r="C1466" s="387" t="s">
        <v>22</v>
      </c>
    </row>
    <row r="1467" spans="1:3" ht="22.5">
      <c r="A1467" s="387" t="s">
        <v>40062</v>
      </c>
      <c r="B1467" s="388" t="s">
        <v>65732</v>
      </c>
      <c r="C1467" s="387" t="s">
        <v>22</v>
      </c>
    </row>
    <row r="1468" spans="1:3" ht="22.5">
      <c r="A1468" s="387" t="s">
        <v>40063</v>
      </c>
      <c r="B1468" s="388" t="s">
        <v>65733</v>
      </c>
      <c r="C1468" s="387" t="s">
        <v>22</v>
      </c>
    </row>
    <row r="1469" spans="1:3" ht="22.5">
      <c r="A1469" s="387" t="s">
        <v>40064</v>
      </c>
      <c r="B1469" s="388" t="s">
        <v>65733</v>
      </c>
      <c r="C1469" s="387" t="s">
        <v>22</v>
      </c>
    </row>
    <row r="1470" spans="1:3" ht="22.5">
      <c r="A1470" s="387" t="s">
        <v>40065</v>
      </c>
      <c r="B1470" s="388" t="s">
        <v>65734</v>
      </c>
      <c r="C1470" s="387" t="s">
        <v>22</v>
      </c>
    </row>
    <row r="1471" spans="1:3" ht="22.5">
      <c r="A1471" s="387" t="s">
        <v>40066</v>
      </c>
      <c r="B1471" s="388" t="s">
        <v>65734</v>
      </c>
      <c r="C1471" s="387" t="s">
        <v>22</v>
      </c>
    </row>
    <row r="1472" spans="1:3" ht="22.5">
      <c r="A1472" s="387" t="s">
        <v>40067</v>
      </c>
      <c r="B1472" s="388" t="s">
        <v>65735</v>
      </c>
      <c r="C1472" s="387" t="s">
        <v>22</v>
      </c>
    </row>
    <row r="1473" spans="1:3" ht="22.5">
      <c r="A1473" s="387" t="s">
        <v>40068</v>
      </c>
      <c r="B1473" s="388" t="s">
        <v>65735</v>
      </c>
      <c r="C1473" s="387" t="s">
        <v>22</v>
      </c>
    </row>
    <row r="1474" spans="1:3" ht="22.5">
      <c r="A1474" s="387" t="s">
        <v>40069</v>
      </c>
      <c r="B1474" s="388" t="s">
        <v>65736</v>
      </c>
      <c r="C1474" s="387" t="s">
        <v>22</v>
      </c>
    </row>
    <row r="1475" spans="1:3" ht="22.5">
      <c r="A1475" s="387" t="s">
        <v>40072</v>
      </c>
      <c r="B1475" s="388" t="s">
        <v>65736</v>
      </c>
      <c r="C1475" s="387" t="s">
        <v>22</v>
      </c>
    </row>
    <row r="1476" spans="1:3" ht="22.5">
      <c r="A1476" s="387" t="s">
        <v>40074</v>
      </c>
      <c r="B1476" s="388" t="s">
        <v>65737</v>
      </c>
      <c r="C1476" s="387" t="s">
        <v>22</v>
      </c>
    </row>
    <row r="1477" spans="1:3" ht="22.5">
      <c r="A1477" s="387" t="s">
        <v>40079</v>
      </c>
      <c r="B1477" s="388" t="s">
        <v>65737</v>
      </c>
      <c r="C1477" s="387" t="s">
        <v>22</v>
      </c>
    </row>
    <row r="1478" spans="1:3" ht="22.5">
      <c r="A1478" s="387" t="s">
        <v>40081</v>
      </c>
      <c r="B1478" s="388" t="s">
        <v>65738</v>
      </c>
      <c r="C1478" s="387" t="s">
        <v>22</v>
      </c>
    </row>
    <row r="1479" spans="1:3" ht="22.5">
      <c r="A1479" s="387" t="s">
        <v>40084</v>
      </c>
      <c r="B1479" s="388" t="s">
        <v>65738</v>
      </c>
      <c r="C1479" s="387" t="s">
        <v>22</v>
      </c>
    </row>
    <row r="1480" spans="1:3" ht="22.5">
      <c r="A1480" s="387" t="s">
        <v>40085</v>
      </c>
      <c r="B1480" s="388" t="s">
        <v>65739</v>
      </c>
      <c r="C1480" s="387" t="s">
        <v>22</v>
      </c>
    </row>
    <row r="1481" spans="1:3" ht="22.5">
      <c r="A1481" s="387" t="s">
        <v>40088</v>
      </c>
      <c r="B1481" s="388" t="s">
        <v>65739</v>
      </c>
      <c r="C1481" s="387" t="s">
        <v>22</v>
      </c>
    </row>
    <row r="1482" spans="1:3" ht="22.5">
      <c r="A1482" s="387" t="s">
        <v>40089</v>
      </c>
      <c r="B1482" s="388" t="s">
        <v>65740</v>
      </c>
      <c r="C1482" s="387" t="s">
        <v>22</v>
      </c>
    </row>
    <row r="1483" spans="1:3" ht="22.5">
      <c r="A1483" s="387" t="s">
        <v>40091</v>
      </c>
      <c r="B1483" s="388" t="s">
        <v>65740</v>
      </c>
      <c r="C1483" s="387" t="s">
        <v>22</v>
      </c>
    </row>
    <row r="1484" spans="1:3" ht="22.5">
      <c r="A1484" s="387" t="s">
        <v>40093</v>
      </c>
      <c r="B1484" s="388" t="s">
        <v>65741</v>
      </c>
      <c r="C1484" s="387" t="s">
        <v>22</v>
      </c>
    </row>
    <row r="1485" spans="1:3" ht="22.5">
      <c r="A1485" s="387" t="s">
        <v>40094</v>
      </c>
      <c r="B1485" s="388" t="s">
        <v>65741</v>
      </c>
      <c r="C1485" s="387" t="s">
        <v>22</v>
      </c>
    </row>
    <row r="1486" spans="1:3" ht="22.5">
      <c r="A1486" s="387" t="s">
        <v>40095</v>
      </c>
      <c r="B1486" s="388" t="s">
        <v>65742</v>
      </c>
      <c r="C1486" s="387" t="s">
        <v>22</v>
      </c>
    </row>
    <row r="1487" spans="1:3" ht="22.5">
      <c r="A1487" s="387" t="s">
        <v>40098</v>
      </c>
      <c r="B1487" s="388" t="s">
        <v>65742</v>
      </c>
      <c r="C1487" s="387" t="s">
        <v>22</v>
      </c>
    </row>
    <row r="1488" spans="1:3" ht="22.5">
      <c r="A1488" s="387" t="s">
        <v>40099</v>
      </c>
      <c r="B1488" s="388" t="s">
        <v>65743</v>
      </c>
      <c r="C1488" s="387" t="s">
        <v>22</v>
      </c>
    </row>
    <row r="1489" spans="1:3" ht="22.5">
      <c r="A1489" s="387" t="s">
        <v>40100</v>
      </c>
      <c r="B1489" s="388" t="s">
        <v>65743</v>
      </c>
      <c r="C1489" s="387" t="s">
        <v>22</v>
      </c>
    </row>
    <row r="1490" spans="1:3" ht="22.5">
      <c r="A1490" s="387" t="s">
        <v>40101</v>
      </c>
      <c r="B1490" s="388" t="s">
        <v>65744</v>
      </c>
      <c r="C1490" s="387" t="s">
        <v>22</v>
      </c>
    </row>
    <row r="1491" spans="1:3" ht="22.5">
      <c r="A1491" s="387" t="s">
        <v>40103</v>
      </c>
      <c r="B1491" s="388" t="s">
        <v>65744</v>
      </c>
      <c r="C1491" s="387" t="s">
        <v>22</v>
      </c>
    </row>
    <row r="1492" spans="1:3" ht="22.5">
      <c r="A1492" s="387" t="s">
        <v>40104</v>
      </c>
      <c r="B1492" s="388" t="s">
        <v>65745</v>
      </c>
      <c r="C1492" s="387" t="s">
        <v>22</v>
      </c>
    </row>
    <row r="1493" spans="1:3" ht="22.5">
      <c r="A1493" s="387" t="s">
        <v>40107</v>
      </c>
      <c r="B1493" s="388" t="s">
        <v>65745</v>
      </c>
      <c r="C1493" s="387" t="s">
        <v>22</v>
      </c>
    </row>
    <row r="1494" spans="1:3" ht="22.5">
      <c r="A1494" s="387" t="s">
        <v>40108</v>
      </c>
      <c r="B1494" s="388" t="s">
        <v>65746</v>
      </c>
      <c r="C1494" s="387" t="s">
        <v>22</v>
      </c>
    </row>
    <row r="1495" spans="1:3" ht="22.5">
      <c r="A1495" s="387" t="s">
        <v>40112</v>
      </c>
      <c r="B1495" s="388" t="s">
        <v>65746</v>
      </c>
      <c r="C1495" s="387" t="s">
        <v>22</v>
      </c>
    </row>
    <row r="1496" spans="1:3" ht="22.5">
      <c r="A1496" s="387" t="s">
        <v>40114</v>
      </c>
      <c r="B1496" s="388" t="s">
        <v>65747</v>
      </c>
      <c r="C1496" s="387" t="s">
        <v>22</v>
      </c>
    </row>
    <row r="1497" spans="1:3" ht="22.5">
      <c r="A1497" s="387" t="s">
        <v>40116</v>
      </c>
      <c r="B1497" s="388" t="s">
        <v>65747</v>
      </c>
      <c r="C1497" s="387" t="s">
        <v>22</v>
      </c>
    </row>
    <row r="1498" spans="1:3" ht="22.5">
      <c r="A1498" s="387" t="s">
        <v>40117</v>
      </c>
      <c r="B1498" s="388" t="s">
        <v>65748</v>
      </c>
      <c r="C1498" s="387" t="s">
        <v>22</v>
      </c>
    </row>
    <row r="1499" spans="1:3" ht="22.5">
      <c r="A1499" s="387" t="s">
        <v>40121</v>
      </c>
      <c r="B1499" s="388" t="s">
        <v>65748</v>
      </c>
      <c r="C1499" s="387" t="s">
        <v>22</v>
      </c>
    </row>
    <row r="1500" spans="1:3" ht="22.5">
      <c r="A1500" s="387" t="s">
        <v>40123</v>
      </c>
      <c r="B1500" s="388" t="s">
        <v>65749</v>
      </c>
      <c r="C1500" s="387" t="s">
        <v>22</v>
      </c>
    </row>
    <row r="1501" spans="1:3" ht="22.5">
      <c r="A1501" s="387" t="s">
        <v>40126</v>
      </c>
      <c r="B1501" s="388" t="s">
        <v>65749</v>
      </c>
      <c r="C1501" s="387" t="s">
        <v>22</v>
      </c>
    </row>
    <row r="1502" spans="1:3" ht="22.5">
      <c r="A1502" s="387" t="s">
        <v>40127</v>
      </c>
      <c r="B1502" s="388" t="s">
        <v>65750</v>
      </c>
      <c r="C1502" s="387" t="s">
        <v>22</v>
      </c>
    </row>
    <row r="1503" spans="1:3" ht="22.5">
      <c r="A1503" s="387" t="s">
        <v>40130</v>
      </c>
      <c r="B1503" s="388" t="s">
        <v>65750</v>
      </c>
      <c r="C1503" s="387" t="s">
        <v>22</v>
      </c>
    </row>
    <row r="1504" spans="1:3">
      <c r="A1504" s="387" t="s">
        <v>40132</v>
      </c>
      <c r="B1504" s="388" t="s">
        <v>65751</v>
      </c>
      <c r="C1504" s="387" t="s">
        <v>22</v>
      </c>
    </row>
    <row r="1505" spans="1:3">
      <c r="A1505" s="387" t="s">
        <v>40134</v>
      </c>
      <c r="B1505" s="388" t="s">
        <v>65751</v>
      </c>
      <c r="C1505" s="387" t="s">
        <v>22</v>
      </c>
    </row>
    <row r="1506" spans="1:3">
      <c r="A1506" s="387" t="s">
        <v>40136</v>
      </c>
      <c r="B1506" s="388" t="s">
        <v>65752</v>
      </c>
      <c r="C1506" s="387" t="s">
        <v>22</v>
      </c>
    </row>
    <row r="1507" spans="1:3">
      <c r="A1507" s="387" t="s">
        <v>40138</v>
      </c>
      <c r="B1507" s="388" t="s">
        <v>65752</v>
      </c>
      <c r="C1507" s="387" t="s">
        <v>22</v>
      </c>
    </row>
    <row r="1508" spans="1:3" ht="22.5">
      <c r="A1508" s="387" t="s">
        <v>40140</v>
      </c>
      <c r="B1508" s="388" t="s">
        <v>65753</v>
      </c>
      <c r="C1508" s="387" t="s">
        <v>22</v>
      </c>
    </row>
    <row r="1509" spans="1:3" ht="22.5">
      <c r="A1509" s="387" t="s">
        <v>40141</v>
      </c>
      <c r="B1509" s="388" t="s">
        <v>65753</v>
      </c>
      <c r="C1509" s="387" t="s">
        <v>22</v>
      </c>
    </row>
    <row r="1510" spans="1:3">
      <c r="A1510" s="387" t="s">
        <v>40142</v>
      </c>
      <c r="B1510" s="388" t="s">
        <v>65754</v>
      </c>
      <c r="C1510" s="387" t="s">
        <v>22</v>
      </c>
    </row>
    <row r="1511" spans="1:3">
      <c r="A1511" s="387" t="s">
        <v>40143</v>
      </c>
      <c r="B1511" s="388" t="s">
        <v>65754</v>
      </c>
      <c r="C1511" s="387" t="s">
        <v>22</v>
      </c>
    </row>
    <row r="1512" spans="1:3" ht="22.5">
      <c r="A1512" s="387" t="s">
        <v>40144</v>
      </c>
      <c r="B1512" s="388" t="s">
        <v>65755</v>
      </c>
      <c r="C1512" s="387" t="s">
        <v>22</v>
      </c>
    </row>
    <row r="1513" spans="1:3" ht="22.5">
      <c r="A1513" s="387" t="s">
        <v>40145</v>
      </c>
      <c r="B1513" s="388" t="s">
        <v>65755</v>
      </c>
      <c r="C1513" s="387" t="s">
        <v>22</v>
      </c>
    </row>
    <row r="1514" spans="1:3" ht="22.5">
      <c r="A1514" s="387" t="s">
        <v>40146</v>
      </c>
      <c r="B1514" s="388" t="s">
        <v>65756</v>
      </c>
      <c r="C1514" s="387" t="s">
        <v>22</v>
      </c>
    </row>
    <row r="1515" spans="1:3" ht="22.5">
      <c r="A1515" s="387" t="s">
        <v>40147</v>
      </c>
      <c r="B1515" s="388" t="s">
        <v>65756</v>
      </c>
      <c r="C1515" s="387" t="s">
        <v>22</v>
      </c>
    </row>
    <row r="1516" spans="1:3">
      <c r="A1516" s="387" t="s">
        <v>40148</v>
      </c>
      <c r="B1516" s="388" t="s">
        <v>65757</v>
      </c>
      <c r="C1516" s="387" t="s">
        <v>22</v>
      </c>
    </row>
    <row r="1517" spans="1:3">
      <c r="A1517" s="387" t="s">
        <v>40149</v>
      </c>
      <c r="B1517" s="388" t="s">
        <v>65757</v>
      </c>
      <c r="C1517" s="387" t="s">
        <v>22</v>
      </c>
    </row>
    <row r="1518" spans="1:3">
      <c r="A1518" s="387" t="s">
        <v>40150</v>
      </c>
      <c r="B1518" s="388" t="s">
        <v>65758</v>
      </c>
      <c r="C1518" s="387" t="s">
        <v>22</v>
      </c>
    </row>
    <row r="1519" spans="1:3">
      <c r="A1519" s="387" t="s">
        <v>40151</v>
      </c>
      <c r="B1519" s="388" t="s">
        <v>65758</v>
      </c>
      <c r="C1519" s="387" t="s">
        <v>22</v>
      </c>
    </row>
    <row r="1520" spans="1:3">
      <c r="A1520" s="387" t="s">
        <v>40152</v>
      </c>
      <c r="B1520" s="388" t="s">
        <v>65759</v>
      </c>
      <c r="C1520" s="387" t="s">
        <v>22</v>
      </c>
    </row>
    <row r="1521" spans="1:3">
      <c r="A1521" s="387" t="s">
        <v>40153</v>
      </c>
      <c r="B1521" s="388" t="s">
        <v>65759</v>
      </c>
      <c r="C1521" s="387" t="s">
        <v>22</v>
      </c>
    </row>
    <row r="1522" spans="1:3" ht="22.5">
      <c r="A1522" s="387" t="s">
        <v>40154</v>
      </c>
      <c r="B1522" s="388" t="s">
        <v>65760</v>
      </c>
      <c r="C1522" s="387" t="s">
        <v>22</v>
      </c>
    </row>
    <row r="1523" spans="1:3" ht="22.5">
      <c r="A1523" s="387" t="s">
        <v>40155</v>
      </c>
      <c r="B1523" s="388" t="s">
        <v>65760</v>
      </c>
      <c r="C1523" s="387" t="s">
        <v>22</v>
      </c>
    </row>
    <row r="1524" spans="1:3" ht="22.5">
      <c r="A1524" s="387" t="s">
        <v>40156</v>
      </c>
      <c r="B1524" s="388" t="s">
        <v>65761</v>
      </c>
      <c r="C1524" s="387" t="s">
        <v>22</v>
      </c>
    </row>
    <row r="1525" spans="1:3" ht="22.5">
      <c r="A1525" s="387" t="s">
        <v>40157</v>
      </c>
      <c r="B1525" s="388" t="s">
        <v>65761</v>
      </c>
      <c r="C1525" s="387" t="s">
        <v>22</v>
      </c>
    </row>
    <row r="1526" spans="1:3" ht="22.5">
      <c r="A1526" s="387" t="s">
        <v>40158</v>
      </c>
      <c r="B1526" s="388" t="s">
        <v>65762</v>
      </c>
      <c r="C1526" s="387" t="s">
        <v>22</v>
      </c>
    </row>
    <row r="1527" spans="1:3" ht="22.5">
      <c r="A1527" s="387" t="s">
        <v>40160</v>
      </c>
      <c r="B1527" s="388" t="s">
        <v>65762</v>
      </c>
      <c r="C1527" s="387" t="s">
        <v>22</v>
      </c>
    </row>
    <row r="1528" spans="1:3" ht="22.5">
      <c r="A1528" s="387" t="s">
        <v>40161</v>
      </c>
      <c r="B1528" s="388" t="s">
        <v>65763</v>
      </c>
      <c r="C1528" s="387" t="s">
        <v>22</v>
      </c>
    </row>
    <row r="1529" spans="1:3" ht="22.5">
      <c r="A1529" s="387" t="s">
        <v>40162</v>
      </c>
      <c r="B1529" s="388" t="s">
        <v>65763</v>
      </c>
      <c r="C1529" s="387" t="s">
        <v>22</v>
      </c>
    </row>
    <row r="1530" spans="1:3" ht="22.5">
      <c r="A1530" s="387" t="s">
        <v>40163</v>
      </c>
      <c r="B1530" s="388" t="s">
        <v>65764</v>
      </c>
      <c r="C1530" s="387" t="s">
        <v>22</v>
      </c>
    </row>
    <row r="1531" spans="1:3" ht="22.5">
      <c r="A1531" s="387" t="s">
        <v>40164</v>
      </c>
      <c r="B1531" s="388" t="s">
        <v>65764</v>
      </c>
      <c r="C1531" s="387" t="s">
        <v>22</v>
      </c>
    </row>
    <row r="1532" spans="1:3" ht="22.5">
      <c r="A1532" s="387" t="s">
        <v>40165</v>
      </c>
      <c r="B1532" s="388" t="s">
        <v>65765</v>
      </c>
      <c r="C1532" s="387" t="s">
        <v>22</v>
      </c>
    </row>
    <row r="1533" spans="1:3" ht="22.5">
      <c r="A1533" s="387" t="s">
        <v>40166</v>
      </c>
      <c r="B1533" s="388" t="s">
        <v>65765</v>
      </c>
      <c r="C1533" s="387" t="s">
        <v>22</v>
      </c>
    </row>
    <row r="1534" spans="1:3" ht="22.5">
      <c r="A1534" s="387" t="s">
        <v>40167</v>
      </c>
      <c r="B1534" s="388" t="s">
        <v>65766</v>
      </c>
      <c r="C1534" s="387" t="s">
        <v>22</v>
      </c>
    </row>
    <row r="1535" spans="1:3" ht="22.5">
      <c r="A1535" s="387" t="s">
        <v>40168</v>
      </c>
      <c r="B1535" s="388" t="s">
        <v>65766</v>
      </c>
      <c r="C1535" s="387" t="s">
        <v>22</v>
      </c>
    </row>
    <row r="1536" spans="1:3" ht="22.5">
      <c r="A1536" s="387" t="s">
        <v>40169</v>
      </c>
      <c r="B1536" s="388" t="s">
        <v>65767</v>
      </c>
      <c r="C1536" s="387" t="s">
        <v>22</v>
      </c>
    </row>
    <row r="1537" spans="1:3" ht="22.5">
      <c r="A1537" s="387" t="s">
        <v>40170</v>
      </c>
      <c r="B1537" s="388" t="s">
        <v>65767</v>
      </c>
      <c r="C1537" s="387" t="s">
        <v>22</v>
      </c>
    </row>
    <row r="1538" spans="1:3" ht="22.5">
      <c r="A1538" s="387" t="s">
        <v>40171</v>
      </c>
      <c r="B1538" s="388" t="s">
        <v>65768</v>
      </c>
      <c r="C1538" s="387" t="s">
        <v>22</v>
      </c>
    </row>
    <row r="1539" spans="1:3" ht="22.5">
      <c r="A1539" s="387" t="s">
        <v>40172</v>
      </c>
      <c r="B1539" s="388" t="s">
        <v>65768</v>
      </c>
      <c r="C1539" s="387" t="s">
        <v>22</v>
      </c>
    </row>
    <row r="1540" spans="1:3" ht="22.5">
      <c r="A1540" s="387" t="s">
        <v>40173</v>
      </c>
      <c r="B1540" s="388" t="s">
        <v>65769</v>
      </c>
      <c r="C1540" s="387" t="s">
        <v>22</v>
      </c>
    </row>
    <row r="1541" spans="1:3" ht="22.5">
      <c r="A1541" s="387" t="s">
        <v>40174</v>
      </c>
      <c r="B1541" s="388" t="s">
        <v>65769</v>
      </c>
      <c r="C1541" s="387" t="s">
        <v>22</v>
      </c>
    </row>
    <row r="1542" spans="1:3" ht="22.5">
      <c r="A1542" s="387" t="s">
        <v>40175</v>
      </c>
      <c r="B1542" s="388" t="s">
        <v>65770</v>
      </c>
      <c r="C1542" s="387" t="s">
        <v>22</v>
      </c>
    </row>
    <row r="1543" spans="1:3" ht="22.5">
      <c r="A1543" s="387" t="s">
        <v>40176</v>
      </c>
      <c r="B1543" s="388" t="s">
        <v>65770</v>
      </c>
      <c r="C1543" s="387" t="s">
        <v>22</v>
      </c>
    </row>
    <row r="1544" spans="1:3" ht="22.5">
      <c r="A1544" s="387" t="s">
        <v>40177</v>
      </c>
      <c r="B1544" s="388" t="s">
        <v>65771</v>
      </c>
      <c r="C1544" s="387" t="s">
        <v>22</v>
      </c>
    </row>
    <row r="1545" spans="1:3" ht="22.5">
      <c r="A1545" s="387" t="s">
        <v>40178</v>
      </c>
      <c r="B1545" s="388" t="s">
        <v>65771</v>
      </c>
      <c r="C1545" s="387" t="s">
        <v>22</v>
      </c>
    </row>
    <row r="1546" spans="1:3" ht="22.5">
      <c r="A1546" s="387" t="s">
        <v>40179</v>
      </c>
      <c r="B1546" s="388" t="s">
        <v>65772</v>
      </c>
      <c r="C1546" s="387" t="s">
        <v>22</v>
      </c>
    </row>
    <row r="1547" spans="1:3" ht="22.5">
      <c r="A1547" s="387" t="s">
        <v>40180</v>
      </c>
      <c r="B1547" s="388" t="s">
        <v>65772</v>
      </c>
      <c r="C1547" s="387" t="s">
        <v>22</v>
      </c>
    </row>
    <row r="1548" spans="1:3" ht="22.5">
      <c r="A1548" s="387" t="s">
        <v>40181</v>
      </c>
      <c r="B1548" s="388" t="s">
        <v>65773</v>
      </c>
      <c r="C1548" s="387" t="s">
        <v>22</v>
      </c>
    </row>
    <row r="1549" spans="1:3" ht="22.5">
      <c r="A1549" s="387" t="s">
        <v>40182</v>
      </c>
      <c r="B1549" s="388" t="s">
        <v>65773</v>
      </c>
      <c r="C1549" s="387" t="s">
        <v>22</v>
      </c>
    </row>
    <row r="1550" spans="1:3" ht="22.5">
      <c r="A1550" s="387" t="s">
        <v>40183</v>
      </c>
      <c r="B1550" s="388" t="s">
        <v>65774</v>
      </c>
      <c r="C1550" s="387" t="s">
        <v>22</v>
      </c>
    </row>
    <row r="1551" spans="1:3" ht="22.5">
      <c r="A1551" s="387" t="s">
        <v>40184</v>
      </c>
      <c r="B1551" s="388" t="s">
        <v>65774</v>
      </c>
      <c r="C1551" s="387" t="s">
        <v>22</v>
      </c>
    </row>
    <row r="1552" spans="1:3" ht="22.5">
      <c r="A1552" s="387" t="s">
        <v>40185</v>
      </c>
      <c r="B1552" s="388" t="s">
        <v>65775</v>
      </c>
      <c r="C1552" s="387" t="s">
        <v>22</v>
      </c>
    </row>
    <row r="1553" spans="1:3" ht="22.5">
      <c r="A1553" s="387" t="s">
        <v>40186</v>
      </c>
      <c r="B1553" s="388" t="s">
        <v>65775</v>
      </c>
      <c r="C1553" s="387" t="s">
        <v>22</v>
      </c>
    </row>
    <row r="1554" spans="1:3" ht="22.5">
      <c r="A1554" s="387" t="s">
        <v>40187</v>
      </c>
      <c r="B1554" s="388" t="s">
        <v>65776</v>
      </c>
      <c r="C1554" s="387" t="s">
        <v>22</v>
      </c>
    </row>
    <row r="1555" spans="1:3" ht="22.5">
      <c r="A1555" s="387" t="s">
        <v>40188</v>
      </c>
      <c r="B1555" s="388" t="s">
        <v>65776</v>
      </c>
      <c r="C1555" s="387" t="s">
        <v>22</v>
      </c>
    </row>
    <row r="1556" spans="1:3" ht="22.5">
      <c r="A1556" s="387" t="s">
        <v>40189</v>
      </c>
      <c r="B1556" s="388" t="s">
        <v>65777</v>
      </c>
      <c r="C1556" s="387" t="s">
        <v>22</v>
      </c>
    </row>
    <row r="1557" spans="1:3" ht="22.5">
      <c r="A1557" s="387" t="s">
        <v>40190</v>
      </c>
      <c r="B1557" s="388" t="s">
        <v>65777</v>
      </c>
      <c r="C1557" s="387" t="s">
        <v>22</v>
      </c>
    </row>
    <row r="1558" spans="1:3" ht="22.5">
      <c r="A1558" s="387" t="s">
        <v>40191</v>
      </c>
      <c r="B1558" s="388" t="s">
        <v>65778</v>
      </c>
      <c r="C1558" s="387" t="s">
        <v>22</v>
      </c>
    </row>
    <row r="1559" spans="1:3" ht="22.5">
      <c r="A1559" s="387" t="s">
        <v>40192</v>
      </c>
      <c r="B1559" s="388" t="s">
        <v>65778</v>
      </c>
      <c r="C1559" s="387" t="s">
        <v>22</v>
      </c>
    </row>
    <row r="1560" spans="1:3">
      <c r="A1560" s="387" t="s">
        <v>40193</v>
      </c>
      <c r="B1560" s="388" t="s">
        <v>65779</v>
      </c>
      <c r="C1560" s="387" t="s">
        <v>22</v>
      </c>
    </row>
    <row r="1561" spans="1:3">
      <c r="A1561" s="387" t="s">
        <v>40194</v>
      </c>
      <c r="B1561" s="388" t="s">
        <v>65779</v>
      </c>
      <c r="C1561" s="387" t="s">
        <v>22</v>
      </c>
    </row>
    <row r="1562" spans="1:3">
      <c r="A1562" s="387" t="s">
        <v>40195</v>
      </c>
      <c r="B1562" s="388" t="s">
        <v>65780</v>
      </c>
      <c r="C1562" s="387" t="s">
        <v>22</v>
      </c>
    </row>
    <row r="1563" spans="1:3">
      <c r="A1563" s="387" t="s">
        <v>40196</v>
      </c>
      <c r="B1563" s="388" t="s">
        <v>65780</v>
      </c>
      <c r="C1563" s="387" t="s">
        <v>22</v>
      </c>
    </row>
    <row r="1564" spans="1:3">
      <c r="A1564" s="387" t="s">
        <v>40197</v>
      </c>
      <c r="B1564" s="388" t="s">
        <v>65781</v>
      </c>
      <c r="C1564" s="387" t="s">
        <v>22</v>
      </c>
    </row>
    <row r="1565" spans="1:3">
      <c r="A1565" s="387" t="s">
        <v>40198</v>
      </c>
      <c r="B1565" s="388" t="s">
        <v>65781</v>
      </c>
      <c r="C1565" s="387" t="s">
        <v>22</v>
      </c>
    </row>
    <row r="1566" spans="1:3">
      <c r="A1566" s="387" t="s">
        <v>40199</v>
      </c>
      <c r="B1566" s="388" t="s">
        <v>65782</v>
      </c>
      <c r="C1566" s="387" t="s">
        <v>22</v>
      </c>
    </row>
    <row r="1567" spans="1:3">
      <c r="A1567" s="387" t="s">
        <v>40200</v>
      </c>
      <c r="B1567" s="388" t="s">
        <v>65782</v>
      </c>
      <c r="C1567" s="387" t="s">
        <v>22</v>
      </c>
    </row>
    <row r="1568" spans="1:3">
      <c r="A1568" s="387" t="s">
        <v>40201</v>
      </c>
      <c r="B1568" s="388" t="s">
        <v>65783</v>
      </c>
      <c r="C1568" s="387" t="s">
        <v>22</v>
      </c>
    </row>
    <row r="1569" spans="1:3">
      <c r="A1569" s="387" t="s">
        <v>40204</v>
      </c>
      <c r="B1569" s="388" t="s">
        <v>65783</v>
      </c>
      <c r="C1569" s="387" t="s">
        <v>22</v>
      </c>
    </row>
    <row r="1570" spans="1:3">
      <c r="A1570" s="387" t="s">
        <v>40205</v>
      </c>
      <c r="B1570" s="388" t="s">
        <v>65784</v>
      </c>
      <c r="C1570" s="387" t="s">
        <v>22</v>
      </c>
    </row>
    <row r="1571" spans="1:3">
      <c r="A1571" s="387" t="s">
        <v>40207</v>
      </c>
      <c r="B1571" s="388" t="s">
        <v>65784</v>
      </c>
      <c r="C1571" s="387" t="s">
        <v>22</v>
      </c>
    </row>
    <row r="1572" spans="1:3">
      <c r="A1572" s="387" t="s">
        <v>40209</v>
      </c>
      <c r="B1572" s="388" t="s">
        <v>65785</v>
      </c>
      <c r="C1572" s="387" t="s">
        <v>22</v>
      </c>
    </row>
    <row r="1573" spans="1:3">
      <c r="A1573" s="387" t="s">
        <v>40211</v>
      </c>
      <c r="B1573" s="388" t="s">
        <v>65785</v>
      </c>
      <c r="C1573" s="387" t="s">
        <v>22</v>
      </c>
    </row>
    <row r="1574" spans="1:3">
      <c r="A1574" s="387" t="s">
        <v>40212</v>
      </c>
      <c r="B1574" s="388" t="s">
        <v>65786</v>
      </c>
      <c r="C1574" s="387" t="s">
        <v>22</v>
      </c>
    </row>
    <row r="1575" spans="1:3">
      <c r="A1575" s="387" t="s">
        <v>40215</v>
      </c>
      <c r="B1575" s="388" t="s">
        <v>65786</v>
      </c>
      <c r="C1575" s="387" t="s">
        <v>22</v>
      </c>
    </row>
    <row r="1576" spans="1:3">
      <c r="A1576" s="387" t="s">
        <v>40216</v>
      </c>
      <c r="B1576" s="388" t="s">
        <v>65787</v>
      </c>
      <c r="C1576" s="387" t="s">
        <v>22</v>
      </c>
    </row>
    <row r="1577" spans="1:3">
      <c r="A1577" s="387" t="s">
        <v>40219</v>
      </c>
      <c r="B1577" s="388" t="s">
        <v>65787</v>
      </c>
      <c r="C1577" s="387" t="s">
        <v>22</v>
      </c>
    </row>
    <row r="1578" spans="1:3" ht="22.5">
      <c r="A1578" s="387" t="s">
        <v>40220</v>
      </c>
      <c r="B1578" s="388" t="s">
        <v>65788</v>
      </c>
      <c r="C1578" s="387" t="s">
        <v>22</v>
      </c>
    </row>
    <row r="1579" spans="1:3" ht="22.5">
      <c r="A1579" s="387" t="s">
        <v>40222</v>
      </c>
      <c r="B1579" s="388" t="s">
        <v>65788</v>
      </c>
      <c r="C1579" s="387" t="s">
        <v>22</v>
      </c>
    </row>
    <row r="1580" spans="1:3" ht="22.5">
      <c r="A1580" s="387" t="s">
        <v>40223</v>
      </c>
      <c r="B1580" s="388" t="s">
        <v>65789</v>
      </c>
      <c r="C1580" s="387" t="s">
        <v>22</v>
      </c>
    </row>
    <row r="1581" spans="1:3" ht="22.5">
      <c r="A1581" s="387" t="s">
        <v>40225</v>
      </c>
      <c r="B1581" s="388" t="s">
        <v>65789</v>
      </c>
      <c r="C1581" s="387" t="s">
        <v>22</v>
      </c>
    </row>
    <row r="1582" spans="1:3">
      <c r="A1582" s="387" t="s">
        <v>40228</v>
      </c>
      <c r="B1582" s="388" t="s">
        <v>65790</v>
      </c>
      <c r="C1582" s="387" t="s">
        <v>22</v>
      </c>
    </row>
    <row r="1583" spans="1:3">
      <c r="A1583" s="387" t="s">
        <v>40231</v>
      </c>
      <c r="B1583" s="388" t="s">
        <v>65790</v>
      </c>
      <c r="C1583" s="387" t="s">
        <v>22</v>
      </c>
    </row>
    <row r="1584" spans="1:3">
      <c r="A1584" s="387" t="s">
        <v>40232</v>
      </c>
      <c r="B1584" s="388" t="s">
        <v>65791</v>
      </c>
      <c r="C1584" s="387" t="s">
        <v>22</v>
      </c>
    </row>
    <row r="1585" spans="1:3">
      <c r="A1585" s="387" t="s">
        <v>40235</v>
      </c>
      <c r="B1585" s="388" t="s">
        <v>65791</v>
      </c>
      <c r="C1585" s="387" t="s">
        <v>22</v>
      </c>
    </row>
    <row r="1586" spans="1:3">
      <c r="A1586" s="387" t="s">
        <v>40236</v>
      </c>
      <c r="B1586" s="388" t="s">
        <v>65792</v>
      </c>
      <c r="C1586" s="387" t="s">
        <v>22</v>
      </c>
    </row>
    <row r="1587" spans="1:3">
      <c r="A1587" s="387" t="s">
        <v>40238</v>
      </c>
      <c r="B1587" s="388" t="s">
        <v>65792</v>
      </c>
      <c r="C1587" s="387" t="s">
        <v>22</v>
      </c>
    </row>
    <row r="1588" spans="1:3" ht="22.5">
      <c r="A1588" s="387" t="s">
        <v>40248</v>
      </c>
      <c r="B1588" s="388" t="s">
        <v>65793</v>
      </c>
      <c r="C1588" s="387" t="s">
        <v>22</v>
      </c>
    </row>
    <row r="1589" spans="1:3" ht="22.5">
      <c r="A1589" s="387" t="s">
        <v>40251</v>
      </c>
      <c r="B1589" s="388" t="s">
        <v>65793</v>
      </c>
      <c r="C1589" s="387" t="s">
        <v>22</v>
      </c>
    </row>
    <row r="1590" spans="1:3" ht="22.5">
      <c r="A1590" s="387" t="s">
        <v>40253</v>
      </c>
      <c r="B1590" s="388" t="s">
        <v>65794</v>
      </c>
      <c r="C1590" s="387" t="s">
        <v>22</v>
      </c>
    </row>
    <row r="1591" spans="1:3" ht="22.5">
      <c r="A1591" s="387" t="s">
        <v>40255</v>
      </c>
      <c r="B1591" s="388" t="s">
        <v>65794</v>
      </c>
      <c r="C1591" s="387" t="s">
        <v>22</v>
      </c>
    </row>
    <row r="1592" spans="1:3" ht="22.5">
      <c r="A1592" s="387" t="s">
        <v>40256</v>
      </c>
      <c r="B1592" s="388" t="s">
        <v>65795</v>
      </c>
      <c r="C1592" s="387" t="s">
        <v>22</v>
      </c>
    </row>
    <row r="1593" spans="1:3" ht="22.5">
      <c r="A1593" s="387" t="s">
        <v>40259</v>
      </c>
      <c r="B1593" s="388" t="s">
        <v>65795</v>
      </c>
      <c r="C1593" s="387" t="s">
        <v>22</v>
      </c>
    </row>
    <row r="1594" spans="1:3" ht="22.5">
      <c r="A1594" s="387" t="s">
        <v>40260</v>
      </c>
      <c r="B1594" s="388" t="s">
        <v>65796</v>
      </c>
      <c r="C1594" s="387" t="s">
        <v>22</v>
      </c>
    </row>
    <row r="1595" spans="1:3" ht="22.5">
      <c r="A1595" s="387" t="s">
        <v>40263</v>
      </c>
      <c r="B1595" s="388" t="s">
        <v>65796</v>
      </c>
      <c r="C1595" s="387" t="s">
        <v>22</v>
      </c>
    </row>
    <row r="1596" spans="1:3" ht="22.5">
      <c r="A1596" s="387" t="s">
        <v>40264</v>
      </c>
      <c r="B1596" s="388" t="s">
        <v>65797</v>
      </c>
      <c r="C1596" s="387" t="s">
        <v>22</v>
      </c>
    </row>
    <row r="1597" spans="1:3" ht="22.5">
      <c r="A1597" s="387" t="s">
        <v>40267</v>
      </c>
      <c r="B1597" s="388" t="s">
        <v>65797</v>
      </c>
      <c r="C1597" s="387" t="s">
        <v>22</v>
      </c>
    </row>
    <row r="1598" spans="1:3" ht="22.5">
      <c r="A1598" s="387" t="s">
        <v>40268</v>
      </c>
      <c r="B1598" s="388" t="s">
        <v>65798</v>
      </c>
      <c r="C1598" s="387" t="s">
        <v>22</v>
      </c>
    </row>
    <row r="1599" spans="1:3" ht="22.5">
      <c r="A1599" s="387" t="s">
        <v>40270</v>
      </c>
      <c r="B1599" s="388" t="s">
        <v>65798</v>
      </c>
      <c r="C1599" s="387" t="s">
        <v>22</v>
      </c>
    </row>
    <row r="1600" spans="1:3" ht="22.5">
      <c r="A1600" s="387" t="s">
        <v>40272</v>
      </c>
      <c r="B1600" s="388" t="s">
        <v>65799</v>
      </c>
      <c r="C1600" s="387" t="s">
        <v>22</v>
      </c>
    </row>
    <row r="1601" spans="1:3" ht="22.5">
      <c r="A1601" s="387" t="s">
        <v>40275</v>
      </c>
      <c r="B1601" s="388" t="s">
        <v>65799</v>
      </c>
      <c r="C1601" s="387" t="s">
        <v>22</v>
      </c>
    </row>
    <row r="1602" spans="1:3" ht="22.5">
      <c r="A1602" s="387" t="s">
        <v>40276</v>
      </c>
      <c r="B1602" s="388" t="s">
        <v>65800</v>
      </c>
      <c r="C1602" s="387" t="s">
        <v>22</v>
      </c>
    </row>
    <row r="1603" spans="1:3" ht="22.5">
      <c r="A1603" s="387" t="s">
        <v>40278</v>
      </c>
      <c r="B1603" s="388" t="s">
        <v>65800</v>
      </c>
      <c r="C1603" s="387" t="s">
        <v>22</v>
      </c>
    </row>
    <row r="1604" spans="1:3" ht="22.5">
      <c r="A1604" s="387" t="s">
        <v>40280</v>
      </c>
      <c r="B1604" s="388" t="s">
        <v>65801</v>
      </c>
      <c r="C1604" s="387" t="s">
        <v>22</v>
      </c>
    </row>
    <row r="1605" spans="1:3" ht="22.5">
      <c r="A1605" s="387" t="s">
        <v>40282</v>
      </c>
      <c r="B1605" s="388" t="s">
        <v>65801</v>
      </c>
      <c r="C1605" s="387" t="s">
        <v>22</v>
      </c>
    </row>
    <row r="1606" spans="1:3" ht="22.5">
      <c r="A1606" s="387" t="s">
        <v>40283</v>
      </c>
      <c r="B1606" s="388" t="s">
        <v>65802</v>
      </c>
      <c r="C1606" s="387" t="s">
        <v>22</v>
      </c>
    </row>
    <row r="1607" spans="1:3" ht="22.5">
      <c r="A1607" s="387" t="s">
        <v>40285</v>
      </c>
      <c r="B1607" s="388" t="s">
        <v>65802</v>
      </c>
      <c r="C1607" s="387" t="s">
        <v>22</v>
      </c>
    </row>
    <row r="1608" spans="1:3" ht="22.5">
      <c r="A1608" s="387" t="s">
        <v>40287</v>
      </c>
      <c r="B1608" s="388" t="s">
        <v>65803</v>
      </c>
      <c r="C1608" s="387" t="s">
        <v>22</v>
      </c>
    </row>
    <row r="1609" spans="1:3" ht="22.5">
      <c r="A1609" s="387" t="s">
        <v>40289</v>
      </c>
      <c r="B1609" s="388" t="s">
        <v>65803</v>
      </c>
      <c r="C1609" s="387" t="s">
        <v>22</v>
      </c>
    </row>
    <row r="1610" spans="1:3" ht="22.5">
      <c r="A1610" s="387" t="s">
        <v>40291</v>
      </c>
      <c r="B1610" s="388" t="s">
        <v>65804</v>
      </c>
      <c r="C1610" s="387" t="s">
        <v>22</v>
      </c>
    </row>
    <row r="1611" spans="1:3" ht="22.5">
      <c r="A1611" s="387" t="s">
        <v>40293</v>
      </c>
      <c r="B1611" s="388" t="s">
        <v>65804</v>
      </c>
      <c r="C1611" s="387" t="s">
        <v>22</v>
      </c>
    </row>
    <row r="1612" spans="1:3" ht="22.5">
      <c r="A1612" s="387" t="s">
        <v>40295</v>
      </c>
      <c r="B1612" s="388" t="s">
        <v>65805</v>
      </c>
      <c r="C1612" s="387" t="s">
        <v>22</v>
      </c>
    </row>
    <row r="1613" spans="1:3" ht="22.5">
      <c r="A1613" s="387" t="s">
        <v>40298</v>
      </c>
      <c r="B1613" s="388" t="s">
        <v>65805</v>
      </c>
      <c r="C1613" s="387" t="s">
        <v>22</v>
      </c>
    </row>
    <row r="1614" spans="1:3" ht="22.5">
      <c r="A1614" s="387" t="s">
        <v>40300</v>
      </c>
      <c r="B1614" s="388" t="s">
        <v>65806</v>
      </c>
      <c r="C1614" s="387" t="s">
        <v>22</v>
      </c>
    </row>
    <row r="1615" spans="1:3" ht="22.5">
      <c r="A1615" s="387" t="s">
        <v>40302</v>
      </c>
      <c r="B1615" s="388" t="s">
        <v>65806</v>
      </c>
      <c r="C1615" s="387" t="s">
        <v>22</v>
      </c>
    </row>
    <row r="1616" spans="1:3" ht="22.5">
      <c r="A1616" s="387" t="s">
        <v>40307</v>
      </c>
      <c r="B1616" s="388" t="s">
        <v>65807</v>
      </c>
      <c r="C1616" s="387" t="s">
        <v>22</v>
      </c>
    </row>
    <row r="1617" spans="1:3" ht="22.5">
      <c r="A1617" s="387" t="s">
        <v>40309</v>
      </c>
      <c r="B1617" s="388" t="s">
        <v>65807</v>
      </c>
      <c r="C1617" s="387" t="s">
        <v>22</v>
      </c>
    </row>
    <row r="1618" spans="1:3" ht="22.5">
      <c r="A1618" s="387" t="s">
        <v>40311</v>
      </c>
      <c r="B1618" s="388" t="s">
        <v>65808</v>
      </c>
      <c r="C1618" s="387" t="s">
        <v>22</v>
      </c>
    </row>
    <row r="1619" spans="1:3" ht="22.5">
      <c r="A1619" s="387" t="s">
        <v>40313</v>
      </c>
      <c r="B1619" s="388" t="s">
        <v>65808</v>
      </c>
      <c r="C1619" s="387" t="s">
        <v>22</v>
      </c>
    </row>
    <row r="1620" spans="1:3" ht="22.5">
      <c r="A1620" s="387" t="s">
        <v>40315</v>
      </c>
      <c r="B1620" s="388" t="s">
        <v>65809</v>
      </c>
      <c r="C1620" s="387" t="s">
        <v>22</v>
      </c>
    </row>
    <row r="1621" spans="1:3" ht="22.5">
      <c r="A1621" s="387" t="s">
        <v>40317</v>
      </c>
      <c r="B1621" s="388" t="s">
        <v>65809</v>
      </c>
      <c r="C1621" s="387" t="s">
        <v>22</v>
      </c>
    </row>
    <row r="1622" spans="1:3">
      <c r="A1622" s="387" t="s">
        <v>40327</v>
      </c>
      <c r="B1622" s="388" t="s">
        <v>65810</v>
      </c>
      <c r="C1622" s="387" t="s">
        <v>22</v>
      </c>
    </row>
    <row r="1623" spans="1:3">
      <c r="A1623" s="387" t="s">
        <v>40330</v>
      </c>
      <c r="B1623" s="388" t="s">
        <v>65810</v>
      </c>
      <c r="C1623" s="387" t="s">
        <v>22</v>
      </c>
    </row>
    <row r="1624" spans="1:3" ht="22.5">
      <c r="A1624" s="387" t="s">
        <v>40332</v>
      </c>
      <c r="B1624" s="388" t="s">
        <v>65811</v>
      </c>
      <c r="C1624" s="387" t="s">
        <v>22</v>
      </c>
    </row>
    <row r="1625" spans="1:3" ht="22.5">
      <c r="A1625" s="387" t="s">
        <v>40334</v>
      </c>
      <c r="B1625" s="388" t="s">
        <v>65811</v>
      </c>
      <c r="C1625" s="387" t="s">
        <v>22</v>
      </c>
    </row>
    <row r="1626" spans="1:3" ht="22.5">
      <c r="A1626" s="387" t="s">
        <v>40336</v>
      </c>
      <c r="B1626" s="388" t="s">
        <v>65812</v>
      </c>
      <c r="C1626" s="387" t="s">
        <v>22</v>
      </c>
    </row>
    <row r="1627" spans="1:3" ht="22.5">
      <c r="A1627" s="387" t="s">
        <v>40338</v>
      </c>
      <c r="B1627" s="388" t="s">
        <v>65812</v>
      </c>
      <c r="C1627" s="387" t="s">
        <v>22</v>
      </c>
    </row>
    <row r="1628" spans="1:3" ht="22.5">
      <c r="A1628" s="387" t="s">
        <v>40340</v>
      </c>
      <c r="B1628" s="388" t="s">
        <v>65813</v>
      </c>
      <c r="C1628" s="387" t="s">
        <v>22</v>
      </c>
    </row>
    <row r="1629" spans="1:3" ht="22.5">
      <c r="A1629" s="387" t="s">
        <v>40342</v>
      </c>
      <c r="B1629" s="388" t="s">
        <v>65813</v>
      </c>
      <c r="C1629" s="387" t="s">
        <v>22</v>
      </c>
    </row>
    <row r="1630" spans="1:3" ht="22.5">
      <c r="A1630" s="387" t="s">
        <v>40344</v>
      </c>
      <c r="B1630" s="388" t="s">
        <v>65814</v>
      </c>
      <c r="C1630" s="387" t="s">
        <v>22</v>
      </c>
    </row>
    <row r="1631" spans="1:3" ht="22.5">
      <c r="A1631" s="387" t="s">
        <v>40346</v>
      </c>
      <c r="B1631" s="388" t="s">
        <v>65814</v>
      </c>
      <c r="C1631" s="387" t="s">
        <v>22</v>
      </c>
    </row>
    <row r="1632" spans="1:3" ht="22.5">
      <c r="A1632" s="387" t="s">
        <v>40348</v>
      </c>
      <c r="B1632" s="388" t="s">
        <v>65815</v>
      </c>
      <c r="C1632" s="387" t="s">
        <v>22</v>
      </c>
    </row>
    <row r="1633" spans="1:3" ht="22.5">
      <c r="A1633" s="387" t="s">
        <v>40350</v>
      </c>
      <c r="B1633" s="388" t="s">
        <v>65815</v>
      </c>
      <c r="C1633" s="387" t="s">
        <v>22</v>
      </c>
    </row>
    <row r="1634" spans="1:3">
      <c r="A1634" s="387" t="s">
        <v>40352</v>
      </c>
      <c r="B1634" s="388" t="s">
        <v>65816</v>
      </c>
      <c r="C1634" s="387" t="s">
        <v>22</v>
      </c>
    </row>
    <row r="1635" spans="1:3">
      <c r="A1635" s="387" t="s">
        <v>40354</v>
      </c>
      <c r="B1635" s="388" t="s">
        <v>65816</v>
      </c>
      <c r="C1635" s="387" t="s">
        <v>22</v>
      </c>
    </row>
    <row r="1636" spans="1:3">
      <c r="A1636" s="387" t="s">
        <v>40356</v>
      </c>
      <c r="B1636" s="388" t="s">
        <v>65817</v>
      </c>
      <c r="C1636" s="387" t="s">
        <v>22</v>
      </c>
    </row>
    <row r="1637" spans="1:3">
      <c r="A1637" s="387" t="s">
        <v>40359</v>
      </c>
      <c r="B1637" s="388" t="s">
        <v>65817</v>
      </c>
      <c r="C1637" s="387" t="s">
        <v>22</v>
      </c>
    </row>
    <row r="1638" spans="1:3">
      <c r="A1638" s="387" t="s">
        <v>40361</v>
      </c>
      <c r="B1638" s="388" t="s">
        <v>65818</v>
      </c>
      <c r="C1638" s="387" t="s">
        <v>22</v>
      </c>
    </row>
    <row r="1639" spans="1:3">
      <c r="A1639" s="387" t="s">
        <v>40363</v>
      </c>
      <c r="B1639" s="388" t="s">
        <v>65818</v>
      </c>
      <c r="C1639" s="387" t="s">
        <v>22</v>
      </c>
    </row>
    <row r="1640" spans="1:3" ht="22.5">
      <c r="A1640" s="387" t="s">
        <v>40365</v>
      </c>
      <c r="B1640" s="388" t="s">
        <v>65819</v>
      </c>
      <c r="C1640" s="387" t="s">
        <v>22</v>
      </c>
    </row>
    <row r="1641" spans="1:3" ht="22.5">
      <c r="A1641" s="387" t="s">
        <v>40367</v>
      </c>
      <c r="B1641" s="388" t="s">
        <v>65819</v>
      </c>
      <c r="C1641" s="387" t="s">
        <v>22</v>
      </c>
    </row>
    <row r="1642" spans="1:3" ht="22.5">
      <c r="A1642" s="387" t="s">
        <v>40369</v>
      </c>
      <c r="B1642" s="388" t="s">
        <v>65820</v>
      </c>
      <c r="C1642" s="387" t="s">
        <v>22</v>
      </c>
    </row>
    <row r="1643" spans="1:3" ht="22.5">
      <c r="A1643" s="387" t="s">
        <v>40371</v>
      </c>
      <c r="B1643" s="388" t="s">
        <v>65820</v>
      </c>
      <c r="C1643" s="387" t="s">
        <v>22</v>
      </c>
    </row>
    <row r="1644" spans="1:3" ht="22.5">
      <c r="A1644" s="387" t="s">
        <v>40373</v>
      </c>
      <c r="B1644" s="388" t="s">
        <v>65821</v>
      </c>
      <c r="C1644" s="387" t="s">
        <v>22</v>
      </c>
    </row>
    <row r="1645" spans="1:3" ht="22.5">
      <c r="A1645" s="387" t="s">
        <v>40375</v>
      </c>
      <c r="B1645" s="388" t="s">
        <v>65821</v>
      </c>
      <c r="C1645" s="387" t="s">
        <v>22</v>
      </c>
    </row>
    <row r="1646" spans="1:3" ht="22.5">
      <c r="A1646" s="387" t="s">
        <v>40377</v>
      </c>
      <c r="B1646" s="388" t="s">
        <v>65822</v>
      </c>
      <c r="C1646" s="387" t="s">
        <v>22</v>
      </c>
    </row>
    <row r="1647" spans="1:3" ht="22.5">
      <c r="A1647" s="387" t="s">
        <v>40379</v>
      </c>
      <c r="B1647" s="388" t="s">
        <v>65822</v>
      </c>
      <c r="C1647" s="387" t="s">
        <v>22</v>
      </c>
    </row>
    <row r="1648" spans="1:3" ht="22.5">
      <c r="A1648" s="387" t="s">
        <v>40381</v>
      </c>
      <c r="B1648" s="388" t="s">
        <v>65823</v>
      </c>
      <c r="C1648" s="387" t="s">
        <v>22</v>
      </c>
    </row>
    <row r="1649" spans="1:3" ht="22.5">
      <c r="A1649" s="387" t="s">
        <v>40383</v>
      </c>
      <c r="B1649" s="388" t="s">
        <v>65823</v>
      </c>
      <c r="C1649" s="387" t="s">
        <v>22</v>
      </c>
    </row>
    <row r="1650" spans="1:3" ht="22.5">
      <c r="A1650" s="387" t="s">
        <v>40385</v>
      </c>
      <c r="B1650" s="388" t="s">
        <v>65824</v>
      </c>
      <c r="C1650" s="387" t="s">
        <v>22</v>
      </c>
    </row>
    <row r="1651" spans="1:3" ht="22.5">
      <c r="A1651" s="387" t="s">
        <v>40387</v>
      </c>
      <c r="B1651" s="388" t="s">
        <v>65824</v>
      </c>
      <c r="C1651" s="387" t="s">
        <v>22</v>
      </c>
    </row>
    <row r="1652" spans="1:3" ht="22.5">
      <c r="A1652" s="387" t="s">
        <v>40389</v>
      </c>
      <c r="B1652" s="388" t="s">
        <v>65825</v>
      </c>
      <c r="C1652" s="387" t="s">
        <v>22</v>
      </c>
    </row>
    <row r="1653" spans="1:3" ht="22.5">
      <c r="A1653" s="387" t="s">
        <v>40391</v>
      </c>
      <c r="B1653" s="388" t="s">
        <v>65825</v>
      </c>
      <c r="C1653" s="387" t="s">
        <v>22</v>
      </c>
    </row>
    <row r="1654" spans="1:3" ht="33.75">
      <c r="A1654" s="387" t="s">
        <v>40393</v>
      </c>
      <c r="B1654" s="388" t="s">
        <v>65826</v>
      </c>
      <c r="C1654" s="387" t="s">
        <v>22</v>
      </c>
    </row>
    <row r="1655" spans="1:3" ht="33.75">
      <c r="A1655" s="387" t="s">
        <v>40395</v>
      </c>
      <c r="B1655" s="388" t="s">
        <v>65826</v>
      </c>
      <c r="C1655" s="387" t="s">
        <v>22</v>
      </c>
    </row>
    <row r="1656" spans="1:3" ht="22.5">
      <c r="A1656" s="387" t="s">
        <v>40397</v>
      </c>
      <c r="B1656" s="388" t="s">
        <v>65827</v>
      </c>
      <c r="C1656" s="387" t="s">
        <v>22</v>
      </c>
    </row>
    <row r="1657" spans="1:3" ht="22.5">
      <c r="A1657" s="387" t="s">
        <v>40399</v>
      </c>
      <c r="B1657" s="388" t="s">
        <v>65827</v>
      </c>
      <c r="C1657" s="387" t="s">
        <v>22</v>
      </c>
    </row>
    <row r="1658" spans="1:3">
      <c r="A1658" s="387" t="s">
        <v>40411</v>
      </c>
      <c r="B1658" s="388" t="s">
        <v>65828</v>
      </c>
      <c r="C1658" s="387" t="s">
        <v>22</v>
      </c>
    </row>
    <row r="1659" spans="1:3">
      <c r="A1659" s="387" t="s">
        <v>40413</v>
      </c>
      <c r="B1659" s="388" t="s">
        <v>65828</v>
      </c>
      <c r="C1659" s="387" t="s">
        <v>22</v>
      </c>
    </row>
    <row r="1660" spans="1:3" ht="22.5">
      <c r="A1660" s="387" t="s">
        <v>40415</v>
      </c>
      <c r="B1660" s="388" t="s">
        <v>65829</v>
      </c>
      <c r="C1660" s="387" t="s">
        <v>22</v>
      </c>
    </row>
    <row r="1661" spans="1:3" ht="22.5">
      <c r="A1661" s="387" t="s">
        <v>40417</v>
      </c>
      <c r="B1661" s="388" t="s">
        <v>65829</v>
      </c>
      <c r="C1661" s="387" t="s">
        <v>22</v>
      </c>
    </row>
    <row r="1662" spans="1:3">
      <c r="A1662" s="387" t="s">
        <v>40419</v>
      </c>
      <c r="B1662" s="388" t="s">
        <v>65830</v>
      </c>
      <c r="C1662" s="387" t="s">
        <v>22</v>
      </c>
    </row>
    <row r="1663" spans="1:3">
      <c r="A1663" s="387" t="s">
        <v>40422</v>
      </c>
      <c r="B1663" s="388" t="s">
        <v>65830</v>
      </c>
      <c r="C1663" s="387" t="s">
        <v>22</v>
      </c>
    </row>
    <row r="1664" spans="1:3" ht="22.5">
      <c r="A1664" s="387" t="s">
        <v>40424</v>
      </c>
      <c r="B1664" s="388" t="s">
        <v>65831</v>
      </c>
      <c r="C1664" s="387" t="s">
        <v>22</v>
      </c>
    </row>
    <row r="1665" spans="1:3" ht="22.5">
      <c r="A1665" s="387" t="s">
        <v>40426</v>
      </c>
      <c r="B1665" s="388" t="s">
        <v>65831</v>
      </c>
      <c r="C1665" s="387" t="s">
        <v>22</v>
      </c>
    </row>
    <row r="1666" spans="1:3" ht="22.5">
      <c r="A1666" s="387" t="s">
        <v>40428</v>
      </c>
      <c r="B1666" s="388" t="s">
        <v>65832</v>
      </c>
      <c r="C1666" s="387" t="s">
        <v>22</v>
      </c>
    </row>
    <row r="1667" spans="1:3" ht="22.5">
      <c r="A1667" s="387" t="s">
        <v>40431</v>
      </c>
      <c r="B1667" s="388" t="s">
        <v>65832</v>
      </c>
      <c r="C1667" s="387" t="s">
        <v>22</v>
      </c>
    </row>
    <row r="1668" spans="1:3" ht="22.5">
      <c r="A1668" s="387" t="s">
        <v>40432</v>
      </c>
      <c r="B1668" s="388" t="s">
        <v>65833</v>
      </c>
      <c r="C1668" s="387" t="s">
        <v>22</v>
      </c>
    </row>
    <row r="1669" spans="1:3" ht="22.5">
      <c r="A1669" s="387" t="s">
        <v>40435</v>
      </c>
      <c r="B1669" s="388" t="s">
        <v>65833</v>
      </c>
      <c r="C1669" s="387" t="s">
        <v>22</v>
      </c>
    </row>
    <row r="1670" spans="1:3" ht="22.5">
      <c r="A1670" s="387" t="s">
        <v>40444</v>
      </c>
      <c r="B1670" s="388" t="s">
        <v>65834</v>
      </c>
      <c r="C1670" s="387" t="s">
        <v>22</v>
      </c>
    </row>
    <row r="1671" spans="1:3" ht="22.5">
      <c r="A1671" s="387" t="s">
        <v>40445</v>
      </c>
      <c r="B1671" s="388" t="s">
        <v>65834</v>
      </c>
      <c r="C1671" s="387" t="s">
        <v>22</v>
      </c>
    </row>
    <row r="1672" spans="1:3" ht="22.5">
      <c r="A1672" s="387" t="s">
        <v>40446</v>
      </c>
      <c r="B1672" s="388" t="s">
        <v>65835</v>
      </c>
      <c r="C1672" s="387" t="s">
        <v>22</v>
      </c>
    </row>
    <row r="1673" spans="1:3" ht="22.5">
      <c r="A1673" s="387" t="s">
        <v>40447</v>
      </c>
      <c r="B1673" s="388" t="s">
        <v>65835</v>
      </c>
      <c r="C1673" s="387" t="s">
        <v>22</v>
      </c>
    </row>
    <row r="1674" spans="1:3" ht="22.5">
      <c r="A1674" s="387" t="s">
        <v>40448</v>
      </c>
      <c r="B1674" s="388" t="s">
        <v>65836</v>
      </c>
      <c r="C1674" s="387" t="s">
        <v>22</v>
      </c>
    </row>
    <row r="1675" spans="1:3" ht="22.5">
      <c r="A1675" s="387" t="s">
        <v>40449</v>
      </c>
      <c r="B1675" s="388" t="s">
        <v>65836</v>
      </c>
      <c r="C1675" s="387" t="s">
        <v>22</v>
      </c>
    </row>
    <row r="1676" spans="1:3" ht="22.5">
      <c r="A1676" s="387" t="s">
        <v>40450</v>
      </c>
      <c r="B1676" s="388" t="s">
        <v>65837</v>
      </c>
      <c r="C1676" s="387" t="s">
        <v>22</v>
      </c>
    </row>
    <row r="1677" spans="1:3" ht="22.5">
      <c r="A1677" s="387" t="s">
        <v>40451</v>
      </c>
      <c r="B1677" s="388" t="s">
        <v>65837</v>
      </c>
      <c r="C1677" s="387" t="s">
        <v>22</v>
      </c>
    </row>
    <row r="1678" spans="1:3" ht="22.5">
      <c r="A1678" s="387" t="s">
        <v>40452</v>
      </c>
      <c r="B1678" s="388" t="s">
        <v>65838</v>
      </c>
      <c r="C1678" s="387" t="s">
        <v>22</v>
      </c>
    </row>
    <row r="1679" spans="1:3" ht="22.5">
      <c r="A1679" s="387" t="s">
        <v>40453</v>
      </c>
      <c r="B1679" s="388" t="s">
        <v>65838</v>
      </c>
      <c r="C1679" s="387" t="s">
        <v>22</v>
      </c>
    </row>
    <row r="1680" spans="1:3" ht="22.5">
      <c r="A1680" s="387" t="s">
        <v>40454</v>
      </c>
      <c r="B1680" s="388" t="s">
        <v>65839</v>
      </c>
      <c r="C1680" s="387" t="s">
        <v>22</v>
      </c>
    </row>
    <row r="1681" spans="1:3" ht="22.5">
      <c r="A1681" s="387" t="s">
        <v>40455</v>
      </c>
      <c r="B1681" s="388" t="s">
        <v>65839</v>
      </c>
      <c r="C1681" s="387" t="s">
        <v>22</v>
      </c>
    </row>
    <row r="1682" spans="1:3">
      <c r="A1682" s="387" t="s">
        <v>40456</v>
      </c>
      <c r="B1682" s="388" t="s">
        <v>65840</v>
      </c>
      <c r="C1682" s="387" t="s">
        <v>18</v>
      </c>
    </row>
    <row r="1683" spans="1:3">
      <c r="A1683" s="387" t="s">
        <v>40457</v>
      </c>
      <c r="B1683" s="388" t="s">
        <v>65840</v>
      </c>
      <c r="C1683" s="387" t="s">
        <v>18</v>
      </c>
    </row>
    <row r="1684" spans="1:3">
      <c r="A1684" s="387" t="s">
        <v>40458</v>
      </c>
      <c r="B1684" s="388" t="s">
        <v>65841</v>
      </c>
      <c r="C1684" s="387" t="s">
        <v>18</v>
      </c>
    </row>
    <row r="1685" spans="1:3">
      <c r="A1685" s="387" t="s">
        <v>40459</v>
      </c>
      <c r="B1685" s="388" t="s">
        <v>65841</v>
      </c>
      <c r="C1685" s="387" t="s">
        <v>18</v>
      </c>
    </row>
    <row r="1686" spans="1:3">
      <c r="A1686" s="387" t="s">
        <v>40460</v>
      </c>
      <c r="B1686" s="388" t="s">
        <v>65842</v>
      </c>
      <c r="C1686" s="387" t="s">
        <v>18</v>
      </c>
    </row>
    <row r="1687" spans="1:3">
      <c r="A1687" s="387" t="s">
        <v>40461</v>
      </c>
      <c r="B1687" s="388" t="s">
        <v>65842</v>
      </c>
      <c r="C1687" s="387" t="s">
        <v>18</v>
      </c>
    </row>
    <row r="1688" spans="1:3" ht="22.5">
      <c r="A1688" s="387" t="s">
        <v>40462</v>
      </c>
      <c r="B1688" s="388" t="s">
        <v>65843</v>
      </c>
      <c r="C1688" s="387" t="s">
        <v>18</v>
      </c>
    </row>
    <row r="1689" spans="1:3" ht="22.5">
      <c r="A1689" s="387" t="s">
        <v>40463</v>
      </c>
      <c r="B1689" s="388" t="s">
        <v>65843</v>
      </c>
      <c r="C1689" s="387" t="s">
        <v>18</v>
      </c>
    </row>
    <row r="1690" spans="1:3" ht="22.5">
      <c r="A1690" s="387" t="s">
        <v>40464</v>
      </c>
      <c r="B1690" s="388" t="s">
        <v>65844</v>
      </c>
      <c r="C1690" s="387" t="s">
        <v>18</v>
      </c>
    </row>
    <row r="1691" spans="1:3" ht="22.5">
      <c r="A1691" s="387" t="s">
        <v>40465</v>
      </c>
      <c r="B1691" s="388" t="s">
        <v>65844</v>
      </c>
      <c r="C1691" s="387" t="s">
        <v>18</v>
      </c>
    </row>
    <row r="1692" spans="1:3" ht="22.5">
      <c r="A1692" s="387" t="s">
        <v>40466</v>
      </c>
      <c r="B1692" s="388" t="s">
        <v>65845</v>
      </c>
      <c r="C1692" s="387" t="s">
        <v>18</v>
      </c>
    </row>
    <row r="1693" spans="1:3" ht="22.5">
      <c r="A1693" s="387" t="s">
        <v>40467</v>
      </c>
      <c r="B1693" s="388" t="s">
        <v>65845</v>
      </c>
      <c r="C1693" s="387" t="s">
        <v>18</v>
      </c>
    </row>
    <row r="1694" spans="1:3">
      <c r="A1694" s="387" t="s">
        <v>1330</v>
      </c>
      <c r="B1694" s="388" t="s">
        <v>65846</v>
      </c>
      <c r="C1694" s="387" t="s">
        <v>15727</v>
      </c>
    </row>
    <row r="1695" spans="1:3">
      <c r="A1695" s="387" t="s">
        <v>40576</v>
      </c>
      <c r="B1695" s="388" t="s">
        <v>65846</v>
      </c>
      <c r="C1695" s="387" t="s">
        <v>15727</v>
      </c>
    </row>
    <row r="1696" spans="1:3">
      <c r="A1696" s="387" t="s">
        <v>1331</v>
      </c>
      <c r="B1696" s="388" t="s">
        <v>65847</v>
      </c>
      <c r="C1696" s="387" t="s">
        <v>15727</v>
      </c>
    </row>
    <row r="1697" spans="1:3">
      <c r="A1697" s="387" t="s">
        <v>40578</v>
      </c>
      <c r="B1697" s="388" t="s">
        <v>65847</v>
      </c>
      <c r="C1697" s="387" t="s">
        <v>15727</v>
      </c>
    </row>
    <row r="1698" spans="1:3">
      <c r="A1698" s="387" t="s">
        <v>1332</v>
      </c>
      <c r="B1698" s="388" t="s">
        <v>65848</v>
      </c>
      <c r="C1698" s="387" t="s">
        <v>15727</v>
      </c>
    </row>
    <row r="1699" spans="1:3">
      <c r="A1699" s="387" t="s">
        <v>40580</v>
      </c>
      <c r="B1699" s="388" t="s">
        <v>65848</v>
      </c>
      <c r="C1699" s="387" t="s">
        <v>15727</v>
      </c>
    </row>
    <row r="1700" spans="1:3">
      <c r="A1700" s="387" t="s">
        <v>1333</v>
      </c>
      <c r="B1700" s="388" t="s">
        <v>65849</v>
      </c>
      <c r="C1700" s="387" t="s">
        <v>15727</v>
      </c>
    </row>
    <row r="1701" spans="1:3">
      <c r="A1701" s="387" t="s">
        <v>40581</v>
      </c>
      <c r="B1701" s="388" t="s">
        <v>65849</v>
      </c>
      <c r="C1701" s="387" t="s">
        <v>15727</v>
      </c>
    </row>
    <row r="1702" spans="1:3">
      <c r="A1702" s="387" t="s">
        <v>1334</v>
      </c>
      <c r="B1702" s="388" t="s">
        <v>65850</v>
      </c>
      <c r="C1702" s="387" t="s">
        <v>15727</v>
      </c>
    </row>
    <row r="1703" spans="1:3">
      <c r="A1703" s="387" t="s">
        <v>40583</v>
      </c>
      <c r="B1703" s="388" t="s">
        <v>65850</v>
      </c>
      <c r="C1703" s="387" t="s">
        <v>15727</v>
      </c>
    </row>
    <row r="1704" spans="1:3">
      <c r="A1704" s="387" t="s">
        <v>1335</v>
      </c>
      <c r="B1704" s="388" t="s">
        <v>65851</v>
      </c>
      <c r="C1704" s="387" t="s">
        <v>15727</v>
      </c>
    </row>
    <row r="1705" spans="1:3">
      <c r="A1705" s="387" t="s">
        <v>40585</v>
      </c>
      <c r="B1705" s="388" t="s">
        <v>65851</v>
      </c>
      <c r="C1705" s="387" t="s">
        <v>15727</v>
      </c>
    </row>
    <row r="1706" spans="1:3">
      <c r="A1706" s="387" t="s">
        <v>1336</v>
      </c>
      <c r="B1706" s="388" t="s">
        <v>65852</v>
      </c>
      <c r="C1706" s="387" t="s">
        <v>15727</v>
      </c>
    </row>
    <row r="1707" spans="1:3">
      <c r="A1707" s="387" t="s">
        <v>40586</v>
      </c>
      <c r="B1707" s="388" t="s">
        <v>65852</v>
      </c>
      <c r="C1707" s="387" t="s">
        <v>15727</v>
      </c>
    </row>
    <row r="1708" spans="1:3">
      <c r="A1708" s="387" t="s">
        <v>1337</v>
      </c>
      <c r="B1708" s="388" t="s">
        <v>65853</v>
      </c>
      <c r="C1708" s="387" t="s">
        <v>15727</v>
      </c>
    </row>
    <row r="1709" spans="1:3">
      <c r="A1709" s="387" t="s">
        <v>40588</v>
      </c>
      <c r="B1709" s="388" t="s">
        <v>65853</v>
      </c>
      <c r="C1709" s="387" t="s">
        <v>15727</v>
      </c>
    </row>
    <row r="1710" spans="1:3">
      <c r="A1710" s="387" t="s">
        <v>1338</v>
      </c>
      <c r="B1710" s="388" t="s">
        <v>65854</v>
      </c>
      <c r="C1710" s="387" t="s">
        <v>15727</v>
      </c>
    </row>
    <row r="1711" spans="1:3">
      <c r="A1711" s="387" t="s">
        <v>40591</v>
      </c>
      <c r="B1711" s="388" t="s">
        <v>65854</v>
      </c>
      <c r="C1711" s="387" t="s">
        <v>15727</v>
      </c>
    </row>
    <row r="1712" spans="1:3">
      <c r="A1712" s="387" t="s">
        <v>1339</v>
      </c>
      <c r="B1712" s="388" t="s">
        <v>65855</v>
      </c>
      <c r="C1712" s="387" t="s">
        <v>15727</v>
      </c>
    </row>
    <row r="1713" spans="1:3">
      <c r="A1713" s="387" t="s">
        <v>40595</v>
      </c>
      <c r="B1713" s="388" t="s">
        <v>65855</v>
      </c>
      <c r="C1713" s="387" t="s">
        <v>15727</v>
      </c>
    </row>
    <row r="1714" spans="1:3">
      <c r="A1714" s="387" t="s">
        <v>1341</v>
      </c>
      <c r="B1714" s="388" t="s">
        <v>65856</v>
      </c>
      <c r="C1714" s="387" t="s">
        <v>15727</v>
      </c>
    </row>
    <row r="1715" spans="1:3">
      <c r="A1715" s="387" t="s">
        <v>40597</v>
      </c>
      <c r="B1715" s="388" t="s">
        <v>65856</v>
      </c>
      <c r="C1715" s="387" t="s">
        <v>15727</v>
      </c>
    </row>
    <row r="1716" spans="1:3">
      <c r="A1716" s="387" t="s">
        <v>1343</v>
      </c>
      <c r="B1716" s="388" t="s">
        <v>65857</v>
      </c>
      <c r="C1716" s="387" t="s">
        <v>15727</v>
      </c>
    </row>
    <row r="1717" spans="1:3">
      <c r="A1717" s="387" t="s">
        <v>40599</v>
      </c>
      <c r="B1717" s="388" t="s">
        <v>65857</v>
      </c>
      <c r="C1717" s="387" t="s">
        <v>15727</v>
      </c>
    </row>
    <row r="1718" spans="1:3">
      <c r="A1718" s="387" t="s">
        <v>1345</v>
      </c>
      <c r="B1718" s="388" t="s">
        <v>65858</v>
      </c>
      <c r="C1718" s="387" t="s">
        <v>15727</v>
      </c>
    </row>
    <row r="1719" spans="1:3">
      <c r="A1719" s="387" t="s">
        <v>40602</v>
      </c>
      <c r="B1719" s="388" t="s">
        <v>65858</v>
      </c>
      <c r="C1719" s="387" t="s">
        <v>15727</v>
      </c>
    </row>
    <row r="1720" spans="1:3">
      <c r="A1720" s="387" t="s">
        <v>1346</v>
      </c>
      <c r="B1720" s="388" t="s">
        <v>65859</v>
      </c>
      <c r="C1720" s="387" t="s">
        <v>15727</v>
      </c>
    </row>
    <row r="1721" spans="1:3">
      <c r="A1721" s="387" t="s">
        <v>40604</v>
      </c>
      <c r="B1721" s="388" t="s">
        <v>65859</v>
      </c>
      <c r="C1721" s="387" t="s">
        <v>15727</v>
      </c>
    </row>
    <row r="1722" spans="1:3">
      <c r="A1722" s="387" t="s">
        <v>1347</v>
      </c>
      <c r="B1722" s="388" t="s">
        <v>65860</v>
      </c>
      <c r="C1722" s="387" t="s">
        <v>15727</v>
      </c>
    </row>
    <row r="1723" spans="1:3">
      <c r="A1723" s="387" t="s">
        <v>40606</v>
      </c>
      <c r="B1723" s="388" t="s">
        <v>65860</v>
      </c>
      <c r="C1723" s="387" t="s">
        <v>15727</v>
      </c>
    </row>
    <row r="1724" spans="1:3">
      <c r="A1724" s="387" t="s">
        <v>1348</v>
      </c>
      <c r="B1724" s="388" t="s">
        <v>65861</v>
      </c>
      <c r="C1724" s="387" t="s">
        <v>15727</v>
      </c>
    </row>
    <row r="1725" spans="1:3">
      <c r="A1725" s="387" t="s">
        <v>40608</v>
      </c>
      <c r="B1725" s="388" t="s">
        <v>65861</v>
      </c>
      <c r="C1725" s="387" t="s">
        <v>15727</v>
      </c>
    </row>
    <row r="1726" spans="1:3">
      <c r="A1726" s="387" t="s">
        <v>1350</v>
      </c>
      <c r="B1726" s="388" t="s">
        <v>65862</v>
      </c>
      <c r="C1726" s="387" t="s">
        <v>15727</v>
      </c>
    </row>
    <row r="1727" spans="1:3">
      <c r="A1727" s="387" t="s">
        <v>40610</v>
      </c>
      <c r="B1727" s="388" t="s">
        <v>65862</v>
      </c>
      <c r="C1727" s="387" t="s">
        <v>15727</v>
      </c>
    </row>
    <row r="1728" spans="1:3">
      <c r="A1728" s="387" t="s">
        <v>1352</v>
      </c>
      <c r="B1728" s="388" t="s">
        <v>65863</v>
      </c>
      <c r="C1728" s="387" t="s">
        <v>15727</v>
      </c>
    </row>
    <row r="1729" spans="1:3">
      <c r="A1729" s="387" t="s">
        <v>40613</v>
      </c>
      <c r="B1729" s="388" t="s">
        <v>65863</v>
      </c>
      <c r="C1729" s="387" t="s">
        <v>15727</v>
      </c>
    </row>
    <row r="1730" spans="1:3">
      <c r="A1730" s="387" t="s">
        <v>1353</v>
      </c>
      <c r="B1730" s="388" t="s">
        <v>65864</v>
      </c>
      <c r="C1730" s="387" t="s">
        <v>15727</v>
      </c>
    </row>
    <row r="1731" spans="1:3">
      <c r="A1731" s="387" t="s">
        <v>40615</v>
      </c>
      <c r="B1731" s="388" t="s">
        <v>65864</v>
      </c>
      <c r="C1731" s="387" t="s">
        <v>15727</v>
      </c>
    </row>
    <row r="1732" spans="1:3">
      <c r="A1732" s="387" t="s">
        <v>1354</v>
      </c>
      <c r="B1732" s="388" t="s">
        <v>65865</v>
      </c>
      <c r="C1732" s="387" t="s">
        <v>15727</v>
      </c>
    </row>
    <row r="1733" spans="1:3">
      <c r="A1733" s="387" t="s">
        <v>40616</v>
      </c>
      <c r="B1733" s="388" t="s">
        <v>65865</v>
      </c>
      <c r="C1733" s="387" t="s">
        <v>15727</v>
      </c>
    </row>
    <row r="1734" spans="1:3">
      <c r="A1734" s="387" t="s">
        <v>1356</v>
      </c>
      <c r="B1734" s="388" t="s">
        <v>65866</v>
      </c>
      <c r="C1734" s="387" t="s">
        <v>15727</v>
      </c>
    </row>
    <row r="1735" spans="1:3">
      <c r="A1735" s="387" t="s">
        <v>40619</v>
      </c>
      <c r="B1735" s="388" t="s">
        <v>65866</v>
      </c>
      <c r="C1735" s="387" t="s">
        <v>15727</v>
      </c>
    </row>
    <row r="1736" spans="1:3">
      <c r="A1736" s="387" t="s">
        <v>1357</v>
      </c>
      <c r="B1736" s="388" t="s">
        <v>65867</v>
      </c>
      <c r="C1736" s="387" t="s">
        <v>15727</v>
      </c>
    </row>
    <row r="1737" spans="1:3">
      <c r="A1737" s="387" t="s">
        <v>40621</v>
      </c>
      <c r="B1737" s="388" t="s">
        <v>65867</v>
      </c>
      <c r="C1737" s="387" t="s">
        <v>15727</v>
      </c>
    </row>
    <row r="1738" spans="1:3">
      <c r="A1738" s="387" t="s">
        <v>1358</v>
      </c>
      <c r="B1738" s="388" t="s">
        <v>65868</v>
      </c>
      <c r="C1738" s="387" t="s">
        <v>15727</v>
      </c>
    </row>
    <row r="1739" spans="1:3">
      <c r="A1739" s="387" t="s">
        <v>40622</v>
      </c>
      <c r="B1739" s="388" t="s">
        <v>65868</v>
      </c>
      <c r="C1739" s="387" t="s">
        <v>15727</v>
      </c>
    </row>
    <row r="1740" spans="1:3">
      <c r="A1740" s="387" t="s">
        <v>1359</v>
      </c>
      <c r="B1740" s="388" t="s">
        <v>65869</v>
      </c>
      <c r="C1740" s="387" t="s">
        <v>15727</v>
      </c>
    </row>
    <row r="1741" spans="1:3">
      <c r="A1741" s="387" t="s">
        <v>40623</v>
      </c>
      <c r="B1741" s="388" t="s">
        <v>65869</v>
      </c>
      <c r="C1741" s="387" t="s">
        <v>15727</v>
      </c>
    </row>
    <row r="1742" spans="1:3">
      <c r="A1742" s="387" t="s">
        <v>1361</v>
      </c>
      <c r="B1742" s="388" t="s">
        <v>65870</v>
      </c>
      <c r="C1742" s="387" t="s">
        <v>15727</v>
      </c>
    </row>
    <row r="1743" spans="1:3">
      <c r="A1743" s="387" t="s">
        <v>40625</v>
      </c>
      <c r="B1743" s="388" t="s">
        <v>65870</v>
      </c>
      <c r="C1743" s="387" t="s">
        <v>15727</v>
      </c>
    </row>
    <row r="1744" spans="1:3">
      <c r="A1744" s="387" t="s">
        <v>1362</v>
      </c>
      <c r="B1744" s="388" t="s">
        <v>65871</v>
      </c>
      <c r="C1744" s="387" t="s">
        <v>15727</v>
      </c>
    </row>
    <row r="1745" spans="1:3">
      <c r="A1745" s="387" t="s">
        <v>40626</v>
      </c>
      <c r="B1745" s="388" t="s">
        <v>65871</v>
      </c>
      <c r="C1745" s="387" t="s">
        <v>15727</v>
      </c>
    </row>
    <row r="1746" spans="1:3">
      <c r="A1746" s="387" t="s">
        <v>1363</v>
      </c>
      <c r="B1746" s="388" t="s">
        <v>65872</v>
      </c>
      <c r="C1746" s="387" t="s">
        <v>15727</v>
      </c>
    </row>
    <row r="1747" spans="1:3">
      <c r="A1747" s="387" t="s">
        <v>40627</v>
      </c>
      <c r="B1747" s="388" t="s">
        <v>65872</v>
      </c>
      <c r="C1747" s="387" t="s">
        <v>15727</v>
      </c>
    </row>
    <row r="1748" spans="1:3">
      <c r="A1748" s="387" t="s">
        <v>1364</v>
      </c>
      <c r="B1748" s="388" t="s">
        <v>65873</v>
      </c>
      <c r="C1748" s="387" t="s">
        <v>15727</v>
      </c>
    </row>
    <row r="1749" spans="1:3">
      <c r="A1749" s="387" t="s">
        <v>40628</v>
      </c>
      <c r="B1749" s="388" t="s">
        <v>65873</v>
      </c>
      <c r="C1749" s="387" t="s">
        <v>15727</v>
      </c>
    </row>
    <row r="1750" spans="1:3">
      <c r="A1750" s="387" t="s">
        <v>1365</v>
      </c>
      <c r="B1750" s="388" t="s">
        <v>65874</v>
      </c>
      <c r="C1750" s="387" t="s">
        <v>15727</v>
      </c>
    </row>
    <row r="1751" spans="1:3">
      <c r="A1751" s="387" t="s">
        <v>40630</v>
      </c>
      <c r="B1751" s="388" t="s">
        <v>65874</v>
      </c>
      <c r="C1751" s="387" t="s">
        <v>15727</v>
      </c>
    </row>
    <row r="1752" spans="1:3">
      <c r="A1752" s="387" t="s">
        <v>1366</v>
      </c>
      <c r="B1752" s="388" t="s">
        <v>65875</v>
      </c>
      <c r="C1752" s="387" t="s">
        <v>15727</v>
      </c>
    </row>
    <row r="1753" spans="1:3">
      <c r="A1753" s="387" t="s">
        <v>40632</v>
      </c>
      <c r="B1753" s="388" t="s">
        <v>65875</v>
      </c>
      <c r="C1753" s="387" t="s">
        <v>15727</v>
      </c>
    </row>
    <row r="1754" spans="1:3">
      <c r="A1754" s="387" t="s">
        <v>1367</v>
      </c>
      <c r="B1754" s="388" t="s">
        <v>65876</v>
      </c>
      <c r="C1754" s="387" t="s">
        <v>15727</v>
      </c>
    </row>
    <row r="1755" spans="1:3">
      <c r="A1755" s="387" t="s">
        <v>40633</v>
      </c>
      <c r="B1755" s="388" t="s">
        <v>65876</v>
      </c>
      <c r="C1755" s="387" t="s">
        <v>15727</v>
      </c>
    </row>
    <row r="1756" spans="1:3">
      <c r="A1756" s="387" t="s">
        <v>1368</v>
      </c>
      <c r="B1756" s="388" t="s">
        <v>65877</v>
      </c>
      <c r="C1756" s="387" t="s">
        <v>15727</v>
      </c>
    </row>
    <row r="1757" spans="1:3">
      <c r="A1757" s="387" t="s">
        <v>40634</v>
      </c>
      <c r="B1757" s="388" t="s">
        <v>65877</v>
      </c>
      <c r="C1757" s="387" t="s">
        <v>15727</v>
      </c>
    </row>
    <row r="1758" spans="1:3">
      <c r="A1758" s="387" t="s">
        <v>1369</v>
      </c>
      <c r="B1758" s="388" t="s">
        <v>65878</v>
      </c>
      <c r="C1758" s="387" t="s">
        <v>15727</v>
      </c>
    </row>
    <row r="1759" spans="1:3">
      <c r="A1759" s="387" t="s">
        <v>40635</v>
      </c>
      <c r="B1759" s="388" t="s">
        <v>65878</v>
      </c>
      <c r="C1759" s="387" t="s">
        <v>15727</v>
      </c>
    </row>
    <row r="1760" spans="1:3">
      <c r="A1760" s="387" t="s">
        <v>1370</v>
      </c>
      <c r="B1760" s="388" t="s">
        <v>65879</v>
      </c>
      <c r="C1760" s="387" t="s">
        <v>15727</v>
      </c>
    </row>
    <row r="1761" spans="1:3">
      <c r="A1761" s="387" t="s">
        <v>40636</v>
      </c>
      <c r="B1761" s="388" t="s">
        <v>65879</v>
      </c>
      <c r="C1761" s="387" t="s">
        <v>15727</v>
      </c>
    </row>
    <row r="1762" spans="1:3">
      <c r="A1762" s="387" t="s">
        <v>1371</v>
      </c>
      <c r="B1762" s="388" t="s">
        <v>65880</v>
      </c>
      <c r="C1762" s="387" t="s">
        <v>15727</v>
      </c>
    </row>
    <row r="1763" spans="1:3">
      <c r="A1763" s="387" t="s">
        <v>40638</v>
      </c>
      <c r="B1763" s="388" t="s">
        <v>65880</v>
      </c>
      <c r="C1763" s="387" t="s">
        <v>15727</v>
      </c>
    </row>
    <row r="1764" spans="1:3">
      <c r="A1764" s="387" t="s">
        <v>1372</v>
      </c>
      <c r="B1764" s="388" t="s">
        <v>65881</v>
      </c>
      <c r="C1764" s="387" t="s">
        <v>15727</v>
      </c>
    </row>
    <row r="1765" spans="1:3">
      <c r="A1765" s="387" t="s">
        <v>40642</v>
      </c>
      <c r="B1765" s="388" t="s">
        <v>65881</v>
      </c>
      <c r="C1765" s="387" t="s">
        <v>15727</v>
      </c>
    </row>
    <row r="1766" spans="1:3">
      <c r="A1766" s="387" t="s">
        <v>1373</v>
      </c>
      <c r="B1766" s="388" t="s">
        <v>65882</v>
      </c>
      <c r="C1766" s="387" t="s">
        <v>15727</v>
      </c>
    </row>
    <row r="1767" spans="1:3">
      <c r="A1767" s="387" t="s">
        <v>40643</v>
      </c>
      <c r="B1767" s="388" t="s">
        <v>65882</v>
      </c>
      <c r="C1767" s="387" t="s">
        <v>15727</v>
      </c>
    </row>
    <row r="1768" spans="1:3">
      <c r="A1768" s="387" t="s">
        <v>1393</v>
      </c>
      <c r="B1768" s="388" t="s">
        <v>65883</v>
      </c>
    </row>
    <row r="1769" spans="1:3">
      <c r="A1769" s="387" t="s">
        <v>40735</v>
      </c>
      <c r="B1769" s="388" t="s">
        <v>65883</v>
      </c>
    </row>
    <row r="1770" spans="1:3" ht="22.5">
      <c r="A1770" s="387" t="s">
        <v>1443</v>
      </c>
      <c r="B1770" s="388" t="s">
        <v>65884</v>
      </c>
      <c r="C1770" s="387" t="s">
        <v>22</v>
      </c>
    </row>
    <row r="1771" spans="1:3" ht="22.5">
      <c r="A1771" s="387" t="s">
        <v>40886</v>
      </c>
      <c r="B1771" s="388" t="s">
        <v>65884</v>
      </c>
      <c r="C1771" s="387" t="s">
        <v>22</v>
      </c>
    </row>
    <row r="1772" spans="1:3" ht="22.5">
      <c r="A1772" s="387" t="s">
        <v>1444</v>
      </c>
      <c r="B1772" s="388" t="s">
        <v>65885</v>
      </c>
      <c r="C1772" s="387" t="s">
        <v>22</v>
      </c>
    </row>
    <row r="1773" spans="1:3" ht="22.5">
      <c r="A1773" s="387" t="s">
        <v>40887</v>
      </c>
      <c r="B1773" s="388" t="s">
        <v>65885</v>
      </c>
      <c r="C1773" s="387" t="s">
        <v>22</v>
      </c>
    </row>
    <row r="1774" spans="1:3" ht="33.75">
      <c r="A1774" s="387" t="s">
        <v>1445</v>
      </c>
      <c r="B1774" s="388" t="s">
        <v>65886</v>
      </c>
      <c r="C1774" s="387" t="s">
        <v>22</v>
      </c>
    </row>
    <row r="1775" spans="1:3" ht="33.75">
      <c r="A1775" s="387" t="s">
        <v>40888</v>
      </c>
      <c r="B1775" s="388" t="s">
        <v>65886</v>
      </c>
      <c r="C1775" s="387" t="s">
        <v>22</v>
      </c>
    </row>
    <row r="1776" spans="1:3" ht="22.5">
      <c r="A1776" s="387" t="s">
        <v>1447</v>
      </c>
      <c r="B1776" s="388" t="s">
        <v>65887</v>
      </c>
      <c r="C1776" s="387" t="s">
        <v>22</v>
      </c>
    </row>
    <row r="1777" spans="1:3" ht="22.5">
      <c r="A1777" s="387" t="s">
        <v>40890</v>
      </c>
      <c r="B1777" s="388" t="s">
        <v>65887</v>
      </c>
      <c r="C1777" s="387" t="s">
        <v>22</v>
      </c>
    </row>
    <row r="1778" spans="1:3" ht="22.5">
      <c r="A1778" s="387" t="s">
        <v>1448</v>
      </c>
      <c r="B1778" s="388" t="s">
        <v>65888</v>
      </c>
      <c r="C1778" s="387" t="s">
        <v>22</v>
      </c>
    </row>
    <row r="1779" spans="1:3" ht="22.5">
      <c r="A1779" s="387" t="s">
        <v>40891</v>
      </c>
      <c r="B1779" s="388" t="s">
        <v>65888</v>
      </c>
      <c r="C1779" s="387" t="s">
        <v>22</v>
      </c>
    </row>
    <row r="1780" spans="1:3" ht="22.5">
      <c r="A1780" s="387" t="s">
        <v>1449</v>
      </c>
      <c r="B1780" s="388" t="s">
        <v>65889</v>
      </c>
      <c r="C1780" s="387" t="s">
        <v>22</v>
      </c>
    </row>
    <row r="1781" spans="1:3" ht="22.5">
      <c r="A1781" s="387" t="s">
        <v>40892</v>
      </c>
      <c r="B1781" s="388" t="s">
        <v>65889</v>
      </c>
      <c r="C1781" s="387" t="s">
        <v>22</v>
      </c>
    </row>
    <row r="1782" spans="1:3" ht="22.5">
      <c r="A1782" s="387" t="s">
        <v>1450</v>
      </c>
      <c r="B1782" s="388" t="s">
        <v>65890</v>
      </c>
      <c r="C1782" s="387" t="s">
        <v>22</v>
      </c>
    </row>
    <row r="1783" spans="1:3" ht="22.5">
      <c r="A1783" s="387" t="s">
        <v>40893</v>
      </c>
      <c r="B1783" s="388" t="s">
        <v>65890</v>
      </c>
      <c r="C1783" s="387" t="s">
        <v>22</v>
      </c>
    </row>
    <row r="1784" spans="1:3" ht="22.5">
      <c r="A1784" s="387" t="s">
        <v>1451</v>
      </c>
      <c r="B1784" s="388" t="s">
        <v>65891</v>
      </c>
      <c r="C1784" s="387" t="s">
        <v>22</v>
      </c>
    </row>
    <row r="1785" spans="1:3" ht="22.5">
      <c r="A1785" s="387" t="s">
        <v>40894</v>
      </c>
      <c r="B1785" s="388" t="s">
        <v>65891</v>
      </c>
      <c r="C1785" s="387" t="s">
        <v>22</v>
      </c>
    </row>
    <row r="1786" spans="1:3" ht="22.5">
      <c r="A1786" s="387" t="s">
        <v>1452</v>
      </c>
      <c r="B1786" s="388" t="s">
        <v>65892</v>
      </c>
      <c r="C1786" s="387" t="s">
        <v>22</v>
      </c>
    </row>
    <row r="1787" spans="1:3" ht="22.5">
      <c r="A1787" s="387" t="s">
        <v>40895</v>
      </c>
      <c r="B1787" s="388" t="s">
        <v>65892</v>
      </c>
      <c r="C1787" s="387" t="s">
        <v>22</v>
      </c>
    </row>
    <row r="1788" spans="1:3" ht="22.5">
      <c r="A1788" s="387" t="s">
        <v>1453</v>
      </c>
      <c r="B1788" s="388" t="s">
        <v>65893</v>
      </c>
      <c r="C1788" s="387" t="s">
        <v>22</v>
      </c>
    </row>
    <row r="1789" spans="1:3" ht="22.5">
      <c r="A1789" s="387" t="s">
        <v>40897</v>
      </c>
      <c r="B1789" s="388" t="s">
        <v>65893</v>
      </c>
      <c r="C1789" s="387" t="s">
        <v>22</v>
      </c>
    </row>
    <row r="1790" spans="1:3" ht="22.5">
      <c r="A1790" s="387" t="s">
        <v>1455</v>
      </c>
      <c r="B1790" s="388" t="s">
        <v>65894</v>
      </c>
      <c r="C1790" s="387" t="s">
        <v>22</v>
      </c>
    </row>
    <row r="1791" spans="1:3" ht="22.5">
      <c r="A1791" s="387" t="s">
        <v>40899</v>
      </c>
      <c r="B1791" s="388" t="s">
        <v>65894</v>
      </c>
      <c r="C1791" s="387" t="s">
        <v>22</v>
      </c>
    </row>
    <row r="1792" spans="1:3" ht="33.75">
      <c r="A1792" s="387" t="s">
        <v>1456</v>
      </c>
      <c r="B1792" s="388" t="s">
        <v>65895</v>
      </c>
      <c r="C1792" s="387" t="s">
        <v>22</v>
      </c>
    </row>
    <row r="1793" spans="1:3" ht="33.75">
      <c r="A1793" s="387" t="s">
        <v>40901</v>
      </c>
      <c r="B1793" s="388" t="s">
        <v>65895</v>
      </c>
      <c r="C1793" s="387" t="s">
        <v>22</v>
      </c>
    </row>
    <row r="1794" spans="1:3" ht="33.75">
      <c r="A1794" s="387" t="s">
        <v>1457</v>
      </c>
      <c r="B1794" s="388" t="s">
        <v>65896</v>
      </c>
      <c r="C1794" s="387" t="s">
        <v>22</v>
      </c>
    </row>
    <row r="1795" spans="1:3" ht="33.75">
      <c r="A1795" s="387" t="s">
        <v>40902</v>
      </c>
      <c r="B1795" s="388" t="s">
        <v>65896</v>
      </c>
      <c r="C1795" s="387" t="s">
        <v>22</v>
      </c>
    </row>
    <row r="1796" spans="1:3" ht="33.75">
      <c r="A1796" s="387" t="s">
        <v>1458</v>
      </c>
      <c r="B1796" s="388" t="s">
        <v>65897</v>
      </c>
      <c r="C1796" s="387" t="s">
        <v>22</v>
      </c>
    </row>
    <row r="1797" spans="1:3" ht="33.75">
      <c r="A1797" s="387" t="s">
        <v>40903</v>
      </c>
      <c r="B1797" s="388" t="s">
        <v>65897</v>
      </c>
      <c r="C1797" s="387" t="s">
        <v>22</v>
      </c>
    </row>
    <row r="1798" spans="1:3" ht="33.75">
      <c r="A1798" s="387" t="s">
        <v>1459</v>
      </c>
      <c r="B1798" s="388" t="s">
        <v>65898</v>
      </c>
      <c r="C1798" s="387" t="s">
        <v>22</v>
      </c>
    </row>
    <row r="1799" spans="1:3" ht="33.75">
      <c r="A1799" s="387" t="s">
        <v>40904</v>
      </c>
      <c r="B1799" s="388" t="s">
        <v>65898</v>
      </c>
      <c r="C1799" s="387" t="s">
        <v>22</v>
      </c>
    </row>
    <row r="1800" spans="1:3" ht="33.75">
      <c r="A1800" s="387" t="s">
        <v>1460</v>
      </c>
      <c r="B1800" s="388" t="s">
        <v>65899</v>
      </c>
      <c r="C1800" s="387" t="s">
        <v>22</v>
      </c>
    </row>
    <row r="1801" spans="1:3" ht="33.75">
      <c r="A1801" s="387" t="s">
        <v>40905</v>
      </c>
      <c r="B1801" s="388" t="s">
        <v>65899</v>
      </c>
      <c r="C1801" s="387" t="s">
        <v>22</v>
      </c>
    </row>
    <row r="1802" spans="1:3" ht="33.75">
      <c r="A1802" s="387" t="s">
        <v>1461</v>
      </c>
      <c r="B1802" s="388" t="s">
        <v>65900</v>
      </c>
      <c r="C1802" s="387" t="s">
        <v>22</v>
      </c>
    </row>
    <row r="1803" spans="1:3" ht="33.75">
      <c r="A1803" s="387" t="s">
        <v>40907</v>
      </c>
      <c r="B1803" s="388" t="s">
        <v>65900</v>
      </c>
      <c r="C1803" s="387" t="s">
        <v>22</v>
      </c>
    </row>
    <row r="1804" spans="1:3" ht="22.5">
      <c r="A1804" s="387" t="s">
        <v>1462</v>
      </c>
      <c r="B1804" s="388" t="s">
        <v>65901</v>
      </c>
      <c r="C1804" s="387" t="s">
        <v>22</v>
      </c>
    </row>
    <row r="1805" spans="1:3" ht="22.5">
      <c r="A1805" s="387" t="s">
        <v>40908</v>
      </c>
      <c r="B1805" s="388" t="s">
        <v>65901</v>
      </c>
      <c r="C1805" s="387" t="s">
        <v>22</v>
      </c>
    </row>
    <row r="1806" spans="1:3" ht="22.5">
      <c r="A1806" s="387" t="s">
        <v>1463</v>
      </c>
      <c r="B1806" s="388" t="s">
        <v>65902</v>
      </c>
      <c r="C1806" s="387" t="s">
        <v>18</v>
      </c>
    </row>
    <row r="1807" spans="1:3" ht="22.5">
      <c r="A1807" s="387" t="s">
        <v>40909</v>
      </c>
      <c r="B1807" s="388" t="s">
        <v>65902</v>
      </c>
      <c r="C1807" s="387" t="s">
        <v>18</v>
      </c>
    </row>
    <row r="1808" spans="1:3" ht="33.75">
      <c r="A1808" s="387" t="s">
        <v>1464</v>
      </c>
      <c r="B1808" s="388" t="s">
        <v>65903</v>
      </c>
      <c r="C1808" s="387" t="s">
        <v>18</v>
      </c>
    </row>
    <row r="1809" spans="1:3" ht="33.75">
      <c r="A1809" s="387" t="s">
        <v>40911</v>
      </c>
      <c r="B1809" s="388" t="s">
        <v>65903</v>
      </c>
      <c r="C1809" s="387" t="s">
        <v>18</v>
      </c>
    </row>
    <row r="1810" spans="1:3" ht="33.75">
      <c r="A1810" s="387" t="s">
        <v>1467</v>
      </c>
      <c r="B1810" s="388" t="s">
        <v>65904</v>
      </c>
      <c r="C1810" s="387" t="s">
        <v>15730</v>
      </c>
    </row>
    <row r="1811" spans="1:3" ht="33.75">
      <c r="A1811" s="387" t="s">
        <v>40914</v>
      </c>
      <c r="B1811" s="388" t="s">
        <v>65904</v>
      </c>
      <c r="C1811" s="387" t="s">
        <v>15730</v>
      </c>
    </row>
    <row r="1812" spans="1:3" ht="33.75">
      <c r="A1812" s="387" t="s">
        <v>1469</v>
      </c>
      <c r="B1812" s="388" t="s">
        <v>65905</v>
      </c>
      <c r="C1812" s="387" t="s">
        <v>15730</v>
      </c>
    </row>
    <row r="1813" spans="1:3" ht="33.75">
      <c r="A1813" s="387" t="s">
        <v>40915</v>
      </c>
      <c r="B1813" s="388" t="s">
        <v>65905</v>
      </c>
      <c r="C1813" s="387" t="s">
        <v>15730</v>
      </c>
    </row>
    <row r="1814" spans="1:3" ht="33.75">
      <c r="A1814" s="387" t="s">
        <v>1470</v>
      </c>
      <c r="B1814" s="388" t="s">
        <v>65906</v>
      </c>
      <c r="C1814" s="387" t="s">
        <v>15730</v>
      </c>
    </row>
    <row r="1815" spans="1:3" ht="33.75">
      <c r="A1815" s="387" t="s">
        <v>40917</v>
      </c>
      <c r="B1815" s="388" t="s">
        <v>65906</v>
      </c>
      <c r="C1815" s="387" t="s">
        <v>15730</v>
      </c>
    </row>
    <row r="1816" spans="1:3" ht="33.75">
      <c r="A1816" s="387" t="s">
        <v>1471</v>
      </c>
      <c r="B1816" s="388" t="s">
        <v>65907</v>
      </c>
      <c r="C1816" s="387" t="s">
        <v>15730</v>
      </c>
    </row>
    <row r="1817" spans="1:3" ht="33.75">
      <c r="A1817" s="387" t="s">
        <v>40919</v>
      </c>
      <c r="B1817" s="388" t="s">
        <v>65907</v>
      </c>
      <c r="C1817" s="387" t="s">
        <v>15730</v>
      </c>
    </row>
    <row r="1818" spans="1:3" ht="33.75">
      <c r="A1818" s="387" t="s">
        <v>1472</v>
      </c>
      <c r="B1818" s="388" t="s">
        <v>65908</v>
      </c>
      <c r="C1818" s="387" t="s">
        <v>15730</v>
      </c>
    </row>
    <row r="1819" spans="1:3" ht="33.75">
      <c r="A1819" s="387" t="s">
        <v>40920</v>
      </c>
      <c r="B1819" s="388" t="s">
        <v>65908</v>
      </c>
      <c r="C1819" s="387" t="s">
        <v>15730</v>
      </c>
    </row>
    <row r="1820" spans="1:3" ht="33.75">
      <c r="A1820" s="387" t="s">
        <v>1473</v>
      </c>
      <c r="B1820" s="388" t="s">
        <v>65909</v>
      </c>
      <c r="C1820" s="387" t="s">
        <v>15730</v>
      </c>
    </row>
    <row r="1821" spans="1:3" ht="33.75">
      <c r="A1821" s="387" t="s">
        <v>40921</v>
      </c>
      <c r="B1821" s="388" t="s">
        <v>65909</v>
      </c>
      <c r="C1821" s="387" t="s">
        <v>15730</v>
      </c>
    </row>
    <row r="1822" spans="1:3" ht="22.5">
      <c r="A1822" s="387" t="s">
        <v>1478</v>
      </c>
      <c r="B1822" s="388" t="s">
        <v>65910</v>
      </c>
      <c r="C1822" s="387" t="s">
        <v>22</v>
      </c>
    </row>
    <row r="1823" spans="1:3" ht="22.5">
      <c r="A1823" s="387" t="s">
        <v>40926</v>
      </c>
      <c r="B1823" s="388" t="s">
        <v>65910</v>
      </c>
      <c r="C1823" s="387" t="s">
        <v>22</v>
      </c>
    </row>
    <row r="1824" spans="1:3" ht="22.5">
      <c r="A1824" s="387" t="s">
        <v>1479</v>
      </c>
      <c r="B1824" s="388" t="s">
        <v>65911</v>
      </c>
      <c r="C1824" s="387" t="s">
        <v>22</v>
      </c>
    </row>
    <row r="1825" spans="1:3" ht="22.5">
      <c r="A1825" s="387" t="s">
        <v>40927</v>
      </c>
      <c r="B1825" s="388" t="s">
        <v>65911</v>
      </c>
      <c r="C1825" s="387" t="s">
        <v>22</v>
      </c>
    </row>
    <row r="1826" spans="1:3" ht="22.5">
      <c r="A1826" s="387" t="s">
        <v>1481</v>
      </c>
      <c r="B1826" s="388" t="s">
        <v>65912</v>
      </c>
      <c r="C1826" s="387" t="s">
        <v>24</v>
      </c>
    </row>
    <row r="1827" spans="1:3" ht="22.5">
      <c r="A1827" s="387" t="s">
        <v>40931</v>
      </c>
      <c r="B1827" s="388" t="s">
        <v>65912</v>
      </c>
      <c r="C1827" s="387" t="s">
        <v>24</v>
      </c>
    </row>
    <row r="1828" spans="1:3" ht="22.5">
      <c r="A1828" s="387" t="s">
        <v>1482</v>
      </c>
      <c r="B1828" s="388" t="s">
        <v>65913</v>
      </c>
      <c r="C1828" s="387" t="s">
        <v>24</v>
      </c>
    </row>
    <row r="1829" spans="1:3" ht="22.5">
      <c r="A1829" s="387" t="s">
        <v>40932</v>
      </c>
      <c r="B1829" s="388" t="s">
        <v>65913</v>
      </c>
      <c r="C1829" s="387" t="s">
        <v>24</v>
      </c>
    </row>
    <row r="1830" spans="1:3">
      <c r="A1830" s="387" t="s">
        <v>1483</v>
      </c>
      <c r="B1830" s="388" t="s">
        <v>65914</v>
      </c>
      <c r="C1830" s="387" t="s">
        <v>24</v>
      </c>
    </row>
    <row r="1831" spans="1:3">
      <c r="A1831" s="387" t="s">
        <v>40933</v>
      </c>
      <c r="B1831" s="388" t="s">
        <v>65914</v>
      </c>
      <c r="C1831" s="387" t="s">
        <v>24</v>
      </c>
    </row>
    <row r="1832" spans="1:3" ht="22.5">
      <c r="A1832" s="387" t="s">
        <v>1484</v>
      </c>
      <c r="B1832" s="388" t="s">
        <v>65915</v>
      </c>
      <c r="C1832" s="387" t="s">
        <v>22</v>
      </c>
    </row>
    <row r="1833" spans="1:3" ht="22.5">
      <c r="A1833" s="387" t="s">
        <v>40934</v>
      </c>
      <c r="B1833" s="388" t="s">
        <v>65915</v>
      </c>
      <c r="C1833" s="387" t="s">
        <v>22</v>
      </c>
    </row>
    <row r="1834" spans="1:3" ht="22.5">
      <c r="A1834" s="387" t="s">
        <v>1485</v>
      </c>
      <c r="B1834" s="388" t="s">
        <v>65916</v>
      </c>
      <c r="C1834" s="387" t="s">
        <v>22</v>
      </c>
    </row>
    <row r="1835" spans="1:3" ht="22.5">
      <c r="A1835" s="387" t="s">
        <v>40935</v>
      </c>
      <c r="B1835" s="388" t="s">
        <v>65916</v>
      </c>
      <c r="C1835" s="387" t="s">
        <v>22</v>
      </c>
    </row>
    <row r="1836" spans="1:3" ht="22.5">
      <c r="A1836" s="387" t="s">
        <v>1487</v>
      </c>
      <c r="B1836" s="388" t="s">
        <v>65917</v>
      </c>
      <c r="C1836" s="387" t="s">
        <v>18</v>
      </c>
    </row>
    <row r="1837" spans="1:3" ht="22.5">
      <c r="A1837" s="387" t="s">
        <v>40937</v>
      </c>
      <c r="B1837" s="388" t="s">
        <v>65917</v>
      </c>
      <c r="C1837" s="387" t="s">
        <v>18</v>
      </c>
    </row>
    <row r="1838" spans="1:3" ht="22.5">
      <c r="A1838" s="387" t="s">
        <v>1489</v>
      </c>
      <c r="B1838" s="388" t="s">
        <v>65918</v>
      </c>
      <c r="C1838" s="387" t="s">
        <v>18</v>
      </c>
    </row>
    <row r="1839" spans="1:3" ht="22.5">
      <c r="A1839" s="387" t="s">
        <v>40939</v>
      </c>
      <c r="B1839" s="388" t="s">
        <v>65918</v>
      </c>
      <c r="C1839" s="387" t="s">
        <v>18</v>
      </c>
    </row>
    <row r="1840" spans="1:3" ht="22.5">
      <c r="A1840" s="387" t="s">
        <v>1490</v>
      </c>
      <c r="B1840" s="388" t="s">
        <v>65919</v>
      </c>
      <c r="C1840" s="387" t="s">
        <v>18</v>
      </c>
    </row>
    <row r="1841" spans="1:3" ht="22.5">
      <c r="A1841" s="387" t="s">
        <v>40942</v>
      </c>
      <c r="B1841" s="388" t="s">
        <v>65919</v>
      </c>
      <c r="C1841" s="387" t="s">
        <v>18</v>
      </c>
    </row>
    <row r="1842" spans="1:3" ht="22.5">
      <c r="A1842" s="387" t="s">
        <v>1491</v>
      </c>
      <c r="B1842" s="388" t="s">
        <v>65920</v>
      </c>
      <c r="C1842" s="387" t="s">
        <v>18</v>
      </c>
    </row>
    <row r="1843" spans="1:3" ht="22.5">
      <c r="A1843" s="387" t="s">
        <v>40943</v>
      </c>
      <c r="B1843" s="388" t="s">
        <v>65920</v>
      </c>
      <c r="C1843" s="387" t="s">
        <v>18</v>
      </c>
    </row>
    <row r="1844" spans="1:3" ht="22.5">
      <c r="A1844" s="387" t="s">
        <v>1492</v>
      </c>
      <c r="B1844" s="388" t="s">
        <v>65921</v>
      </c>
      <c r="C1844" s="387" t="s">
        <v>18</v>
      </c>
    </row>
    <row r="1845" spans="1:3" ht="22.5">
      <c r="A1845" s="387" t="s">
        <v>40944</v>
      </c>
      <c r="B1845" s="388" t="s">
        <v>65921</v>
      </c>
      <c r="C1845" s="387" t="s">
        <v>18</v>
      </c>
    </row>
    <row r="1846" spans="1:3" ht="22.5">
      <c r="A1846" s="387" t="s">
        <v>1493</v>
      </c>
      <c r="B1846" s="388" t="s">
        <v>65922</v>
      </c>
      <c r="C1846" s="387" t="s">
        <v>18</v>
      </c>
    </row>
    <row r="1847" spans="1:3" ht="22.5">
      <c r="A1847" s="387" t="s">
        <v>40945</v>
      </c>
      <c r="B1847" s="388" t="s">
        <v>65922</v>
      </c>
      <c r="C1847" s="387" t="s">
        <v>18</v>
      </c>
    </row>
    <row r="1848" spans="1:3" ht="22.5">
      <c r="A1848" s="387" t="s">
        <v>1494</v>
      </c>
      <c r="B1848" s="388" t="s">
        <v>65923</v>
      </c>
      <c r="C1848" s="387" t="s">
        <v>18</v>
      </c>
    </row>
    <row r="1849" spans="1:3" ht="22.5">
      <c r="A1849" s="387" t="s">
        <v>40946</v>
      </c>
      <c r="B1849" s="388" t="s">
        <v>65923</v>
      </c>
      <c r="C1849" s="387" t="s">
        <v>18</v>
      </c>
    </row>
    <row r="1850" spans="1:3">
      <c r="A1850" s="387" t="s">
        <v>1496</v>
      </c>
      <c r="B1850" s="388" t="s">
        <v>65924</v>
      </c>
      <c r="C1850" s="387" t="s">
        <v>22</v>
      </c>
    </row>
    <row r="1851" spans="1:3">
      <c r="A1851" s="387" t="s">
        <v>40948</v>
      </c>
      <c r="B1851" s="388" t="s">
        <v>65924</v>
      </c>
      <c r="C1851" s="387" t="s">
        <v>22</v>
      </c>
    </row>
    <row r="1852" spans="1:3" ht="22.5">
      <c r="A1852" s="387" t="s">
        <v>1497</v>
      </c>
      <c r="B1852" s="388" t="s">
        <v>65925</v>
      </c>
      <c r="C1852" s="387" t="s">
        <v>22</v>
      </c>
    </row>
    <row r="1853" spans="1:3" ht="22.5">
      <c r="A1853" s="387" t="s">
        <v>40949</v>
      </c>
      <c r="B1853" s="388" t="s">
        <v>65925</v>
      </c>
      <c r="C1853" s="387" t="s">
        <v>22</v>
      </c>
    </row>
    <row r="1854" spans="1:3" ht="22.5">
      <c r="A1854" s="387" t="s">
        <v>1498</v>
      </c>
      <c r="B1854" s="388" t="s">
        <v>65926</v>
      </c>
      <c r="C1854" s="387" t="s">
        <v>22</v>
      </c>
    </row>
    <row r="1855" spans="1:3" ht="22.5">
      <c r="A1855" s="387" t="s">
        <v>40950</v>
      </c>
      <c r="B1855" s="388" t="s">
        <v>65926</v>
      </c>
      <c r="C1855" s="387" t="s">
        <v>22</v>
      </c>
    </row>
    <row r="1856" spans="1:3" ht="22.5">
      <c r="A1856" s="387" t="s">
        <v>1499</v>
      </c>
      <c r="B1856" s="388" t="s">
        <v>65927</v>
      </c>
      <c r="C1856" s="387" t="s">
        <v>24</v>
      </c>
    </row>
    <row r="1857" spans="1:3" ht="22.5">
      <c r="A1857" s="387" t="s">
        <v>40951</v>
      </c>
      <c r="B1857" s="388" t="s">
        <v>65927</v>
      </c>
      <c r="C1857" s="387" t="s">
        <v>24</v>
      </c>
    </row>
    <row r="1858" spans="1:3" ht="22.5">
      <c r="A1858" s="387" t="s">
        <v>1501</v>
      </c>
      <c r="B1858" s="388" t="s">
        <v>65928</v>
      </c>
      <c r="C1858" s="387" t="s">
        <v>18</v>
      </c>
    </row>
    <row r="1859" spans="1:3" ht="22.5">
      <c r="A1859" s="387" t="s">
        <v>40953</v>
      </c>
      <c r="B1859" s="388" t="s">
        <v>65928</v>
      </c>
      <c r="C1859" s="387" t="s">
        <v>18</v>
      </c>
    </row>
    <row r="1860" spans="1:3" ht="33.75">
      <c r="A1860" s="387" t="s">
        <v>1507</v>
      </c>
      <c r="B1860" s="388" t="s">
        <v>65929</v>
      </c>
      <c r="C1860" s="387" t="s">
        <v>18</v>
      </c>
    </row>
    <row r="1861" spans="1:3" ht="33.75">
      <c r="A1861" s="387" t="s">
        <v>40997</v>
      </c>
      <c r="B1861" s="388" t="s">
        <v>65929</v>
      </c>
      <c r="C1861" s="387" t="s">
        <v>18</v>
      </c>
    </row>
    <row r="1862" spans="1:3" ht="33.75">
      <c r="A1862" s="387" t="s">
        <v>1508</v>
      </c>
      <c r="B1862" s="388" t="s">
        <v>65930</v>
      </c>
      <c r="C1862" s="387" t="s">
        <v>18</v>
      </c>
    </row>
    <row r="1863" spans="1:3" ht="33.75">
      <c r="A1863" s="387" t="s">
        <v>41001</v>
      </c>
      <c r="B1863" s="388" t="s">
        <v>65930</v>
      </c>
      <c r="C1863" s="387" t="s">
        <v>18</v>
      </c>
    </row>
    <row r="1864" spans="1:3" ht="33.75">
      <c r="A1864" s="387" t="s">
        <v>1509</v>
      </c>
      <c r="B1864" s="388" t="s">
        <v>65931</v>
      </c>
      <c r="C1864" s="387" t="s">
        <v>18</v>
      </c>
    </row>
    <row r="1865" spans="1:3" ht="33.75">
      <c r="A1865" s="387" t="s">
        <v>41002</v>
      </c>
      <c r="B1865" s="388" t="s">
        <v>65931</v>
      </c>
      <c r="C1865" s="387" t="s">
        <v>18</v>
      </c>
    </row>
    <row r="1866" spans="1:3" ht="33.75">
      <c r="A1866" s="387" t="s">
        <v>1510</v>
      </c>
      <c r="B1866" s="388" t="s">
        <v>65932</v>
      </c>
      <c r="C1866" s="387" t="s">
        <v>18</v>
      </c>
    </row>
    <row r="1867" spans="1:3" ht="33.75">
      <c r="A1867" s="387" t="s">
        <v>41003</v>
      </c>
      <c r="B1867" s="388" t="s">
        <v>65932</v>
      </c>
      <c r="C1867" s="387" t="s">
        <v>18</v>
      </c>
    </row>
    <row r="1868" spans="1:3" ht="33.75">
      <c r="A1868" s="387" t="s">
        <v>1511</v>
      </c>
      <c r="B1868" s="388" t="s">
        <v>65933</v>
      </c>
      <c r="C1868" s="387" t="s">
        <v>18</v>
      </c>
    </row>
    <row r="1869" spans="1:3" ht="33.75">
      <c r="A1869" s="387" t="s">
        <v>41005</v>
      </c>
      <c r="B1869" s="388" t="s">
        <v>65933</v>
      </c>
      <c r="C1869" s="387" t="s">
        <v>18</v>
      </c>
    </row>
    <row r="1870" spans="1:3" ht="33.75">
      <c r="A1870" s="387" t="s">
        <v>1512</v>
      </c>
      <c r="B1870" s="388" t="s">
        <v>65934</v>
      </c>
      <c r="C1870" s="387" t="s">
        <v>18</v>
      </c>
    </row>
    <row r="1871" spans="1:3" ht="33.75">
      <c r="A1871" s="387" t="s">
        <v>41006</v>
      </c>
      <c r="B1871" s="388" t="s">
        <v>65934</v>
      </c>
      <c r="C1871" s="387" t="s">
        <v>18</v>
      </c>
    </row>
    <row r="1872" spans="1:3" ht="22.5">
      <c r="A1872" s="387" t="s">
        <v>1514</v>
      </c>
      <c r="B1872" s="388" t="s">
        <v>65935</v>
      </c>
      <c r="C1872" s="387" t="s">
        <v>18</v>
      </c>
    </row>
    <row r="1873" spans="1:3" ht="22.5">
      <c r="A1873" s="387" t="s">
        <v>41008</v>
      </c>
      <c r="B1873" s="388" t="s">
        <v>65935</v>
      </c>
      <c r="C1873" s="387" t="s">
        <v>18</v>
      </c>
    </row>
    <row r="1874" spans="1:3" ht="22.5">
      <c r="A1874" s="387" t="s">
        <v>1515</v>
      </c>
      <c r="B1874" s="388" t="s">
        <v>65936</v>
      </c>
      <c r="C1874" s="387" t="s">
        <v>15730</v>
      </c>
    </row>
    <row r="1875" spans="1:3" ht="22.5">
      <c r="A1875" s="387" t="s">
        <v>41009</v>
      </c>
      <c r="B1875" s="388" t="s">
        <v>65936</v>
      </c>
      <c r="C1875" s="387" t="s">
        <v>15730</v>
      </c>
    </row>
    <row r="1876" spans="1:3" ht="22.5">
      <c r="A1876" s="387" t="s">
        <v>1516</v>
      </c>
      <c r="B1876" s="388" t="s">
        <v>65937</v>
      </c>
      <c r="C1876" s="387" t="s">
        <v>15730</v>
      </c>
    </row>
    <row r="1877" spans="1:3" ht="22.5">
      <c r="A1877" s="387" t="s">
        <v>41010</v>
      </c>
      <c r="B1877" s="388" t="s">
        <v>65937</v>
      </c>
      <c r="C1877" s="387" t="s">
        <v>15730</v>
      </c>
    </row>
    <row r="1878" spans="1:3" ht="33.75">
      <c r="A1878" s="387" t="s">
        <v>1517</v>
      </c>
      <c r="B1878" s="388" t="s">
        <v>65938</v>
      </c>
      <c r="C1878" s="387" t="s">
        <v>15730</v>
      </c>
    </row>
    <row r="1879" spans="1:3" ht="33.75">
      <c r="A1879" s="387" t="s">
        <v>41011</v>
      </c>
      <c r="B1879" s="388" t="s">
        <v>65938</v>
      </c>
      <c r="C1879" s="387" t="s">
        <v>15730</v>
      </c>
    </row>
    <row r="1880" spans="1:3">
      <c r="A1880" s="387" t="s">
        <v>1518</v>
      </c>
      <c r="B1880" s="388" t="s">
        <v>65939</v>
      </c>
      <c r="C1880" s="387" t="s">
        <v>15730</v>
      </c>
    </row>
    <row r="1881" spans="1:3">
      <c r="A1881" s="387" t="s">
        <v>41015</v>
      </c>
      <c r="B1881" s="388" t="s">
        <v>65939</v>
      </c>
      <c r="C1881" s="387" t="s">
        <v>15730</v>
      </c>
    </row>
    <row r="1882" spans="1:3">
      <c r="A1882" s="387" t="s">
        <v>1519</v>
      </c>
      <c r="B1882" s="388" t="s">
        <v>65940</v>
      </c>
      <c r="C1882" s="387" t="s">
        <v>15731</v>
      </c>
    </row>
    <row r="1883" spans="1:3">
      <c r="A1883" s="387" t="s">
        <v>41017</v>
      </c>
      <c r="B1883" s="388" t="s">
        <v>65940</v>
      </c>
      <c r="C1883" s="387" t="s">
        <v>15731</v>
      </c>
    </row>
    <row r="1884" spans="1:3" ht="22.5">
      <c r="A1884" s="387" t="s">
        <v>1522</v>
      </c>
      <c r="B1884" s="388" t="s">
        <v>65941</v>
      </c>
      <c r="C1884" s="387" t="s">
        <v>22</v>
      </c>
    </row>
    <row r="1885" spans="1:3" ht="22.5">
      <c r="A1885" s="387" t="s">
        <v>41030</v>
      </c>
      <c r="B1885" s="388" t="s">
        <v>65941</v>
      </c>
      <c r="C1885" s="387" t="s">
        <v>22</v>
      </c>
    </row>
    <row r="1886" spans="1:3">
      <c r="A1886" s="387" t="s">
        <v>1523</v>
      </c>
      <c r="B1886" s="388" t="s">
        <v>65942</v>
      </c>
      <c r="C1886" s="387" t="s">
        <v>22</v>
      </c>
    </row>
    <row r="1887" spans="1:3">
      <c r="A1887" s="387" t="s">
        <v>41091</v>
      </c>
      <c r="B1887" s="388" t="s">
        <v>65942</v>
      </c>
      <c r="C1887" s="387" t="s">
        <v>22</v>
      </c>
    </row>
    <row r="1888" spans="1:3" ht="22.5">
      <c r="A1888" s="387" t="s">
        <v>540</v>
      </c>
      <c r="B1888" s="388" t="s">
        <v>65943</v>
      </c>
      <c r="C1888" s="387" t="s">
        <v>64</v>
      </c>
    </row>
    <row r="1889" spans="1:3" ht="22.5">
      <c r="A1889" s="387" t="s">
        <v>41095</v>
      </c>
      <c r="B1889" s="388" t="s">
        <v>65943</v>
      </c>
      <c r="C1889" s="387" t="s">
        <v>64</v>
      </c>
    </row>
    <row r="1890" spans="1:3" ht="22.5">
      <c r="A1890" s="387" t="s">
        <v>1524</v>
      </c>
      <c r="B1890" s="388" t="s">
        <v>65944</v>
      </c>
      <c r="C1890" s="387" t="s">
        <v>64</v>
      </c>
    </row>
    <row r="1891" spans="1:3" ht="22.5">
      <c r="A1891" s="387" t="s">
        <v>41098</v>
      </c>
      <c r="B1891" s="388" t="s">
        <v>65944</v>
      </c>
      <c r="C1891" s="387" t="s">
        <v>64</v>
      </c>
    </row>
    <row r="1892" spans="1:3" ht="22.5">
      <c r="A1892" s="387" t="s">
        <v>1525</v>
      </c>
      <c r="B1892" s="388" t="s">
        <v>65945</v>
      </c>
      <c r="C1892" s="387" t="s">
        <v>64</v>
      </c>
    </row>
    <row r="1893" spans="1:3" ht="22.5">
      <c r="A1893" s="387" t="s">
        <v>41100</v>
      </c>
      <c r="B1893" s="388" t="s">
        <v>65945</v>
      </c>
      <c r="C1893" s="387" t="s">
        <v>64</v>
      </c>
    </row>
    <row r="1894" spans="1:3" ht="22.5">
      <c r="A1894" s="387" t="s">
        <v>1526</v>
      </c>
      <c r="B1894" s="388" t="s">
        <v>65946</v>
      </c>
      <c r="C1894" s="387" t="s">
        <v>64</v>
      </c>
    </row>
    <row r="1895" spans="1:3" ht="22.5">
      <c r="A1895" s="387" t="s">
        <v>41101</v>
      </c>
      <c r="B1895" s="388" t="s">
        <v>65946</v>
      </c>
      <c r="C1895" s="387" t="s">
        <v>64</v>
      </c>
    </row>
    <row r="1896" spans="1:3" ht="22.5">
      <c r="A1896" s="387" t="s">
        <v>1527</v>
      </c>
      <c r="B1896" s="388" t="s">
        <v>65947</v>
      </c>
      <c r="C1896" s="387" t="s">
        <v>64</v>
      </c>
    </row>
    <row r="1897" spans="1:3" ht="22.5">
      <c r="A1897" s="387" t="s">
        <v>41102</v>
      </c>
      <c r="B1897" s="388" t="s">
        <v>65947</v>
      </c>
      <c r="C1897" s="387" t="s">
        <v>64</v>
      </c>
    </row>
    <row r="1898" spans="1:3" ht="22.5">
      <c r="A1898" s="387" t="s">
        <v>1528</v>
      </c>
      <c r="B1898" s="388" t="s">
        <v>65948</v>
      </c>
      <c r="C1898" s="387" t="s">
        <v>64</v>
      </c>
    </row>
    <row r="1899" spans="1:3" ht="22.5">
      <c r="A1899" s="387" t="s">
        <v>41103</v>
      </c>
      <c r="B1899" s="388" t="s">
        <v>65948</v>
      </c>
      <c r="C1899" s="387" t="s">
        <v>64</v>
      </c>
    </row>
    <row r="1900" spans="1:3" ht="22.5">
      <c r="A1900" s="387" t="s">
        <v>1529</v>
      </c>
      <c r="B1900" s="388" t="s">
        <v>65949</v>
      </c>
      <c r="C1900" s="387" t="s">
        <v>64</v>
      </c>
    </row>
    <row r="1901" spans="1:3" ht="22.5">
      <c r="A1901" s="387" t="s">
        <v>41104</v>
      </c>
      <c r="B1901" s="388" t="s">
        <v>65949</v>
      </c>
      <c r="C1901" s="387" t="s">
        <v>64</v>
      </c>
    </row>
    <row r="1902" spans="1:3" ht="22.5">
      <c r="A1902" s="387" t="s">
        <v>1530</v>
      </c>
      <c r="B1902" s="388" t="s">
        <v>65950</v>
      </c>
      <c r="C1902" s="387" t="s">
        <v>64</v>
      </c>
    </row>
    <row r="1903" spans="1:3" ht="22.5">
      <c r="A1903" s="387" t="s">
        <v>41105</v>
      </c>
      <c r="B1903" s="388" t="s">
        <v>65950</v>
      </c>
      <c r="C1903" s="387" t="s">
        <v>64</v>
      </c>
    </row>
    <row r="1904" spans="1:3" ht="22.5">
      <c r="A1904" s="387" t="s">
        <v>1531</v>
      </c>
      <c r="B1904" s="388" t="s">
        <v>65951</v>
      </c>
      <c r="C1904" s="387" t="s">
        <v>64</v>
      </c>
    </row>
    <row r="1905" spans="1:3" ht="22.5">
      <c r="A1905" s="387" t="s">
        <v>41106</v>
      </c>
      <c r="B1905" s="388" t="s">
        <v>65951</v>
      </c>
      <c r="C1905" s="387" t="s">
        <v>64</v>
      </c>
    </row>
    <row r="1906" spans="1:3" ht="22.5">
      <c r="A1906" s="387" t="s">
        <v>1532</v>
      </c>
      <c r="B1906" s="388" t="s">
        <v>65952</v>
      </c>
      <c r="C1906" s="387" t="s">
        <v>64</v>
      </c>
    </row>
    <row r="1907" spans="1:3" ht="22.5">
      <c r="A1907" s="387" t="s">
        <v>41107</v>
      </c>
      <c r="B1907" s="388" t="s">
        <v>65952</v>
      </c>
      <c r="C1907" s="387" t="s">
        <v>64</v>
      </c>
    </row>
    <row r="1908" spans="1:3" ht="22.5">
      <c r="A1908" s="387" t="s">
        <v>1533</v>
      </c>
      <c r="B1908" s="388" t="s">
        <v>65953</v>
      </c>
      <c r="C1908" s="387" t="s">
        <v>64</v>
      </c>
    </row>
    <row r="1909" spans="1:3" ht="22.5">
      <c r="A1909" s="387" t="s">
        <v>41109</v>
      </c>
      <c r="B1909" s="388" t="s">
        <v>65953</v>
      </c>
      <c r="C1909" s="387" t="s">
        <v>64</v>
      </c>
    </row>
    <row r="1910" spans="1:3" ht="22.5">
      <c r="A1910" s="387" t="s">
        <v>1534</v>
      </c>
      <c r="B1910" s="388" t="s">
        <v>65954</v>
      </c>
      <c r="C1910" s="387" t="s">
        <v>64</v>
      </c>
    </row>
    <row r="1911" spans="1:3" ht="22.5">
      <c r="A1911" s="387" t="s">
        <v>41110</v>
      </c>
      <c r="B1911" s="388" t="s">
        <v>65954</v>
      </c>
      <c r="C1911" s="387" t="s">
        <v>64</v>
      </c>
    </row>
    <row r="1912" spans="1:3" ht="22.5">
      <c r="A1912" s="387" t="s">
        <v>1535</v>
      </c>
      <c r="B1912" s="388" t="s">
        <v>65955</v>
      </c>
      <c r="C1912" s="387" t="s">
        <v>64</v>
      </c>
    </row>
    <row r="1913" spans="1:3" ht="22.5">
      <c r="A1913" s="387" t="s">
        <v>41111</v>
      </c>
      <c r="B1913" s="388" t="s">
        <v>65955</v>
      </c>
      <c r="C1913" s="387" t="s">
        <v>64</v>
      </c>
    </row>
    <row r="1914" spans="1:3" ht="22.5">
      <c r="A1914" s="387" t="s">
        <v>1536</v>
      </c>
      <c r="B1914" s="388" t="s">
        <v>65956</v>
      </c>
      <c r="C1914" s="387" t="s">
        <v>64</v>
      </c>
    </row>
    <row r="1915" spans="1:3" ht="22.5">
      <c r="A1915" s="387" t="s">
        <v>41112</v>
      </c>
      <c r="B1915" s="388" t="s">
        <v>65956</v>
      </c>
      <c r="C1915" s="387" t="s">
        <v>64</v>
      </c>
    </row>
    <row r="1916" spans="1:3" ht="22.5">
      <c r="A1916" s="387" t="s">
        <v>1537</v>
      </c>
      <c r="B1916" s="388" t="s">
        <v>65957</v>
      </c>
      <c r="C1916" s="387" t="s">
        <v>64</v>
      </c>
    </row>
    <row r="1917" spans="1:3" ht="22.5">
      <c r="A1917" s="387" t="s">
        <v>41113</v>
      </c>
      <c r="B1917" s="388" t="s">
        <v>65957</v>
      </c>
      <c r="C1917" s="387" t="s">
        <v>64</v>
      </c>
    </row>
    <row r="1918" spans="1:3">
      <c r="A1918" s="387" t="s">
        <v>1538</v>
      </c>
      <c r="B1918" s="388" t="s">
        <v>65958</v>
      </c>
      <c r="C1918" s="387" t="s">
        <v>64</v>
      </c>
    </row>
    <row r="1919" spans="1:3">
      <c r="A1919" s="387" t="s">
        <v>41114</v>
      </c>
      <c r="B1919" s="388" t="s">
        <v>65958</v>
      </c>
      <c r="C1919" s="387" t="s">
        <v>64</v>
      </c>
    </row>
    <row r="1920" spans="1:3">
      <c r="A1920" s="387" t="s">
        <v>1539</v>
      </c>
      <c r="B1920" s="388" t="s">
        <v>65959</v>
      </c>
      <c r="C1920" s="387" t="s">
        <v>64</v>
      </c>
    </row>
    <row r="1921" spans="1:3">
      <c r="A1921" s="387" t="s">
        <v>41116</v>
      </c>
      <c r="B1921" s="388" t="s">
        <v>65959</v>
      </c>
      <c r="C1921" s="387" t="s">
        <v>64</v>
      </c>
    </row>
    <row r="1922" spans="1:3">
      <c r="A1922" s="387" t="s">
        <v>1540</v>
      </c>
      <c r="B1922" s="388" t="s">
        <v>65960</v>
      </c>
      <c r="C1922" s="387" t="s">
        <v>64</v>
      </c>
    </row>
    <row r="1923" spans="1:3">
      <c r="A1923" s="387" t="s">
        <v>41118</v>
      </c>
      <c r="B1923" s="388" t="s">
        <v>65960</v>
      </c>
      <c r="C1923" s="387" t="s">
        <v>64</v>
      </c>
    </row>
    <row r="1924" spans="1:3">
      <c r="A1924" s="387" t="s">
        <v>1541</v>
      </c>
      <c r="B1924" s="388" t="s">
        <v>65961</v>
      </c>
      <c r="C1924" s="387" t="s">
        <v>64</v>
      </c>
    </row>
    <row r="1925" spans="1:3">
      <c r="A1925" s="387" t="s">
        <v>41120</v>
      </c>
      <c r="B1925" s="388" t="s">
        <v>65961</v>
      </c>
      <c r="C1925" s="387" t="s">
        <v>64</v>
      </c>
    </row>
    <row r="1926" spans="1:3">
      <c r="A1926" s="387" t="s">
        <v>1542</v>
      </c>
      <c r="B1926" s="388" t="s">
        <v>65962</v>
      </c>
      <c r="C1926" s="387" t="s">
        <v>64</v>
      </c>
    </row>
    <row r="1927" spans="1:3">
      <c r="A1927" s="387" t="s">
        <v>41122</v>
      </c>
      <c r="B1927" s="388" t="s">
        <v>65962</v>
      </c>
      <c r="C1927" s="387" t="s">
        <v>64</v>
      </c>
    </row>
    <row r="1928" spans="1:3" ht="22.5">
      <c r="A1928" s="387" t="s">
        <v>1543</v>
      </c>
      <c r="B1928" s="388" t="s">
        <v>65963</v>
      </c>
      <c r="C1928" s="387" t="s">
        <v>64</v>
      </c>
    </row>
    <row r="1929" spans="1:3" ht="22.5">
      <c r="A1929" s="387" t="s">
        <v>41123</v>
      </c>
      <c r="B1929" s="388" t="s">
        <v>65963</v>
      </c>
      <c r="C1929" s="387" t="s">
        <v>64</v>
      </c>
    </row>
    <row r="1930" spans="1:3" ht="22.5">
      <c r="A1930" s="387" t="s">
        <v>1544</v>
      </c>
      <c r="B1930" s="388" t="s">
        <v>65964</v>
      </c>
      <c r="C1930" s="387" t="s">
        <v>64</v>
      </c>
    </row>
    <row r="1931" spans="1:3" ht="22.5">
      <c r="A1931" s="387" t="s">
        <v>41125</v>
      </c>
      <c r="B1931" s="388" t="s">
        <v>65964</v>
      </c>
      <c r="C1931" s="387" t="s">
        <v>64</v>
      </c>
    </row>
    <row r="1932" spans="1:3">
      <c r="A1932" s="387" t="s">
        <v>1545</v>
      </c>
      <c r="B1932" s="388" t="s">
        <v>65965</v>
      </c>
      <c r="C1932" s="387" t="s">
        <v>64</v>
      </c>
    </row>
    <row r="1933" spans="1:3">
      <c r="A1933" s="387" t="s">
        <v>41129</v>
      </c>
      <c r="B1933" s="388" t="s">
        <v>65965</v>
      </c>
      <c r="C1933" s="387" t="s">
        <v>64</v>
      </c>
    </row>
    <row r="1934" spans="1:3" ht="22.5">
      <c r="A1934" s="387" t="s">
        <v>1546</v>
      </c>
      <c r="B1934" s="388" t="s">
        <v>65966</v>
      </c>
      <c r="C1934" s="387" t="s">
        <v>64</v>
      </c>
    </row>
    <row r="1935" spans="1:3" ht="22.5">
      <c r="A1935" s="387" t="s">
        <v>41130</v>
      </c>
      <c r="B1935" s="388" t="s">
        <v>65966</v>
      </c>
      <c r="C1935" s="387" t="s">
        <v>64</v>
      </c>
    </row>
    <row r="1936" spans="1:3">
      <c r="A1936" s="387" t="s">
        <v>514</v>
      </c>
      <c r="B1936" s="388" t="s">
        <v>65967</v>
      </c>
      <c r="C1936" s="387" t="s">
        <v>64</v>
      </c>
    </row>
    <row r="1937" spans="1:3">
      <c r="A1937" s="387" t="s">
        <v>41131</v>
      </c>
      <c r="B1937" s="388" t="s">
        <v>65967</v>
      </c>
      <c r="C1937" s="387" t="s">
        <v>64</v>
      </c>
    </row>
    <row r="1938" spans="1:3">
      <c r="A1938" s="387" t="s">
        <v>1547</v>
      </c>
      <c r="B1938" s="388" t="s">
        <v>65968</v>
      </c>
      <c r="C1938" s="387" t="s">
        <v>64</v>
      </c>
    </row>
    <row r="1939" spans="1:3">
      <c r="A1939" s="387" t="s">
        <v>41132</v>
      </c>
      <c r="B1939" s="388" t="s">
        <v>65968</v>
      </c>
      <c r="C1939" s="387" t="s">
        <v>64</v>
      </c>
    </row>
    <row r="1940" spans="1:3" ht="22.5">
      <c r="A1940" s="387" t="s">
        <v>1548</v>
      </c>
      <c r="B1940" s="388" t="s">
        <v>65969</v>
      </c>
      <c r="C1940" s="387" t="s">
        <v>64</v>
      </c>
    </row>
    <row r="1941" spans="1:3" ht="22.5">
      <c r="A1941" s="387" t="s">
        <v>41134</v>
      </c>
      <c r="B1941" s="388" t="s">
        <v>65969</v>
      </c>
      <c r="C1941" s="387" t="s">
        <v>64</v>
      </c>
    </row>
    <row r="1942" spans="1:3">
      <c r="A1942" s="387" t="s">
        <v>1549</v>
      </c>
      <c r="B1942" s="388" t="s">
        <v>65970</v>
      </c>
      <c r="C1942" s="387" t="s">
        <v>24</v>
      </c>
    </row>
    <row r="1943" spans="1:3">
      <c r="A1943" s="387" t="s">
        <v>41135</v>
      </c>
      <c r="B1943" s="388" t="s">
        <v>65970</v>
      </c>
      <c r="C1943" s="387" t="s">
        <v>24</v>
      </c>
    </row>
    <row r="1944" spans="1:3">
      <c r="A1944" s="387" t="s">
        <v>1550</v>
      </c>
      <c r="B1944" s="388" t="s">
        <v>65971</v>
      </c>
      <c r="C1944" s="387" t="s">
        <v>24</v>
      </c>
    </row>
    <row r="1945" spans="1:3">
      <c r="A1945" s="387" t="s">
        <v>41136</v>
      </c>
      <c r="B1945" s="388" t="s">
        <v>65971</v>
      </c>
      <c r="C1945" s="387" t="s">
        <v>24</v>
      </c>
    </row>
    <row r="1946" spans="1:3">
      <c r="A1946" s="387" t="s">
        <v>1551</v>
      </c>
      <c r="B1946" s="388" t="s">
        <v>65972</v>
      </c>
      <c r="C1946" s="387" t="s">
        <v>24</v>
      </c>
    </row>
    <row r="1947" spans="1:3">
      <c r="A1947" s="387" t="s">
        <v>41137</v>
      </c>
      <c r="B1947" s="388" t="s">
        <v>65972</v>
      </c>
      <c r="C1947" s="387" t="s">
        <v>24</v>
      </c>
    </row>
    <row r="1948" spans="1:3">
      <c r="A1948" s="387" t="s">
        <v>1552</v>
      </c>
      <c r="B1948" s="388" t="s">
        <v>65973</v>
      </c>
      <c r="C1948" s="387" t="s">
        <v>24</v>
      </c>
    </row>
    <row r="1949" spans="1:3">
      <c r="A1949" s="387" t="s">
        <v>41138</v>
      </c>
      <c r="B1949" s="388" t="s">
        <v>65973</v>
      </c>
      <c r="C1949" s="387" t="s">
        <v>24</v>
      </c>
    </row>
    <row r="1950" spans="1:3" ht="22.5">
      <c r="A1950" s="387" t="s">
        <v>1553</v>
      </c>
      <c r="B1950" s="388" t="s">
        <v>65974</v>
      </c>
      <c r="C1950" s="387" t="s">
        <v>64</v>
      </c>
    </row>
    <row r="1951" spans="1:3" ht="22.5">
      <c r="A1951" s="387" t="s">
        <v>41139</v>
      </c>
      <c r="B1951" s="388" t="s">
        <v>65974</v>
      </c>
      <c r="C1951" s="387" t="s">
        <v>64</v>
      </c>
    </row>
    <row r="1952" spans="1:3" ht="22.5">
      <c r="A1952" s="387" t="s">
        <v>1554</v>
      </c>
      <c r="B1952" s="388" t="s">
        <v>65975</v>
      </c>
      <c r="C1952" s="387" t="s">
        <v>64</v>
      </c>
    </row>
    <row r="1953" spans="1:3" ht="22.5">
      <c r="A1953" s="387" t="s">
        <v>41140</v>
      </c>
      <c r="B1953" s="388" t="s">
        <v>65975</v>
      </c>
      <c r="C1953" s="387" t="s">
        <v>64</v>
      </c>
    </row>
    <row r="1954" spans="1:3" ht="22.5">
      <c r="A1954" s="387" t="s">
        <v>1555</v>
      </c>
      <c r="B1954" s="388" t="s">
        <v>65976</v>
      </c>
      <c r="C1954" s="387" t="s">
        <v>64</v>
      </c>
    </row>
    <row r="1955" spans="1:3" ht="22.5">
      <c r="A1955" s="387" t="s">
        <v>41141</v>
      </c>
      <c r="B1955" s="388" t="s">
        <v>65976</v>
      </c>
      <c r="C1955" s="387" t="s">
        <v>64</v>
      </c>
    </row>
    <row r="1956" spans="1:3" ht="22.5">
      <c r="A1956" s="387" t="s">
        <v>1556</v>
      </c>
      <c r="B1956" s="388" t="s">
        <v>65977</v>
      </c>
      <c r="C1956" s="387" t="s">
        <v>64</v>
      </c>
    </row>
    <row r="1957" spans="1:3" ht="22.5">
      <c r="A1957" s="387" t="s">
        <v>41143</v>
      </c>
      <c r="B1957" s="388" t="s">
        <v>65977</v>
      </c>
      <c r="C1957" s="387" t="s">
        <v>64</v>
      </c>
    </row>
    <row r="1958" spans="1:3" ht="22.5">
      <c r="A1958" s="387" t="s">
        <v>1557</v>
      </c>
      <c r="B1958" s="388" t="s">
        <v>65978</v>
      </c>
      <c r="C1958" s="387" t="s">
        <v>64</v>
      </c>
    </row>
    <row r="1959" spans="1:3" ht="22.5">
      <c r="A1959" s="387" t="s">
        <v>41144</v>
      </c>
      <c r="B1959" s="388" t="s">
        <v>65978</v>
      </c>
      <c r="C1959" s="387" t="s">
        <v>64</v>
      </c>
    </row>
    <row r="1960" spans="1:3">
      <c r="A1960" s="387" t="s">
        <v>1559</v>
      </c>
      <c r="B1960" s="388" t="s">
        <v>65979</v>
      </c>
      <c r="C1960" s="387" t="s">
        <v>64</v>
      </c>
    </row>
    <row r="1961" spans="1:3">
      <c r="A1961" s="387" t="s">
        <v>41147</v>
      </c>
      <c r="B1961" s="388" t="s">
        <v>65979</v>
      </c>
      <c r="C1961" s="387" t="s">
        <v>64</v>
      </c>
    </row>
    <row r="1962" spans="1:3" ht="22.5">
      <c r="A1962" s="387" t="s">
        <v>1561</v>
      </c>
      <c r="B1962" s="388" t="s">
        <v>65980</v>
      </c>
      <c r="C1962" s="387" t="s">
        <v>64</v>
      </c>
    </row>
    <row r="1963" spans="1:3" ht="22.5">
      <c r="A1963" s="387" t="s">
        <v>41153</v>
      </c>
      <c r="B1963" s="388" t="s">
        <v>65980</v>
      </c>
      <c r="C1963" s="387" t="s">
        <v>64</v>
      </c>
    </row>
    <row r="1964" spans="1:3" ht="22.5">
      <c r="A1964" s="387" t="s">
        <v>1562</v>
      </c>
      <c r="B1964" s="388" t="s">
        <v>65981</v>
      </c>
      <c r="C1964" s="387" t="s">
        <v>64</v>
      </c>
    </row>
    <row r="1965" spans="1:3" ht="22.5">
      <c r="A1965" s="387" t="s">
        <v>41154</v>
      </c>
      <c r="B1965" s="388" t="s">
        <v>65981</v>
      </c>
      <c r="C1965" s="387" t="s">
        <v>64</v>
      </c>
    </row>
    <row r="1966" spans="1:3" ht="22.5">
      <c r="A1966" s="387" t="s">
        <v>1563</v>
      </c>
      <c r="B1966" s="388" t="s">
        <v>65982</v>
      </c>
      <c r="C1966" s="387" t="s">
        <v>64</v>
      </c>
    </row>
    <row r="1967" spans="1:3" ht="22.5">
      <c r="A1967" s="387" t="s">
        <v>41155</v>
      </c>
      <c r="B1967" s="388" t="s">
        <v>65982</v>
      </c>
      <c r="C1967" s="387" t="s">
        <v>64</v>
      </c>
    </row>
    <row r="1968" spans="1:3" ht="22.5">
      <c r="A1968" s="387" t="s">
        <v>1564</v>
      </c>
      <c r="B1968" s="388" t="s">
        <v>65983</v>
      </c>
      <c r="C1968" s="387" t="s">
        <v>64</v>
      </c>
    </row>
    <row r="1969" spans="1:3" ht="22.5">
      <c r="A1969" s="387" t="s">
        <v>41156</v>
      </c>
      <c r="B1969" s="388" t="s">
        <v>65983</v>
      </c>
      <c r="C1969" s="387" t="s">
        <v>64</v>
      </c>
    </row>
    <row r="1970" spans="1:3" ht="22.5">
      <c r="A1970" s="387" t="s">
        <v>1565</v>
      </c>
      <c r="B1970" s="388" t="s">
        <v>65984</v>
      </c>
      <c r="C1970" s="387" t="s">
        <v>64</v>
      </c>
    </row>
    <row r="1971" spans="1:3" ht="22.5">
      <c r="A1971" s="387" t="s">
        <v>41157</v>
      </c>
      <c r="B1971" s="388" t="s">
        <v>65984</v>
      </c>
      <c r="C1971" s="387" t="s">
        <v>64</v>
      </c>
    </row>
    <row r="1972" spans="1:3" ht="22.5">
      <c r="A1972" s="387" t="s">
        <v>1566</v>
      </c>
      <c r="B1972" s="388" t="s">
        <v>65985</v>
      </c>
      <c r="C1972" s="387" t="s">
        <v>64</v>
      </c>
    </row>
    <row r="1973" spans="1:3" ht="22.5">
      <c r="A1973" s="387" t="s">
        <v>41158</v>
      </c>
      <c r="B1973" s="388" t="s">
        <v>65985</v>
      </c>
      <c r="C1973" s="387" t="s">
        <v>64</v>
      </c>
    </row>
    <row r="1974" spans="1:3" ht="22.5">
      <c r="A1974" s="387" t="s">
        <v>1567</v>
      </c>
      <c r="B1974" s="388" t="s">
        <v>65986</v>
      </c>
      <c r="C1974" s="387" t="s">
        <v>64</v>
      </c>
    </row>
    <row r="1975" spans="1:3" ht="22.5">
      <c r="A1975" s="387" t="s">
        <v>41159</v>
      </c>
      <c r="B1975" s="388" t="s">
        <v>65986</v>
      </c>
      <c r="C1975" s="387" t="s">
        <v>64</v>
      </c>
    </row>
    <row r="1976" spans="1:3" ht="22.5">
      <c r="A1976" s="387" t="s">
        <v>1568</v>
      </c>
      <c r="B1976" s="388" t="s">
        <v>65987</v>
      </c>
      <c r="C1976" s="387" t="s">
        <v>64</v>
      </c>
    </row>
    <row r="1977" spans="1:3" ht="22.5">
      <c r="A1977" s="387" t="s">
        <v>41160</v>
      </c>
      <c r="B1977" s="388" t="s">
        <v>65987</v>
      </c>
      <c r="C1977" s="387" t="s">
        <v>64</v>
      </c>
    </row>
    <row r="1978" spans="1:3" ht="22.5">
      <c r="A1978" s="387" t="s">
        <v>1569</v>
      </c>
      <c r="B1978" s="388" t="s">
        <v>65988</v>
      </c>
      <c r="C1978" s="387" t="s">
        <v>64</v>
      </c>
    </row>
    <row r="1979" spans="1:3" ht="22.5">
      <c r="A1979" s="387" t="s">
        <v>41161</v>
      </c>
      <c r="B1979" s="388" t="s">
        <v>65988</v>
      </c>
      <c r="C1979" s="387" t="s">
        <v>64</v>
      </c>
    </row>
    <row r="1980" spans="1:3" ht="22.5">
      <c r="A1980" s="387" t="s">
        <v>1570</v>
      </c>
      <c r="B1980" s="388" t="s">
        <v>65989</v>
      </c>
      <c r="C1980" s="387" t="s">
        <v>64</v>
      </c>
    </row>
    <row r="1981" spans="1:3" ht="22.5">
      <c r="A1981" s="387" t="s">
        <v>41162</v>
      </c>
      <c r="B1981" s="388" t="s">
        <v>65989</v>
      </c>
      <c r="C1981" s="387" t="s">
        <v>64</v>
      </c>
    </row>
    <row r="1982" spans="1:3">
      <c r="A1982" s="387" t="s">
        <v>1571</v>
      </c>
      <c r="B1982" s="388" t="s">
        <v>65990</v>
      </c>
      <c r="C1982" s="387" t="s">
        <v>64</v>
      </c>
    </row>
    <row r="1983" spans="1:3">
      <c r="A1983" s="387" t="s">
        <v>41163</v>
      </c>
      <c r="B1983" s="388" t="s">
        <v>65990</v>
      </c>
      <c r="C1983" s="387" t="s">
        <v>64</v>
      </c>
    </row>
    <row r="1984" spans="1:3">
      <c r="A1984" s="387" t="s">
        <v>1572</v>
      </c>
      <c r="B1984" s="388" t="s">
        <v>65991</v>
      </c>
      <c r="C1984" s="387" t="s">
        <v>64</v>
      </c>
    </row>
    <row r="1985" spans="1:3">
      <c r="A1985" s="387" t="s">
        <v>41164</v>
      </c>
      <c r="B1985" s="388" t="s">
        <v>65991</v>
      </c>
      <c r="C1985" s="387" t="s">
        <v>64</v>
      </c>
    </row>
    <row r="1986" spans="1:3" ht="22.5">
      <c r="A1986" s="387" t="s">
        <v>1573</v>
      </c>
      <c r="B1986" s="388" t="s">
        <v>65992</v>
      </c>
      <c r="C1986" s="387" t="s">
        <v>64</v>
      </c>
    </row>
    <row r="1987" spans="1:3" ht="22.5">
      <c r="A1987" s="387" t="s">
        <v>41165</v>
      </c>
      <c r="B1987" s="388" t="s">
        <v>65992</v>
      </c>
      <c r="C1987" s="387" t="s">
        <v>64</v>
      </c>
    </row>
    <row r="1988" spans="1:3" ht="22.5">
      <c r="A1988" s="387" t="s">
        <v>1574</v>
      </c>
      <c r="B1988" s="388" t="s">
        <v>65993</v>
      </c>
      <c r="C1988" s="387" t="s">
        <v>64</v>
      </c>
    </row>
    <row r="1989" spans="1:3" ht="22.5">
      <c r="A1989" s="387" t="s">
        <v>41166</v>
      </c>
      <c r="B1989" s="388" t="s">
        <v>65993</v>
      </c>
      <c r="C1989" s="387" t="s">
        <v>64</v>
      </c>
    </row>
    <row r="1990" spans="1:3" ht="22.5">
      <c r="A1990" s="387" t="s">
        <v>1576</v>
      </c>
      <c r="B1990" s="388" t="s">
        <v>65994</v>
      </c>
      <c r="C1990" s="387" t="s">
        <v>64</v>
      </c>
    </row>
    <row r="1991" spans="1:3" ht="22.5">
      <c r="A1991" s="387" t="s">
        <v>41172</v>
      </c>
      <c r="B1991" s="388" t="s">
        <v>65994</v>
      </c>
      <c r="C1991" s="387" t="s">
        <v>64</v>
      </c>
    </row>
    <row r="1992" spans="1:3" ht="22.5">
      <c r="A1992" s="387" t="s">
        <v>1577</v>
      </c>
      <c r="B1992" s="388" t="s">
        <v>65995</v>
      </c>
      <c r="C1992" s="387" t="s">
        <v>64</v>
      </c>
    </row>
    <row r="1993" spans="1:3" ht="22.5">
      <c r="A1993" s="387" t="s">
        <v>41173</v>
      </c>
      <c r="B1993" s="388" t="s">
        <v>65995</v>
      </c>
      <c r="C1993" s="387" t="s">
        <v>64</v>
      </c>
    </row>
    <row r="1994" spans="1:3" ht="22.5">
      <c r="A1994" s="387" t="s">
        <v>1578</v>
      </c>
      <c r="B1994" s="388" t="s">
        <v>65996</v>
      </c>
      <c r="C1994" s="387" t="s">
        <v>64</v>
      </c>
    </row>
    <row r="1995" spans="1:3" ht="22.5">
      <c r="A1995" s="387" t="s">
        <v>41174</v>
      </c>
      <c r="B1995" s="388" t="s">
        <v>65996</v>
      </c>
      <c r="C1995" s="387" t="s">
        <v>64</v>
      </c>
    </row>
    <row r="1996" spans="1:3" ht="22.5">
      <c r="A1996" s="387" t="s">
        <v>1579</v>
      </c>
      <c r="B1996" s="388" t="s">
        <v>65997</v>
      </c>
      <c r="C1996" s="387" t="s">
        <v>64</v>
      </c>
    </row>
    <row r="1997" spans="1:3" ht="22.5">
      <c r="A1997" s="387" t="s">
        <v>41175</v>
      </c>
      <c r="B1997" s="388" t="s">
        <v>65997</v>
      </c>
      <c r="C1997" s="387" t="s">
        <v>64</v>
      </c>
    </row>
    <row r="1998" spans="1:3" ht="22.5">
      <c r="A1998" s="387" t="s">
        <v>1580</v>
      </c>
      <c r="B1998" s="388" t="s">
        <v>65998</v>
      </c>
      <c r="C1998" s="387" t="s">
        <v>64</v>
      </c>
    </row>
    <row r="1999" spans="1:3" ht="22.5">
      <c r="A1999" s="387" t="s">
        <v>41176</v>
      </c>
      <c r="B1999" s="388" t="s">
        <v>65998</v>
      </c>
      <c r="C1999" s="387" t="s">
        <v>64</v>
      </c>
    </row>
    <row r="2000" spans="1:3" ht="22.5">
      <c r="A2000" s="387" t="s">
        <v>1581</v>
      </c>
      <c r="B2000" s="388" t="s">
        <v>65999</v>
      </c>
      <c r="C2000" s="387" t="s">
        <v>64</v>
      </c>
    </row>
    <row r="2001" spans="1:3" ht="22.5">
      <c r="A2001" s="387" t="s">
        <v>41177</v>
      </c>
      <c r="B2001" s="388" t="s">
        <v>65999</v>
      </c>
      <c r="C2001" s="387" t="s">
        <v>64</v>
      </c>
    </row>
    <row r="2002" spans="1:3" ht="22.5">
      <c r="A2002" s="387" t="s">
        <v>1582</v>
      </c>
      <c r="B2002" s="388" t="s">
        <v>66000</v>
      </c>
      <c r="C2002" s="387" t="s">
        <v>64</v>
      </c>
    </row>
    <row r="2003" spans="1:3" ht="22.5">
      <c r="A2003" s="387" t="s">
        <v>41178</v>
      </c>
      <c r="B2003" s="388" t="s">
        <v>66000</v>
      </c>
      <c r="C2003" s="387" t="s">
        <v>64</v>
      </c>
    </row>
    <row r="2004" spans="1:3" ht="22.5">
      <c r="A2004" s="387" t="s">
        <v>1583</v>
      </c>
      <c r="B2004" s="388" t="s">
        <v>66001</v>
      </c>
      <c r="C2004" s="387" t="s">
        <v>64</v>
      </c>
    </row>
    <row r="2005" spans="1:3" ht="22.5">
      <c r="A2005" s="387" t="s">
        <v>41179</v>
      </c>
      <c r="B2005" s="388" t="s">
        <v>66001</v>
      </c>
      <c r="C2005" s="387" t="s">
        <v>64</v>
      </c>
    </row>
    <row r="2006" spans="1:3" ht="22.5">
      <c r="A2006" s="387" t="s">
        <v>1584</v>
      </c>
      <c r="B2006" s="388" t="s">
        <v>66002</v>
      </c>
      <c r="C2006" s="387" t="s">
        <v>64</v>
      </c>
    </row>
    <row r="2007" spans="1:3" ht="22.5">
      <c r="A2007" s="387" t="s">
        <v>41180</v>
      </c>
      <c r="B2007" s="388" t="s">
        <v>66002</v>
      </c>
      <c r="C2007" s="387" t="s">
        <v>64</v>
      </c>
    </row>
    <row r="2008" spans="1:3" ht="22.5">
      <c r="A2008" s="387" t="s">
        <v>1585</v>
      </c>
      <c r="B2008" s="388" t="s">
        <v>66003</v>
      </c>
      <c r="C2008" s="387" t="s">
        <v>64</v>
      </c>
    </row>
    <row r="2009" spans="1:3" ht="22.5">
      <c r="A2009" s="387" t="s">
        <v>41181</v>
      </c>
      <c r="B2009" s="388" t="s">
        <v>66003</v>
      </c>
      <c r="C2009" s="387" t="s">
        <v>64</v>
      </c>
    </row>
    <row r="2010" spans="1:3" ht="22.5">
      <c r="A2010" s="387" t="s">
        <v>1586</v>
      </c>
      <c r="B2010" s="388" t="s">
        <v>66004</v>
      </c>
      <c r="C2010" s="387" t="s">
        <v>64</v>
      </c>
    </row>
    <row r="2011" spans="1:3" ht="22.5">
      <c r="A2011" s="387" t="s">
        <v>41182</v>
      </c>
      <c r="B2011" s="388" t="s">
        <v>66004</v>
      </c>
      <c r="C2011" s="387" t="s">
        <v>64</v>
      </c>
    </row>
    <row r="2012" spans="1:3" ht="22.5">
      <c r="A2012" s="387" t="s">
        <v>1587</v>
      </c>
      <c r="B2012" s="388" t="s">
        <v>66005</v>
      </c>
      <c r="C2012" s="387" t="s">
        <v>64</v>
      </c>
    </row>
    <row r="2013" spans="1:3" ht="22.5">
      <c r="A2013" s="387" t="s">
        <v>41183</v>
      </c>
      <c r="B2013" s="388" t="s">
        <v>66005</v>
      </c>
      <c r="C2013" s="387" t="s">
        <v>64</v>
      </c>
    </row>
    <row r="2014" spans="1:3" ht="22.5">
      <c r="A2014" s="387" t="s">
        <v>1588</v>
      </c>
      <c r="B2014" s="388" t="s">
        <v>66006</v>
      </c>
      <c r="C2014" s="387" t="s">
        <v>64</v>
      </c>
    </row>
    <row r="2015" spans="1:3" ht="22.5">
      <c r="A2015" s="387" t="s">
        <v>41184</v>
      </c>
      <c r="B2015" s="388" t="s">
        <v>66006</v>
      </c>
      <c r="C2015" s="387" t="s">
        <v>64</v>
      </c>
    </row>
    <row r="2016" spans="1:3" ht="22.5">
      <c r="A2016" s="387" t="s">
        <v>1589</v>
      </c>
      <c r="B2016" s="388" t="s">
        <v>66007</v>
      </c>
      <c r="C2016" s="387" t="s">
        <v>64</v>
      </c>
    </row>
    <row r="2017" spans="1:3" ht="22.5">
      <c r="A2017" s="387" t="s">
        <v>41185</v>
      </c>
      <c r="B2017" s="388" t="s">
        <v>66007</v>
      </c>
      <c r="C2017" s="387" t="s">
        <v>64</v>
      </c>
    </row>
    <row r="2018" spans="1:3" ht="22.5">
      <c r="A2018" s="387" t="s">
        <v>475</v>
      </c>
      <c r="B2018" s="388" t="s">
        <v>66008</v>
      </c>
      <c r="C2018" s="387" t="s">
        <v>64</v>
      </c>
    </row>
    <row r="2019" spans="1:3" ht="22.5">
      <c r="A2019" s="387" t="s">
        <v>41186</v>
      </c>
      <c r="B2019" s="388" t="s">
        <v>66008</v>
      </c>
      <c r="C2019" s="387" t="s">
        <v>64</v>
      </c>
    </row>
    <row r="2020" spans="1:3" ht="22.5">
      <c r="A2020" s="387" t="s">
        <v>1590</v>
      </c>
      <c r="B2020" s="388" t="s">
        <v>66009</v>
      </c>
      <c r="C2020" s="387" t="s">
        <v>64</v>
      </c>
    </row>
    <row r="2021" spans="1:3" ht="22.5">
      <c r="A2021" s="387" t="s">
        <v>41187</v>
      </c>
      <c r="B2021" s="388" t="s">
        <v>66009</v>
      </c>
      <c r="C2021" s="387" t="s">
        <v>64</v>
      </c>
    </row>
    <row r="2022" spans="1:3" ht="22.5">
      <c r="A2022" s="387" t="s">
        <v>1591</v>
      </c>
      <c r="B2022" s="388" t="s">
        <v>66010</v>
      </c>
      <c r="C2022" s="387" t="s">
        <v>64</v>
      </c>
    </row>
    <row r="2023" spans="1:3" ht="22.5">
      <c r="A2023" s="387" t="s">
        <v>41188</v>
      </c>
      <c r="B2023" s="388" t="s">
        <v>66010</v>
      </c>
      <c r="C2023" s="387" t="s">
        <v>64</v>
      </c>
    </row>
    <row r="2024" spans="1:3" ht="22.5">
      <c r="A2024" s="387" t="s">
        <v>1592</v>
      </c>
      <c r="B2024" s="388" t="s">
        <v>66011</v>
      </c>
      <c r="C2024" s="387" t="s">
        <v>64</v>
      </c>
    </row>
    <row r="2025" spans="1:3" ht="22.5">
      <c r="A2025" s="387" t="s">
        <v>41190</v>
      </c>
      <c r="B2025" s="388" t="s">
        <v>66011</v>
      </c>
      <c r="C2025" s="387" t="s">
        <v>64</v>
      </c>
    </row>
    <row r="2026" spans="1:3" ht="22.5">
      <c r="A2026" s="387" t="s">
        <v>1593</v>
      </c>
      <c r="B2026" s="388" t="s">
        <v>66012</v>
      </c>
      <c r="C2026" s="387" t="s">
        <v>64</v>
      </c>
    </row>
    <row r="2027" spans="1:3" ht="22.5">
      <c r="A2027" s="387" t="s">
        <v>41191</v>
      </c>
      <c r="B2027" s="388" t="s">
        <v>66012</v>
      </c>
      <c r="C2027" s="387" t="s">
        <v>64</v>
      </c>
    </row>
    <row r="2028" spans="1:3" ht="22.5">
      <c r="A2028" s="387" t="s">
        <v>1594</v>
      </c>
      <c r="B2028" s="388" t="s">
        <v>66013</v>
      </c>
      <c r="C2028" s="387" t="s">
        <v>64</v>
      </c>
    </row>
    <row r="2029" spans="1:3" ht="22.5">
      <c r="A2029" s="387" t="s">
        <v>41193</v>
      </c>
      <c r="B2029" s="388" t="s">
        <v>66013</v>
      </c>
      <c r="C2029" s="387" t="s">
        <v>64</v>
      </c>
    </row>
    <row r="2030" spans="1:3" ht="22.5">
      <c r="A2030" s="387" t="s">
        <v>1601</v>
      </c>
      <c r="B2030" s="388" t="s">
        <v>66014</v>
      </c>
      <c r="C2030" s="387" t="s">
        <v>64</v>
      </c>
    </row>
    <row r="2031" spans="1:3" ht="22.5">
      <c r="A2031" s="387" t="s">
        <v>41197</v>
      </c>
      <c r="B2031" s="388" t="s">
        <v>66014</v>
      </c>
      <c r="C2031" s="387" t="s">
        <v>64</v>
      </c>
    </row>
    <row r="2032" spans="1:3" ht="22.5">
      <c r="A2032" s="387" t="s">
        <v>1602</v>
      </c>
      <c r="B2032" s="388" t="s">
        <v>66015</v>
      </c>
      <c r="C2032" s="387" t="s">
        <v>64</v>
      </c>
    </row>
    <row r="2033" spans="1:3" ht="22.5">
      <c r="A2033" s="387" t="s">
        <v>41198</v>
      </c>
      <c r="B2033" s="388" t="s">
        <v>66015</v>
      </c>
      <c r="C2033" s="387" t="s">
        <v>64</v>
      </c>
    </row>
    <row r="2034" spans="1:3" ht="22.5">
      <c r="A2034" s="387" t="s">
        <v>1603</v>
      </c>
      <c r="B2034" s="388" t="s">
        <v>66016</v>
      </c>
      <c r="C2034" s="387" t="s">
        <v>64</v>
      </c>
    </row>
    <row r="2035" spans="1:3" ht="22.5">
      <c r="A2035" s="387" t="s">
        <v>41199</v>
      </c>
      <c r="B2035" s="388" t="s">
        <v>66016</v>
      </c>
      <c r="C2035" s="387" t="s">
        <v>64</v>
      </c>
    </row>
    <row r="2036" spans="1:3" ht="22.5">
      <c r="A2036" s="387" t="s">
        <v>1604</v>
      </c>
      <c r="B2036" s="388" t="s">
        <v>66017</v>
      </c>
      <c r="C2036" s="387" t="s">
        <v>64</v>
      </c>
    </row>
    <row r="2037" spans="1:3" ht="22.5">
      <c r="A2037" s="387" t="s">
        <v>41200</v>
      </c>
      <c r="B2037" s="388" t="s">
        <v>66017</v>
      </c>
      <c r="C2037" s="387" t="s">
        <v>64</v>
      </c>
    </row>
    <row r="2038" spans="1:3" ht="22.5">
      <c r="A2038" s="387" t="s">
        <v>1605</v>
      </c>
      <c r="B2038" s="388" t="s">
        <v>66018</v>
      </c>
      <c r="C2038" s="387" t="s">
        <v>64</v>
      </c>
    </row>
    <row r="2039" spans="1:3" ht="22.5">
      <c r="A2039" s="387" t="s">
        <v>41201</v>
      </c>
      <c r="B2039" s="388" t="s">
        <v>66018</v>
      </c>
      <c r="C2039" s="387" t="s">
        <v>64</v>
      </c>
    </row>
    <row r="2040" spans="1:3" ht="22.5">
      <c r="A2040" s="387" t="s">
        <v>1606</v>
      </c>
      <c r="B2040" s="388" t="s">
        <v>66019</v>
      </c>
      <c r="C2040" s="387" t="s">
        <v>64</v>
      </c>
    </row>
    <row r="2041" spans="1:3" ht="22.5">
      <c r="A2041" s="387" t="s">
        <v>41202</v>
      </c>
      <c r="B2041" s="388" t="s">
        <v>66019</v>
      </c>
      <c r="C2041" s="387" t="s">
        <v>64</v>
      </c>
    </row>
    <row r="2042" spans="1:3" ht="22.5">
      <c r="A2042" s="387" t="s">
        <v>1607</v>
      </c>
      <c r="B2042" s="388" t="s">
        <v>66020</v>
      </c>
      <c r="C2042" s="387" t="s">
        <v>64</v>
      </c>
    </row>
    <row r="2043" spans="1:3" ht="22.5">
      <c r="A2043" s="387" t="s">
        <v>41203</v>
      </c>
      <c r="B2043" s="388" t="s">
        <v>66020</v>
      </c>
      <c r="C2043" s="387" t="s">
        <v>64</v>
      </c>
    </row>
    <row r="2044" spans="1:3" ht="22.5">
      <c r="A2044" s="387" t="s">
        <v>1608</v>
      </c>
      <c r="B2044" s="388" t="s">
        <v>66021</v>
      </c>
      <c r="C2044" s="387" t="s">
        <v>64</v>
      </c>
    </row>
    <row r="2045" spans="1:3" ht="22.5">
      <c r="A2045" s="387" t="s">
        <v>41204</v>
      </c>
      <c r="B2045" s="388" t="s">
        <v>66021</v>
      </c>
      <c r="C2045" s="387" t="s">
        <v>64</v>
      </c>
    </row>
    <row r="2046" spans="1:3" ht="22.5">
      <c r="A2046" s="387" t="s">
        <v>1609</v>
      </c>
      <c r="B2046" s="388" t="s">
        <v>66022</v>
      </c>
      <c r="C2046" s="387" t="s">
        <v>64</v>
      </c>
    </row>
    <row r="2047" spans="1:3" ht="22.5">
      <c r="A2047" s="387" t="s">
        <v>41205</v>
      </c>
      <c r="B2047" s="388" t="s">
        <v>66022</v>
      </c>
      <c r="C2047" s="387" t="s">
        <v>64</v>
      </c>
    </row>
    <row r="2048" spans="1:3" ht="22.5">
      <c r="A2048" s="387" t="s">
        <v>1610</v>
      </c>
      <c r="B2048" s="388" t="s">
        <v>66023</v>
      </c>
      <c r="C2048" s="387" t="s">
        <v>64</v>
      </c>
    </row>
    <row r="2049" spans="1:3" ht="22.5">
      <c r="A2049" s="387" t="s">
        <v>41206</v>
      </c>
      <c r="B2049" s="388" t="s">
        <v>66023</v>
      </c>
      <c r="C2049" s="387" t="s">
        <v>64</v>
      </c>
    </row>
    <row r="2050" spans="1:3" ht="22.5">
      <c r="A2050" s="387" t="s">
        <v>1611</v>
      </c>
      <c r="B2050" s="388" t="s">
        <v>66024</v>
      </c>
      <c r="C2050" s="387" t="s">
        <v>64</v>
      </c>
    </row>
    <row r="2051" spans="1:3" ht="22.5">
      <c r="A2051" s="387" t="s">
        <v>41207</v>
      </c>
      <c r="B2051" s="388" t="s">
        <v>66024</v>
      </c>
      <c r="C2051" s="387" t="s">
        <v>64</v>
      </c>
    </row>
    <row r="2052" spans="1:3" ht="22.5">
      <c r="A2052" s="387" t="s">
        <v>1612</v>
      </c>
      <c r="B2052" s="388" t="s">
        <v>66025</v>
      </c>
      <c r="C2052" s="387" t="s">
        <v>64</v>
      </c>
    </row>
    <row r="2053" spans="1:3" ht="22.5">
      <c r="A2053" s="387" t="s">
        <v>41208</v>
      </c>
      <c r="B2053" s="388" t="s">
        <v>66025</v>
      </c>
      <c r="C2053" s="387" t="s">
        <v>64</v>
      </c>
    </row>
    <row r="2054" spans="1:3" ht="22.5">
      <c r="A2054" s="387" t="s">
        <v>1613</v>
      </c>
      <c r="B2054" s="388" t="s">
        <v>66026</v>
      </c>
      <c r="C2054" s="387" t="s">
        <v>64</v>
      </c>
    </row>
    <row r="2055" spans="1:3" ht="22.5">
      <c r="A2055" s="387" t="s">
        <v>41209</v>
      </c>
      <c r="B2055" s="388" t="s">
        <v>66026</v>
      </c>
      <c r="C2055" s="387" t="s">
        <v>64</v>
      </c>
    </row>
    <row r="2056" spans="1:3" ht="22.5">
      <c r="A2056" s="387" t="s">
        <v>1614</v>
      </c>
      <c r="B2056" s="388" t="s">
        <v>66027</v>
      </c>
      <c r="C2056" s="387" t="s">
        <v>64</v>
      </c>
    </row>
    <row r="2057" spans="1:3" ht="22.5">
      <c r="A2057" s="387" t="s">
        <v>41210</v>
      </c>
      <c r="B2057" s="388" t="s">
        <v>66027</v>
      </c>
      <c r="C2057" s="387" t="s">
        <v>64</v>
      </c>
    </row>
    <row r="2058" spans="1:3" ht="22.5">
      <c r="A2058" s="387" t="s">
        <v>1615</v>
      </c>
      <c r="B2058" s="388" t="s">
        <v>66028</v>
      </c>
      <c r="C2058" s="387" t="s">
        <v>64</v>
      </c>
    </row>
    <row r="2059" spans="1:3" ht="22.5">
      <c r="A2059" s="387" t="s">
        <v>41211</v>
      </c>
      <c r="B2059" s="388" t="s">
        <v>66028</v>
      </c>
      <c r="C2059" s="387" t="s">
        <v>64</v>
      </c>
    </row>
    <row r="2060" spans="1:3" ht="22.5">
      <c r="A2060" s="387" t="s">
        <v>1616</v>
      </c>
      <c r="B2060" s="388" t="s">
        <v>66029</v>
      </c>
      <c r="C2060" s="387" t="s">
        <v>64</v>
      </c>
    </row>
    <row r="2061" spans="1:3" ht="22.5">
      <c r="A2061" s="387" t="s">
        <v>41212</v>
      </c>
      <c r="B2061" s="388" t="s">
        <v>66029</v>
      </c>
      <c r="C2061" s="387" t="s">
        <v>64</v>
      </c>
    </row>
    <row r="2062" spans="1:3" ht="22.5">
      <c r="A2062" s="387" t="s">
        <v>1617</v>
      </c>
      <c r="B2062" s="388" t="s">
        <v>66030</v>
      </c>
      <c r="C2062" s="387" t="s">
        <v>64</v>
      </c>
    </row>
    <row r="2063" spans="1:3" ht="22.5">
      <c r="A2063" s="387" t="s">
        <v>41213</v>
      </c>
      <c r="B2063" s="388" t="s">
        <v>66030</v>
      </c>
      <c r="C2063" s="387" t="s">
        <v>64</v>
      </c>
    </row>
    <row r="2064" spans="1:3" ht="22.5">
      <c r="A2064" s="387" t="s">
        <v>1618</v>
      </c>
      <c r="B2064" s="388" t="s">
        <v>66031</v>
      </c>
      <c r="C2064" s="387" t="s">
        <v>64</v>
      </c>
    </row>
    <row r="2065" spans="1:3" ht="22.5">
      <c r="A2065" s="387" t="s">
        <v>41214</v>
      </c>
      <c r="B2065" s="388" t="s">
        <v>66031</v>
      </c>
      <c r="C2065" s="387" t="s">
        <v>64</v>
      </c>
    </row>
    <row r="2066" spans="1:3" ht="22.5">
      <c r="A2066" s="387" t="s">
        <v>1619</v>
      </c>
      <c r="B2066" s="388" t="s">
        <v>66032</v>
      </c>
      <c r="C2066" s="387" t="s">
        <v>64</v>
      </c>
    </row>
    <row r="2067" spans="1:3" ht="22.5">
      <c r="A2067" s="387" t="s">
        <v>41215</v>
      </c>
      <c r="B2067" s="388" t="s">
        <v>66032</v>
      </c>
      <c r="C2067" s="387" t="s">
        <v>64</v>
      </c>
    </row>
    <row r="2068" spans="1:3" ht="22.5">
      <c r="A2068" s="387" t="s">
        <v>1620</v>
      </c>
      <c r="B2068" s="388" t="s">
        <v>66033</v>
      </c>
      <c r="C2068" s="387" t="s">
        <v>64</v>
      </c>
    </row>
    <row r="2069" spans="1:3" ht="22.5">
      <c r="A2069" s="387" t="s">
        <v>41216</v>
      </c>
      <c r="B2069" s="388" t="s">
        <v>66033</v>
      </c>
      <c r="C2069" s="387" t="s">
        <v>64</v>
      </c>
    </row>
    <row r="2070" spans="1:3" ht="22.5">
      <c r="A2070" s="387" t="s">
        <v>1621</v>
      </c>
      <c r="B2070" s="388" t="s">
        <v>66034</v>
      </c>
      <c r="C2070" s="387" t="s">
        <v>64</v>
      </c>
    </row>
    <row r="2071" spans="1:3" ht="22.5">
      <c r="A2071" s="387" t="s">
        <v>41217</v>
      </c>
      <c r="B2071" s="388" t="s">
        <v>66034</v>
      </c>
      <c r="C2071" s="387" t="s">
        <v>64</v>
      </c>
    </row>
    <row r="2072" spans="1:3" ht="22.5">
      <c r="A2072" s="387" t="s">
        <v>1622</v>
      </c>
      <c r="B2072" s="388" t="s">
        <v>66035</v>
      </c>
      <c r="C2072" s="387" t="s">
        <v>64</v>
      </c>
    </row>
    <row r="2073" spans="1:3" ht="22.5">
      <c r="A2073" s="387" t="s">
        <v>41218</v>
      </c>
      <c r="B2073" s="388" t="s">
        <v>66035</v>
      </c>
      <c r="C2073" s="387" t="s">
        <v>64</v>
      </c>
    </row>
    <row r="2074" spans="1:3" ht="22.5">
      <c r="A2074" s="387" t="s">
        <v>1623</v>
      </c>
      <c r="B2074" s="388" t="s">
        <v>66036</v>
      </c>
      <c r="C2074" s="387" t="s">
        <v>64</v>
      </c>
    </row>
    <row r="2075" spans="1:3" ht="22.5">
      <c r="A2075" s="387" t="s">
        <v>41219</v>
      </c>
      <c r="B2075" s="388" t="s">
        <v>66036</v>
      </c>
      <c r="C2075" s="387" t="s">
        <v>64</v>
      </c>
    </row>
    <row r="2076" spans="1:3" ht="22.5">
      <c r="A2076" s="387" t="s">
        <v>1624</v>
      </c>
      <c r="B2076" s="388" t="s">
        <v>66037</v>
      </c>
      <c r="C2076" s="387" t="s">
        <v>64</v>
      </c>
    </row>
    <row r="2077" spans="1:3" ht="22.5">
      <c r="A2077" s="387" t="s">
        <v>41220</v>
      </c>
      <c r="B2077" s="388" t="s">
        <v>66037</v>
      </c>
      <c r="C2077" s="387" t="s">
        <v>64</v>
      </c>
    </row>
    <row r="2078" spans="1:3" ht="22.5">
      <c r="A2078" s="387" t="s">
        <v>1625</v>
      </c>
      <c r="B2078" s="388" t="s">
        <v>66038</v>
      </c>
      <c r="C2078" s="387" t="s">
        <v>64</v>
      </c>
    </row>
    <row r="2079" spans="1:3" ht="22.5">
      <c r="A2079" s="387" t="s">
        <v>41221</v>
      </c>
      <c r="B2079" s="388" t="s">
        <v>66038</v>
      </c>
      <c r="C2079" s="387" t="s">
        <v>64</v>
      </c>
    </row>
    <row r="2080" spans="1:3">
      <c r="A2080" s="387" t="s">
        <v>1626</v>
      </c>
      <c r="B2080" s="388" t="s">
        <v>66039</v>
      </c>
      <c r="C2080" s="387" t="s">
        <v>64</v>
      </c>
    </row>
    <row r="2081" spans="1:3">
      <c r="A2081" s="387" t="s">
        <v>41222</v>
      </c>
      <c r="B2081" s="388" t="s">
        <v>66039</v>
      </c>
      <c r="C2081" s="387" t="s">
        <v>64</v>
      </c>
    </row>
    <row r="2082" spans="1:3" ht="22.5">
      <c r="A2082" s="387" t="s">
        <v>1627</v>
      </c>
      <c r="B2082" s="388" t="s">
        <v>66040</v>
      </c>
      <c r="C2082" s="387" t="s">
        <v>22</v>
      </c>
    </row>
    <row r="2083" spans="1:3" ht="22.5">
      <c r="A2083" s="387" t="s">
        <v>41223</v>
      </c>
      <c r="B2083" s="388" t="s">
        <v>66040</v>
      </c>
      <c r="C2083" s="387" t="s">
        <v>22</v>
      </c>
    </row>
    <row r="2084" spans="1:3">
      <c r="A2084" s="387" t="s">
        <v>1630</v>
      </c>
      <c r="B2084" s="388" t="s">
        <v>66041</v>
      </c>
      <c r="C2084" s="387" t="s">
        <v>64</v>
      </c>
    </row>
    <row r="2085" spans="1:3">
      <c r="A2085" s="387" t="s">
        <v>41226</v>
      </c>
      <c r="B2085" s="388" t="s">
        <v>66041</v>
      </c>
      <c r="C2085" s="387" t="s">
        <v>64</v>
      </c>
    </row>
    <row r="2086" spans="1:3">
      <c r="A2086" s="387" t="s">
        <v>1631</v>
      </c>
      <c r="B2086" s="388" t="s">
        <v>66042</v>
      </c>
      <c r="C2086" s="387" t="s">
        <v>64</v>
      </c>
    </row>
    <row r="2087" spans="1:3">
      <c r="A2087" s="387" t="s">
        <v>41227</v>
      </c>
      <c r="B2087" s="388" t="s">
        <v>66042</v>
      </c>
      <c r="C2087" s="387" t="s">
        <v>64</v>
      </c>
    </row>
    <row r="2088" spans="1:3" ht="22.5">
      <c r="A2088" s="387" t="s">
        <v>1632</v>
      </c>
      <c r="B2088" s="388" t="s">
        <v>66043</v>
      </c>
      <c r="C2088" s="387" t="s">
        <v>64</v>
      </c>
    </row>
    <row r="2089" spans="1:3" ht="22.5">
      <c r="A2089" s="387" t="s">
        <v>41228</v>
      </c>
      <c r="B2089" s="388" t="s">
        <v>66043</v>
      </c>
      <c r="C2089" s="387" t="s">
        <v>64</v>
      </c>
    </row>
    <row r="2090" spans="1:3" ht="22.5">
      <c r="A2090" s="387" t="s">
        <v>1633</v>
      </c>
      <c r="B2090" s="388" t="s">
        <v>66044</v>
      </c>
      <c r="C2090" s="387" t="s">
        <v>64</v>
      </c>
    </row>
    <row r="2091" spans="1:3" ht="22.5">
      <c r="A2091" s="387" t="s">
        <v>41229</v>
      </c>
      <c r="B2091" s="388" t="s">
        <v>66044</v>
      </c>
      <c r="C2091" s="387" t="s">
        <v>64</v>
      </c>
    </row>
    <row r="2092" spans="1:3" ht="22.5">
      <c r="A2092" s="387" t="s">
        <v>1634</v>
      </c>
      <c r="B2092" s="388" t="s">
        <v>66045</v>
      </c>
      <c r="C2092" s="387" t="s">
        <v>64</v>
      </c>
    </row>
    <row r="2093" spans="1:3" ht="22.5">
      <c r="A2093" s="387" t="s">
        <v>41230</v>
      </c>
      <c r="B2093" s="388" t="s">
        <v>66045</v>
      </c>
      <c r="C2093" s="387" t="s">
        <v>64</v>
      </c>
    </row>
    <row r="2094" spans="1:3" ht="22.5">
      <c r="A2094" s="387" t="s">
        <v>1635</v>
      </c>
      <c r="B2094" s="388" t="s">
        <v>66046</v>
      </c>
      <c r="C2094" s="387" t="s">
        <v>64</v>
      </c>
    </row>
    <row r="2095" spans="1:3" ht="22.5">
      <c r="A2095" s="387" t="s">
        <v>41231</v>
      </c>
      <c r="B2095" s="388" t="s">
        <v>66046</v>
      </c>
      <c r="C2095" s="387" t="s">
        <v>64</v>
      </c>
    </row>
    <row r="2096" spans="1:3" ht="22.5">
      <c r="A2096" s="387" t="s">
        <v>1636</v>
      </c>
      <c r="B2096" s="388" t="s">
        <v>66047</v>
      </c>
      <c r="C2096" s="387" t="s">
        <v>64</v>
      </c>
    </row>
    <row r="2097" spans="1:3" ht="22.5">
      <c r="A2097" s="387" t="s">
        <v>41232</v>
      </c>
      <c r="B2097" s="388" t="s">
        <v>66047</v>
      </c>
      <c r="C2097" s="387" t="s">
        <v>64</v>
      </c>
    </row>
    <row r="2098" spans="1:3" ht="22.5">
      <c r="A2098" s="387" t="s">
        <v>1637</v>
      </c>
      <c r="B2098" s="388" t="s">
        <v>66048</v>
      </c>
      <c r="C2098" s="387" t="s">
        <v>64</v>
      </c>
    </row>
    <row r="2099" spans="1:3" ht="22.5">
      <c r="A2099" s="387" t="s">
        <v>41233</v>
      </c>
      <c r="B2099" s="388" t="s">
        <v>66048</v>
      </c>
      <c r="C2099" s="387" t="s">
        <v>64</v>
      </c>
    </row>
    <row r="2100" spans="1:3" ht="22.5">
      <c r="A2100" s="387" t="s">
        <v>1638</v>
      </c>
      <c r="B2100" s="388" t="s">
        <v>66049</v>
      </c>
      <c r="C2100" s="387" t="s">
        <v>64</v>
      </c>
    </row>
    <row r="2101" spans="1:3" ht="22.5">
      <c r="A2101" s="387" t="s">
        <v>41234</v>
      </c>
      <c r="B2101" s="388" t="s">
        <v>66049</v>
      </c>
      <c r="C2101" s="387" t="s">
        <v>64</v>
      </c>
    </row>
    <row r="2102" spans="1:3" ht="22.5">
      <c r="A2102" s="387" t="s">
        <v>1639</v>
      </c>
      <c r="B2102" s="388" t="s">
        <v>66050</v>
      </c>
      <c r="C2102" s="387" t="s">
        <v>64</v>
      </c>
    </row>
    <row r="2103" spans="1:3" ht="22.5">
      <c r="A2103" s="387" t="s">
        <v>41235</v>
      </c>
      <c r="B2103" s="388" t="s">
        <v>66050</v>
      </c>
      <c r="C2103" s="387" t="s">
        <v>64</v>
      </c>
    </row>
    <row r="2104" spans="1:3" ht="22.5">
      <c r="A2104" s="387" t="s">
        <v>1640</v>
      </c>
      <c r="B2104" s="388" t="s">
        <v>66051</v>
      </c>
      <c r="C2104" s="387" t="s">
        <v>64</v>
      </c>
    </row>
    <row r="2105" spans="1:3" ht="22.5">
      <c r="A2105" s="387" t="s">
        <v>41236</v>
      </c>
      <c r="B2105" s="388" t="s">
        <v>66051</v>
      </c>
      <c r="C2105" s="387" t="s">
        <v>64</v>
      </c>
    </row>
    <row r="2106" spans="1:3" ht="22.5">
      <c r="A2106" s="387" t="s">
        <v>1641</v>
      </c>
      <c r="B2106" s="388" t="s">
        <v>66052</v>
      </c>
      <c r="C2106" s="387" t="s">
        <v>64</v>
      </c>
    </row>
    <row r="2107" spans="1:3" ht="22.5">
      <c r="A2107" s="387" t="s">
        <v>41237</v>
      </c>
      <c r="B2107" s="388" t="s">
        <v>66052</v>
      </c>
      <c r="C2107" s="387" t="s">
        <v>64</v>
      </c>
    </row>
    <row r="2108" spans="1:3" ht="22.5">
      <c r="A2108" s="387" t="s">
        <v>1642</v>
      </c>
      <c r="B2108" s="388" t="s">
        <v>66053</v>
      </c>
      <c r="C2108" s="387" t="s">
        <v>64</v>
      </c>
    </row>
    <row r="2109" spans="1:3" ht="22.5">
      <c r="A2109" s="387" t="s">
        <v>41238</v>
      </c>
      <c r="B2109" s="388" t="s">
        <v>66053</v>
      </c>
      <c r="C2109" s="387" t="s">
        <v>64</v>
      </c>
    </row>
    <row r="2110" spans="1:3" ht="22.5">
      <c r="A2110" s="387" t="s">
        <v>1643</v>
      </c>
      <c r="B2110" s="388" t="s">
        <v>66054</v>
      </c>
      <c r="C2110" s="387" t="s">
        <v>64</v>
      </c>
    </row>
    <row r="2111" spans="1:3" ht="22.5">
      <c r="A2111" s="387" t="s">
        <v>41239</v>
      </c>
      <c r="B2111" s="388" t="s">
        <v>66054</v>
      </c>
      <c r="C2111" s="387" t="s">
        <v>64</v>
      </c>
    </row>
    <row r="2112" spans="1:3" ht="33.75">
      <c r="A2112" s="387" t="s">
        <v>1645</v>
      </c>
      <c r="B2112" s="388" t="s">
        <v>66055</v>
      </c>
      <c r="C2112" s="387" t="s">
        <v>64</v>
      </c>
    </row>
    <row r="2113" spans="1:3" ht="33.75">
      <c r="A2113" s="387" t="s">
        <v>41245</v>
      </c>
      <c r="B2113" s="388" t="s">
        <v>66055</v>
      </c>
      <c r="C2113" s="387" t="s">
        <v>64</v>
      </c>
    </row>
    <row r="2114" spans="1:3" ht="33.75">
      <c r="A2114" s="387" t="s">
        <v>1646</v>
      </c>
      <c r="B2114" s="388" t="s">
        <v>66056</v>
      </c>
      <c r="C2114" s="387" t="s">
        <v>64</v>
      </c>
    </row>
    <row r="2115" spans="1:3" ht="33.75">
      <c r="A2115" s="387" t="s">
        <v>41246</v>
      </c>
      <c r="B2115" s="388" t="s">
        <v>66056</v>
      </c>
      <c r="C2115" s="387" t="s">
        <v>64</v>
      </c>
    </row>
    <row r="2116" spans="1:3" ht="33.75">
      <c r="A2116" s="387" t="s">
        <v>1647</v>
      </c>
      <c r="B2116" s="388" t="s">
        <v>66057</v>
      </c>
      <c r="C2116" s="387" t="s">
        <v>64</v>
      </c>
    </row>
    <row r="2117" spans="1:3" ht="33.75">
      <c r="A2117" s="387" t="s">
        <v>41247</v>
      </c>
      <c r="B2117" s="388" t="s">
        <v>66057</v>
      </c>
      <c r="C2117" s="387" t="s">
        <v>64</v>
      </c>
    </row>
    <row r="2118" spans="1:3" ht="33.75">
      <c r="A2118" s="387" t="s">
        <v>1648</v>
      </c>
      <c r="B2118" s="388" t="s">
        <v>66058</v>
      </c>
      <c r="C2118" s="387" t="s">
        <v>64</v>
      </c>
    </row>
    <row r="2119" spans="1:3" ht="33.75">
      <c r="A2119" s="387" t="s">
        <v>41248</v>
      </c>
      <c r="B2119" s="388" t="s">
        <v>66058</v>
      </c>
      <c r="C2119" s="387" t="s">
        <v>64</v>
      </c>
    </row>
    <row r="2120" spans="1:3" ht="22.5">
      <c r="A2120" s="387" t="s">
        <v>1649</v>
      </c>
      <c r="B2120" s="388" t="s">
        <v>66059</v>
      </c>
      <c r="C2120" s="387" t="s">
        <v>64</v>
      </c>
    </row>
    <row r="2121" spans="1:3" ht="22.5">
      <c r="A2121" s="387" t="s">
        <v>41249</v>
      </c>
      <c r="B2121" s="388" t="s">
        <v>66059</v>
      </c>
      <c r="C2121" s="387" t="s">
        <v>64</v>
      </c>
    </row>
    <row r="2122" spans="1:3" ht="22.5">
      <c r="A2122" s="387" t="s">
        <v>1650</v>
      </c>
      <c r="B2122" s="388" t="s">
        <v>66060</v>
      </c>
      <c r="C2122" s="387" t="s">
        <v>64</v>
      </c>
    </row>
    <row r="2123" spans="1:3" ht="22.5">
      <c r="A2123" s="387" t="s">
        <v>41251</v>
      </c>
      <c r="B2123" s="388" t="s">
        <v>66060</v>
      </c>
      <c r="C2123" s="387" t="s">
        <v>64</v>
      </c>
    </row>
    <row r="2124" spans="1:3" ht="22.5">
      <c r="A2124" s="387" t="s">
        <v>1651</v>
      </c>
      <c r="B2124" s="388" t="s">
        <v>66061</v>
      </c>
      <c r="C2124" s="387" t="s">
        <v>64</v>
      </c>
    </row>
    <row r="2125" spans="1:3" ht="22.5">
      <c r="A2125" s="387" t="s">
        <v>41252</v>
      </c>
      <c r="B2125" s="388" t="s">
        <v>66061</v>
      </c>
      <c r="C2125" s="387" t="s">
        <v>64</v>
      </c>
    </row>
    <row r="2126" spans="1:3" ht="22.5">
      <c r="A2126" s="387" t="s">
        <v>1652</v>
      </c>
      <c r="B2126" s="388" t="s">
        <v>66062</v>
      </c>
      <c r="C2126" s="387" t="s">
        <v>64</v>
      </c>
    </row>
    <row r="2127" spans="1:3" ht="22.5">
      <c r="A2127" s="387" t="s">
        <v>41253</v>
      </c>
      <c r="B2127" s="388" t="s">
        <v>66062</v>
      </c>
      <c r="C2127" s="387" t="s">
        <v>64</v>
      </c>
    </row>
    <row r="2128" spans="1:3" ht="22.5">
      <c r="A2128" s="387" t="s">
        <v>1653</v>
      </c>
      <c r="B2128" s="388" t="s">
        <v>66063</v>
      </c>
      <c r="C2128" s="387" t="s">
        <v>64</v>
      </c>
    </row>
    <row r="2129" spans="1:3" ht="22.5">
      <c r="A2129" s="387" t="s">
        <v>41254</v>
      </c>
      <c r="B2129" s="388" t="s">
        <v>66063</v>
      </c>
      <c r="C2129" s="387" t="s">
        <v>64</v>
      </c>
    </row>
    <row r="2130" spans="1:3" ht="22.5">
      <c r="A2130" s="387" t="s">
        <v>1654</v>
      </c>
      <c r="B2130" s="388" t="s">
        <v>66064</v>
      </c>
      <c r="C2130" s="387" t="s">
        <v>64</v>
      </c>
    </row>
    <row r="2131" spans="1:3" ht="22.5">
      <c r="A2131" s="387" t="s">
        <v>41255</v>
      </c>
      <c r="B2131" s="388" t="s">
        <v>66064</v>
      </c>
      <c r="C2131" s="387" t="s">
        <v>64</v>
      </c>
    </row>
    <row r="2132" spans="1:3" ht="22.5">
      <c r="A2132" s="387" t="s">
        <v>1655</v>
      </c>
      <c r="B2132" s="388" t="s">
        <v>66065</v>
      </c>
      <c r="C2132" s="387" t="s">
        <v>64</v>
      </c>
    </row>
    <row r="2133" spans="1:3" ht="22.5">
      <c r="A2133" s="387" t="s">
        <v>41256</v>
      </c>
      <c r="B2133" s="388" t="s">
        <v>66065</v>
      </c>
      <c r="C2133" s="387" t="s">
        <v>64</v>
      </c>
    </row>
    <row r="2134" spans="1:3" ht="22.5">
      <c r="A2134" s="387" t="s">
        <v>1656</v>
      </c>
      <c r="B2134" s="388" t="s">
        <v>66066</v>
      </c>
      <c r="C2134" s="387" t="s">
        <v>64</v>
      </c>
    </row>
    <row r="2135" spans="1:3" ht="22.5">
      <c r="A2135" s="387" t="s">
        <v>41257</v>
      </c>
      <c r="B2135" s="388" t="s">
        <v>66066</v>
      </c>
      <c r="C2135" s="387" t="s">
        <v>64</v>
      </c>
    </row>
    <row r="2136" spans="1:3" ht="22.5">
      <c r="A2136" s="387" t="s">
        <v>1657</v>
      </c>
      <c r="B2136" s="388" t="s">
        <v>66067</v>
      </c>
      <c r="C2136" s="387" t="s">
        <v>64</v>
      </c>
    </row>
    <row r="2137" spans="1:3" ht="22.5">
      <c r="A2137" s="387" t="s">
        <v>41258</v>
      </c>
      <c r="B2137" s="388" t="s">
        <v>66067</v>
      </c>
      <c r="C2137" s="387" t="s">
        <v>64</v>
      </c>
    </row>
    <row r="2138" spans="1:3" ht="22.5">
      <c r="A2138" s="387" t="s">
        <v>1658</v>
      </c>
      <c r="B2138" s="388" t="s">
        <v>66068</v>
      </c>
      <c r="C2138" s="387" t="s">
        <v>64</v>
      </c>
    </row>
    <row r="2139" spans="1:3" ht="22.5">
      <c r="A2139" s="387" t="s">
        <v>41259</v>
      </c>
      <c r="B2139" s="388" t="s">
        <v>66068</v>
      </c>
      <c r="C2139" s="387" t="s">
        <v>64</v>
      </c>
    </row>
    <row r="2140" spans="1:3" ht="22.5">
      <c r="A2140" s="387" t="s">
        <v>1659</v>
      </c>
      <c r="B2140" s="388" t="s">
        <v>66069</v>
      </c>
      <c r="C2140" s="387" t="s">
        <v>64</v>
      </c>
    </row>
    <row r="2141" spans="1:3" ht="22.5">
      <c r="A2141" s="387" t="s">
        <v>41260</v>
      </c>
      <c r="B2141" s="388" t="s">
        <v>66069</v>
      </c>
      <c r="C2141" s="387" t="s">
        <v>64</v>
      </c>
    </row>
    <row r="2142" spans="1:3">
      <c r="A2142" s="387" t="s">
        <v>1660</v>
      </c>
      <c r="B2142" s="388" t="s">
        <v>66070</v>
      </c>
      <c r="C2142" s="387" t="s">
        <v>64</v>
      </c>
    </row>
    <row r="2143" spans="1:3">
      <c r="A2143" s="387" t="s">
        <v>41261</v>
      </c>
      <c r="B2143" s="388" t="s">
        <v>66070</v>
      </c>
      <c r="C2143" s="387" t="s">
        <v>64</v>
      </c>
    </row>
    <row r="2144" spans="1:3">
      <c r="A2144" s="387" t="s">
        <v>1661</v>
      </c>
      <c r="B2144" s="388" t="s">
        <v>66071</v>
      </c>
      <c r="C2144" s="387" t="s">
        <v>64</v>
      </c>
    </row>
    <row r="2145" spans="1:3">
      <c r="A2145" s="387" t="s">
        <v>41262</v>
      </c>
      <c r="B2145" s="388" t="s">
        <v>66071</v>
      </c>
      <c r="C2145" s="387" t="s">
        <v>64</v>
      </c>
    </row>
    <row r="2146" spans="1:3" ht="22.5">
      <c r="A2146" s="387" t="s">
        <v>1662</v>
      </c>
      <c r="B2146" s="388" t="s">
        <v>66072</v>
      </c>
      <c r="C2146" s="387" t="s">
        <v>64</v>
      </c>
    </row>
    <row r="2147" spans="1:3" ht="22.5">
      <c r="A2147" s="387" t="s">
        <v>41264</v>
      </c>
      <c r="B2147" s="388" t="s">
        <v>66072</v>
      </c>
      <c r="C2147" s="387" t="s">
        <v>64</v>
      </c>
    </row>
    <row r="2148" spans="1:3" ht="22.5">
      <c r="A2148" s="387" t="s">
        <v>1663</v>
      </c>
      <c r="B2148" s="388" t="s">
        <v>66073</v>
      </c>
      <c r="C2148" s="387" t="s">
        <v>64</v>
      </c>
    </row>
    <row r="2149" spans="1:3" ht="22.5">
      <c r="A2149" s="387" t="s">
        <v>41265</v>
      </c>
      <c r="B2149" s="388" t="s">
        <v>66073</v>
      </c>
      <c r="C2149" s="387" t="s">
        <v>64</v>
      </c>
    </row>
    <row r="2150" spans="1:3">
      <c r="A2150" s="387" t="s">
        <v>506</v>
      </c>
      <c r="B2150" s="388" t="s">
        <v>66074</v>
      </c>
      <c r="C2150" s="387" t="s">
        <v>64</v>
      </c>
    </row>
    <row r="2151" spans="1:3">
      <c r="A2151" s="387" t="s">
        <v>41268</v>
      </c>
      <c r="B2151" s="388" t="s">
        <v>66074</v>
      </c>
      <c r="C2151" s="387" t="s">
        <v>64</v>
      </c>
    </row>
    <row r="2152" spans="1:3">
      <c r="A2152" s="387" t="s">
        <v>1668</v>
      </c>
      <c r="B2152" s="388" t="s">
        <v>66075</v>
      </c>
      <c r="C2152" s="387" t="s">
        <v>64</v>
      </c>
    </row>
    <row r="2153" spans="1:3">
      <c r="A2153" s="387" t="s">
        <v>41271</v>
      </c>
      <c r="B2153" s="388" t="s">
        <v>66075</v>
      </c>
      <c r="C2153" s="387" t="s">
        <v>64</v>
      </c>
    </row>
    <row r="2154" spans="1:3">
      <c r="A2154" s="387" t="s">
        <v>1670</v>
      </c>
      <c r="B2154" s="388" t="s">
        <v>66076</v>
      </c>
      <c r="C2154" s="387" t="s">
        <v>64</v>
      </c>
    </row>
    <row r="2155" spans="1:3">
      <c r="A2155" s="387" t="s">
        <v>41275</v>
      </c>
      <c r="B2155" s="388" t="s">
        <v>66076</v>
      </c>
      <c r="C2155" s="387" t="s">
        <v>64</v>
      </c>
    </row>
    <row r="2156" spans="1:3">
      <c r="A2156" s="387" t="s">
        <v>1671</v>
      </c>
      <c r="B2156" s="388" t="s">
        <v>66077</v>
      </c>
      <c r="C2156" s="387" t="s">
        <v>64</v>
      </c>
    </row>
    <row r="2157" spans="1:3">
      <c r="A2157" s="387" t="s">
        <v>41276</v>
      </c>
      <c r="B2157" s="388" t="s">
        <v>66077</v>
      </c>
      <c r="C2157" s="387" t="s">
        <v>64</v>
      </c>
    </row>
    <row r="2158" spans="1:3" ht="22.5">
      <c r="A2158" s="387" t="s">
        <v>1672</v>
      </c>
      <c r="B2158" s="388" t="s">
        <v>66078</v>
      </c>
      <c r="C2158" s="387" t="s">
        <v>64</v>
      </c>
    </row>
    <row r="2159" spans="1:3" ht="22.5">
      <c r="A2159" s="387" t="s">
        <v>41277</v>
      </c>
      <c r="B2159" s="388" t="s">
        <v>66078</v>
      </c>
      <c r="C2159" s="387" t="s">
        <v>64</v>
      </c>
    </row>
    <row r="2160" spans="1:3" ht="22.5">
      <c r="A2160" s="387" t="s">
        <v>1673</v>
      </c>
      <c r="B2160" s="388" t="s">
        <v>66079</v>
      </c>
      <c r="C2160" s="387" t="s">
        <v>64</v>
      </c>
    </row>
    <row r="2161" spans="1:3" ht="22.5">
      <c r="A2161" s="387" t="s">
        <v>41278</v>
      </c>
      <c r="B2161" s="388" t="s">
        <v>66079</v>
      </c>
      <c r="C2161" s="387" t="s">
        <v>64</v>
      </c>
    </row>
    <row r="2162" spans="1:3">
      <c r="A2162" s="387" t="s">
        <v>1677</v>
      </c>
      <c r="B2162" s="388" t="s">
        <v>66080</v>
      </c>
      <c r="C2162" s="387" t="s">
        <v>64</v>
      </c>
    </row>
    <row r="2163" spans="1:3">
      <c r="A2163" s="387" t="s">
        <v>41283</v>
      </c>
      <c r="B2163" s="388" t="s">
        <v>66080</v>
      </c>
      <c r="C2163" s="387" t="s">
        <v>64</v>
      </c>
    </row>
    <row r="2164" spans="1:3" ht="22.5">
      <c r="A2164" s="387" t="s">
        <v>1678</v>
      </c>
      <c r="B2164" s="388" t="s">
        <v>66081</v>
      </c>
      <c r="C2164" s="387" t="s">
        <v>64</v>
      </c>
    </row>
    <row r="2165" spans="1:3" ht="22.5">
      <c r="A2165" s="387" t="s">
        <v>41284</v>
      </c>
      <c r="B2165" s="388" t="s">
        <v>66081</v>
      </c>
      <c r="C2165" s="387" t="s">
        <v>64</v>
      </c>
    </row>
    <row r="2166" spans="1:3">
      <c r="A2166" s="387" t="s">
        <v>1680</v>
      </c>
      <c r="B2166" s="388" t="s">
        <v>66082</v>
      </c>
      <c r="C2166" s="387" t="s">
        <v>64</v>
      </c>
    </row>
    <row r="2167" spans="1:3">
      <c r="A2167" s="387" t="s">
        <v>41287</v>
      </c>
      <c r="B2167" s="388" t="s">
        <v>66082</v>
      </c>
      <c r="C2167" s="387" t="s">
        <v>64</v>
      </c>
    </row>
    <row r="2168" spans="1:3">
      <c r="A2168" s="387" t="s">
        <v>1681</v>
      </c>
      <c r="B2168" s="388" t="s">
        <v>66083</v>
      </c>
      <c r="C2168" s="387" t="s">
        <v>64</v>
      </c>
    </row>
    <row r="2169" spans="1:3">
      <c r="A2169" s="387" t="s">
        <v>41288</v>
      </c>
      <c r="B2169" s="388" t="s">
        <v>66083</v>
      </c>
      <c r="C2169" s="387" t="s">
        <v>64</v>
      </c>
    </row>
    <row r="2170" spans="1:3">
      <c r="A2170" s="387" t="s">
        <v>1682</v>
      </c>
      <c r="B2170" s="388" t="s">
        <v>66084</v>
      </c>
      <c r="C2170" s="387" t="s">
        <v>64</v>
      </c>
    </row>
    <row r="2171" spans="1:3">
      <c r="A2171" s="387" t="s">
        <v>41289</v>
      </c>
      <c r="B2171" s="388" t="s">
        <v>66084</v>
      </c>
      <c r="C2171" s="387" t="s">
        <v>64</v>
      </c>
    </row>
    <row r="2172" spans="1:3">
      <c r="A2172" s="387" t="s">
        <v>1683</v>
      </c>
      <c r="B2172" s="388" t="s">
        <v>66085</v>
      </c>
      <c r="C2172" s="387" t="s">
        <v>64</v>
      </c>
    </row>
    <row r="2173" spans="1:3">
      <c r="A2173" s="387" t="s">
        <v>41290</v>
      </c>
      <c r="B2173" s="388" t="s">
        <v>66085</v>
      </c>
      <c r="C2173" s="387" t="s">
        <v>64</v>
      </c>
    </row>
    <row r="2174" spans="1:3">
      <c r="A2174" s="387" t="s">
        <v>1684</v>
      </c>
      <c r="B2174" s="388" t="s">
        <v>66086</v>
      </c>
      <c r="C2174" s="387" t="s">
        <v>64</v>
      </c>
    </row>
    <row r="2175" spans="1:3">
      <c r="A2175" s="387" t="s">
        <v>41291</v>
      </c>
      <c r="B2175" s="388" t="s">
        <v>66086</v>
      </c>
      <c r="C2175" s="387" t="s">
        <v>64</v>
      </c>
    </row>
    <row r="2176" spans="1:3">
      <c r="A2176" s="387" t="s">
        <v>1685</v>
      </c>
      <c r="B2176" s="388" t="s">
        <v>66087</v>
      </c>
      <c r="C2176" s="387" t="s">
        <v>64</v>
      </c>
    </row>
    <row r="2177" spans="1:3">
      <c r="A2177" s="387" t="s">
        <v>41292</v>
      </c>
      <c r="B2177" s="388" t="s">
        <v>66087</v>
      </c>
      <c r="C2177" s="387" t="s">
        <v>64</v>
      </c>
    </row>
    <row r="2178" spans="1:3" ht="22.5">
      <c r="A2178" s="387" t="s">
        <v>1688</v>
      </c>
      <c r="B2178" s="388" t="s">
        <v>66088</v>
      </c>
      <c r="C2178" s="387" t="s">
        <v>64</v>
      </c>
    </row>
    <row r="2179" spans="1:3" ht="22.5">
      <c r="A2179" s="387" t="s">
        <v>41295</v>
      </c>
      <c r="B2179" s="388" t="s">
        <v>66088</v>
      </c>
      <c r="C2179" s="387" t="s">
        <v>64</v>
      </c>
    </row>
    <row r="2180" spans="1:3" ht="22.5">
      <c r="A2180" s="387" t="s">
        <v>1689</v>
      </c>
      <c r="B2180" s="388" t="s">
        <v>66089</v>
      </c>
      <c r="C2180" s="387" t="s">
        <v>64</v>
      </c>
    </row>
    <row r="2181" spans="1:3" ht="22.5">
      <c r="A2181" s="387" t="s">
        <v>41296</v>
      </c>
      <c r="B2181" s="388" t="s">
        <v>66089</v>
      </c>
      <c r="C2181" s="387" t="s">
        <v>64</v>
      </c>
    </row>
    <row r="2182" spans="1:3" ht="22.5">
      <c r="A2182" s="387" t="s">
        <v>1690</v>
      </c>
      <c r="B2182" s="388" t="s">
        <v>66090</v>
      </c>
      <c r="C2182" s="387" t="s">
        <v>64</v>
      </c>
    </row>
    <row r="2183" spans="1:3" ht="22.5">
      <c r="A2183" s="387" t="s">
        <v>41297</v>
      </c>
      <c r="B2183" s="388" t="s">
        <v>66090</v>
      </c>
      <c r="C2183" s="387" t="s">
        <v>64</v>
      </c>
    </row>
    <row r="2184" spans="1:3" ht="22.5">
      <c r="A2184" s="387" t="s">
        <v>1691</v>
      </c>
      <c r="B2184" s="388" t="s">
        <v>66091</v>
      </c>
      <c r="C2184" s="387" t="s">
        <v>64</v>
      </c>
    </row>
    <row r="2185" spans="1:3" ht="22.5">
      <c r="A2185" s="387" t="s">
        <v>41298</v>
      </c>
      <c r="B2185" s="388" t="s">
        <v>66091</v>
      </c>
      <c r="C2185" s="387" t="s">
        <v>64</v>
      </c>
    </row>
    <row r="2186" spans="1:3" ht="22.5">
      <c r="A2186" s="387" t="s">
        <v>1692</v>
      </c>
      <c r="B2186" s="388" t="s">
        <v>66092</v>
      </c>
      <c r="C2186" s="387" t="s">
        <v>64</v>
      </c>
    </row>
    <row r="2187" spans="1:3" ht="22.5">
      <c r="A2187" s="387" t="s">
        <v>41299</v>
      </c>
      <c r="B2187" s="388" t="s">
        <v>66092</v>
      </c>
      <c r="C2187" s="387" t="s">
        <v>64</v>
      </c>
    </row>
    <row r="2188" spans="1:3" ht="22.5">
      <c r="A2188" s="387" t="s">
        <v>1693</v>
      </c>
      <c r="B2188" s="388" t="s">
        <v>66093</v>
      </c>
      <c r="C2188" s="387" t="s">
        <v>64</v>
      </c>
    </row>
    <row r="2189" spans="1:3" ht="22.5">
      <c r="A2189" s="387" t="s">
        <v>41300</v>
      </c>
      <c r="B2189" s="388" t="s">
        <v>66093</v>
      </c>
      <c r="C2189" s="387" t="s">
        <v>64</v>
      </c>
    </row>
    <row r="2190" spans="1:3" ht="22.5">
      <c r="A2190" s="387" t="s">
        <v>1694</v>
      </c>
      <c r="B2190" s="388" t="s">
        <v>66094</v>
      </c>
      <c r="C2190" s="387" t="s">
        <v>64</v>
      </c>
    </row>
    <row r="2191" spans="1:3" ht="22.5">
      <c r="A2191" s="387" t="s">
        <v>41301</v>
      </c>
      <c r="B2191" s="388" t="s">
        <v>66094</v>
      </c>
      <c r="C2191" s="387" t="s">
        <v>64</v>
      </c>
    </row>
    <row r="2192" spans="1:3" ht="22.5">
      <c r="A2192" s="387" t="s">
        <v>1695</v>
      </c>
      <c r="B2192" s="388" t="s">
        <v>66095</v>
      </c>
      <c r="C2192" s="387" t="s">
        <v>64</v>
      </c>
    </row>
    <row r="2193" spans="1:3" ht="22.5">
      <c r="A2193" s="387" t="s">
        <v>41302</v>
      </c>
      <c r="B2193" s="388" t="s">
        <v>66095</v>
      </c>
      <c r="C2193" s="387" t="s">
        <v>64</v>
      </c>
    </row>
    <row r="2194" spans="1:3" ht="22.5">
      <c r="A2194" s="387" t="s">
        <v>1697</v>
      </c>
      <c r="B2194" s="388" t="s">
        <v>66096</v>
      </c>
      <c r="C2194" s="387" t="s">
        <v>64</v>
      </c>
    </row>
    <row r="2195" spans="1:3" ht="22.5">
      <c r="A2195" s="387" t="s">
        <v>41307</v>
      </c>
      <c r="B2195" s="388" t="s">
        <v>66096</v>
      </c>
      <c r="C2195" s="387" t="s">
        <v>64</v>
      </c>
    </row>
    <row r="2196" spans="1:3" ht="22.5">
      <c r="A2196" s="387" t="s">
        <v>1698</v>
      </c>
      <c r="B2196" s="388" t="s">
        <v>66097</v>
      </c>
      <c r="C2196" s="387" t="s">
        <v>64</v>
      </c>
    </row>
    <row r="2197" spans="1:3" ht="22.5">
      <c r="A2197" s="387" t="s">
        <v>41308</v>
      </c>
      <c r="B2197" s="388" t="s">
        <v>66097</v>
      </c>
      <c r="C2197" s="387" t="s">
        <v>64</v>
      </c>
    </row>
    <row r="2198" spans="1:3" ht="22.5">
      <c r="A2198" s="387" t="s">
        <v>1699</v>
      </c>
      <c r="B2198" s="388" t="s">
        <v>66098</v>
      </c>
      <c r="C2198" s="387" t="s">
        <v>64</v>
      </c>
    </row>
    <row r="2199" spans="1:3" ht="22.5">
      <c r="A2199" s="387" t="s">
        <v>41309</v>
      </c>
      <c r="B2199" s="388" t="s">
        <v>66098</v>
      </c>
      <c r="C2199" s="387" t="s">
        <v>64</v>
      </c>
    </row>
    <row r="2200" spans="1:3" ht="22.5">
      <c r="A2200" s="387" t="s">
        <v>1700</v>
      </c>
      <c r="B2200" s="388" t="s">
        <v>66099</v>
      </c>
      <c r="C2200" s="387" t="s">
        <v>64</v>
      </c>
    </row>
    <row r="2201" spans="1:3" ht="22.5">
      <c r="A2201" s="387" t="s">
        <v>41310</v>
      </c>
      <c r="B2201" s="388" t="s">
        <v>66099</v>
      </c>
      <c r="C2201" s="387" t="s">
        <v>64</v>
      </c>
    </row>
    <row r="2202" spans="1:3" ht="22.5">
      <c r="A2202" s="387" t="s">
        <v>503</v>
      </c>
      <c r="B2202" s="388" t="s">
        <v>66100</v>
      </c>
      <c r="C2202" s="387" t="s">
        <v>64</v>
      </c>
    </row>
    <row r="2203" spans="1:3" ht="22.5">
      <c r="A2203" s="387" t="s">
        <v>41313</v>
      </c>
      <c r="B2203" s="388" t="s">
        <v>66100</v>
      </c>
      <c r="C2203" s="387" t="s">
        <v>64</v>
      </c>
    </row>
    <row r="2204" spans="1:3" ht="22.5">
      <c r="A2204" s="387" t="s">
        <v>504</v>
      </c>
      <c r="B2204" s="388" t="s">
        <v>66101</v>
      </c>
      <c r="C2204" s="387" t="s">
        <v>64</v>
      </c>
    </row>
    <row r="2205" spans="1:3" ht="22.5">
      <c r="A2205" s="387" t="s">
        <v>41314</v>
      </c>
      <c r="B2205" s="388" t="s">
        <v>66101</v>
      </c>
      <c r="C2205" s="387" t="s">
        <v>64</v>
      </c>
    </row>
    <row r="2206" spans="1:3" ht="22.5">
      <c r="A2206" s="387" t="s">
        <v>505</v>
      </c>
      <c r="B2206" s="388" t="s">
        <v>66102</v>
      </c>
      <c r="C2206" s="387" t="s">
        <v>64</v>
      </c>
    </row>
    <row r="2207" spans="1:3" ht="22.5">
      <c r="A2207" s="387" t="s">
        <v>41315</v>
      </c>
      <c r="B2207" s="388" t="s">
        <v>66102</v>
      </c>
      <c r="C2207" s="387" t="s">
        <v>64</v>
      </c>
    </row>
    <row r="2208" spans="1:3" ht="22.5">
      <c r="A2208" s="387" t="s">
        <v>1702</v>
      </c>
      <c r="B2208" s="388" t="s">
        <v>66103</v>
      </c>
      <c r="C2208" s="387" t="s">
        <v>64</v>
      </c>
    </row>
    <row r="2209" spans="1:3" ht="22.5">
      <c r="A2209" s="387" t="s">
        <v>41316</v>
      </c>
      <c r="B2209" s="388" t="s">
        <v>66103</v>
      </c>
      <c r="C2209" s="387" t="s">
        <v>64</v>
      </c>
    </row>
    <row r="2210" spans="1:3" ht="22.5">
      <c r="A2210" s="387" t="s">
        <v>1703</v>
      </c>
      <c r="B2210" s="388" t="s">
        <v>66104</v>
      </c>
      <c r="C2210" s="387" t="s">
        <v>64</v>
      </c>
    </row>
    <row r="2211" spans="1:3" ht="22.5">
      <c r="A2211" s="387" t="s">
        <v>41317</v>
      </c>
      <c r="B2211" s="388" t="s">
        <v>66104</v>
      </c>
      <c r="C2211" s="387" t="s">
        <v>64</v>
      </c>
    </row>
    <row r="2212" spans="1:3" ht="22.5">
      <c r="A2212" s="387" t="s">
        <v>1704</v>
      </c>
      <c r="B2212" s="388" t="s">
        <v>66105</v>
      </c>
      <c r="C2212" s="387" t="s">
        <v>64</v>
      </c>
    </row>
    <row r="2213" spans="1:3" ht="22.5">
      <c r="A2213" s="387" t="s">
        <v>41318</v>
      </c>
      <c r="B2213" s="388" t="s">
        <v>66105</v>
      </c>
      <c r="C2213" s="387" t="s">
        <v>64</v>
      </c>
    </row>
    <row r="2214" spans="1:3" ht="22.5">
      <c r="A2214" s="387" t="s">
        <v>1705</v>
      </c>
      <c r="B2214" s="388" t="s">
        <v>66106</v>
      </c>
      <c r="C2214" s="387" t="s">
        <v>64</v>
      </c>
    </row>
    <row r="2215" spans="1:3" ht="22.5">
      <c r="A2215" s="387" t="s">
        <v>41319</v>
      </c>
      <c r="B2215" s="388" t="s">
        <v>66106</v>
      </c>
      <c r="C2215" s="387" t="s">
        <v>64</v>
      </c>
    </row>
    <row r="2216" spans="1:3" ht="22.5">
      <c r="A2216" s="387" t="s">
        <v>1706</v>
      </c>
      <c r="B2216" s="388" t="s">
        <v>66107</v>
      </c>
      <c r="C2216" s="387" t="s">
        <v>64</v>
      </c>
    </row>
    <row r="2217" spans="1:3" ht="22.5">
      <c r="A2217" s="387" t="s">
        <v>41320</v>
      </c>
      <c r="B2217" s="388" t="s">
        <v>66107</v>
      </c>
      <c r="C2217" s="387" t="s">
        <v>64</v>
      </c>
    </row>
    <row r="2218" spans="1:3" ht="22.5">
      <c r="A2218" s="387" t="s">
        <v>1707</v>
      </c>
      <c r="B2218" s="388" t="s">
        <v>66108</v>
      </c>
      <c r="C2218" s="387" t="s">
        <v>64</v>
      </c>
    </row>
    <row r="2219" spans="1:3" ht="22.5">
      <c r="A2219" s="387" t="s">
        <v>41321</v>
      </c>
      <c r="B2219" s="388" t="s">
        <v>66108</v>
      </c>
      <c r="C2219" s="387" t="s">
        <v>64</v>
      </c>
    </row>
    <row r="2220" spans="1:3" ht="22.5">
      <c r="A2220" s="387" t="s">
        <v>1708</v>
      </c>
      <c r="B2220" s="388" t="s">
        <v>66109</v>
      </c>
      <c r="C2220" s="387" t="s">
        <v>64</v>
      </c>
    </row>
    <row r="2221" spans="1:3" ht="22.5">
      <c r="A2221" s="387" t="s">
        <v>41322</v>
      </c>
      <c r="B2221" s="388" t="s">
        <v>66109</v>
      </c>
      <c r="C2221" s="387" t="s">
        <v>64</v>
      </c>
    </row>
    <row r="2222" spans="1:3" ht="22.5">
      <c r="A2222" s="387" t="s">
        <v>1709</v>
      </c>
      <c r="B2222" s="388" t="s">
        <v>66110</v>
      </c>
      <c r="C2222" s="387" t="s">
        <v>64</v>
      </c>
    </row>
    <row r="2223" spans="1:3" ht="22.5">
      <c r="A2223" s="387" t="s">
        <v>41323</v>
      </c>
      <c r="B2223" s="388" t="s">
        <v>66110</v>
      </c>
      <c r="C2223" s="387" t="s">
        <v>64</v>
      </c>
    </row>
    <row r="2224" spans="1:3" ht="22.5">
      <c r="A2224" s="387" t="s">
        <v>1710</v>
      </c>
      <c r="B2224" s="388" t="s">
        <v>66111</v>
      </c>
      <c r="C2224" s="387" t="s">
        <v>64</v>
      </c>
    </row>
    <row r="2225" spans="1:3" ht="22.5">
      <c r="A2225" s="387" t="s">
        <v>41324</v>
      </c>
      <c r="B2225" s="388" t="s">
        <v>66111</v>
      </c>
      <c r="C2225" s="387" t="s">
        <v>64</v>
      </c>
    </row>
    <row r="2226" spans="1:3">
      <c r="A2226" s="387" t="s">
        <v>1711</v>
      </c>
      <c r="B2226" s="388" t="s">
        <v>66112</v>
      </c>
      <c r="C2226" s="387" t="s">
        <v>64</v>
      </c>
    </row>
    <row r="2227" spans="1:3">
      <c r="A2227" s="387" t="s">
        <v>41325</v>
      </c>
      <c r="B2227" s="388" t="s">
        <v>66112</v>
      </c>
      <c r="C2227" s="387" t="s">
        <v>64</v>
      </c>
    </row>
    <row r="2228" spans="1:3">
      <c r="A2228" s="387" t="s">
        <v>474</v>
      </c>
      <c r="B2228" s="388" t="s">
        <v>66113</v>
      </c>
      <c r="C2228" s="387" t="s">
        <v>64</v>
      </c>
    </row>
    <row r="2229" spans="1:3">
      <c r="A2229" s="387" t="s">
        <v>41328</v>
      </c>
      <c r="B2229" s="388" t="s">
        <v>66113</v>
      </c>
      <c r="C2229" s="387" t="s">
        <v>64</v>
      </c>
    </row>
    <row r="2230" spans="1:3" ht="22.5">
      <c r="A2230" s="387" t="s">
        <v>1715</v>
      </c>
      <c r="B2230" s="388" t="s">
        <v>66114</v>
      </c>
      <c r="C2230" s="387" t="s">
        <v>64</v>
      </c>
    </row>
    <row r="2231" spans="1:3" ht="22.5">
      <c r="A2231" s="387" t="s">
        <v>41330</v>
      </c>
      <c r="B2231" s="388" t="s">
        <v>66114</v>
      </c>
      <c r="C2231" s="387" t="s">
        <v>64</v>
      </c>
    </row>
    <row r="2232" spans="1:3">
      <c r="A2232" s="387" t="s">
        <v>1717</v>
      </c>
      <c r="B2232" s="388" t="s">
        <v>66115</v>
      </c>
      <c r="C2232" s="387" t="s">
        <v>64</v>
      </c>
    </row>
    <row r="2233" spans="1:3">
      <c r="A2233" s="387" t="s">
        <v>41332</v>
      </c>
      <c r="B2233" s="388" t="s">
        <v>66115</v>
      </c>
      <c r="C2233" s="387" t="s">
        <v>64</v>
      </c>
    </row>
    <row r="2234" spans="1:3">
      <c r="A2234" s="387" t="s">
        <v>1719</v>
      </c>
      <c r="B2234" s="388" t="s">
        <v>66116</v>
      </c>
      <c r="C2234" s="387" t="s">
        <v>64</v>
      </c>
    </row>
    <row r="2235" spans="1:3">
      <c r="A2235" s="387" t="s">
        <v>41335</v>
      </c>
      <c r="B2235" s="388" t="s">
        <v>66116</v>
      </c>
      <c r="C2235" s="387" t="s">
        <v>64</v>
      </c>
    </row>
    <row r="2236" spans="1:3">
      <c r="A2236" s="387" t="s">
        <v>1720</v>
      </c>
      <c r="B2236" s="388" t="s">
        <v>66117</v>
      </c>
      <c r="C2236" s="387" t="s">
        <v>64</v>
      </c>
    </row>
    <row r="2237" spans="1:3">
      <c r="A2237" s="387" t="s">
        <v>41336</v>
      </c>
      <c r="B2237" s="388" t="s">
        <v>66117</v>
      </c>
      <c r="C2237" s="387" t="s">
        <v>64</v>
      </c>
    </row>
    <row r="2238" spans="1:3">
      <c r="A2238" s="387" t="s">
        <v>1721</v>
      </c>
      <c r="B2238" s="388" t="s">
        <v>66118</v>
      </c>
      <c r="C2238" s="387" t="s">
        <v>64</v>
      </c>
    </row>
    <row r="2239" spans="1:3">
      <c r="A2239" s="387" t="s">
        <v>41337</v>
      </c>
      <c r="B2239" s="388" t="s">
        <v>66118</v>
      </c>
      <c r="C2239" s="387" t="s">
        <v>64</v>
      </c>
    </row>
    <row r="2240" spans="1:3">
      <c r="A2240" s="387" t="s">
        <v>1722</v>
      </c>
      <c r="B2240" s="388" t="s">
        <v>66119</v>
      </c>
      <c r="C2240" s="387" t="s">
        <v>64</v>
      </c>
    </row>
    <row r="2241" spans="1:3">
      <c r="A2241" s="387" t="s">
        <v>41338</v>
      </c>
      <c r="B2241" s="388" t="s">
        <v>66119</v>
      </c>
      <c r="C2241" s="387" t="s">
        <v>64</v>
      </c>
    </row>
    <row r="2242" spans="1:3" ht="22.5">
      <c r="A2242" s="387" t="s">
        <v>1723</v>
      </c>
      <c r="B2242" s="388" t="s">
        <v>66120</v>
      </c>
      <c r="C2242" s="387" t="s">
        <v>64</v>
      </c>
    </row>
    <row r="2243" spans="1:3" ht="22.5">
      <c r="A2243" s="387" t="s">
        <v>41339</v>
      </c>
      <c r="B2243" s="388" t="s">
        <v>66120</v>
      </c>
      <c r="C2243" s="387" t="s">
        <v>64</v>
      </c>
    </row>
    <row r="2244" spans="1:3" ht="22.5">
      <c r="A2244" s="387" t="s">
        <v>1724</v>
      </c>
      <c r="B2244" s="388" t="s">
        <v>66121</v>
      </c>
      <c r="C2244" s="387" t="s">
        <v>64</v>
      </c>
    </row>
    <row r="2245" spans="1:3" ht="22.5">
      <c r="A2245" s="387" t="s">
        <v>41340</v>
      </c>
      <c r="B2245" s="388" t="s">
        <v>66121</v>
      </c>
      <c r="C2245" s="387" t="s">
        <v>64</v>
      </c>
    </row>
    <row r="2246" spans="1:3" ht="22.5">
      <c r="A2246" s="387" t="s">
        <v>1725</v>
      </c>
      <c r="B2246" s="388" t="s">
        <v>66122</v>
      </c>
      <c r="C2246" s="387" t="s">
        <v>64</v>
      </c>
    </row>
    <row r="2247" spans="1:3" ht="22.5">
      <c r="A2247" s="387" t="s">
        <v>41342</v>
      </c>
      <c r="B2247" s="388" t="s">
        <v>66122</v>
      </c>
      <c r="C2247" s="387" t="s">
        <v>64</v>
      </c>
    </row>
    <row r="2248" spans="1:3" ht="22.5">
      <c r="A2248" s="387" t="s">
        <v>1726</v>
      </c>
      <c r="B2248" s="388" t="s">
        <v>66123</v>
      </c>
      <c r="C2248" s="387" t="s">
        <v>64</v>
      </c>
    </row>
    <row r="2249" spans="1:3" ht="22.5">
      <c r="A2249" s="387" t="s">
        <v>41343</v>
      </c>
      <c r="B2249" s="388" t="s">
        <v>66123</v>
      </c>
      <c r="C2249" s="387" t="s">
        <v>64</v>
      </c>
    </row>
    <row r="2250" spans="1:3">
      <c r="A2250" s="387" t="s">
        <v>1727</v>
      </c>
      <c r="B2250" s="388" t="s">
        <v>66124</v>
      </c>
      <c r="C2250" s="387" t="s">
        <v>64</v>
      </c>
    </row>
    <row r="2251" spans="1:3">
      <c r="A2251" s="387" t="s">
        <v>41344</v>
      </c>
      <c r="B2251" s="388" t="s">
        <v>66124</v>
      </c>
      <c r="C2251" s="387" t="s">
        <v>64</v>
      </c>
    </row>
    <row r="2252" spans="1:3">
      <c r="A2252" s="387" t="s">
        <v>1728</v>
      </c>
      <c r="B2252" s="388" t="s">
        <v>66125</v>
      </c>
      <c r="C2252" s="387" t="s">
        <v>64</v>
      </c>
    </row>
    <row r="2253" spans="1:3">
      <c r="A2253" s="387" t="s">
        <v>41345</v>
      </c>
      <c r="B2253" s="388" t="s">
        <v>66125</v>
      </c>
      <c r="C2253" s="387" t="s">
        <v>64</v>
      </c>
    </row>
    <row r="2254" spans="1:3">
      <c r="A2254" s="387" t="s">
        <v>1729</v>
      </c>
      <c r="B2254" s="388" t="s">
        <v>66126</v>
      </c>
      <c r="C2254" s="387" t="s">
        <v>64</v>
      </c>
    </row>
    <row r="2255" spans="1:3">
      <c r="A2255" s="387" t="s">
        <v>41346</v>
      </c>
      <c r="B2255" s="388" t="s">
        <v>66126</v>
      </c>
      <c r="C2255" s="387" t="s">
        <v>64</v>
      </c>
    </row>
    <row r="2256" spans="1:3">
      <c r="A2256" s="387" t="s">
        <v>1730</v>
      </c>
      <c r="B2256" s="388" t="s">
        <v>66127</v>
      </c>
      <c r="C2256" s="387" t="s">
        <v>64</v>
      </c>
    </row>
    <row r="2257" spans="1:3">
      <c r="A2257" s="387" t="s">
        <v>41347</v>
      </c>
      <c r="B2257" s="388" t="s">
        <v>66127</v>
      </c>
      <c r="C2257" s="387" t="s">
        <v>64</v>
      </c>
    </row>
    <row r="2258" spans="1:3">
      <c r="A2258" s="387" t="s">
        <v>1731</v>
      </c>
      <c r="B2258" s="388" t="s">
        <v>66128</v>
      </c>
      <c r="C2258" s="387" t="s">
        <v>64</v>
      </c>
    </row>
    <row r="2259" spans="1:3">
      <c r="A2259" s="387" t="s">
        <v>41349</v>
      </c>
      <c r="B2259" s="388" t="s">
        <v>66128</v>
      </c>
      <c r="C2259" s="387" t="s">
        <v>64</v>
      </c>
    </row>
    <row r="2260" spans="1:3">
      <c r="A2260" s="387" t="s">
        <v>1732</v>
      </c>
      <c r="B2260" s="388" t="s">
        <v>66129</v>
      </c>
      <c r="C2260" s="387" t="s">
        <v>64</v>
      </c>
    </row>
    <row r="2261" spans="1:3">
      <c r="A2261" s="387" t="s">
        <v>41350</v>
      </c>
      <c r="B2261" s="388" t="s">
        <v>66129</v>
      </c>
      <c r="C2261" s="387" t="s">
        <v>64</v>
      </c>
    </row>
    <row r="2262" spans="1:3" ht="22.5">
      <c r="A2262" s="387" t="s">
        <v>1733</v>
      </c>
      <c r="B2262" s="388" t="s">
        <v>66130</v>
      </c>
      <c r="C2262" s="387" t="s">
        <v>64</v>
      </c>
    </row>
    <row r="2263" spans="1:3" ht="22.5">
      <c r="A2263" s="387" t="s">
        <v>41351</v>
      </c>
      <c r="B2263" s="388" t="s">
        <v>66130</v>
      </c>
      <c r="C2263" s="387" t="s">
        <v>64</v>
      </c>
    </row>
    <row r="2264" spans="1:3" ht="22.5">
      <c r="A2264" s="387" t="s">
        <v>1736</v>
      </c>
      <c r="B2264" s="388" t="s">
        <v>66131</v>
      </c>
      <c r="C2264" s="387" t="s">
        <v>64</v>
      </c>
    </row>
    <row r="2265" spans="1:3" ht="22.5">
      <c r="A2265" s="387" t="s">
        <v>41355</v>
      </c>
      <c r="B2265" s="388" t="s">
        <v>66131</v>
      </c>
      <c r="C2265" s="387" t="s">
        <v>64</v>
      </c>
    </row>
    <row r="2266" spans="1:3" ht="22.5">
      <c r="A2266" s="387" t="s">
        <v>1737</v>
      </c>
      <c r="B2266" s="388" t="s">
        <v>66132</v>
      </c>
      <c r="C2266" s="387" t="s">
        <v>64</v>
      </c>
    </row>
    <row r="2267" spans="1:3" ht="22.5">
      <c r="A2267" s="387" t="s">
        <v>41356</v>
      </c>
      <c r="B2267" s="388" t="s">
        <v>66132</v>
      </c>
      <c r="C2267" s="387" t="s">
        <v>64</v>
      </c>
    </row>
    <row r="2268" spans="1:3" ht="22.5">
      <c r="A2268" s="387" t="s">
        <v>1738</v>
      </c>
      <c r="B2268" s="388" t="s">
        <v>66133</v>
      </c>
      <c r="C2268" s="387" t="s">
        <v>64</v>
      </c>
    </row>
    <row r="2269" spans="1:3" ht="22.5">
      <c r="A2269" s="387" t="s">
        <v>41358</v>
      </c>
      <c r="B2269" s="388" t="s">
        <v>66133</v>
      </c>
      <c r="C2269" s="387" t="s">
        <v>64</v>
      </c>
    </row>
    <row r="2270" spans="1:3" ht="22.5">
      <c r="A2270" s="387" t="s">
        <v>1740</v>
      </c>
      <c r="B2270" s="388" t="s">
        <v>66134</v>
      </c>
      <c r="C2270" s="387" t="s">
        <v>64</v>
      </c>
    </row>
    <row r="2271" spans="1:3" ht="22.5">
      <c r="A2271" s="387" t="s">
        <v>41361</v>
      </c>
      <c r="B2271" s="388" t="s">
        <v>66134</v>
      </c>
      <c r="C2271" s="387" t="s">
        <v>64</v>
      </c>
    </row>
    <row r="2272" spans="1:3" ht="22.5">
      <c r="A2272" s="387" t="s">
        <v>1741</v>
      </c>
      <c r="B2272" s="388" t="s">
        <v>66135</v>
      </c>
      <c r="C2272" s="387" t="s">
        <v>64</v>
      </c>
    </row>
    <row r="2273" spans="1:3" ht="22.5">
      <c r="A2273" s="387" t="s">
        <v>41362</v>
      </c>
      <c r="B2273" s="388" t="s">
        <v>66135</v>
      </c>
      <c r="C2273" s="387" t="s">
        <v>64</v>
      </c>
    </row>
    <row r="2274" spans="1:3" ht="22.5">
      <c r="A2274" s="387" t="s">
        <v>1742</v>
      </c>
      <c r="B2274" s="388" t="s">
        <v>66136</v>
      </c>
      <c r="C2274" s="387" t="s">
        <v>64</v>
      </c>
    </row>
    <row r="2275" spans="1:3" ht="22.5">
      <c r="A2275" s="387" t="s">
        <v>41363</v>
      </c>
      <c r="B2275" s="388" t="s">
        <v>66136</v>
      </c>
      <c r="C2275" s="387" t="s">
        <v>64</v>
      </c>
    </row>
    <row r="2276" spans="1:3" ht="22.5">
      <c r="A2276" s="387" t="s">
        <v>1744</v>
      </c>
      <c r="B2276" s="388" t="s">
        <v>66137</v>
      </c>
      <c r="C2276" s="387" t="s">
        <v>64</v>
      </c>
    </row>
    <row r="2277" spans="1:3" ht="22.5">
      <c r="A2277" s="387" t="s">
        <v>41366</v>
      </c>
      <c r="B2277" s="388" t="s">
        <v>66137</v>
      </c>
      <c r="C2277" s="387" t="s">
        <v>64</v>
      </c>
    </row>
    <row r="2278" spans="1:3" ht="22.5">
      <c r="A2278" s="387" t="s">
        <v>1745</v>
      </c>
      <c r="B2278" s="388" t="s">
        <v>66138</v>
      </c>
      <c r="C2278" s="387" t="s">
        <v>64</v>
      </c>
    </row>
    <row r="2279" spans="1:3" ht="22.5">
      <c r="A2279" s="387" t="s">
        <v>41367</v>
      </c>
      <c r="B2279" s="388" t="s">
        <v>66138</v>
      </c>
      <c r="C2279" s="387" t="s">
        <v>64</v>
      </c>
    </row>
    <row r="2280" spans="1:3" ht="22.5">
      <c r="A2280" s="387" t="s">
        <v>1746</v>
      </c>
      <c r="B2280" s="388" t="s">
        <v>66139</v>
      </c>
      <c r="C2280" s="387" t="s">
        <v>64</v>
      </c>
    </row>
    <row r="2281" spans="1:3" ht="22.5">
      <c r="A2281" s="387" t="s">
        <v>41368</v>
      </c>
      <c r="B2281" s="388" t="s">
        <v>66139</v>
      </c>
      <c r="C2281" s="387" t="s">
        <v>64</v>
      </c>
    </row>
    <row r="2282" spans="1:3" ht="22.5">
      <c r="A2282" s="387" t="s">
        <v>1747</v>
      </c>
      <c r="B2282" s="388" t="s">
        <v>66140</v>
      </c>
      <c r="C2282" s="387" t="s">
        <v>64</v>
      </c>
    </row>
    <row r="2283" spans="1:3" ht="22.5">
      <c r="A2283" s="387" t="s">
        <v>41369</v>
      </c>
      <c r="B2283" s="388" t="s">
        <v>66140</v>
      </c>
      <c r="C2283" s="387" t="s">
        <v>64</v>
      </c>
    </row>
    <row r="2284" spans="1:3" ht="22.5">
      <c r="A2284" s="387" t="s">
        <v>1762</v>
      </c>
      <c r="B2284" s="388" t="s">
        <v>66141</v>
      </c>
      <c r="C2284" s="387" t="s">
        <v>64</v>
      </c>
    </row>
    <row r="2285" spans="1:3" ht="22.5">
      <c r="A2285" s="387" t="s">
        <v>41385</v>
      </c>
      <c r="B2285" s="388" t="s">
        <v>66141</v>
      </c>
      <c r="C2285" s="387" t="s">
        <v>64</v>
      </c>
    </row>
    <row r="2286" spans="1:3" ht="22.5">
      <c r="A2286" s="387" t="s">
        <v>1763</v>
      </c>
      <c r="B2286" s="388" t="s">
        <v>66142</v>
      </c>
      <c r="C2286" s="387" t="s">
        <v>64</v>
      </c>
    </row>
    <row r="2287" spans="1:3" ht="22.5">
      <c r="A2287" s="387" t="s">
        <v>41386</v>
      </c>
      <c r="B2287" s="388" t="s">
        <v>66142</v>
      </c>
      <c r="C2287" s="387" t="s">
        <v>64</v>
      </c>
    </row>
    <row r="2288" spans="1:3" ht="22.5">
      <c r="A2288" s="387" t="s">
        <v>1764</v>
      </c>
      <c r="B2288" s="388" t="s">
        <v>66143</v>
      </c>
      <c r="C2288" s="387" t="s">
        <v>64</v>
      </c>
    </row>
    <row r="2289" spans="1:3" ht="22.5">
      <c r="A2289" s="387" t="s">
        <v>41387</v>
      </c>
      <c r="B2289" s="388" t="s">
        <v>66143</v>
      </c>
      <c r="C2289" s="387" t="s">
        <v>64</v>
      </c>
    </row>
    <row r="2290" spans="1:3" ht="22.5">
      <c r="A2290" s="387" t="s">
        <v>1765</v>
      </c>
      <c r="B2290" s="388" t="s">
        <v>66144</v>
      </c>
      <c r="C2290" s="387" t="s">
        <v>64</v>
      </c>
    </row>
    <row r="2291" spans="1:3" ht="22.5">
      <c r="A2291" s="387" t="s">
        <v>41388</v>
      </c>
      <c r="B2291" s="388" t="s">
        <v>66144</v>
      </c>
      <c r="C2291" s="387" t="s">
        <v>64</v>
      </c>
    </row>
    <row r="2292" spans="1:3" ht="22.5">
      <c r="A2292" s="387" t="s">
        <v>1766</v>
      </c>
      <c r="B2292" s="388" t="s">
        <v>66145</v>
      </c>
      <c r="C2292" s="387" t="s">
        <v>64</v>
      </c>
    </row>
    <row r="2293" spans="1:3" ht="22.5">
      <c r="A2293" s="387" t="s">
        <v>41389</v>
      </c>
      <c r="B2293" s="388" t="s">
        <v>66145</v>
      </c>
      <c r="C2293" s="387" t="s">
        <v>64</v>
      </c>
    </row>
    <row r="2294" spans="1:3" ht="22.5">
      <c r="A2294" s="387" t="s">
        <v>1767</v>
      </c>
      <c r="B2294" s="388" t="s">
        <v>66146</v>
      </c>
      <c r="C2294" s="387" t="s">
        <v>64</v>
      </c>
    </row>
    <row r="2295" spans="1:3" ht="22.5">
      <c r="A2295" s="387" t="s">
        <v>41390</v>
      </c>
      <c r="B2295" s="388" t="s">
        <v>66146</v>
      </c>
      <c r="C2295" s="387" t="s">
        <v>64</v>
      </c>
    </row>
    <row r="2296" spans="1:3" ht="22.5">
      <c r="A2296" s="387" t="s">
        <v>1768</v>
      </c>
      <c r="B2296" s="388" t="s">
        <v>66147</v>
      </c>
      <c r="C2296" s="387" t="s">
        <v>64</v>
      </c>
    </row>
    <row r="2297" spans="1:3" ht="22.5">
      <c r="A2297" s="387" t="s">
        <v>41391</v>
      </c>
      <c r="B2297" s="388" t="s">
        <v>66147</v>
      </c>
      <c r="C2297" s="387" t="s">
        <v>64</v>
      </c>
    </row>
    <row r="2298" spans="1:3" ht="22.5">
      <c r="A2298" s="387" t="s">
        <v>1769</v>
      </c>
      <c r="B2298" s="388" t="s">
        <v>66148</v>
      </c>
      <c r="C2298" s="387" t="s">
        <v>64</v>
      </c>
    </row>
    <row r="2299" spans="1:3" ht="22.5">
      <c r="A2299" s="387" t="s">
        <v>41392</v>
      </c>
      <c r="B2299" s="388" t="s">
        <v>66148</v>
      </c>
      <c r="C2299" s="387" t="s">
        <v>64</v>
      </c>
    </row>
    <row r="2300" spans="1:3" ht="22.5">
      <c r="A2300" s="387" t="s">
        <v>1770</v>
      </c>
      <c r="B2300" s="388" t="s">
        <v>66149</v>
      </c>
      <c r="C2300" s="387" t="s">
        <v>64</v>
      </c>
    </row>
    <row r="2301" spans="1:3" ht="22.5">
      <c r="A2301" s="387" t="s">
        <v>41393</v>
      </c>
      <c r="B2301" s="388" t="s">
        <v>66149</v>
      </c>
      <c r="C2301" s="387" t="s">
        <v>64</v>
      </c>
    </row>
    <row r="2302" spans="1:3" ht="22.5">
      <c r="A2302" s="387" t="s">
        <v>1771</v>
      </c>
      <c r="B2302" s="388" t="s">
        <v>66150</v>
      </c>
      <c r="C2302" s="387" t="s">
        <v>64</v>
      </c>
    </row>
    <row r="2303" spans="1:3" ht="22.5">
      <c r="A2303" s="387" t="s">
        <v>41394</v>
      </c>
      <c r="B2303" s="388" t="s">
        <v>66150</v>
      </c>
      <c r="C2303" s="387" t="s">
        <v>64</v>
      </c>
    </row>
    <row r="2304" spans="1:3" ht="22.5">
      <c r="A2304" s="387" t="s">
        <v>1772</v>
      </c>
      <c r="B2304" s="388" t="s">
        <v>66151</v>
      </c>
      <c r="C2304" s="387" t="s">
        <v>64</v>
      </c>
    </row>
    <row r="2305" spans="1:3" ht="22.5">
      <c r="A2305" s="387" t="s">
        <v>41395</v>
      </c>
      <c r="B2305" s="388" t="s">
        <v>66151</v>
      </c>
      <c r="C2305" s="387" t="s">
        <v>64</v>
      </c>
    </row>
    <row r="2306" spans="1:3" ht="22.5">
      <c r="A2306" s="387" t="s">
        <v>1773</v>
      </c>
      <c r="B2306" s="388" t="s">
        <v>66152</v>
      </c>
      <c r="C2306" s="387" t="s">
        <v>64</v>
      </c>
    </row>
    <row r="2307" spans="1:3" ht="22.5">
      <c r="A2307" s="387" t="s">
        <v>41396</v>
      </c>
      <c r="B2307" s="388" t="s">
        <v>66152</v>
      </c>
      <c r="C2307" s="387" t="s">
        <v>64</v>
      </c>
    </row>
    <row r="2308" spans="1:3" ht="22.5">
      <c r="A2308" s="387" t="s">
        <v>1774</v>
      </c>
      <c r="B2308" s="388" t="s">
        <v>66153</v>
      </c>
      <c r="C2308" s="387" t="s">
        <v>64</v>
      </c>
    </row>
    <row r="2309" spans="1:3" ht="22.5">
      <c r="A2309" s="387" t="s">
        <v>41397</v>
      </c>
      <c r="B2309" s="388" t="s">
        <v>66153</v>
      </c>
      <c r="C2309" s="387" t="s">
        <v>64</v>
      </c>
    </row>
    <row r="2310" spans="1:3" ht="22.5">
      <c r="A2310" s="387" t="s">
        <v>1775</v>
      </c>
      <c r="B2310" s="388" t="s">
        <v>66154</v>
      </c>
      <c r="C2310" s="387" t="s">
        <v>64</v>
      </c>
    </row>
    <row r="2311" spans="1:3" ht="22.5">
      <c r="A2311" s="387" t="s">
        <v>41398</v>
      </c>
      <c r="B2311" s="388" t="s">
        <v>66154</v>
      </c>
      <c r="C2311" s="387" t="s">
        <v>64</v>
      </c>
    </row>
    <row r="2312" spans="1:3" ht="22.5">
      <c r="A2312" s="387" t="s">
        <v>1776</v>
      </c>
      <c r="B2312" s="388" t="s">
        <v>66155</v>
      </c>
      <c r="C2312" s="387" t="s">
        <v>64</v>
      </c>
    </row>
    <row r="2313" spans="1:3" ht="22.5">
      <c r="A2313" s="387" t="s">
        <v>41399</v>
      </c>
      <c r="B2313" s="388" t="s">
        <v>66155</v>
      </c>
      <c r="C2313" s="387" t="s">
        <v>64</v>
      </c>
    </row>
    <row r="2314" spans="1:3" ht="22.5">
      <c r="A2314" s="387" t="s">
        <v>1777</v>
      </c>
      <c r="B2314" s="388" t="s">
        <v>66156</v>
      </c>
      <c r="C2314" s="387" t="s">
        <v>64</v>
      </c>
    </row>
    <row r="2315" spans="1:3" ht="22.5">
      <c r="A2315" s="387" t="s">
        <v>41400</v>
      </c>
      <c r="B2315" s="388" t="s">
        <v>66156</v>
      </c>
      <c r="C2315" s="387" t="s">
        <v>64</v>
      </c>
    </row>
    <row r="2316" spans="1:3" ht="22.5">
      <c r="A2316" s="387" t="s">
        <v>1778</v>
      </c>
      <c r="B2316" s="388" t="s">
        <v>66157</v>
      </c>
      <c r="C2316" s="387" t="s">
        <v>64</v>
      </c>
    </row>
    <row r="2317" spans="1:3" ht="22.5">
      <c r="A2317" s="387" t="s">
        <v>41401</v>
      </c>
      <c r="B2317" s="388" t="s">
        <v>66157</v>
      </c>
      <c r="C2317" s="387" t="s">
        <v>64</v>
      </c>
    </row>
    <row r="2318" spans="1:3" ht="22.5">
      <c r="A2318" s="387" t="s">
        <v>1779</v>
      </c>
      <c r="B2318" s="388" t="s">
        <v>66158</v>
      </c>
      <c r="C2318" s="387" t="s">
        <v>64</v>
      </c>
    </row>
    <row r="2319" spans="1:3" ht="22.5">
      <c r="A2319" s="387" t="s">
        <v>41402</v>
      </c>
      <c r="B2319" s="388" t="s">
        <v>66158</v>
      </c>
      <c r="C2319" s="387" t="s">
        <v>64</v>
      </c>
    </row>
    <row r="2320" spans="1:3" ht="22.5">
      <c r="A2320" s="387" t="s">
        <v>1780</v>
      </c>
      <c r="B2320" s="388" t="s">
        <v>66159</v>
      </c>
      <c r="C2320" s="387" t="s">
        <v>64</v>
      </c>
    </row>
    <row r="2321" spans="1:3" ht="22.5">
      <c r="A2321" s="387" t="s">
        <v>41403</v>
      </c>
      <c r="B2321" s="388" t="s">
        <v>66159</v>
      </c>
      <c r="C2321" s="387" t="s">
        <v>64</v>
      </c>
    </row>
    <row r="2322" spans="1:3" ht="22.5">
      <c r="A2322" s="387" t="s">
        <v>1781</v>
      </c>
      <c r="B2322" s="388" t="s">
        <v>66160</v>
      </c>
      <c r="C2322" s="387" t="s">
        <v>64</v>
      </c>
    </row>
    <row r="2323" spans="1:3" ht="22.5">
      <c r="A2323" s="387" t="s">
        <v>41404</v>
      </c>
      <c r="B2323" s="388" t="s">
        <v>66160</v>
      </c>
      <c r="C2323" s="387" t="s">
        <v>64</v>
      </c>
    </row>
    <row r="2324" spans="1:3" ht="22.5">
      <c r="A2324" s="387" t="s">
        <v>1782</v>
      </c>
      <c r="B2324" s="388" t="s">
        <v>66161</v>
      </c>
      <c r="C2324" s="387" t="s">
        <v>64</v>
      </c>
    </row>
    <row r="2325" spans="1:3" ht="22.5">
      <c r="A2325" s="387" t="s">
        <v>41405</v>
      </c>
      <c r="B2325" s="388" t="s">
        <v>66161</v>
      </c>
      <c r="C2325" s="387" t="s">
        <v>64</v>
      </c>
    </row>
    <row r="2326" spans="1:3" ht="22.5">
      <c r="A2326" s="387" t="s">
        <v>1783</v>
      </c>
      <c r="B2326" s="388" t="s">
        <v>66162</v>
      </c>
      <c r="C2326" s="387" t="s">
        <v>64</v>
      </c>
    </row>
    <row r="2327" spans="1:3" ht="22.5">
      <c r="A2327" s="387" t="s">
        <v>41406</v>
      </c>
      <c r="B2327" s="388" t="s">
        <v>66162</v>
      </c>
      <c r="C2327" s="387" t="s">
        <v>64</v>
      </c>
    </row>
    <row r="2328" spans="1:3" ht="22.5">
      <c r="A2328" s="387" t="s">
        <v>1784</v>
      </c>
      <c r="B2328" s="388" t="s">
        <v>66163</v>
      </c>
      <c r="C2328" s="387" t="s">
        <v>64</v>
      </c>
    </row>
    <row r="2329" spans="1:3" ht="22.5">
      <c r="A2329" s="387" t="s">
        <v>41407</v>
      </c>
      <c r="B2329" s="388" t="s">
        <v>66163</v>
      </c>
      <c r="C2329" s="387" t="s">
        <v>64</v>
      </c>
    </row>
    <row r="2330" spans="1:3" ht="22.5">
      <c r="A2330" s="387" t="s">
        <v>1785</v>
      </c>
      <c r="B2330" s="388" t="s">
        <v>66164</v>
      </c>
      <c r="C2330" s="387" t="s">
        <v>64</v>
      </c>
    </row>
    <row r="2331" spans="1:3" ht="22.5">
      <c r="A2331" s="387" t="s">
        <v>41408</v>
      </c>
      <c r="B2331" s="388" t="s">
        <v>66164</v>
      </c>
      <c r="C2331" s="387" t="s">
        <v>64</v>
      </c>
    </row>
    <row r="2332" spans="1:3" ht="22.5">
      <c r="A2332" s="387" t="s">
        <v>1786</v>
      </c>
      <c r="B2332" s="388" t="s">
        <v>66165</v>
      </c>
      <c r="C2332" s="387" t="s">
        <v>64</v>
      </c>
    </row>
    <row r="2333" spans="1:3" ht="22.5">
      <c r="A2333" s="387" t="s">
        <v>41409</v>
      </c>
      <c r="B2333" s="388" t="s">
        <v>66165</v>
      </c>
      <c r="C2333" s="387" t="s">
        <v>64</v>
      </c>
    </row>
    <row r="2334" spans="1:3" ht="22.5">
      <c r="A2334" s="387" t="s">
        <v>1787</v>
      </c>
      <c r="B2334" s="388" t="s">
        <v>66166</v>
      </c>
      <c r="C2334" s="387" t="s">
        <v>64</v>
      </c>
    </row>
    <row r="2335" spans="1:3" ht="22.5">
      <c r="A2335" s="387" t="s">
        <v>41410</v>
      </c>
      <c r="B2335" s="388" t="s">
        <v>66166</v>
      </c>
      <c r="C2335" s="387" t="s">
        <v>64</v>
      </c>
    </row>
    <row r="2336" spans="1:3" ht="22.5">
      <c r="A2336" s="387" t="s">
        <v>1788</v>
      </c>
      <c r="B2336" s="388" t="s">
        <v>66167</v>
      </c>
      <c r="C2336" s="387" t="s">
        <v>64</v>
      </c>
    </row>
    <row r="2337" spans="1:4" ht="22.5">
      <c r="A2337" s="387" t="s">
        <v>41411</v>
      </c>
      <c r="B2337" s="388" t="s">
        <v>66167</v>
      </c>
      <c r="C2337" s="387" t="s">
        <v>64</v>
      </c>
    </row>
    <row r="2338" spans="1:4" ht="22.5">
      <c r="A2338" s="387" t="s">
        <v>1789</v>
      </c>
      <c r="B2338" s="388" t="s">
        <v>66168</v>
      </c>
      <c r="C2338" s="387" t="s">
        <v>64</v>
      </c>
      <c r="D2338" s="389">
        <v>25.8</v>
      </c>
    </row>
    <row r="2339" spans="1:4" ht="22.5">
      <c r="A2339" s="387" t="s">
        <v>41412</v>
      </c>
      <c r="B2339" s="388" t="s">
        <v>66168</v>
      </c>
      <c r="C2339" s="387" t="s">
        <v>64</v>
      </c>
      <c r="D2339" s="389">
        <v>25.64</v>
      </c>
    </row>
    <row r="2340" spans="1:4" ht="22.5">
      <c r="A2340" s="387" t="s">
        <v>1790</v>
      </c>
      <c r="B2340" s="388" t="s">
        <v>66169</v>
      </c>
      <c r="C2340" s="387" t="s">
        <v>64</v>
      </c>
      <c r="D2340" s="389">
        <v>28.11</v>
      </c>
    </row>
    <row r="2341" spans="1:4" ht="22.5">
      <c r="A2341" s="387" t="s">
        <v>41413</v>
      </c>
      <c r="B2341" s="388" t="s">
        <v>66169</v>
      </c>
      <c r="C2341" s="387" t="s">
        <v>64</v>
      </c>
      <c r="D2341" s="389">
        <v>27.93</v>
      </c>
    </row>
    <row r="2342" spans="1:4" ht="22.5">
      <c r="A2342" s="387" t="s">
        <v>1791</v>
      </c>
      <c r="B2342" s="388" t="s">
        <v>66170</v>
      </c>
      <c r="C2342" s="387" t="s">
        <v>64</v>
      </c>
      <c r="D2342" s="389">
        <v>30.59</v>
      </c>
    </row>
    <row r="2343" spans="1:4" ht="22.5">
      <c r="A2343" s="387" t="s">
        <v>41414</v>
      </c>
      <c r="B2343" s="388" t="s">
        <v>66170</v>
      </c>
      <c r="C2343" s="387" t="s">
        <v>64</v>
      </c>
      <c r="D2343" s="389">
        <v>30.4</v>
      </c>
    </row>
    <row r="2344" spans="1:4" ht="22.5">
      <c r="A2344" s="387" t="s">
        <v>1792</v>
      </c>
      <c r="B2344" s="388" t="s">
        <v>66171</v>
      </c>
      <c r="C2344" s="387" t="s">
        <v>64</v>
      </c>
      <c r="D2344" s="389">
        <v>33.24</v>
      </c>
    </row>
    <row r="2345" spans="1:4" ht="22.5">
      <c r="A2345" s="387" t="s">
        <v>41415</v>
      </c>
      <c r="B2345" s="388" t="s">
        <v>66171</v>
      </c>
      <c r="C2345" s="387" t="s">
        <v>64</v>
      </c>
      <c r="D2345" s="389">
        <v>33.03</v>
      </c>
    </row>
    <row r="2346" spans="1:4" ht="22.5">
      <c r="A2346" s="387" t="s">
        <v>1793</v>
      </c>
      <c r="B2346" s="388" t="s">
        <v>66172</v>
      </c>
      <c r="C2346" s="387" t="s">
        <v>64</v>
      </c>
      <c r="D2346" s="389">
        <v>35.64</v>
      </c>
    </row>
    <row r="2347" spans="1:4" ht="22.5">
      <c r="A2347" s="387" t="s">
        <v>41416</v>
      </c>
      <c r="B2347" s="388" t="s">
        <v>66172</v>
      </c>
      <c r="C2347" s="387" t="s">
        <v>64</v>
      </c>
      <c r="D2347" s="389">
        <v>35.42</v>
      </c>
    </row>
    <row r="2348" spans="1:4" ht="22.5">
      <c r="A2348" s="387" t="s">
        <v>1794</v>
      </c>
      <c r="B2348" s="388" t="s">
        <v>66173</v>
      </c>
      <c r="C2348" s="387" t="s">
        <v>64</v>
      </c>
      <c r="D2348" s="389">
        <v>38</v>
      </c>
    </row>
    <row r="2349" spans="1:4" ht="22.5">
      <c r="A2349" s="387" t="s">
        <v>41417</v>
      </c>
      <c r="B2349" s="388" t="s">
        <v>66173</v>
      </c>
      <c r="C2349" s="387" t="s">
        <v>64</v>
      </c>
      <c r="D2349" s="389">
        <v>37.76</v>
      </c>
    </row>
    <row r="2350" spans="1:4" ht="22.5">
      <c r="A2350" s="387" t="s">
        <v>1795</v>
      </c>
      <c r="B2350" s="388" t="s">
        <v>66174</v>
      </c>
      <c r="C2350" s="387" t="s">
        <v>64</v>
      </c>
      <c r="D2350" s="389">
        <v>40.67</v>
      </c>
    </row>
    <row r="2351" spans="1:4" ht="22.5">
      <c r="A2351" s="387" t="s">
        <v>41418</v>
      </c>
      <c r="B2351" s="388" t="s">
        <v>66174</v>
      </c>
      <c r="C2351" s="387" t="s">
        <v>64</v>
      </c>
      <c r="D2351" s="389">
        <v>40.42</v>
      </c>
    </row>
    <row r="2352" spans="1:4" ht="22.5">
      <c r="A2352" s="387" t="s">
        <v>1796</v>
      </c>
      <c r="B2352" s="388" t="s">
        <v>66175</v>
      </c>
      <c r="C2352" s="387" t="s">
        <v>64</v>
      </c>
      <c r="D2352" s="389">
        <v>43.22</v>
      </c>
    </row>
    <row r="2353" spans="1:4" ht="22.5">
      <c r="A2353" s="387" t="s">
        <v>41419</v>
      </c>
      <c r="B2353" s="388" t="s">
        <v>66175</v>
      </c>
      <c r="C2353" s="387" t="s">
        <v>64</v>
      </c>
      <c r="D2353" s="389">
        <v>42.95</v>
      </c>
    </row>
    <row r="2354" spans="1:4" ht="22.5">
      <c r="A2354" s="387" t="s">
        <v>1797</v>
      </c>
      <c r="B2354" s="388" t="s">
        <v>66176</v>
      </c>
      <c r="C2354" s="387" t="s">
        <v>64</v>
      </c>
      <c r="D2354" s="389">
        <v>45.49</v>
      </c>
    </row>
    <row r="2355" spans="1:4" ht="22.5">
      <c r="A2355" s="387" t="s">
        <v>41420</v>
      </c>
      <c r="B2355" s="388" t="s">
        <v>66176</v>
      </c>
      <c r="C2355" s="387" t="s">
        <v>64</v>
      </c>
      <c r="D2355" s="389">
        <v>45.21</v>
      </c>
    </row>
    <row r="2356" spans="1:4" ht="22.5">
      <c r="A2356" s="387" t="s">
        <v>1798</v>
      </c>
      <c r="B2356" s="388" t="s">
        <v>66177</v>
      </c>
      <c r="C2356" s="387" t="s">
        <v>64</v>
      </c>
      <c r="D2356" s="389">
        <v>48.02</v>
      </c>
    </row>
    <row r="2357" spans="1:4" ht="22.5">
      <c r="A2357" s="387" t="s">
        <v>41421</v>
      </c>
      <c r="B2357" s="388" t="s">
        <v>66177</v>
      </c>
      <c r="C2357" s="387" t="s">
        <v>64</v>
      </c>
      <c r="D2357" s="389">
        <v>47.72</v>
      </c>
    </row>
    <row r="2358" spans="1:4" ht="22.5">
      <c r="A2358" s="387" t="s">
        <v>1799</v>
      </c>
      <c r="B2358" s="388" t="s">
        <v>66178</v>
      </c>
      <c r="C2358" s="387" t="s">
        <v>64</v>
      </c>
      <c r="D2358" s="389">
        <v>50.85</v>
      </c>
    </row>
    <row r="2359" spans="1:4" ht="22.5">
      <c r="A2359" s="387" t="s">
        <v>41422</v>
      </c>
      <c r="B2359" s="388" t="s">
        <v>66178</v>
      </c>
      <c r="C2359" s="387" t="s">
        <v>64</v>
      </c>
      <c r="D2359" s="389">
        <v>50.53</v>
      </c>
    </row>
    <row r="2360" spans="1:4" ht="22.5">
      <c r="A2360" s="387" t="s">
        <v>1800</v>
      </c>
      <c r="B2360" s="388" t="s">
        <v>66179</v>
      </c>
      <c r="C2360" s="387" t="s">
        <v>64</v>
      </c>
      <c r="D2360" s="389">
        <v>53.19</v>
      </c>
    </row>
    <row r="2361" spans="1:4" ht="22.5">
      <c r="A2361" s="387" t="s">
        <v>41423</v>
      </c>
      <c r="B2361" s="388" t="s">
        <v>66179</v>
      </c>
      <c r="C2361" s="387" t="s">
        <v>64</v>
      </c>
      <c r="D2361" s="389">
        <v>52.86</v>
      </c>
    </row>
    <row r="2362" spans="1:4" ht="22.5">
      <c r="A2362" s="387" t="s">
        <v>1801</v>
      </c>
      <c r="B2362" s="388" t="s">
        <v>66180</v>
      </c>
      <c r="C2362" s="387" t="s">
        <v>64</v>
      </c>
      <c r="D2362" s="389">
        <v>55.77</v>
      </c>
    </row>
    <row r="2363" spans="1:4" ht="22.5">
      <c r="A2363" s="387" t="s">
        <v>41424</v>
      </c>
      <c r="B2363" s="388" t="s">
        <v>66180</v>
      </c>
      <c r="C2363" s="387" t="s">
        <v>64</v>
      </c>
      <c r="D2363" s="389">
        <v>55.42</v>
      </c>
    </row>
    <row r="2364" spans="1:4" ht="22.5">
      <c r="A2364" s="387" t="s">
        <v>1802</v>
      </c>
      <c r="B2364" s="388" t="s">
        <v>66181</v>
      </c>
      <c r="C2364" s="387" t="s">
        <v>64</v>
      </c>
      <c r="D2364" s="389">
        <v>57.64</v>
      </c>
    </row>
    <row r="2365" spans="1:4" ht="22.5">
      <c r="A2365" s="387" t="s">
        <v>41425</v>
      </c>
      <c r="B2365" s="388" t="s">
        <v>66181</v>
      </c>
      <c r="C2365" s="387" t="s">
        <v>64</v>
      </c>
      <c r="D2365" s="389">
        <v>57.28</v>
      </c>
    </row>
    <row r="2366" spans="1:4" ht="22.5">
      <c r="A2366" s="387" t="s">
        <v>1803</v>
      </c>
      <c r="B2366" s="388" t="s">
        <v>66182</v>
      </c>
      <c r="C2366" s="387" t="s">
        <v>64</v>
      </c>
      <c r="D2366" s="389">
        <v>60.66</v>
      </c>
    </row>
    <row r="2367" spans="1:4" ht="22.5">
      <c r="A2367" s="387" t="s">
        <v>41426</v>
      </c>
      <c r="B2367" s="388" t="s">
        <v>66182</v>
      </c>
      <c r="C2367" s="387" t="s">
        <v>64</v>
      </c>
      <c r="D2367" s="389">
        <v>60.28</v>
      </c>
    </row>
    <row r="2368" spans="1:4" ht="22.5">
      <c r="A2368" s="387" t="s">
        <v>1804</v>
      </c>
      <c r="B2368" s="388" t="s">
        <v>66183</v>
      </c>
      <c r="C2368" s="387" t="s">
        <v>64</v>
      </c>
      <c r="D2368" s="389">
        <v>62.86</v>
      </c>
    </row>
    <row r="2369" spans="1:4" ht="22.5">
      <c r="A2369" s="387" t="s">
        <v>41427</v>
      </c>
      <c r="B2369" s="388" t="s">
        <v>66183</v>
      </c>
      <c r="C2369" s="387" t="s">
        <v>64</v>
      </c>
      <c r="D2369" s="389">
        <v>62.47</v>
      </c>
    </row>
    <row r="2370" spans="1:4" ht="22.5">
      <c r="A2370" s="387" t="s">
        <v>1805</v>
      </c>
      <c r="B2370" s="388" t="s">
        <v>66184</v>
      </c>
      <c r="C2370" s="387" t="s">
        <v>64</v>
      </c>
      <c r="D2370" s="389">
        <v>65.239999999999995</v>
      </c>
    </row>
    <row r="2371" spans="1:4" ht="22.5">
      <c r="A2371" s="387" t="s">
        <v>41428</v>
      </c>
      <c r="B2371" s="388" t="s">
        <v>66184</v>
      </c>
      <c r="C2371" s="387" t="s">
        <v>64</v>
      </c>
      <c r="D2371" s="389">
        <v>64.83</v>
      </c>
    </row>
    <row r="2372" spans="1:4" ht="22.5">
      <c r="A2372" s="387" t="s">
        <v>1806</v>
      </c>
      <c r="B2372" s="388" t="s">
        <v>66185</v>
      </c>
      <c r="C2372" s="387" t="s">
        <v>64</v>
      </c>
      <c r="D2372" s="389">
        <v>67.8</v>
      </c>
    </row>
    <row r="2373" spans="1:4" ht="22.5">
      <c r="A2373" s="387" t="s">
        <v>41429</v>
      </c>
      <c r="B2373" s="388" t="s">
        <v>66185</v>
      </c>
      <c r="C2373" s="387" t="s">
        <v>64</v>
      </c>
      <c r="D2373" s="389">
        <v>67.37</v>
      </c>
    </row>
    <row r="2374" spans="1:4" ht="22.5">
      <c r="A2374" s="387" t="s">
        <v>1807</v>
      </c>
      <c r="B2374" s="388" t="s">
        <v>66186</v>
      </c>
      <c r="C2374" s="387" t="s">
        <v>64</v>
      </c>
      <c r="D2374" s="389">
        <v>70.569999999999993</v>
      </c>
    </row>
    <row r="2375" spans="1:4" ht="22.5">
      <c r="A2375" s="387" t="s">
        <v>41430</v>
      </c>
      <c r="B2375" s="388" t="s">
        <v>66186</v>
      </c>
      <c r="C2375" s="387" t="s">
        <v>64</v>
      </c>
      <c r="D2375" s="389">
        <v>70.13</v>
      </c>
    </row>
    <row r="2376" spans="1:4" ht="22.5">
      <c r="A2376" s="387" t="s">
        <v>1815</v>
      </c>
      <c r="B2376" s="388" t="s">
        <v>66187</v>
      </c>
      <c r="C2376" s="387" t="s">
        <v>20</v>
      </c>
      <c r="D2376" s="389">
        <v>1.1000000000000001</v>
      </c>
    </row>
    <row r="2377" spans="1:4" ht="22.5">
      <c r="A2377" s="387" t="s">
        <v>41439</v>
      </c>
      <c r="B2377" s="388" t="s">
        <v>66187</v>
      </c>
      <c r="C2377" s="387" t="s">
        <v>20</v>
      </c>
      <c r="D2377" s="389">
        <v>1.0900000000000001</v>
      </c>
    </row>
    <row r="2378" spans="1:4" ht="22.5">
      <c r="A2378" s="387" t="s">
        <v>1817</v>
      </c>
      <c r="B2378" s="388" t="s">
        <v>66188</v>
      </c>
      <c r="C2378" s="387" t="s">
        <v>20</v>
      </c>
      <c r="D2378" s="389">
        <v>1.4</v>
      </c>
    </row>
    <row r="2379" spans="1:4" ht="22.5">
      <c r="A2379" s="387" t="s">
        <v>41440</v>
      </c>
      <c r="B2379" s="388" t="s">
        <v>66188</v>
      </c>
      <c r="C2379" s="387" t="s">
        <v>20</v>
      </c>
      <c r="D2379" s="389">
        <v>1.37</v>
      </c>
    </row>
    <row r="2380" spans="1:4" ht="22.5">
      <c r="A2380" s="387" t="s">
        <v>1818</v>
      </c>
      <c r="B2380" s="388" t="s">
        <v>66189</v>
      </c>
      <c r="C2380" s="387" t="s">
        <v>20</v>
      </c>
      <c r="D2380" s="389">
        <v>1.58</v>
      </c>
    </row>
    <row r="2381" spans="1:4" ht="22.5">
      <c r="A2381" s="387" t="s">
        <v>41441</v>
      </c>
      <c r="B2381" s="388" t="s">
        <v>66189</v>
      </c>
      <c r="C2381" s="387" t="s">
        <v>20</v>
      </c>
      <c r="D2381" s="389">
        <v>1.56</v>
      </c>
    </row>
    <row r="2382" spans="1:4" ht="22.5">
      <c r="A2382" s="387" t="s">
        <v>1819</v>
      </c>
      <c r="B2382" s="388" t="s">
        <v>66190</v>
      </c>
      <c r="C2382" s="387" t="s">
        <v>20</v>
      </c>
      <c r="D2382" s="389">
        <v>1.86</v>
      </c>
    </row>
    <row r="2383" spans="1:4" ht="22.5">
      <c r="A2383" s="387" t="s">
        <v>41442</v>
      </c>
      <c r="B2383" s="388" t="s">
        <v>66190</v>
      </c>
      <c r="C2383" s="387" t="s">
        <v>20</v>
      </c>
      <c r="D2383" s="389">
        <v>1.83</v>
      </c>
    </row>
    <row r="2384" spans="1:4" ht="22.5">
      <c r="A2384" s="387" t="s">
        <v>1820</v>
      </c>
      <c r="B2384" s="388" t="s">
        <v>66191</v>
      </c>
      <c r="C2384" s="387" t="s">
        <v>20</v>
      </c>
      <c r="D2384" s="389">
        <v>2.23</v>
      </c>
    </row>
    <row r="2385" spans="1:4" ht="22.5">
      <c r="A2385" s="387" t="s">
        <v>41443</v>
      </c>
      <c r="B2385" s="388" t="s">
        <v>66191</v>
      </c>
      <c r="C2385" s="387" t="s">
        <v>20</v>
      </c>
      <c r="D2385" s="389">
        <v>2.2000000000000002</v>
      </c>
    </row>
    <row r="2386" spans="1:4" ht="22.5">
      <c r="A2386" s="387" t="s">
        <v>1821</v>
      </c>
      <c r="B2386" s="388" t="s">
        <v>66192</v>
      </c>
      <c r="C2386" s="387" t="s">
        <v>20</v>
      </c>
      <c r="D2386" s="389">
        <v>2.78</v>
      </c>
    </row>
    <row r="2387" spans="1:4" ht="22.5">
      <c r="A2387" s="387" t="s">
        <v>41444</v>
      </c>
      <c r="B2387" s="388" t="s">
        <v>66192</v>
      </c>
      <c r="C2387" s="387" t="s">
        <v>20</v>
      </c>
      <c r="D2387" s="389">
        <v>2.73</v>
      </c>
    </row>
    <row r="2388" spans="1:4" ht="22.5">
      <c r="A2388" s="387" t="s">
        <v>1822</v>
      </c>
      <c r="B2388" s="388" t="s">
        <v>66193</v>
      </c>
      <c r="C2388" s="387" t="s">
        <v>20</v>
      </c>
      <c r="D2388" s="389">
        <v>3.72</v>
      </c>
    </row>
    <row r="2389" spans="1:4" ht="22.5">
      <c r="A2389" s="387" t="s">
        <v>41445</v>
      </c>
      <c r="B2389" s="388" t="s">
        <v>66193</v>
      </c>
      <c r="C2389" s="387" t="s">
        <v>20</v>
      </c>
      <c r="D2389" s="389">
        <v>3.66</v>
      </c>
    </row>
    <row r="2390" spans="1:4" ht="22.5">
      <c r="A2390" s="387" t="s">
        <v>1823</v>
      </c>
      <c r="B2390" s="388" t="s">
        <v>66194</v>
      </c>
      <c r="C2390" s="387" t="s">
        <v>20</v>
      </c>
      <c r="D2390" s="389">
        <v>5.58</v>
      </c>
    </row>
    <row r="2391" spans="1:4" ht="22.5">
      <c r="A2391" s="387" t="s">
        <v>41446</v>
      </c>
      <c r="B2391" s="388" t="s">
        <v>66194</v>
      </c>
      <c r="C2391" s="387" t="s">
        <v>20</v>
      </c>
      <c r="D2391" s="389">
        <v>5.49</v>
      </c>
    </row>
    <row r="2392" spans="1:4" ht="22.5">
      <c r="A2392" s="387" t="s">
        <v>1824</v>
      </c>
      <c r="B2392" s="388" t="s">
        <v>66195</v>
      </c>
      <c r="C2392" s="387" t="s">
        <v>20</v>
      </c>
      <c r="D2392" s="389">
        <v>11.14</v>
      </c>
    </row>
    <row r="2393" spans="1:4" ht="22.5">
      <c r="A2393" s="387" t="s">
        <v>41447</v>
      </c>
      <c r="B2393" s="388" t="s">
        <v>66195</v>
      </c>
      <c r="C2393" s="387" t="s">
        <v>20</v>
      </c>
      <c r="D2393" s="389">
        <v>10.97</v>
      </c>
    </row>
    <row r="2394" spans="1:4" ht="22.5">
      <c r="A2394" s="387" t="s">
        <v>1825</v>
      </c>
      <c r="B2394" s="388" t="s">
        <v>66196</v>
      </c>
      <c r="C2394" s="387" t="s">
        <v>20</v>
      </c>
      <c r="D2394" s="389">
        <v>0.8</v>
      </c>
    </row>
    <row r="2395" spans="1:4" ht="22.5">
      <c r="A2395" s="387" t="s">
        <v>41448</v>
      </c>
      <c r="B2395" s="388" t="s">
        <v>66196</v>
      </c>
      <c r="C2395" s="387" t="s">
        <v>20</v>
      </c>
      <c r="D2395" s="389">
        <v>0.79</v>
      </c>
    </row>
    <row r="2396" spans="1:4" ht="22.5">
      <c r="A2396" s="387" t="s">
        <v>1826</v>
      </c>
      <c r="B2396" s="388" t="s">
        <v>66197</v>
      </c>
      <c r="C2396" s="387" t="s">
        <v>20</v>
      </c>
      <c r="D2396" s="389">
        <v>1.02</v>
      </c>
    </row>
    <row r="2397" spans="1:4" ht="22.5">
      <c r="A2397" s="387" t="s">
        <v>41449</v>
      </c>
      <c r="B2397" s="388" t="s">
        <v>66197</v>
      </c>
      <c r="C2397" s="387" t="s">
        <v>20</v>
      </c>
      <c r="D2397" s="389">
        <v>1.01</v>
      </c>
    </row>
    <row r="2398" spans="1:4" ht="22.5">
      <c r="A2398" s="387" t="s">
        <v>1827</v>
      </c>
      <c r="B2398" s="388" t="s">
        <v>66198</v>
      </c>
      <c r="C2398" s="387" t="s">
        <v>20</v>
      </c>
      <c r="D2398" s="389">
        <v>1.17</v>
      </c>
    </row>
    <row r="2399" spans="1:4" ht="22.5">
      <c r="A2399" s="387" t="s">
        <v>41450</v>
      </c>
      <c r="B2399" s="388" t="s">
        <v>66198</v>
      </c>
      <c r="C2399" s="387" t="s">
        <v>20</v>
      </c>
      <c r="D2399" s="389">
        <v>1.1599999999999999</v>
      </c>
    </row>
    <row r="2400" spans="1:4" ht="22.5">
      <c r="A2400" s="387" t="s">
        <v>1828</v>
      </c>
      <c r="B2400" s="388" t="s">
        <v>66199</v>
      </c>
      <c r="C2400" s="387" t="s">
        <v>20</v>
      </c>
      <c r="D2400" s="389">
        <v>1.37</v>
      </c>
    </row>
    <row r="2401" spans="1:4" ht="22.5">
      <c r="A2401" s="387" t="s">
        <v>41451</v>
      </c>
      <c r="B2401" s="388" t="s">
        <v>66199</v>
      </c>
      <c r="C2401" s="387" t="s">
        <v>20</v>
      </c>
      <c r="D2401" s="389">
        <v>1.35</v>
      </c>
    </row>
    <row r="2402" spans="1:4" ht="22.5">
      <c r="A2402" s="387" t="s">
        <v>1829</v>
      </c>
      <c r="B2402" s="388" t="s">
        <v>66200</v>
      </c>
      <c r="C2402" s="387" t="s">
        <v>20</v>
      </c>
      <c r="D2402" s="389">
        <v>1.64</v>
      </c>
    </row>
    <row r="2403" spans="1:4" ht="22.5">
      <c r="A2403" s="387" t="s">
        <v>41452</v>
      </c>
      <c r="B2403" s="388" t="s">
        <v>66200</v>
      </c>
      <c r="C2403" s="387" t="s">
        <v>20</v>
      </c>
      <c r="D2403" s="389">
        <v>1.62</v>
      </c>
    </row>
    <row r="2404" spans="1:4" ht="22.5">
      <c r="A2404" s="387" t="s">
        <v>1830</v>
      </c>
      <c r="B2404" s="388" t="s">
        <v>66201</v>
      </c>
      <c r="C2404" s="387" t="s">
        <v>20</v>
      </c>
      <c r="D2404" s="389">
        <v>2.0299999999999998</v>
      </c>
    </row>
    <row r="2405" spans="1:4" ht="22.5">
      <c r="A2405" s="387" t="s">
        <v>41453</v>
      </c>
      <c r="B2405" s="388" t="s">
        <v>66201</v>
      </c>
      <c r="C2405" s="387" t="s">
        <v>20</v>
      </c>
      <c r="D2405" s="389">
        <v>2</v>
      </c>
    </row>
    <row r="2406" spans="1:4" ht="22.5">
      <c r="A2406" s="387" t="s">
        <v>1831</v>
      </c>
      <c r="B2406" s="388" t="s">
        <v>66202</v>
      </c>
      <c r="C2406" s="387" t="s">
        <v>20</v>
      </c>
      <c r="D2406" s="389">
        <v>2.72</v>
      </c>
    </row>
    <row r="2407" spans="1:4" ht="22.5">
      <c r="A2407" s="387" t="s">
        <v>41454</v>
      </c>
      <c r="B2407" s="388" t="s">
        <v>66202</v>
      </c>
      <c r="C2407" s="387" t="s">
        <v>20</v>
      </c>
      <c r="D2407" s="389">
        <v>2.68</v>
      </c>
    </row>
    <row r="2408" spans="1:4" ht="22.5">
      <c r="A2408" s="387" t="s">
        <v>1832</v>
      </c>
      <c r="B2408" s="388" t="s">
        <v>66203</v>
      </c>
      <c r="C2408" s="387" t="s">
        <v>20</v>
      </c>
      <c r="D2408" s="389">
        <v>4.09</v>
      </c>
    </row>
    <row r="2409" spans="1:4" ht="22.5">
      <c r="A2409" s="387" t="s">
        <v>41455</v>
      </c>
      <c r="B2409" s="388" t="s">
        <v>66203</v>
      </c>
      <c r="C2409" s="387" t="s">
        <v>20</v>
      </c>
      <c r="D2409" s="389">
        <v>4.03</v>
      </c>
    </row>
    <row r="2410" spans="1:4" ht="22.5">
      <c r="A2410" s="387" t="s">
        <v>1833</v>
      </c>
      <c r="B2410" s="388" t="s">
        <v>66204</v>
      </c>
      <c r="C2410" s="387" t="s">
        <v>20</v>
      </c>
      <c r="D2410" s="389">
        <v>8.16</v>
      </c>
    </row>
    <row r="2411" spans="1:4" ht="22.5">
      <c r="A2411" s="387" t="s">
        <v>41456</v>
      </c>
      <c r="B2411" s="388" t="s">
        <v>66204</v>
      </c>
      <c r="C2411" s="387" t="s">
        <v>20</v>
      </c>
      <c r="D2411" s="389">
        <v>8.0500000000000007</v>
      </c>
    </row>
    <row r="2412" spans="1:4" ht="33.75">
      <c r="A2412" s="387" t="s">
        <v>1834</v>
      </c>
      <c r="B2412" s="388" t="s">
        <v>66205</v>
      </c>
      <c r="C2412" s="387" t="s">
        <v>20</v>
      </c>
      <c r="D2412" s="389">
        <v>1.35</v>
      </c>
    </row>
    <row r="2413" spans="1:4" ht="33.75">
      <c r="A2413" s="387" t="s">
        <v>41458</v>
      </c>
      <c r="B2413" s="388" t="s">
        <v>66205</v>
      </c>
      <c r="C2413" s="387" t="s">
        <v>20</v>
      </c>
      <c r="D2413" s="389">
        <v>1.3</v>
      </c>
    </row>
    <row r="2414" spans="1:4" ht="33.75">
      <c r="A2414" s="387" t="s">
        <v>1835</v>
      </c>
      <c r="B2414" s="388" t="s">
        <v>66206</v>
      </c>
      <c r="C2414" s="387" t="s">
        <v>20</v>
      </c>
      <c r="D2414" s="389">
        <v>1.7</v>
      </c>
    </row>
    <row r="2415" spans="1:4" ht="33.75">
      <c r="A2415" s="387" t="s">
        <v>41459</v>
      </c>
      <c r="B2415" s="388" t="s">
        <v>66206</v>
      </c>
      <c r="C2415" s="387" t="s">
        <v>20</v>
      </c>
      <c r="D2415" s="389">
        <v>1.65</v>
      </c>
    </row>
    <row r="2416" spans="1:4" ht="33.75">
      <c r="A2416" s="387" t="s">
        <v>1836</v>
      </c>
      <c r="B2416" s="388" t="s">
        <v>66207</v>
      </c>
      <c r="C2416" s="387" t="s">
        <v>20</v>
      </c>
      <c r="D2416" s="389">
        <v>1.93</v>
      </c>
    </row>
    <row r="2417" spans="1:4" ht="33.75">
      <c r="A2417" s="387" t="s">
        <v>41460</v>
      </c>
      <c r="B2417" s="388" t="s">
        <v>66207</v>
      </c>
      <c r="C2417" s="387" t="s">
        <v>20</v>
      </c>
      <c r="D2417" s="389">
        <v>1.87</v>
      </c>
    </row>
    <row r="2418" spans="1:4" ht="33.75">
      <c r="A2418" s="387" t="s">
        <v>1837</v>
      </c>
      <c r="B2418" s="388" t="s">
        <v>66208</v>
      </c>
      <c r="C2418" s="387" t="s">
        <v>20</v>
      </c>
      <c r="D2418" s="389">
        <v>2.2599999999999998</v>
      </c>
    </row>
    <row r="2419" spans="1:4" ht="33.75">
      <c r="A2419" s="387" t="s">
        <v>41461</v>
      </c>
      <c r="B2419" s="388" t="s">
        <v>66208</v>
      </c>
      <c r="C2419" s="387" t="s">
        <v>20</v>
      </c>
      <c r="D2419" s="389">
        <v>2.19</v>
      </c>
    </row>
    <row r="2420" spans="1:4" ht="33.75">
      <c r="A2420" s="387" t="s">
        <v>1838</v>
      </c>
      <c r="B2420" s="388" t="s">
        <v>66209</v>
      </c>
      <c r="C2420" s="387" t="s">
        <v>20</v>
      </c>
      <c r="D2420" s="389">
        <v>2.72</v>
      </c>
    </row>
    <row r="2421" spans="1:4" ht="33.75">
      <c r="A2421" s="387" t="s">
        <v>41462</v>
      </c>
      <c r="B2421" s="388" t="s">
        <v>66209</v>
      </c>
      <c r="C2421" s="387" t="s">
        <v>20</v>
      </c>
      <c r="D2421" s="389">
        <v>2.64</v>
      </c>
    </row>
    <row r="2422" spans="1:4" ht="33.75">
      <c r="A2422" s="387" t="s">
        <v>1839</v>
      </c>
      <c r="B2422" s="388" t="s">
        <v>66210</v>
      </c>
      <c r="C2422" s="387" t="s">
        <v>20</v>
      </c>
      <c r="D2422" s="389">
        <v>3.38</v>
      </c>
    </row>
    <row r="2423" spans="1:4" ht="33.75">
      <c r="A2423" s="387" t="s">
        <v>41463</v>
      </c>
      <c r="B2423" s="388" t="s">
        <v>66210</v>
      </c>
      <c r="C2423" s="387" t="s">
        <v>20</v>
      </c>
      <c r="D2423" s="389">
        <v>3.28</v>
      </c>
    </row>
    <row r="2424" spans="1:4" ht="33.75">
      <c r="A2424" s="387" t="s">
        <v>1840</v>
      </c>
      <c r="B2424" s="388" t="s">
        <v>66211</v>
      </c>
      <c r="C2424" s="387" t="s">
        <v>20</v>
      </c>
      <c r="D2424" s="389">
        <v>4.53</v>
      </c>
    </row>
    <row r="2425" spans="1:4" ht="33.75">
      <c r="A2425" s="387" t="s">
        <v>41464</v>
      </c>
      <c r="B2425" s="388" t="s">
        <v>66211</v>
      </c>
      <c r="C2425" s="387" t="s">
        <v>20</v>
      </c>
      <c r="D2425" s="389">
        <v>4.3899999999999997</v>
      </c>
    </row>
    <row r="2426" spans="1:4" ht="33.75">
      <c r="A2426" s="387" t="s">
        <v>1841</v>
      </c>
      <c r="B2426" s="388" t="s">
        <v>66212</v>
      </c>
      <c r="C2426" s="387" t="s">
        <v>20</v>
      </c>
      <c r="D2426" s="389">
        <v>6.88</v>
      </c>
    </row>
    <row r="2427" spans="1:4" ht="33.75">
      <c r="A2427" s="387" t="s">
        <v>41465</v>
      </c>
      <c r="B2427" s="388" t="s">
        <v>66212</v>
      </c>
      <c r="C2427" s="387" t="s">
        <v>20</v>
      </c>
      <c r="D2427" s="389">
        <v>6.66</v>
      </c>
    </row>
    <row r="2428" spans="1:4" ht="33.75">
      <c r="A2428" s="387" t="s">
        <v>1842</v>
      </c>
      <c r="B2428" s="388" t="s">
        <v>66213</v>
      </c>
      <c r="C2428" s="387" t="s">
        <v>20</v>
      </c>
      <c r="D2428" s="389">
        <v>13.63</v>
      </c>
    </row>
    <row r="2429" spans="1:4" ht="33.75">
      <c r="A2429" s="387" t="s">
        <v>41466</v>
      </c>
      <c r="B2429" s="388" t="s">
        <v>66213</v>
      </c>
      <c r="C2429" s="387" t="s">
        <v>20</v>
      </c>
      <c r="D2429" s="389">
        <v>13.21</v>
      </c>
    </row>
    <row r="2430" spans="1:4" ht="22.5">
      <c r="A2430" s="387" t="s">
        <v>1843</v>
      </c>
      <c r="B2430" s="388" t="s">
        <v>66214</v>
      </c>
      <c r="C2430" s="387" t="s">
        <v>20</v>
      </c>
      <c r="D2430" s="389">
        <v>1.0900000000000001</v>
      </c>
    </row>
    <row r="2431" spans="1:4" ht="22.5">
      <c r="A2431" s="387" t="s">
        <v>41467</v>
      </c>
      <c r="B2431" s="388" t="s">
        <v>66214</v>
      </c>
      <c r="C2431" s="387" t="s">
        <v>20</v>
      </c>
      <c r="D2431" s="389">
        <v>1.07</v>
      </c>
    </row>
    <row r="2432" spans="1:4" ht="22.5">
      <c r="A2432" s="387" t="s">
        <v>1844</v>
      </c>
      <c r="B2432" s="388" t="s">
        <v>66215</v>
      </c>
      <c r="C2432" s="387" t="s">
        <v>20</v>
      </c>
      <c r="D2432" s="389">
        <v>1.37</v>
      </c>
    </row>
    <row r="2433" spans="1:4" ht="22.5">
      <c r="A2433" s="387" t="s">
        <v>41468</v>
      </c>
      <c r="B2433" s="388" t="s">
        <v>66215</v>
      </c>
      <c r="C2433" s="387" t="s">
        <v>20</v>
      </c>
      <c r="D2433" s="389">
        <v>1.35</v>
      </c>
    </row>
    <row r="2434" spans="1:4" ht="22.5">
      <c r="A2434" s="387" t="s">
        <v>1845</v>
      </c>
      <c r="B2434" s="388" t="s">
        <v>66216</v>
      </c>
      <c r="C2434" s="387" t="s">
        <v>20</v>
      </c>
      <c r="D2434" s="389">
        <v>1.55</v>
      </c>
    </row>
    <row r="2435" spans="1:4" ht="22.5">
      <c r="A2435" s="387" t="s">
        <v>41469</v>
      </c>
      <c r="B2435" s="388" t="s">
        <v>66216</v>
      </c>
      <c r="C2435" s="387" t="s">
        <v>20</v>
      </c>
      <c r="D2435" s="389">
        <v>1.53</v>
      </c>
    </row>
    <row r="2436" spans="1:4" ht="22.5">
      <c r="A2436" s="387" t="s">
        <v>1846</v>
      </c>
      <c r="B2436" s="388" t="s">
        <v>66217</v>
      </c>
      <c r="C2436" s="387" t="s">
        <v>20</v>
      </c>
      <c r="D2436" s="389">
        <v>1.81</v>
      </c>
    </row>
    <row r="2437" spans="1:4" ht="22.5">
      <c r="A2437" s="387" t="s">
        <v>41470</v>
      </c>
      <c r="B2437" s="388" t="s">
        <v>66217</v>
      </c>
      <c r="C2437" s="387" t="s">
        <v>20</v>
      </c>
      <c r="D2437" s="389">
        <v>1.78</v>
      </c>
    </row>
    <row r="2438" spans="1:4" ht="22.5">
      <c r="A2438" s="387" t="s">
        <v>1847</v>
      </c>
      <c r="B2438" s="388" t="s">
        <v>66218</v>
      </c>
      <c r="C2438" s="387" t="s">
        <v>20</v>
      </c>
      <c r="D2438" s="389">
        <v>2.1800000000000002</v>
      </c>
    </row>
    <row r="2439" spans="1:4" ht="22.5">
      <c r="A2439" s="387" t="s">
        <v>41471</v>
      </c>
      <c r="B2439" s="388" t="s">
        <v>66218</v>
      </c>
      <c r="C2439" s="387" t="s">
        <v>20</v>
      </c>
      <c r="D2439" s="389">
        <v>2.15</v>
      </c>
    </row>
    <row r="2440" spans="1:4" ht="22.5">
      <c r="A2440" s="387" t="s">
        <v>1848</v>
      </c>
      <c r="B2440" s="388" t="s">
        <v>66219</v>
      </c>
      <c r="C2440" s="387" t="s">
        <v>20</v>
      </c>
      <c r="D2440" s="389">
        <v>2.73</v>
      </c>
    </row>
    <row r="2441" spans="1:4" ht="22.5">
      <c r="A2441" s="387" t="s">
        <v>41472</v>
      </c>
      <c r="B2441" s="388" t="s">
        <v>66219</v>
      </c>
      <c r="C2441" s="387" t="s">
        <v>20</v>
      </c>
      <c r="D2441" s="389">
        <v>2.69</v>
      </c>
    </row>
    <row r="2442" spans="1:4" ht="22.5">
      <c r="A2442" s="387" t="s">
        <v>1849</v>
      </c>
      <c r="B2442" s="388" t="s">
        <v>66220</v>
      </c>
      <c r="C2442" s="387" t="s">
        <v>20</v>
      </c>
      <c r="D2442" s="389">
        <v>3.65</v>
      </c>
    </row>
    <row r="2443" spans="1:4" ht="22.5">
      <c r="A2443" s="387" t="s">
        <v>41473</v>
      </c>
      <c r="B2443" s="388" t="s">
        <v>66220</v>
      </c>
      <c r="C2443" s="387" t="s">
        <v>20</v>
      </c>
      <c r="D2443" s="389">
        <v>3.6</v>
      </c>
    </row>
    <row r="2444" spans="1:4" ht="22.5">
      <c r="A2444" s="387" t="s">
        <v>1850</v>
      </c>
      <c r="B2444" s="388" t="s">
        <v>66221</v>
      </c>
      <c r="C2444" s="387" t="s">
        <v>20</v>
      </c>
      <c r="D2444" s="389">
        <v>5.47</v>
      </c>
    </row>
    <row r="2445" spans="1:4" ht="22.5">
      <c r="A2445" s="387" t="s">
        <v>41474</v>
      </c>
      <c r="B2445" s="388" t="s">
        <v>66221</v>
      </c>
      <c r="C2445" s="387" t="s">
        <v>20</v>
      </c>
      <c r="D2445" s="389">
        <v>5.39</v>
      </c>
    </row>
    <row r="2446" spans="1:4" ht="22.5">
      <c r="A2446" s="387" t="s">
        <v>1851</v>
      </c>
      <c r="B2446" s="388" t="s">
        <v>66222</v>
      </c>
      <c r="C2446" s="387" t="s">
        <v>20</v>
      </c>
      <c r="D2446" s="389">
        <v>10.94</v>
      </c>
    </row>
    <row r="2447" spans="1:4" ht="22.5">
      <c r="A2447" s="387" t="s">
        <v>41475</v>
      </c>
      <c r="B2447" s="388" t="s">
        <v>66222</v>
      </c>
      <c r="C2447" s="387" t="s">
        <v>20</v>
      </c>
      <c r="D2447" s="389">
        <v>10.78</v>
      </c>
    </row>
    <row r="2448" spans="1:4" ht="22.5">
      <c r="A2448" s="387" t="s">
        <v>1852</v>
      </c>
      <c r="B2448" s="388" t="s">
        <v>66223</v>
      </c>
      <c r="C2448" s="387" t="s">
        <v>20</v>
      </c>
      <c r="D2448" s="389">
        <v>0.95</v>
      </c>
    </row>
    <row r="2449" spans="1:4" ht="22.5">
      <c r="A2449" s="387" t="s">
        <v>41476</v>
      </c>
      <c r="B2449" s="388" t="s">
        <v>66223</v>
      </c>
      <c r="C2449" s="387" t="s">
        <v>20</v>
      </c>
      <c r="D2449" s="389">
        <v>0.94</v>
      </c>
    </row>
    <row r="2450" spans="1:4" ht="22.5">
      <c r="A2450" s="387" t="s">
        <v>483</v>
      </c>
      <c r="B2450" s="388" t="s">
        <v>66224</v>
      </c>
      <c r="C2450" s="387" t="s">
        <v>20</v>
      </c>
      <c r="D2450" s="389">
        <v>1.21</v>
      </c>
    </row>
    <row r="2451" spans="1:4" ht="22.5">
      <c r="A2451" s="387" t="s">
        <v>41477</v>
      </c>
      <c r="B2451" s="388" t="s">
        <v>66224</v>
      </c>
      <c r="C2451" s="387" t="s">
        <v>20</v>
      </c>
      <c r="D2451" s="389">
        <v>1.2</v>
      </c>
    </row>
    <row r="2452" spans="1:4" ht="22.5">
      <c r="A2452" s="387" t="s">
        <v>1853</v>
      </c>
      <c r="B2452" s="388" t="s">
        <v>66225</v>
      </c>
      <c r="C2452" s="387" t="s">
        <v>20</v>
      </c>
      <c r="D2452" s="389">
        <v>1.39</v>
      </c>
    </row>
    <row r="2453" spans="1:4" ht="22.5">
      <c r="A2453" s="387" t="s">
        <v>41478</v>
      </c>
      <c r="B2453" s="388" t="s">
        <v>66225</v>
      </c>
      <c r="C2453" s="387" t="s">
        <v>20</v>
      </c>
      <c r="D2453" s="389">
        <v>1.37</v>
      </c>
    </row>
    <row r="2454" spans="1:4" ht="22.5">
      <c r="A2454" s="387" t="s">
        <v>1854</v>
      </c>
      <c r="B2454" s="388" t="s">
        <v>66226</v>
      </c>
      <c r="C2454" s="387" t="s">
        <v>20</v>
      </c>
      <c r="D2454" s="389">
        <v>1.62</v>
      </c>
    </row>
    <row r="2455" spans="1:4" ht="22.5">
      <c r="A2455" s="387" t="s">
        <v>41479</v>
      </c>
      <c r="B2455" s="388" t="s">
        <v>66226</v>
      </c>
      <c r="C2455" s="387" t="s">
        <v>20</v>
      </c>
      <c r="D2455" s="389">
        <v>1.6</v>
      </c>
    </row>
    <row r="2456" spans="1:4" ht="22.5">
      <c r="A2456" s="387" t="s">
        <v>1855</v>
      </c>
      <c r="B2456" s="388" t="s">
        <v>66227</v>
      </c>
      <c r="C2456" s="387" t="s">
        <v>20</v>
      </c>
      <c r="D2456" s="389">
        <v>1.94</v>
      </c>
    </row>
    <row r="2457" spans="1:4" ht="22.5">
      <c r="A2457" s="387" t="s">
        <v>41480</v>
      </c>
      <c r="B2457" s="388" t="s">
        <v>66227</v>
      </c>
      <c r="C2457" s="387" t="s">
        <v>20</v>
      </c>
      <c r="D2457" s="389">
        <v>1.92</v>
      </c>
    </row>
    <row r="2458" spans="1:4" ht="22.5">
      <c r="A2458" s="387" t="s">
        <v>478</v>
      </c>
      <c r="B2458" s="388" t="s">
        <v>66228</v>
      </c>
      <c r="C2458" s="387" t="s">
        <v>20</v>
      </c>
      <c r="D2458" s="389">
        <v>2.4</v>
      </c>
    </row>
    <row r="2459" spans="1:4" ht="22.5">
      <c r="A2459" s="387" t="s">
        <v>41481</v>
      </c>
      <c r="B2459" s="388" t="s">
        <v>66228</v>
      </c>
      <c r="C2459" s="387" t="s">
        <v>20</v>
      </c>
      <c r="D2459" s="389">
        <v>2.38</v>
      </c>
    </row>
    <row r="2460" spans="1:4" ht="22.5">
      <c r="A2460" s="387" t="s">
        <v>1858</v>
      </c>
      <c r="B2460" s="388" t="s">
        <v>66229</v>
      </c>
      <c r="C2460" s="387" t="s">
        <v>20</v>
      </c>
      <c r="D2460" s="389">
        <v>3.21</v>
      </c>
    </row>
    <row r="2461" spans="1:4" ht="22.5">
      <c r="A2461" s="387" t="s">
        <v>41483</v>
      </c>
      <c r="B2461" s="388" t="s">
        <v>66229</v>
      </c>
      <c r="C2461" s="387" t="s">
        <v>20</v>
      </c>
      <c r="D2461" s="389">
        <v>3.18</v>
      </c>
    </row>
    <row r="2462" spans="1:4" ht="22.5">
      <c r="A2462" s="387" t="s">
        <v>1859</v>
      </c>
      <c r="B2462" s="388" t="s">
        <v>66230</v>
      </c>
      <c r="C2462" s="387" t="s">
        <v>20</v>
      </c>
      <c r="D2462" s="389">
        <v>4.93</v>
      </c>
    </row>
    <row r="2463" spans="1:4" ht="22.5">
      <c r="A2463" s="387" t="s">
        <v>41484</v>
      </c>
      <c r="B2463" s="388" t="s">
        <v>66230</v>
      </c>
      <c r="C2463" s="387" t="s">
        <v>20</v>
      </c>
      <c r="D2463" s="389">
        <v>4.87</v>
      </c>
    </row>
    <row r="2464" spans="1:4" ht="22.5">
      <c r="A2464" s="387" t="s">
        <v>1860</v>
      </c>
      <c r="B2464" s="388" t="s">
        <v>66231</v>
      </c>
      <c r="C2464" s="387" t="s">
        <v>20</v>
      </c>
      <c r="D2464" s="389">
        <v>9.65</v>
      </c>
    </row>
    <row r="2465" spans="1:4" ht="22.5">
      <c r="A2465" s="387" t="s">
        <v>41485</v>
      </c>
      <c r="B2465" s="388" t="s">
        <v>66231</v>
      </c>
      <c r="C2465" s="387" t="s">
        <v>20</v>
      </c>
      <c r="D2465" s="389">
        <v>9.5500000000000007</v>
      </c>
    </row>
    <row r="2466" spans="1:4" ht="22.5">
      <c r="A2466" s="387" t="s">
        <v>1861</v>
      </c>
      <c r="B2466" s="388" t="s">
        <v>66232</v>
      </c>
      <c r="C2466" s="387" t="s">
        <v>20</v>
      </c>
      <c r="D2466" s="389">
        <v>0.67</v>
      </c>
    </row>
    <row r="2467" spans="1:4" ht="22.5">
      <c r="A2467" s="387" t="s">
        <v>41486</v>
      </c>
      <c r="B2467" s="388" t="s">
        <v>66232</v>
      </c>
      <c r="C2467" s="387" t="s">
        <v>20</v>
      </c>
      <c r="D2467" s="389">
        <v>0.66</v>
      </c>
    </row>
    <row r="2468" spans="1:4" ht="22.5">
      <c r="A2468" s="387" t="s">
        <v>1862</v>
      </c>
      <c r="B2468" s="388" t="s">
        <v>66233</v>
      </c>
      <c r="C2468" s="387" t="s">
        <v>20</v>
      </c>
      <c r="D2468" s="389">
        <v>0.8</v>
      </c>
    </row>
    <row r="2469" spans="1:4" ht="22.5">
      <c r="A2469" s="387" t="s">
        <v>41487</v>
      </c>
      <c r="B2469" s="388" t="s">
        <v>66233</v>
      </c>
      <c r="C2469" s="387" t="s">
        <v>20</v>
      </c>
      <c r="D2469" s="389">
        <v>0.8</v>
      </c>
    </row>
    <row r="2470" spans="1:4" ht="22.5">
      <c r="A2470" s="387" t="s">
        <v>1863</v>
      </c>
      <c r="B2470" s="388" t="s">
        <v>66234</v>
      </c>
      <c r="C2470" s="387" t="s">
        <v>20</v>
      </c>
      <c r="D2470" s="389">
        <v>0.94</v>
      </c>
    </row>
    <row r="2471" spans="1:4" ht="22.5">
      <c r="A2471" s="387" t="s">
        <v>41488</v>
      </c>
      <c r="B2471" s="388" t="s">
        <v>66234</v>
      </c>
      <c r="C2471" s="387" t="s">
        <v>20</v>
      </c>
      <c r="D2471" s="389">
        <v>0.93</v>
      </c>
    </row>
    <row r="2472" spans="1:4" ht="22.5">
      <c r="A2472" s="387" t="s">
        <v>1864</v>
      </c>
      <c r="B2472" s="388" t="s">
        <v>66235</v>
      </c>
      <c r="C2472" s="387" t="s">
        <v>20</v>
      </c>
      <c r="D2472" s="389">
        <v>1.08</v>
      </c>
    </row>
    <row r="2473" spans="1:4" ht="22.5">
      <c r="A2473" s="387" t="s">
        <v>41489</v>
      </c>
      <c r="B2473" s="388" t="s">
        <v>66235</v>
      </c>
      <c r="C2473" s="387" t="s">
        <v>20</v>
      </c>
      <c r="D2473" s="389">
        <v>1.07</v>
      </c>
    </row>
    <row r="2474" spans="1:4" ht="22.5">
      <c r="A2474" s="387" t="s">
        <v>1865</v>
      </c>
      <c r="B2474" s="388" t="s">
        <v>66236</v>
      </c>
      <c r="C2474" s="387" t="s">
        <v>20</v>
      </c>
      <c r="D2474" s="389">
        <v>1.31</v>
      </c>
    </row>
    <row r="2475" spans="1:4" ht="22.5">
      <c r="A2475" s="387" t="s">
        <v>41490</v>
      </c>
      <c r="B2475" s="388" t="s">
        <v>66236</v>
      </c>
      <c r="C2475" s="387" t="s">
        <v>20</v>
      </c>
      <c r="D2475" s="389">
        <v>1.29</v>
      </c>
    </row>
    <row r="2476" spans="1:4" ht="22.5">
      <c r="A2476" s="387" t="s">
        <v>1866</v>
      </c>
      <c r="B2476" s="388" t="s">
        <v>66237</v>
      </c>
      <c r="C2476" s="387" t="s">
        <v>20</v>
      </c>
      <c r="D2476" s="389">
        <v>1.64</v>
      </c>
    </row>
    <row r="2477" spans="1:4" ht="22.5">
      <c r="A2477" s="387" t="s">
        <v>41491</v>
      </c>
      <c r="B2477" s="388" t="s">
        <v>66237</v>
      </c>
      <c r="C2477" s="387" t="s">
        <v>20</v>
      </c>
      <c r="D2477" s="389">
        <v>1.62</v>
      </c>
    </row>
    <row r="2478" spans="1:4" ht="22.5">
      <c r="A2478" s="387" t="s">
        <v>1867</v>
      </c>
      <c r="B2478" s="388" t="s">
        <v>66238</v>
      </c>
      <c r="C2478" s="387" t="s">
        <v>20</v>
      </c>
      <c r="D2478" s="389">
        <v>2.17</v>
      </c>
    </row>
    <row r="2479" spans="1:4" ht="22.5">
      <c r="A2479" s="387" t="s">
        <v>41492</v>
      </c>
      <c r="B2479" s="388" t="s">
        <v>66238</v>
      </c>
      <c r="C2479" s="387" t="s">
        <v>20</v>
      </c>
      <c r="D2479" s="389">
        <v>2.15</v>
      </c>
    </row>
    <row r="2480" spans="1:4" ht="22.5">
      <c r="A2480" s="387" t="s">
        <v>1868</v>
      </c>
      <c r="B2480" s="388" t="s">
        <v>66239</v>
      </c>
      <c r="C2480" s="387" t="s">
        <v>20</v>
      </c>
      <c r="D2480" s="389">
        <v>3.29</v>
      </c>
    </row>
    <row r="2481" spans="1:4" ht="22.5">
      <c r="A2481" s="387" t="s">
        <v>41493</v>
      </c>
      <c r="B2481" s="388" t="s">
        <v>66239</v>
      </c>
      <c r="C2481" s="387" t="s">
        <v>20</v>
      </c>
      <c r="D2481" s="389">
        <v>3.25</v>
      </c>
    </row>
    <row r="2482" spans="1:4" ht="22.5">
      <c r="A2482" s="387" t="s">
        <v>1869</v>
      </c>
      <c r="B2482" s="388" t="s">
        <v>66240</v>
      </c>
      <c r="C2482" s="387" t="s">
        <v>20</v>
      </c>
      <c r="D2482" s="389">
        <v>6.56</v>
      </c>
    </row>
    <row r="2483" spans="1:4" ht="22.5">
      <c r="A2483" s="387" t="s">
        <v>41494</v>
      </c>
      <c r="B2483" s="388" t="s">
        <v>66240</v>
      </c>
      <c r="C2483" s="387" t="s">
        <v>20</v>
      </c>
      <c r="D2483" s="389">
        <v>6.48</v>
      </c>
    </row>
    <row r="2484" spans="1:4" ht="22.5">
      <c r="A2484" s="387" t="s">
        <v>1870</v>
      </c>
      <c r="B2484" s="388" t="s">
        <v>66241</v>
      </c>
      <c r="C2484" s="387" t="s">
        <v>20</v>
      </c>
      <c r="D2484" s="389">
        <v>0.48</v>
      </c>
    </row>
    <row r="2485" spans="1:4" ht="22.5">
      <c r="A2485" s="387" t="s">
        <v>41495</v>
      </c>
      <c r="B2485" s="388" t="s">
        <v>66241</v>
      </c>
      <c r="C2485" s="387" t="s">
        <v>20</v>
      </c>
      <c r="D2485" s="389">
        <v>0.47</v>
      </c>
    </row>
    <row r="2486" spans="1:4" ht="22.5">
      <c r="A2486" s="387" t="s">
        <v>1871</v>
      </c>
      <c r="B2486" s="388" t="s">
        <v>66242</v>
      </c>
      <c r="C2486" s="387" t="s">
        <v>20</v>
      </c>
      <c r="D2486" s="389">
        <v>0.63</v>
      </c>
    </row>
    <row r="2487" spans="1:4" ht="22.5">
      <c r="A2487" s="387" t="s">
        <v>41496</v>
      </c>
      <c r="B2487" s="388" t="s">
        <v>66242</v>
      </c>
      <c r="C2487" s="387" t="s">
        <v>20</v>
      </c>
      <c r="D2487" s="389">
        <v>0.62</v>
      </c>
    </row>
    <row r="2488" spans="1:4" ht="22.5">
      <c r="A2488" s="387" t="s">
        <v>1872</v>
      </c>
      <c r="B2488" s="388" t="s">
        <v>66243</v>
      </c>
      <c r="C2488" s="387" t="s">
        <v>20</v>
      </c>
      <c r="D2488" s="389">
        <v>0.81</v>
      </c>
    </row>
    <row r="2489" spans="1:4" ht="22.5">
      <c r="A2489" s="387" t="s">
        <v>41497</v>
      </c>
      <c r="B2489" s="388" t="s">
        <v>66243</v>
      </c>
      <c r="C2489" s="387" t="s">
        <v>20</v>
      </c>
      <c r="D2489" s="389">
        <v>0.8</v>
      </c>
    </row>
    <row r="2490" spans="1:4" ht="22.5">
      <c r="A2490" s="387" t="s">
        <v>1873</v>
      </c>
      <c r="B2490" s="388" t="s">
        <v>66244</v>
      </c>
      <c r="C2490" s="387" t="s">
        <v>20</v>
      </c>
      <c r="D2490" s="389">
        <v>10.65</v>
      </c>
    </row>
    <row r="2491" spans="1:4" ht="22.5">
      <c r="A2491" s="387" t="s">
        <v>41498</v>
      </c>
      <c r="B2491" s="388" t="s">
        <v>66244</v>
      </c>
      <c r="C2491" s="387" t="s">
        <v>20</v>
      </c>
      <c r="D2491" s="389">
        <v>9.9700000000000006</v>
      </c>
    </row>
    <row r="2492" spans="1:4">
      <c r="A2492" s="387" t="s">
        <v>1876</v>
      </c>
      <c r="B2492" s="388" t="s">
        <v>66245</v>
      </c>
      <c r="C2492" s="387" t="s">
        <v>15732</v>
      </c>
      <c r="D2492" s="389">
        <v>34.659999999999997</v>
      </c>
    </row>
    <row r="2493" spans="1:4">
      <c r="A2493" s="387" t="s">
        <v>41500</v>
      </c>
      <c r="B2493" s="388" t="s">
        <v>66245</v>
      </c>
      <c r="C2493" s="387" t="s">
        <v>15732</v>
      </c>
      <c r="D2493" s="389">
        <v>33.72</v>
      </c>
    </row>
    <row r="2494" spans="1:4" ht="22.5">
      <c r="A2494" s="387" t="s">
        <v>1877</v>
      </c>
      <c r="B2494" s="388" t="s">
        <v>66246</v>
      </c>
      <c r="C2494" s="387" t="s">
        <v>20</v>
      </c>
      <c r="D2494" s="389">
        <v>2.5</v>
      </c>
    </row>
    <row r="2495" spans="1:4" ht="22.5">
      <c r="A2495" s="387" t="s">
        <v>41502</v>
      </c>
      <c r="B2495" s="388" t="s">
        <v>66246</v>
      </c>
      <c r="C2495" s="387" t="s">
        <v>20</v>
      </c>
      <c r="D2495" s="389">
        <v>2.48</v>
      </c>
    </row>
    <row r="2496" spans="1:4">
      <c r="A2496" s="387" t="s">
        <v>1878</v>
      </c>
      <c r="B2496" s="388" t="s">
        <v>66247</v>
      </c>
      <c r="C2496" s="387" t="s">
        <v>18</v>
      </c>
      <c r="D2496" s="389">
        <v>19.8</v>
      </c>
    </row>
    <row r="2497" spans="1:4">
      <c r="A2497" s="387" t="s">
        <v>41503</v>
      </c>
      <c r="B2497" s="388" t="s">
        <v>66247</v>
      </c>
      <c r="C2497" s="387" t="s">
        <v>18</v>
      </c>
      <c r="D2497" s="389">
        <v>18.829999999999998</v>
      </c>
    </row>
    <row r="2498" spans="1:4">
      <c r="A2498" s="387" t="s">
        <v>1879</v>
      </c>
      <c r="B2498" s="388" t="s">
        <v>66248</v>
      </c>
      <c r="C2498" s="387" t="s">
        <v>18</v>
      </c>
      <c r="D2498" s="389">
        <v>20.8</v>
      </c>
    </row>
    <row r="2499" spans="1:4">
      <c r="A2499" s="387" t="s">
        <v>41504</v>
      </c>
      <c r="B2499" s="388" t="s">
        <v>66248</v>
      </c>
      <c r="C2499" s="387" t="s">
        <v>18</v>
      </c>
      <c r="D2499" s="389">
        <v>19.79</v>
      </c>
    </row>
    <row r="2500" spans="1:4">
      <c r="A2500" s="387" t="s">
        <v>1880</v>
      </c>
      <c r="B2500" s="388" t="s">
        <v>66249</v>
      </c>
      <c r="C2500" s="387" t="s">
        <v>18</v>
      </c>
      <c r="D2500" s="389">
        <v>21.83</v>
      </c>
    </row>
    <row r="2501" spans="1:4">
      <c r="A2501" s="387" t="s">
        <v>41505</v>
      </c>
      <c r="B2501" s="388" t="s">
        <v>66249</v>
      </c>
      <c r="C2501" s="387" t="s">
        <v>18</v>
      </c>
      <c r="D2501" s="389">
        <v>20.77</v>
      </c>
    </row>
    <row r="2502" spans="1:4">
      <c r="A2502" s="387" t="s">
        <v>1881</v>
      </c>
      <c r="B2502" s="388" t="s">
        <v>66250</v>
      </c>
      <c r="C2502" s="387" t="s">
        <v>18</v>
      </c>
      <c r="D2502" s="389">
        <v>22.93</v>
      </c>
    </row>
    <row r="2503" spans="1:4">
      <c r="A2503" s="387" t="s">
        <v>41506</v>
      </c>
      <c r="B2503" s="388" t="s">
        <v>66250</v>
      </c>
      <c r="C2503" s="387" t="s">
        <v>18</v>
      </c>
      <c r="D2503" s="389">
        <v>21.81</v>
      </c>
    </row>
    <row r="2504" spans="1:4">
      <c r="A2504" s="387" t="s">
        <v>1882</v>
      </c>
      <c r="B2504" s="388" t="s">
        <v>66251</v>
      </c>
      <c r="C2504" s="387" t="s">
        <v>18</v>
      </c>
      <c r="D2504" s="389">
        <v>24.03</v>
      </c>
    </row>
    <row r="2505" spans="1:4">
      <c r="A2505" s="387" t="s">
        <v>41507</v>
      </c>
      <c r="B2505" s="388" t="s">
        <v>66251</v>
      </c>
      <c r="C2505" s="387" t="s">
        <v>18</v>
      </c>
      <c r="D2505" s="389">
        <v>22.86</v>
      </c>
    </row>
    <row r="2506" spans="1:4">
      <c r="A2506" s="387" t="s">
        <v>1883</v>
      </c>
      <c r="B2506" s="388" t="s">
        <v>66252</v>
      </c>
      <c r="C2506" s="387" t="s">
        <v>18</v>
      </c>
      <c r="D2506" s="389">
        <v>25.26</v>
      </c>
    </row>
    <row r="2507" spans="1:4">
      <c r="A2507" s="387" t="s">
        <v>41508</v>
      </c>
      <c r="B2507" s="388" t="s">
        <v>66252</v>
      </c>
      <c r="C2507" s="387" t="s">
        <v>18</v>
      </c>
      <c r="D2507" s="389">
        <v>24.02</v>
      </c>
    </row>
    <row r="2508" spans="1:4">
      <c r="A2508" s="387" t="s">
        <v>1884</v>
      </c>
      <c r="B2508" s="388" t="s">
        <v>66253</v>
      </c>
      <c r="C2508" s="387" t="s">
        <v>18</v>
      </c>
      <c r="D2508" s="389">
        <v>26.56</v>
      </c>
    </row>
    <row r="2509" spans="1:4">
      <c r="A2509" s="387" t="s">
        <v>41509</v>
      </c>
      <c r="B2509" s="388" t="s">
        <v>66253</v>
      </c>
      <c r="C2509" s="387" t="s">
        <v>18</v>
      </c>
      <c r="D2509" s="389">
        <v>25.26</v>
      </c>
    </row>
    <row r="2510" spans="1:4">
      <c r="A2510" s="387" t="s">
        <v>1885</v>
      </c>
      <c r="B2510" s="388" t="s">
        <v>66254</v>
      </c>
      <c r="C2510" s="387" t="s">
        <v>18</v>
      </c>
      <c r="D2510" s="389">
        <v>27.86</v>
      </c>
    </row>
    <row r="2511" spans="1:4">
      <c r="A2511" s="387" t="s">
        <v>41510</v>
      </c>
      <c r="B2511" s="388" t="s">
        <v>66254</v>
      </c>
      <c r="C2511" s="387" t="s">
        <v>18</v>
      </c>
      <c r="D2511" s="389">
        <v>26.5</v>
      </c>
    </row>
    <row r="2512" spans="1:4">
      <c r="A2512" s="387" t="s">
        <v>1886</v>
      </c>
      <c r="B2512" s="388" t="s">
        <v>66255</v>
      </c>
      <c r="C2512" s="387" t="s">
        <v>18</v>
      </c>
      <c r="D2512" s="389">
        <v>29.2</v>
      </c>
    </row>
    <row r="2513" spans="1:4">
      <c r="A2513" s="387" t="s">
        <v>41511</v>
      </c>
      <c r="B2513" s="388" t="s">
        <v>66255</v>
      </c>
      <c r="C2513" s="387" t="s">
        <v>18</v>
      </c>
      <c r="D2513" s="389">
        <v>27.78</v>
      </c>
    </row>
    <row r="2514" spans="1:4" ht="22.5">
      <c r="A2514" s="387" t="s">
        <v>1892</v>
      </c>
      <c r="B2514" s="388" t="s">
        <v>66256</v>
      </c>
      <c r="C2514" s="387" t="s">
        <v>19</v>
      </c>
      <c r="D2514" s="389">
        <v>37.549999999999997</v>
      </c>
    </row>
    <row r="2515" spans="1:4" ht="22.5">
      <c r="A2515" s="387" t="s">
        <v>41694</v>
      </c>
      <c r="B2515" s="388" t="s">
        <v>66256</v>
      </c>
      <c r="C2515" s="387" t="s">
        <v>19</v>
      </c>
      <c r="D2515" s="389">
        <v>34.51</v>
      </c>
    </row>
    <row r="2516" spans="1:4" ht="22.5">
      <c r="A2516" s="387" t="s">
        <v>1893</v>
      </c>
      <c r="B2516" s="388" t="s">
        <v>66257</v>
      </c>
      <c r="C2516" s="387" t="s">
        <v>19</v>
      </c>
      <c r="D2516" s="389">
        <v>26.12</v>
      </c>
    </row>
    <row r="2517" spans="1:4" ht="22.5">
      <c r="A2517" s="387" t="s">
        <v>41695</v>
      </c>
      <c r="B2517" s="388" t="s">
        <v>66257</v>
      </c>
      <c r="C2517" s="387" t="s">
        <v>19</v>
      </c>
      <c r="D2517" s="389">
        <v>23.69</v>
      </c>
    </row>
    <row r="2518" spans="1:4" ht="22.5">
      <c r="A2518" s="387" t="s">
        <v>1894</v>
      </c>
      <c r="B2518" s="388" t="s">
        <v>66258</v>
      </c>
      <c r="C2518" s="387" t="s">
        <v>19</v>
      </c>
      <c r="D2518" s="389">
        <v>28.11</v>
      </c>
    </row>
    <row r="2519" spans="1:4" ht="22.5">
      <c r="A2519" s="387" t="s">
        <v>41696</v>
      </c>
      <c r="B2519" s="388" t="s">
        <v>66258</v>
      </c>
      <c r="C2519" s="387" t="s">
        <v>19</v>
      </c>
      <c r="D2519" s="389">
        <v>25.68</v>
      </c>
    </row>
    <row r="2520" spans="1:4" ht="33.75">
      <c r="A2520" s="387" t="s">
        <v>1895</v>
      </c>
      <c r="B2520" s="388" t="s">
        <v>66259</v>
      </c>
      <c r="C2520" s="387" t="s">
        <v>19</v>
      </c>
      <c r="D2520" s="389">
        <v>49.96</v>
      </c>
    </row>
    <row r="2521" spans="1:4" ht="33.75">
      <c r="A2521" s="387" t="s">
        <v>41697</v>
      </c>
      <c r="B2521" s="388" t="s">
        <v>66259</v>
      </c>
      <c r="C2521" s="387" t="s">
        <v>19</v>
      </c>
      <c r="D2521" s="389">
        <v>45.69</v>
      </c>
    </row>
    <row r="2522" spans="1:4" ht="22.5">
      <c r="A2522" s="387" t="s">
        <v>1896</v>
      </c>
      <c r="B2522" s="388" t="s">
        <v>66260</v>
      </c>
      <c r="C2522" s="387" t="s">
        <v>19</v>
      </c>
      <c r="D2522" s="389">
        <v>54.9</v>
      </c>
    </row>
    <row r="2523" spans="1:4" ht="22.5">
      <c r="A2523" s="387" t="s">
        <v>41698</v>
      </c>
      <c r="B2523" s="388" t="s">
        <v>66260</v>
      </c>
      <c r="C2523" s="387" t="s">
        <v>19</v>
      </c>
      <c r="D2523" s="389">
        <v>49.54</v>
      </c>
    </row>
    <row r="2524" spans="1:4" ht="22.5">
      <c r="A2524" s="387" t="s">
        <v>1897</v>
      </c>
      <c r="B2524" s="388" t="s">
        <v>66261</v>
      </c>
      <c r="C2524" s="387" t="s">
        <v>19</v>
      </c>
      <c r="D2524" s="389">
        <v>98.44</v>
      </c>
    </row>
    <row r="2525" spans="1:4" ht="22.5">
      <c r="A2525" s="387" t="s">
        <v>41699</v>
      </c>
      <c r="B2525" s="388" t="s">
        <v>66261</v>
      </c>
      <c r="C2525" s="387" t="s">
        <v>19</v>
      </c>
      <c r="D2525" s="389">
        <v>88.77</v>
      </c>
    </row>
    <row r="2526" spans="1:4" ht="22.5">
      <c r="A2526" s="387" t="s">
        <v>1898</v>
      </c>
      <c r="B2526" s="388" t="s">
        <v>66262</v>
      </c>
      <c r="C2526" s="387" t="s">
        <v>19</v>
      </c>
      <c r="D2526" s="389">
        <v>240.94</v>
      </c>
    </row>
    <row r="2527" spans="1:4" ht="22.5">
      <c r="A2527" s="387" t="s">
        <v>41700</v>
      </c>
      <c r="B2527" s="388" t="s">
        <v>66262</v>
      </c>
      <c r="C2527" s="387" t="s">
        <v>19</v>
      </c>
      <c r="D2527" s="389">
        <v>217.01</v>
      </c>
    </row>
    <row r="2528" spans="1:4" ht="22.5">
      <c r="A2528" s="387" t="s">
        <v>1901</v>
      </c>
      <c r="B2528" s="388" t="s">
        <v>66263</v>
      </c>
      <c r="C2528" s="387" t="s">
        <v>19</v>
      </c>
      <c r="D2528" s="389">
        <v>78.16</v>
      </c>
    </row>
    <row r="2529" spans="1:4" ht="22.5">
      <c r="A2529" s="387" t="s">
        <v>41704</v>
      </c>
      <c r="B2529" s="388" t="s">
        <v>66263</v>
      </c>
      <c r="C2529" s="387" t="s">
        <v>19</v>
      </c>
      <c r="D2529" s="389">
        <v>75.06</v>
      </c>
    </row>
    <row r="2530" spans="1:4" ht="22.5">
      <c r="A2530" s="387" t="s">
        <v>1902</v>
      </c>
      <c r="B2530" s="388" t="s">
        <v>66264</v>
      </c>
      <c r="C2530" s="387" t="s">
        <v>19</v>
      </c>
      <c r="D2530" s="389">
        <v>86.24</v>
      </c>
    </row>
    <row r="2531" spans="1:4" ht="22.5">
      <c r="A2531" s="387" t="s">
        <v>41706</v>
      </c>
      <c r="B2531" s="388" t="s">
        <v>66264</v>
      </c>
      <c r="C2531" s="387" t="s">
        <v>19</v>
      </c>
      <c r="D2531" s="389">
        <v>82.8</v>
      </c>
    </row>
    <row r="2532" spans="1:4" ht="22.5">
      <c r="A2532" s="387" t="s">
        <v>1903</v>
      </c>
      <c r="B2532" s="388" t="s">
        <v>66265</v>
      </c>
      <c r="C2532" s="387" t="s">
        <v>19</v>
      </c>
      <c r="D2532" s="389">
        <v>98</v>
      </c>
    </row>
    <row r="2533" spans="1:4" ht="22.5">
      <c r="A2533" s="387" t="s">
        <v>41708</v>
      </c>
      <c r="B2533" s="388" t="s">
        <v>66265</v>
      </c>
      <c r="C2533" s="387" t="s">
        <v>19</v>
      </c>
      <c r="D2533" s="389">
        <v>94.09</v>
      </c>
    </row>
    <row r="2534" spans="1:4" ht="22.5">
      <c r="A2534" s="387" t="s">
        <v>1904</v>
      </c>
      <c r="B2534" s="388" t="s">
        <v>66266</v>
      </c>
      <c r="C2534" s="387" t="s">
        <v>19</v>
      </c>
      <c r="D2534" s="389">
        <v>113.69</v>
      </c>
    </row>
    <row r="2535" spans="1:4" ht="22.5">
      <c r="A2535" s="387" t="s">
        <v>41710</v>
      </c>
      <c r="B2535" s="388" t="s">
        <v>66266</v>
      </c>
      <c r="C2535" s="387" t="s">
        <v>19</v>
      </c>
      <c r="D2535" s="389">
        <v>109.14</v>
      </c>
    </row>
    <row r="2536" spans="1:4" ht="22.5">
      <c r="A2536" s="387" t="s">
        <v>1905</v>
      </c>
      <c r="B2536" s="388" t="s">
        <v>66267</v>
      </c>
      <c r="C2536" s="387" t="s">
        <v>19</v>
      </c>
      <c r="D2536" s="389">
        <v>129.37</v>
      </c>
    </row>
    <row r="2537" spans="1:4" ht="22.5">
      <c r="A2537" s="387" t="s">
        <v>41711</v>
      </c>
      <c r="B2537" s="388" t="s">
        <v>66267</v>
      </c>
      <c r="C2537" s="387" t="s">
        <v>19</v>
      </c>
      <c r="D2537" s="389">
        <v>124.2</v>
      </c>
    </row>
    <row r="2538" spans="1:4" ht="22.5">
      <c r="A2538" s="387" t="s">
        <v>1906</v>
      </c>
      <c r="B2538" s="388" t="s">
        <v>66268</v>
      </c>
      <c r="C2538" s="387" t="s">
        <v>19</v>
      </c>
      <c r="D2538" s="389">
        <v>110.81</v>
      </c>
    </row>
    <row r="2539" spans="1:4" ht="22.5">
      <c r="A2539" s="387" t="s">
        <v>41713</v>
      </c>
      <c r="B2539" s="388" t="s">
        <v>66268</v>
      </c>
      <c r="C2539" s="387" t="s">
        <v>19</v>
      </c>
      <c r="D2539" s="389">
        <v>101.34</v>
      </c>
    </row>
    <row r="2540" spans="1:4" ht="22.5">
      <c r="A2540" s="387" t="s">
        <v>1908</v>
      </c>
      <c r="B2540" s="388" t="s">
        <v>66269</v>
      </c>
      <c r="C2540" s="387" t="s">
        <v>19</v>
      </c>
      <c r="D2540" s="389">
        <v>196.05</v>
      </c>
    </row>
    <row r="2541" spans="1:4" ht="22.5">
      <c r="A2541" s="387" t="s">
        <v>41715</v>
      </c>
      <c r="B2541" s="388" t="s">
        <v>66269</v>
      </c>
      <c r="C2541" s="387" t="s">
        <v>19</v>
      </c>
      <c r="D2541" s="389">
        <v>176.72</v>
      </c>
    </row>
    <row r="2542" spans="1:4" ht="22.5">
      <c r="A2542" s="387" t="s">
        <v>1909</v>
      </c>
      <c r="B2542" s="388" t="s">
        <v>66270</v>
      </c>
      <c r="C2542" s="387" t="s">
        <v>19</v>
      </c>
      <c r="D2542" s="389">
        <v>195.02</v>
      </c>
    </row>
    <row r="2543" spans="1:4" ht="22.5">
      <c r="A2543" s="387" t="s">
        <v>41716</v>
      </c>
      <c r="B2543" s="388" t="s">
        <v>66270</v>
      </c>
      <c r="C2543" s="387" t="s">
        <v>19</v>
      </c>
      <c r="D2543" s="389">
        <v>174.34</v>
      </c>
    </row>
    <row r="2544" spans="1:4" ht="22.5">
      <c r="A2544" s="387" t="s">
        <v>1911</v>
      </c>
      <c r="B2544" s="388" t="s">
        <v>66271</v>
      </c>
      <c r="C2544" s="387" t="s">
        <v>19</v>
      </c>
      <c r="D2544" s="389">
        <v>81.31</v>
      </c>
    </row>
    <row r="2545" spans="1:4" ht="22.5">
      <c r="A2545" s="387" t="s">
        <v>41719</v>
      </c>
      <c r="B2545" s="388" t="s">
        <v>66271</v>
      </c>
      <c r="C2545" s="387" t="s">
        <v>19</v>
      </c>
      <c r="D2545" s="389">
        <v>74.430000000000007</v>
      </c>
    </row>
    <row r="2546" spans="1:4" ht="22.5">
      <c r="A2546" s="387" t="s">
        <v>1912</v>
      </c>
      <c r="B2546" s="388" t="s">
        <v>66272</v>
      </c>
      <c r="C2546" s="387" t="s">
        <v>19</v>
      </c>
      <c r="D2546" s="389">
        <v>105.71</v>
      </c>
    </row>
    <row r="2547" spans="1:4" ht="22.5">
      <c r="A2547" s="387" t="s">
        <v>41720</v>
      </c>
      <c r="B2547" s="388" t="s">
        <v>66272</v>
      </c>
      <c r="C2547" s="387" t="s">
        <v>19</v>
      </c>
      <c r="D2547" s="389">
        <v>96.76</v>
      </c>
    </row>
    <row r="2548" spans="1:4" ht="33.75">
      <c r="A2548" s="387" t="s">
        <v>1914</v>
      </c>
      <c r="B2548" s="388" t="s">
        <v>66273</v>
      </c>
      <c r="C2548" s="387" t="s">
        <v>19</v>
      </c>
      <c r="D2548" s="389">
        <v>1.58</v>
      </c>
    </row>
    <row r="2549" spans="1:4" ht="33.75">
      <c r="A2549" s="387" t="s">
        <v>41723</v>
      </c>
      <c r="B2549" s="388" t="s">
        <v>66273</v>
      </c>
      <c r="C2549" s="387" t="s">
        <v>19</v>
      </c>
      <c r="D2549" s="389">
        <v>1.54</v>
      </c>
    </row>
    <row r="2550" spans="1:4" ht="33.75">
      <c r="A2550" s="387" t="s">
        <v>1915</v>
      </c>
      <c r="B2550" s="388" t="s">
        <v>66274</v>
      </c>
      <c r="C2550" s="387" t="s">
        <v>19</v>
      </c>
      <c r="D2550" s="389">
        <v>1.45</v>
      </c>
    </row>
    <row r="2551" spans="1:4" ht="33.75">
      <c r="A2551" s="387" t="s">
        <v>41724</v>
      </c>
      <c r="B2551" s="388" t="s">
        <v>66274</v>
      </c>
      <c r="C2551" s="387" t="s">
        <v>19</v>
      </c>
      <c r="D2551" s="389">
        <v>1.41</v>
      </c>
    </row>
    <row r="2552" spans="1:4" ht="33.75">
      <c r="A2552" s="387" t="s">
        <v>1916</v>
      </c>
      <c r="B2552" s="388" t="s">
        <v>66275</v>
      </c>
      <c r="C2552" s="387" t="s">
        <v>19</v>
      </c>
      <c r="D2552" s="389">
        <v>1.33</v>
      </c>
    </row>
    <row r="2553" spans="1:4" ht="33.75">
      <c r="A2553" s="387" t="s">
        <v>41725</v>
      </c>
      <c r="B2553" s="388" t="s">
        <v>66275</v>
      </c>
      <c r="C2553" s="387" t="s">
        <v>19</v>
      </c>
      <c r="D2553" s="389">
        <v>1.29</v>
      </c>
    </row>
    <row r="2554" spans="1:4" ht="33.75">
      <c r="A2554" s="387" t="s">
        <v>1918</v>
      </c>
      <c r="B2554" s="388" t="s">
        <v>66276</v>
      </c>
      <c r="C2554" s="387" t="s">
        <v>19</v>
      </c>
      <c r="D2554" s="389">
        <v>14.84</v>
      </c>
    </row>
    <row r="2555" spans="1:4" ht="33.75">
      <c r="A2555" s="387" t="s">
        <v>41728</v>
      </c>
      <c r="B2555" s="388" t="s">
        <v>66276</v>
      </c>
      <c r="C2555" s="387" t="s">
        <v>19</v>
      </c>
      <c r="D2555" s="389">
        <v>14.43</v>
      </c>
    </row>
    <row r="2556" spans="1:4" ht="33.75">
      <c r="A2556" s="387" t="s">
        <v>1919</v>
      </c>
      <c r="B2556" s="388" t="s">
        <v>66277</v>
      </c>
      <c r="C2556" s="387" t="s">
        <v>19</v>
      </c>
      <c r="D2556" s="389">
        <v>10.75</v>
      </c>
    </row>
    <row r="2557" spans="1:4" ht="33.75">
      <c r="A2557" s="387" t="s">
        <v>41729</v>
      </c>
      <c r="B2557" s="388" t="s">
        <v>66277</v>
      </c>
      <c r="C2557" s="387" t="s">
        <v>19</v>
      </c>
      <c r="D2557" s="389">
        <v>10.49</v>
      </c>
    </row>
    <row r="2558" spans="1:4" ht="33.75">
      <c r="A2558" s="387" t="s">
        <v>1920</v>
      </c>
      <c r="B2558" s="388" t="s">
        <v>66278</v>
      </c>
      <c r="C2558" s="387" t="s">
        <v>19</v>
      </c>
      <c r="D2558" s="389">
        <v>9.57</v>
      </c>
    </row>
    <row r="2559" spans="1:4" ht="33.75">
      <c r="A2559" s="387" t="s">
        <v>41730</v>
      </c>
      <c r="B2559" s="388" t="s">
        <v>66278</v>
      </c>
      <c r="C2559" s="387" t="s">
        <v>19</v>
      </c>
      <c r="D2559" s="389">
        <v>9.35</v>
      </c>
    </row>
    <row r="2560" spans="1:4" ht="33.75">
      <c r="A2560" s="387" t="s">
        <v>1921</v>
      </c>
      <c r="B2560" s="388" t="s">
        <v>66279</v>
      </c>
      <c r="C2560" s="387" t="s">
        <v>19</v>
      </c>
      <c r="D2560" s="389">
        <v>8.93</v>
      </c>
    </row>
    <row r="2561" spans="1:4" ht="33.75">
      <c r="A2561" s="387" t="s">
        <v>41731</v>
      </c>
      <c r="B2561" s="388" t="s">
        <v>66279</v>
      </c>
      <c r="C2561" s="387" t="s">
        <v>19</v>
      </c>
      <c r="D2561" s="389">
        <v>8.74</v>
      </c>
    </row>
    <row r="2562" spans="1:4" ht="33.75">
      <c r="A2562" s="387" t="s">
        <v>1922</v>
      </c>
      <c r="B2562" s="388" t="s">
        <v>66280</v>
      </c>
      <c r="C2562" s="387" t="s">
        <v>19</v>
      </c>
      <c r="D2562" s="389">
        <v>8.65</v>
      </c>
    </row>
    <row r="2563" spans="1:4" ht="33.75">
      <c r="A2563" s="387" t="s">
        <v>41732</v>
      </c>
      <c r="B2563" s="388" t="s">
        <v>66280</v>
      </c>
      <c r="C2563" s="387" t="s">
        <v>19</v>
      </c>
      <c r="D2563" s="389">
        <v>8.4700000000000006</v>
      </c>
    </row>
    <row r="2564" spans="1:4" ht="33.75">
      <c r="A2564" s="387" t="s">
        <v>1923</v>
      </c>
      <c r="B2564" s="388" t="s">
        <v>66281</v>
      </c>
      <c r="C2564" s="387" t="s">
        <v>19</v>
      </c>
      <c r="D2564" s="389">
        <v>5.91</v>
      </c>
    </row>
    <row r="2565" spans="1:4" ht="33.75">
      <c r="A2565" s="387" t="s">
        <v>41733</v>
      </c>
      <c r="B2565" s="388" t="s">
        <v>66281</v>
      </c>
      <c r="C2565" s="387" t="s">
        <v>19</v>
      </c>
      <c r="D2565" s="389">
        <v>5.79</v>
      </c>
    </row>
    <row r="2566" spans="1:4" ht="33.75">
      <c r="A2566" s="387" t="s">
        <v>1924</v>
      </c>
      <c r="B2566" s="388" t="s">
        <v>66282</v>
      </c>
      <c r="C2566" s="387" t="s">
        <v>19</v>
      </c>
      <c r="D2566" s="389">
        <v>5.59</v>
      </c>
    </row>
    <row r="2567" spans="1:4" ht="33.75">
      <c r="A2567" s="387" t="s">
        <v>41735</v>
      </c>
      <c r="B2567" s="388" t="s">
        <v>66282</v>
      </c>
      <c r="C2567" s="387" t="s">
        <v>19</v>
      </c>
      <c r="D2567" s="389">
        <v>5.5</v>
      </c>
    </row>
    <row r="2568" spans="1:4" ht="33.75">
      <c r="A2568" s="387" t="s">
        <v>1925</v>
      </c>
      <c r="B2568" s="388" t="s">
        <v>66283</v>
      </c>
      <c r="C2568" s="387" t="s">
        <v>19</v>
      </c>
      <c r="D2568" s="389">
        <v>4.62</v>
      </c>
    </row>
    <row r="2569" spans="1:4" ht="33.75">
      <c r="A2569" s="387" t="s">
        <v>41736</v>
      </c>
      <c r="B2569" s="388" t="s">
        <v>66283</v>
      </c>
      <c r="C2569" s="387" t="s">
        <v>19</v>
      </c>
      <c r="D2569" s="389">
        <v>4.55</v>
      </c>
    </row>
    <row r="2570" spans="1:4" ht="22.5">
      <c r="A2570" s="387" t="s">
        <v>1929</v>
      </c>
      <c r="B2570" s="388" t="s">
        <v>66284</v>
      </c>
      <c r="C2570" s="387" t="s">
        <v>19</v>
      </c>
      <c r="D2570" s="389">
        <v>12.09</v>
      </c>
    </row>
    <row r="2571" spans="1:4" ht="22.5">
      <c r="A2571" s="387" t="s">
        <v>41741</v>
      </c>
      <c r="B2571" s="388" t="s">
        <v>66284</v>
      </c>
      <c r="C2571" s="387" t="s">
        <v>19</v>
      </c>
      <c r="D2571" s="389">
        <v>11.76</v>
      </c>
    </row>
    <row r="2572" spans="1:4" ht="22.5">
      <c r="A2572" s="387" t="s">
        <v>1930</v>
      </c>
      <c r="B2572" s="388" t="s">
        <v>66285</v>
      </c>
      <c r="C2572" s="387" t="s">
        <v>19</v>
      </c>
      <c r="D2572" s="389">
        <v>8.44</v>
      </c>
    </row>
    <row r="2573" spans="1:4" ht="22.5">
      <c r="A2573" s="387" t="s">
        <v>41742</v>
      </c>
      <c r="B2573" s="388" t="s">
        <v>66285</v>
      </c>
      <c r="C2573" s="387" t="s">
        <v>19</v>
      </c>
      <c r="D2573" s="389">
        <v>8.25</v>
      </c>
    </row>
    <row r="2574" spans="1:4" ht="22.5">
      <c r="A2574" s="387" t="s">
        <v>1931</v>
      </c>
      <c r="B2574" s="388" t="s">
        <v>66286</v>
      </c>
      <c r="C2574" s="387" t="s">
        <v>19</v>
      </c>
      <c r="D2574" s="389">
        <v>7.25</v>
      </c>
    </row>
    <row r="2575" spans="1:4" ht="22.5">
      <c r="A2575" s="387" t="s">
        <v>41743</v>
      </c>
      <c r="B2575" s="388" t="s">
        <v>66286</v>
      </c>
      <c r="C2575" s="387" t="s">
        <v>19</v>
      </c>
      <c r="D2575" s="389">
        <v>7.11</v>
      </c>
    </row>
    <row r="2576" spans="1:4" ht="22.5">
      <c r="A2576" s="387" t="s">
        <v>1932</v>
      </c>
      <c r="B2576" s="388" t="s">
        <v>66287</v>
      </c>
      <c r="C2576" s="387" t="s">
        <v>19</v>
      </c>
      <c r="D2576" s="389">
        <v>6.61</v>
      </c>
    </row>
    <row r="2577" spans="1:4" ht="22.5">
      <c r="A2577" s="387" t="s">
        <v>41744</v>
      </c>
      <c r="B2577" s="388" t="s">
        <v>66287</v>
      </c>
      <c r="C2577" s="387" t="s">
        <v>19</v>
      </c>
      <c r="D2577" s="389">
        <v>6.5</v>
      </c>
    </row>
    <row r="2578" spans="1:4" ht="22.5">
      <c r="A2578" s="387" t="s">
        <v>1933</v>
      </c>
      <c r="B2578" s="388" t="s">
        <v>66288</v>
      </c>
      <c r="C2578" s="387" t="s">
        <v>19</v>
      </c>
      <c r="D2578" s="389">
        <v>6.34</v>
      </c>
    </row>
    <row r="2579" spans="1:4" ht="22.5">
      <c r="A2579" s="387" t="s">
        <v>41745</v>
      </c>
      <c r="B2579" s="388" t="s">
        <v>66288</v>
      </c>
      <c r="C2579" s="387" t="s">
        <v>19</v>
      </c>
      <c r="D2579" s="389">
        <v>6.24</v>
      </c>
    </row>
    <row r="2580" spans="1:4" ht="22.5">
      <c r="A2580" s="387" t="s">
        <v>1934</v>
      </c>
      <c r="B2580" s="388" t="s">
        <v>66289</v>
      </c>
      <c r="C2580" s="387" t="s">
        <v>19</v>
      </c>
      <c r="D2580" s="389">
        <v>4.0199999999999996</v>
      </c>
    </row>
    <row r="2581" spans="1:4" ht="22.5">
      <c r="A2581" s="387" t="s">
        <v>41746</v>
      </c>
      <c r="B2581" s="388" t="s">
        <v>66289</v>
      </c>
      <c r="C2581" s="387" t="s">
        <v>19</v>
      </c>
      <c r="D2581" s="389">
        <v>3.96</v>
      </c>
    </row>
    <row r="2582" spans="1:4" ht="22.5">
      <c r="A2582" s="387" t="s">
        <v>1935</v>
      </c>
      <c r="B2582" s="388" t="s">
        <v>66290</v>
      </c>
      <c r="C2582" s="387" t="s">
        <v>19</v>
      </c>
      <c r="D2582" s="389">
        <v>3.88</v>
      </c>
    </row>
    <row r="2583" spans="1:4" ht="22.5">
      <c r="A2583" s="387" t="s">
        <v>41748</v>
      </c>
      <c r="B2583" s="388" t="s">
        <v>66290</v>
      </c>
      <c r="C2583" s="387" t="s">
        <v>19</v>
      </c>
      <c r="D2583" s="389">
        <v>3.84</v>
      </c>
    </row>
    <row r="2584" spans="1:4" ht="22.5">
      <c r="A2584" s="387" t="s">
        <v>479</v>
      </c>
      <c r="B2584" s="388" t="s">
        <v>66291</v>
      </c>
      <c r="C2584" s="387" t="s">
        <v>19</v>
      </c>
      <c r="D2584" s="389">
        <v>3.11</v>
      </c>
    </row>
    <row r="2585" spans="1:4" ht="22.5">
      <c r="A2585" s="387" t="s">
        <v>41749</v>
      </c>
      <c r="B2585" s="388" t="s">
        <v>66291</v>
      </c>
      <c r="C2585" s="387" t="s">
        <v>19</v>
      </c>
      <c r="D2585" s="389">
        <v>3.07</v>
      </c>
    </row>
    <row r="2586" spans="1:4">
      <c r="A2586" s="387" t="s">
        <v>1938</v>
      </c>
      <c r="B2586" s="388" t="s">
        <v>66292</v>
      </c>
      <c r="C2586" s="387" t="s">
        <v>18</v>
      </c>
      <c r="D2586" s="389">
        <v>83.35</v>
      </c>
    </row>
    <row r="2587" spans="1:4">
      <c r="A2587" s="387" t="s">
        <v>41752</v>
      </c>
      <c r="B2587" s="388" t="s">
        <v>66292</v>
      </c>
      <c r="C2587" s="387" t="s">
        <v>18</v>
      </c>
      <c r="D2587" s="389">
        <v>77.73</v>
      </c>
    </row>
    <row r="2588" spans="1:4">
      <c r="A2588" s="387" t="s">
        <v>1940</v>
      </c>
      <c r="B2588" s="388" t="s">
        <v>66293</v>
      </c>
      <c r="C2588" s="387" t="s">
        <v>19</v>
      </c>
      <c r="D2588" s="389">
        <v>50.83</v>
      </c>
    </row>
    <row r="2589" spans="1:4">
      <c r="A2589" s="387" t="s">
        <v>41755</v>
      </c>
      <c r="B2589" s="388" t="s">
        <v>66293</v>
      </c>
      <c r="C2589" s="387" t="s">
        <v>19</v>
      </c>
      <c r="D2589" s="389">
        <v>45.21</v>
      </c>
    </row>
    <row r="2590" spans="1:4" ht="22.5">
      <c r="A2590" s="387" t="s">
        <v>1941</v>
      </c>
      <c r="B2590" s="388" t="s">
        <v>66294</v>
      </c>
      <c r="C2590" s="387" t="s">
        <v>18</v>
      </c>
      <c r="D2590" s="389">
        <v>280.83</v>
      </c>
    </row>
    <row r="2591" spans="1:4" ht="22.5">
      <c r="A2591" s="387" t="s">
        <v>41756</v>
      </c>
      <c r="B2591" s="388" t="s">
        <v>66294</v>
      </c>
      <c r="C2591" s="387" t="s">
        <v>18</v>
      </c>
      <c r="D2591" s="389">
        <v>279.39</v>
      </c>
    </row>
    <row r="2592" spans="1:4" ht="22.5">
      <c r="A2592" s="387" t="s">
        <v>1947</v>
      </c>
      <c r="B2592" s="388" t="s">
        <v>66295</v>
      </c>
      <c r="C2592" s="387" t="s">
        <v>15723</v>
      </c>
      <c r="D2592" s="389">
        <v>1.6</v>
      </c>
    </row>
    <row r="2593" spans="1:4" ht="22.5">
      <c r="A2593" s="387" t="s">
        <v>41768</v>
      </c>
      <c r="B2593" s="388" t="s">
        <v>66295</v>
      </c>
      <c r="C2593" s="387" t="s">
        <v>15723</v>
      </c>
      <c r="D2593" s="389">
        <v>1.6</v>
      </c>
    </row>
    <row r="2594" spans="1:4" ht="22.5">
      <c r="A2594" s="387" t="s">
        <v>1948</v>
      </c>
      <c r="B2594" s="388" t="s">
        <v>66296</v>
      </c>
      <c r="C2594" s="387" t="s">
        <v>15723</v>
      </c>
      <c r="D2594" s="389">
        <v>1.1499999999999999</v>
      </c>
    </row>
    <row r="2595" spans="1:4" ht="22.5">
      <c r="A2595" s="387" t="s">
        <v>41769</v>
      </c>
      <c r="B2595" s="388" t="s">
        <v>66296</v>
      </c>
      <c r="C2595" s="387" t="s">
        <v>15723</v>
      </c>
      <c r="D2595" s="389">
        <v>1.1499999999999999</v>
      </c>
    </row>
    <row r="2596" spans="1:4" ht="22.5">
      <c r="A2596" s="387" t="s">
        <v>1949</v>
      </c>
      <c r="B2596" s="388" t="s">
        <v>66297</v>
      </c>
      <c r="C2596" s="387" t="s">
        <v>15723</v>
      </c>
      <c r="D2596" s="389">
        <v>1.81</v>
      </c>
    </row>
    <row r="2597" spans="1:4" ht="22.5">
      <c r="A2597" s="387" t="s">
        <v>41770</v>
      </c>
      <c r="B2597" s="388" t="s">
        <v>66297</v>
      </c>
      <c r="C2597" s="387" t="s">
        <v>15723</v>
      </c>
      <c r="D2597" s="389">
        <v>1.81</v>
      </c>
    </row>
    <row r="2598" spans="1:4" ht="33.75">
      <c r="A2598" s="387" t="s">
        <v>1950</v>
      </c>
      <c r="B2598" s="388" t="s">
        <v>66298</v>
      </c>
      <c r="C2598" s="387" t="s">
        <v>15723</v>
      </c>
      <c r="D2598" s="389">
        <v>1.26</v>
      </c>
    </row>
    <row r="2599" spans="1:4" ht="33.75">
      <c r="A2599" s="387" t="s">
        <v>41771</v>
      </c>
      <c r="B2599" s="388" t="s">
        <v>66298</v>
      </c>
      <c r="C2599" s="387" t="s">
        <v>15723</v>
      </c>
      <c r="D2599" s="389">
        <v>1.26</v>
      </c>
    </row>
    <row r="2600" spans="1:4" ht="22.5">
      <c r="A2600" s="387" t="s">
        <v>1951</v>
      </c>
      <c r="B2600" s="388" t="s">
        <v>66299</v>
      </c>
      <c r="C2600" s="387" t="s">
        <v>15723</v>
      </c>
      <c r="D2600" s="389">
        <v>2.0499999999999998</v>
      </c>
    </row>
    <row r="2601" spans="1:4" ht="22.5">
      <c r="A2601" s="387" t="s">
        <v>41773</v>
      </c>
      <c r="B2601" s="388" t="s">
        <v>66299</v>
      </c>
      <c r="C2601" s="387" t="s">
        <v>15723</v>
      </c>
      <c r="D2601" s="389">
        <v>2.0499999999999998</v>
      </c>
    </row>
    <row r="2602" spans="1:4" ht="33.75">
      <c r="A2602" s="387" t="s">
        <v>1952</v>
      </c>
      <c r="B2602" s="388" t="s">
        <v>66300</v>
      </c>
      <c r="C2602" s="387" t="s">
        <v>15723</v>
      </c>
      <c r="D2602" s="389">
        <v>1.37</v>
      </c>
    </row>
    <row r="2603" spans="1:4" ht="33.75">
      <c r="A2603" s="387" t="s">
        <v>41774</v>
      </c>
      <c r="B2603" s="388" t="s">
        <v>66300</v>
      </c>
      <c r="C2603" s="387" t="s">
        <v>15723</v>
      </c>
      <c r="D2603" s="389">
        <v>1.37</v>
      </c>
    </row>
    <row r="2604" spans="1:4">
      <c r="A2604" s="387" t="s">
        <v>1954</v>
      </c>
      <c r="B2604" s="388" t="s">
        <v>66301</v>
      </c>
      <c r="C2604" s="387" t="s">
        <v>19</v>
      </c>
      <c r="D2604" s="389">
        <v>0.6</v>
      </c>
    </row>
    <row r="2605" spans="1:4">
      <c r="A2605" s="387" t="s">
        <v>41777</v>
      </c>
      <c r="B2605" s="388" t="s">
        <v>66301</v>
      </c>
      <c r="C2605" s="387" t="s">
        <v>19</v>
      </c>
      <c r="D2605" s="389">
        <v>0.56999999999999995</v>
      </c>
    </row>
    <row r="2606" spans="1:4">
      <c r="A2606" s="387" t="s">
        <v>1955</v>
      </c>
      <c r="B2606" s="388" t="s">
        <v>66302</v>
      </c>
      <c r="C2606" s="387" t="s">
        <v>19</v>
      </c>
      <c r="D2606" s="389">
        <v>44.64</v>
      </c>
    </row>
    <row r="2607" spans="1:4">
      <c r="A2607" s="387" t="s">
        <v>41778</v>
      </c>
      <c r="B2607" s="388" t="s">
        <v>66302</v>
      </c>
      <c r="C2607" s="387" t="s">
        <v>19</v>
      </c>
      <c r="D2607" s="389">
        <v>42.64</v>
      </c>
    </row>
    <row r="2608" spans="1:4">
      <c r="A2608" s="387" t="s">
        <v>1956</v>
      </c>
      <c r="B2608" s="388" t="s">
        <v>66303</v>
      </c>
      <c r="C2608" s="387" t="s">
        <v>19</v>
      </c>
      <c r="D2608" s="389">
        <v>1.46</v>
      </c>
    </row>
    <row r="2609" spans="1:4">
      <c r="A2609" s="387" t="s">
        <v>41779</v>
      </c>
      <c r="B2609" s="388" t="s">
        <v>66303</v>
      </c>
      <c r="C2609" s="387" t="s">
        <v>19</v>
      </c>
      <c r="D2609" s="389">
        <v>1.42</v>
      </c>
    </row>
    <row r="2610" spans="1:4">
      <c r="A2610" s="387" t="s">
        <v>477</v>
      </c>
      <c r="B2610" s="388" t="s">
        <v>66304</v>
      </c>
      <c r="C2610" s="387" t="s">
        <v>19</v>
      </c>
      <c r="D2610" s="389">
        <v>0.97</v>
      </c>
    </row>
    <row r="2611" spans="1:4">
      <c r="A2611" s="387" t="s">
        <v>41782</v>
      </c>
      <c r="B2611" s="388" t="s">
        <v>66304</v>
      </c>
      <c r="C2611" s="387" t="s">
        <v>19</v>
      </c>
      <c r="D2611" s="389">
        <v>0.94</v>
      </c>
    </row>
    <row r="2612" spans="1:4">
      <c r="A2612" s="387" t="s">
        <v>1961</v>
      </c>
      <c r="B2612" s="388" t="s">
        <v>66305</v>
      </c>
      <c r="C2612" s="387" t="s">
        <v>19</v>
      </c>
      <c r="D2612" s="389">
        <v>0.57999999999999996</v>
      </c>
    </row>
    <row r="2613" spans="1:4">
      <c r="A2613" s="387" t="s">
        <v>41788</v>
      </c>
      <c r="B2613" s="388" t="s">
        <v>66305</v>
      </c>
      <c r="C2613" s="387" t="s">
        <v>19</v>
      </c>
      <c r="D2613" s="389">
        <v>0.56999999999999995</v>
      </c>
    </row>
    <row r="2614" spans="1:4">
      <c r="A2614" s="387" t="s">
        <v>1963</v>
      </c>
      <c r="B2614" s="388" t="s">
        <v>66306</v>
      </c>
      <c r="C2614" s="387" t="s">
        <v>19</v>
      </c>
      <c r="D2614" s="389">
        <v>0.81</v>
      </c>
    </row>
    <row r="2615" spans="1:4">
      <c r="A2615" s="387" t="s">
        <v>41790</v>
      </c>
      <c r="B2615" s="388" t="s">
        <v>66306</v>
      </c>
      <c r="C2615" s="387" t="s">
        <v>19</v>
      </c>
      <c r="D2615" s="389">
        <v>0.79</v>
      </c>
    </row>
    <row r="2616" spans="1:4" ht="22.5">
      <c r="A2616" s="387" t="s">
        <v>1965</v>
      </c>
      <c r="B2616" s="388" t="s">
        <v>66307</v>
      </c>
      <c r="C2616" s="387" t="s">
        <v>15734</v>
      </c>
      <c r="D2616" s="389">
        <v>0.21</v>
      </c>
    </row>
    <row r="2617" spans="1:4" ht="22.5">
      <c r="A2617" s="387" t="s">
        <v>41793</v>
      </c>
      <c r="B2617" s="388" t="s">
        <v>66307</v>
      </c>
      <c r="C2617" s="387" t="s">
        <v>15734</v>
      </c>
      <c r="D2617" s="389">
        <v>0.21</v>
      </c>
    </row>
    <row r="2618" spans="1:4">
      <c r="A2618" s="387" t="s">
        <v>1966</v>
      </c>
      <c r="B2618" s="388" t="s">
        <v>66308</v>
      </c>
      <c r="C2618" s="387" t="s">
        <v>15732</v>
      </c>
      <c r="D2618" s="389">
        <v>1.08</v>
      </c>
    </row>
    <row r="2619" spans="1:4">
      <c r="A2619" s="387" t="s">
        <v>41795</v>
      </c>
      <c r="B2619" s="388" t="s">
        <v>66308</v>
      </c>
      <c r="C2619" s="387" t="s">
        <v>15732</v>
      </c>
      <c r="D2619" s="389">
        <v>1.06</v>
      </c>
    </row>
    <row r="2620" spans="1:4" ht="22.5">
      <c r="A2620" s="387" t="s">
        <v>1968</v>
      </c>
      <c r="B2620" s="388" t="s">
        <v>66309</v>
      </c>
      <c r="C2620" s="387" t="s">
        <v>15732</v>
      </c>
      <c r="D2620" s="389">
        <v>5.22</v>
      </c>
    </row>
    <row r="2621" spans="1:4" ht="22.5">
      <c r="A2621" s="387" t="s">
        <v>41798</v>
      </c>
      <c r="B2621" s="388" t="s">
        <v>66309</v>
      </c>
      <c r="C2621" s="387" t="s">
        <v>15732</v>
      </c>
      <c r="D2621" s="389">
        <v>5.14</v>
      </c>
    </row>
    <row r="2622" spans="1:4">
      <c r="A2622" s="387" t="s">
        <v>1970</v>
      </c>
      <c r="B2622" s="388" t="s">
        <v>66310</v>
      </c>
      <c r="C2622" s="387" t="s">
        <v>22</v>
      </c>
      <c r="D2622" s="389">
        <v>0.92</v>
      </c>
    </row>
    <row r="2623" spans="1:4">
      <c r="A2623" s="387" t="s">
        <v>41800</v>
      </c>
      <c r="B2623" s="388" t="s">
        <v>66310</v>
      </c>
      <c r="C2623" s="387" t="s">
        <v>22</v>
      </c>
      <c r="D2623" s="389">
        <v>0.85</v>
      </c>
    </row>
    <row r="2624" spans="1:4">
      <c r="A2624" s="387" t="s">
        <v>1971</v>
      </c>
      <c r="B2624" s="388" t="s">
        <v>66311</v>
      </c>
      <c r="C2624" s="387" t="s">
        <v>18</v>
      </c>
      <c r="D2624" s="389">
        <v>17.87</v>
      </c>
    </row>
    <row r="2625" spans="1:4">
      <c r="A2625" s="387" t="s">
        <v>41801</v>
      </c>
      <c r="B2625" s="388" t="s">
        <v>66311</v>
      </c>
      <c r="C2625" s="387" t="s">
        <v>18</v>
      </c>
      <c r="D2625" s="389">
        <v>16.46</v>
      </c>
    </row>
    <row r="2626" spans="1:4">
      <c r="A2626" s="387" t="s">
        <v>1973</v>
      </c>
      <c r="B2626" s="388" t="s">
        <v>66312</v>
      </c>
      <c r="C2626" s="387" t="s">
        <v>18</v>
      </c>
      <c r="D2626" s="389">
        <v>173.16</v>
      </c>
    </row>
    <row r="2627" spans="1:4">
      <c r="A2627" s="387" t="s">
        <v>41804</v>
      </c>
      <c r="B2627" s="388" t="s">
        <v>66312</v>
      </c>
      <c r="C2627" s="387" t="s">
        <v>18</v>
      </c>
      <c r="D2627" s="389">
        <v>160.28</v>
      </c>
    </row>
    <row r="2628" spans="1:4" ht="22.5">
      <c r="A2628" s="387" t="s">
        <v>1975</v>
      </c>
      <c r="B2628" s="388" t="s">
        <v>66313</v>
      </c>
      <c r="C2628" s="387" t="s">
        <v>18</v>
      </c>
      <c r="D2628" s="389">
        <v>17802.03</v>
      </c>
    </row>
    <row r="2629" spans="1:4" ht="22.5">
      <c r="A2629" s="387" t="s">
        <v>41806</v>
      </c>
      <c r="B2629" s="388" t="s">
        <v>66313</v>
      </c>
      <c r="C2629" s="387" t="s">
        <v>18</v>
      </c>
      <c r="D2629" s="389">
        <v>16948.53</v>
      </c>
    </row>
    <row r="2630" spans="1:4" ht="22.5">
      <c r="A2630" s="387" t="s">
        <v>1976</v>
      </c>
      <c r="B2630" s="388" t="s">
        <v>66314</v>
      </c>
      <c r="C2630" s="387" t="s">
        <v>18</v>
      </c>
      <c r="D2630" s="389">
        <v>26779.200000000001</v>
      </c>
    </row>
    <row r="2631" spans="1:4" ht="22.5">
      <c r="A2631" s="387" t="s">
        <v>41807</v>
      </c>
      <c r="B2631" s="388" t="s">
        <v>66314</v>
      </c>
      <c r="C2631" s="387" t="s">
        <v>18</v>
      </c>
      <c r="D2631" s="389">
        <v>25529.439999999999</v>
      </c>
    </row>
    <row r="2632" spans="1:4" ht="33.75">
      <c r="A2632" s="387" t="s">
        <v>1977</v>
      </c>
      <c r="B2632" s="388" t="s">
        <v>66315</v>
      </c>
      <c r="C2632" s="387" t="s">
        <v>18</v>
      </c>
      <c r="D2632" s="389">
        <v>33765.31</v>
      </c>
    </row>
    <row r="2633" spans="1:4" ht="33.75">
      <c r="A2633" s="387" t="s">
        <v>41808</v>
      </c>
      <c r="B2633" s="388" t="s">
        <v>66315</v>
      </c>
      <c r="C2633" s="387" t="s">
        <v>18</v>
      </c>
      <c r="D2633" s="389">
        <v>32095.51</v>
      </c>
    </row>
    <row r="2634" spans="1:4" ht="33.75">
      <c r="A2634" s="387" t="s">
        <v>1978</v>
      </c>
      <c r="B2634" s="388" t="s">
        <v>66316</v>
      </c>
      <c r="C2634" s="387" t="s">
        <v>18</v>
      </c>
      <c r="D2634" s="389">
        <v>40969.760000000002</v>
      </c>
    </row>
    <row r="2635" spans="1:4" ht="33.75">
      <c r="A2635" s="387" t="s">
        <v>41809</v>
      </c>
      <c r="B2635" s="388" t="s">
        <v>66316</v>
      </c>
      <c r="C2635" s="387" t="s">
        <v>18</v>
      </c>
      <c r="D2635" s="389">
        <v>38585.51</v>
      </c>
    </row>
    <row r="2636" spans="1:4">
      <c r="A2636" s="387" t="s">
        <v>1980</v>
      </c>
      <c r="B2636" s="388" t="s">
        <v>66317</v>
      </c>
      <c r="C2636" s="387" t="s">
        <v>64</v>
      </c>
      <c r="D2636" s="389">
        <v>246.75</v>
      </c>
    </row>
    <row r="2637" spans="1:4">
      <c r="A2637" s="387" t="s">
        <v>41811</v>
      </c>
      <c r="B2637" s="388" t="s">
        <v>66317</v>
      </c>
      <c r="C2637" s="387" t="s">
        <v>64</v>
      </c>
      <c r="D2637" s="389">
        <v>213.82</v>
      </c>
    </row>
    <row r="2638" spans="1:4" ht="22.5">
      <c r="A2638" s="387" t="s">
        <v>1981</v>
      </c>
      <c r="B2638" s="388" t="s">
        <v>66318</v>
      </c>
      <c r="C2638" s="387" t="s">
        <v>64</v>
      </c>
      <c r="D2638" s="389">
        <v>341.65</v>
      </c>
    </row>
    <row r="2639" spans="1:4" ht="22.5">
      <c r="A2639" s="387" t="s">
        <v>41812</v>
      </c>
      <c r="B2639" s="388" t="s">
        <v>66318</v>
      </c>
      <c r="C2639" s="387" t="s">
        <v>64</v>
      </c>
      <c r="D2639" s="389">
        <v>296.06</v>
      </c>
    </row>
    <row r="2640" spans="1:4">
      <c r="A2640" s="387" t="s">
        <v>531</v>
      </c>
      <c r="B2640" s="388" t="s">
        <v>66319</v>
      </c>
      <c r="C2640" s="387" t="s">
        <v>64</v>
      </c>
      <c r="D2640" s="389">
        <v>143.30000000000001</v>
      </c>
    </row>
    <row r="2641" spans="1:4">
      <c r="A2641" s="387" t="s">
        <v>41814</v>
      </c>
      <c r="B2641" s="388" t="s">
        <v>66319</v>
      </c>
      <c r="C2641" s="387" t="s">
        <v>64</v>
      </c>
      <c r="D2641" s="389">
        <v>124.17</v>
      </c>
    </row>
    <row r="2642" spans="1:4">
      <c r="A2642" s="387" t="s">
        <v>1982</v>
      </c>
      <c r="B2642" s="388" t="s">
        <v>66320</v>
      </c>
      <c r="C2642" s="387" t="s">
        <v>64</v>
      </c>
      <c r="D2642" s="389">
        <v>72.260000000000005</v>
      </c>
    </row>
    <row r="2643" spans="1:4">
      <c r="A2643" s="387" t="s">
        <v>41815</v>
      </c>
      <c r="B2643" s="388" t="s">
        <v>66320</v>
      </c>
      <c r="C2643" s="387" t="s">
        <v>64</v>
      </c>
      <c r="D2643" s="389">
        <v>62.62</v>
      </c>
    </row>
    <row r="2644" spans="1:4">
      <c r="A2644" s="387" t="s">
        <v>1983</v>
      </c>
      <c r="B2644" s="388" t="s">
        <v>66321</v>
      </c>
      <c r="C2644" s="387" t="s">
        <v>22</v>
      </c>
      <c r="D2644" s="389">
        <v>9.0299999999999994</v>
      </c>
    </row>
    <row r="2645" spans="1:4">
      <c r="A2645" s="387" t="s">
        <v>41816</v>
      </c>
      <c r="B2645" s="388" t="s">
        <v>66321</v>
      </c>
      <c r="C2645" s="387" t="s">
        <v>22</v>
      </c>
      <c r="D2645" s="389">
        <v>7.82</v>
      </c>
    </row>
    <row r="2646" spans="1:4">
      <c r="A2646" s="387" t="s">
        <v>1984</v>
      </c>
      <c r="B2646" s="388" t="s">
        <v>66322</v>
      </c>
      <c r="C2646" s="387" t="s">
        <v>22</v>
      </c>
      <c r="D2646" s="389">
        <v>27.09</v>
      </c>
    </row>
    <row r="2647" spans="1:4">
      <c r="A2647" s="387" t="s">
        <v>41817</v>
      </c>
      <c r="B2647" s="388" t="s">
        <v>66322</v>
      </c>
      <c r="C2647" s="387" t="s">
        <v>22</v>
      </c>
      <c r="D2647" s="389">
        <v>23.48</v>
      </c>
    </row>
    <row r="2648" spans="1:4">
      <c r="A2648" s="387" t="s">
        <v>1985</v>
      </c>
      <c r="B2648" s="388" t="s">
        <v>66323</v>
      </c>
      <c r="C2648" s="387" t="s">
        <v>22</v>
      </c>
      <c r="D2648" s="389">
        <v>21.67</v>
      </c>
    </row>
    <row r="2649" spans="1:4">
      <c r="A2649" s="387" t="s">
        <v>41818</v>
      </c>
      <c r="B2649" s="388" t="s">
        <v>66323</v>
      </c>
      <c r="C2649" s="387" t="s">
        <v>22</v>
      </c>
      <c r="D2649" s="389">
        <v>18.78</v>
      </c>
    </row>
    <row r="2650" spans="1:4">
      <c r="A2650" s="387" t="s">
        <v>1986</v>
      </c>
      <c r="B2650" s="388" t="s">
        <v>66324</v>
      </c>
      <c r="C2650" s="387" t="s">
        <v>22</v>
      </c>
      <c r="D2650" s="389">
        <v>16.940000000000001</v>
      </c>
    </row>
    <row r="2651" spans="1:4">
      <c r="A2651" s="387" t="s">
        <v>41819</v>
      </c>
      <c r="B2651" s="388" t="s">
        <v>66324</v>
      </c>
      <c r="C2651" s="387" t="s">
        <v>22</v>
      </c>
      <c r="D2651" s="389">
        <v>14.68</v>
      </c>
    </row>
    <row r="2652" spans="1:4" ht="22.5">
      <c r="A2652" s="387" t="s">
        <v>1987</v>
      </c>
      <c r="B2652" s="388" t="s">
        <v>66325</v>
      </c>
      <c r="C2652" s="387" t="s">
        <v>22</v>
      </c>
      <c r="D2652" s="389">
        <v>12.03</v>
      </c>
    </row>
    <row r="2653" spans="1:4" ht="22.5">
      <c r="A2653" s="387" t="s">
        <v>41820</v>
      </c>
      <c r="B2653" s="388" t="s">
        <v>66325</v>
      </c>
      <c r="C2653" s="387" t="s">
        <v>22</v>
      </c>
      <c r="D2653" s="389">
        <v>10.42</v>
      </c>
    </row>
    <row r="2654" spans="1:4" ht="22.5">
      <c r="A2654" s="387" t="s">
        <v>1988</v>
      </c>
      <c r="B2654" s="388" t="s">
        <v>66326</v>
      </c>
      <c r="C2654" s="387" t="s">
        <v>22</v>
      </c>
      <c r="D2654" s="389">
        <v>48.77</v>
      </c>
    </row>
    <row r="2655" spans="1:4" ht="22.5">
      <c r="A2655" s="387" t="s">
        <v>41821</v>
      </c>
      <c r="B2655" s="388" t="s">
        <v>66326</v>
      </c>
      <c r="C2655" s="387" t="s">
        <v>22</v>
      </c>
      <c r="D2655" s="389">
        <v>42.27</v>
      </c>
    </row>
    <row r="2656" spans="1:4">
      <c r="A2656" s="387" t="s">
        <v>1989</v>
      </c>
      <c r="B2656" s="388" t="s">
        <v>66327</v>
      </c>
      <c r="C2656" s="387" t="s">
        <v>22</v>
      </c>
      <c r="D2656" s="389">
        <v>24.57</v>
      </c>
    </row>
    <row r="2657" spans="1:4">
      <c r="A2657" s="387" t="s">
        <v>41822</v>
      </c>
      <c r="B2657" s="388" t="s">
        <v>66327</v>
      </c>
      <c r="C2657" s="387" t="s">
        <v>22</v>
      </c>
      <c r="D2657" s="389">
        <v>21.29</v>
      </c>
    </row>
    <row r="2658" spans="1:4" ht="22.5">
      <c r="A2658" s="387" t="s">
        <v>1990</v>
      </c>
      <c r="B2658" s="388" t="s">
        <v>66328</v>
      </c>
      <c r="C2658" s="387" t="s">
        <v>22</v>
      </c>
      <c r="D2658" s="389">
        <v>9.0299999999999994</v>
      </c>
    </row>
    <row r="2659" spans="1:4" ht="22.5">
      <c r="A2659" s="387" t="s">
        <v>41824</v>
      </c>
      <c r="B2659" s="388" t="s">
        <v>66328</v>
      </c>
      <c r="C2659" s="387" t="s">
        <v>22</v>
      </c>
      <c r="D2659" s="389">
        <v>7.82</v>
      </c>
    </row>
    <row r="2660" spans="1:4" ht="22.5">
      <c r="A2660" s="387" t="s">
        <v>1991</v>
      </c>
      <c r="B2660" s="388" t="s">
        <v>66329</v>
      </c>
      <c r="C2660" s="387" t="s">
        <v>22</v>
      </c>
      <c r="D2660" s="389">
        <v>17.63</v>
      </c>
    </row>
    <row r="2661" spans="1:4" ht="22.5">
      <c r="A2661" s="387" t="s">
        <v>41825</v>
      </c>
      <c r="B2661" s="388" t="s">
        <v>66329</v>
      </c>
      <c r="C2661" s="387" t="s">
        <v>22</v>
      </c>
      <c r="D2661" s="389">
        <v>15.28</v>
      </c>
    </row>
    <row r="2662" spans="1:4">
      <c r="A2662" s="387" t="s">
        <v>1992</v>
      </c>
      <c r="B2662" s="388" t="s">
        <v>66330</v>
      </c>
      <c r="C2662" s="387" t="s">
        <v>22</v>
      </c>
      <c r="D2662" s="389">
        <v>12.64</v>
      </c>
    </row>
    <row r="2663" spans="1:4">
      <c r="A2663" s="387" t="s">
        <v>41826</v>
      </c>
      <c r="B2663" s="388" t="s">
        <v>66330</v>
      </c>
      <c r="C2663" s="387" t="s">
        <v>22</v>
      </c>
      <c r="D2663" s="389">
        <v>10.95</v>
      </c>
    </row>
    <row r="2664" spans="1:4">
      <c r="A2664" s="387" t="s">
        <v>1993</v>
      </c>
      <c r="B2664" s="388" t="s">
        <v>66331</v>
      </c>
      <c r="C2664" s="387" t="s">
        <v>22</v>
      </c>
      <c r="D2664" s="389">
        <v>23.48</v>
      </c>
    </row>
    <row r="2665" spans="1:4">
      <c r="A2665" s="387" t="s">
        <v>41827</v>
      </c>
      <c r="B2665" s="388" t="s">
        <v>66331</v>
      </c>
      <c r="C2665" s="387" t="s">
        <v>22</v>
      </c>
      <c r="D2665" s="389">
        <v>20.350000000000001</v>
      </c>
    </row>
    <row r="2666" spans="1:4" ht="22.5">
      <c r="A2666" s="387" t="s">
        <v>1994</v>
      </c>
      <c r="B2666" s="388" t="s">
        <v>66332</v>
      </c>
      <c r="C2666" s="387" t="s">
        <v>22</v>
      </c>
      <c r="D2666" s="389">
        <v>24.57</v>
      </c>
    </row>
    <row r="2667" spans="1:4" ht="22.5">
      <c r="A2667" s="387" t="s">
        <v>41829</v>
      </c>
      <c r="B2667" s="388" t="s">
        <v>66332</v>
      </c>
      <c r="C2667" s="387" t="s">
        <v>22</v>
      </c>
      <c r="D2667" s="389">
        <v>21.29</v>
      </c>
    </row>
    <row r="2668" spans="1:4">
      <c r="A2668" s="387" t="s">
        <v>1995</v>
      </c>
      <c r="B2668" s="388" t="s">
        <v>66333</v>
      </c>
      <c r="C2668" s="387" t="s">
        <v>64</v>
      </c>
      <c r="D2668" s="389">
        <v>66.84</v>
      </c>
    </row>
    <row r="2669" spans="1:4">
      <c r="A2669" s="387" t="s">
        <v>41830</v>
      </c>
      <c r="B2669" s="388" t="s">
        <v>66333</v>
      </c>
      <c r="C2669" s="387" t="s">
        <v>64</v>
      </c>
      <c r="D2669" s="389">
        <v>57.92</v>
      </c>
    </row>
    <row r="2670" spans="1:4" ht="22.5">
      <c r="A2670" s="387" t="s">
        <v>1996</v>
      </c>
      <c r="B2670" s="388" t="s">
        <v>66334</v>
      </c>
      <c r="C2670" s="387" t="s">
        <v>22</v>
      </c>
      <c r="D2670" s="389">
        <v>11.03</v>
      </c>
    </row>
    <row r="2671" spans="1:4" ht="22.5">
      <c r="A2671" s="387" t="s">
        <v>41831</v>
      </c>
      <c r="B2671" s="388" t="s">
        <v>66334</v>
      </c>
      <c r="C2671" s="387" t="s">
        <v>22</v>
      </c>
      <c r="D2671" s="389">
        <v>9.5500000000000007</v>
      </c>
    </row>
    <row r="2672" spans="1:4" ht="22.5">
      <c r="A2672" s="387" t="s">
        <v>1997</v>
      </c>
      <c r="B2672" s="388" t="s">
        <v>66335</v>
      </c>
      <c r="C2672" s="387" t="s">
        <v>22</v>
      </c>
      <c r="D2672" s="389">
        <v>27.09</v>
      </c>
    </row>
    <row r="2673" spans="1:4" ht="22.5">
      <c r="A2673" s="387" t="s">
        <v>41832</v>
      </c>
      <c r="B2673" s="388" t="s">
        <v>66335</v>
      </c>
      <c r="C2673" s="387" t="s">
        <v>22</v>
      </c>
      <c r="D2673" s="389">
        <v>23.48</v>
      </c>
    </row>
    <row r="2674" spans="1:4">
      <c r="A2674" s="387" t="s">
        <v>1998</v>
      </c>
      <c r="B2674" s="388" t="s">
        <v>66336</v>
      </c>
      <c r="C2674" s="387" t="s">
        <v>64</v>
      </c>
    </row>
    <row r="2675" spans="1:4">
      <c r="A2675" s="387" t="s">
        <v>41834</v>
      </c>
      <c r="B2675" s="388" t="s">
        <v>66336</v>
      </c>
      <c r="C2675" s="387" t="s">
        <v>64</v>
      </c>
    </row>
    <row r="2676" spans="1:4">
      <c r="A2676" s="387" t="s">
        <v>1999</v>
      </c>
      <c r="B2676" s="388" t="s">
        <v>66337</v>
      </c>
      <c r="C2676" s="387" t="s">
        <v>64</v>
      </c>
    </row>
    <row r="2677" spans="1:4">
      <c r="A2677" s="387" t="s">
        <v>41836</v>
      </c>
      <c r="B2677" s="388" t="s">
        <v>66337</v>
      </c>
      <c r="C2677" s="387" t="s">
        <v>64</v>
      </c>
    </row>
    <row r="2678" spans="1:4">
      <c r="A2678" s="387" t="s">
        <v>2000</v>
      </c>
      <c r="B2678" s="388" t="s">
        <v>66338</v>
      </c>
      <c r="C2678" s="387" t="s">
        <v>64</v>
      </c>
    </row>
    <row r="2679" spans="1:4">
      <c r="A2679" s="387" t="s">
        <v>41838</v>
      </c>
      <c r="B2679" s="388" t="s">
        <v>66338</v>
      </c>
      <c r="C2679" s="387" t="s">
        <v>64</v>
      </c>
    </row>
    <row r="2680" spans="1:4">
      <c r="A2680" s="387" t="s">
        <v>2001</v>
      </c>
      <c r="B2680" s="388" t="s">
        <v>66339</v>
      </c>
      <c r="C2680" s="387" t="s">
        <v>64</v>
      </c>
    </row>
    <row r="2681" spans="1:4">
      <c r="A2681" s="387" t="s">
        <v>41840</v>
      </c>
      <c r="B2681" s="388" t="s">
        <v>66339</v>
      </c>
      <c r="C2681" s="387" t="s">
        <v>64</v>
      </c>
    </row>
    <row r="2682" spans="1:4" ht="22.5">
      <c r="A2682" s="387" t="s">
        <v>2002</v>
      </c>
      <c r="B2682" s="388" t="s">
        <v>66340</v>
      </c>
      <c r="C2682" s="387" t="s">
        <v>64</v>
      </c>
    </row>
    <row r="2683" spans="1:4" ht="22.5">
      <c r="A2683" s="387" t="s">
        <v>41841</v>
      </c>
      <c r="B2683" s="388" t="s">
        <v>66340</v>
      </c>
      <c r="C2683" s="387" t="s">
        <v>64</v>
      </c>
    </row>
    <row r="2684" spans="1:4">
      <c r="A2684" s="387" t="s">
        <v>2003</v>
      </c>
      <c r="B2684" s="388" t="s">
        <v>66341</v>
      </c>
      <c r="C2684" s="387" t="s">
        <v>22</v>
      </c>
    </row>
    <row r="2685" spans="1:4">
      <c r="A2685" s="387" t="s">
        <v>41843</v>
      </c>
      <c r="B2685" s="388" t="s">
        <v>66341</v>
      </c>
      <c r="C2685" s="387" t="s">
        <v>22</v>
      </c>
    </row>
    <row r="2686" spans="1:4">
      <c r="A2686" s="387" t="s">
        <v>2004</v>
      </c>
      <c r="B2686" s="388" t="s">
        <v>66342</v>
      </c>
      <c r="C2686" s="387" t="s">
        <v>64</v>
      </c>
    </row>
    <row r="2687" spans="1:4">
      <c r="A2687" s="387" t="s">
        <v>41845</v>
      </c>
      <c r="B2687" s="388" t="s">
        <v>66342</v>
      </c>
      <c r="C2687" s="387" t="s">
        <v>64</v>
      </c>
    </row>
    <row r="2688" spans="1:4">
      <c r="A2688" s="387" t="s">
        <v>2005</v>
      </c>
      <c r="B2688" s="388" t="s">
        <v>203</v>
      </c>
      <c r="C2688" s="387" t="s">
        <v>24</v>
      </c>
    </row>
    <row r="2689" spans="1:3">
      <c r="A2689" s="387" t="s">
        <v>41846</v>
      </c>
      <c r="B2689" s="388" t="s">
        <v>203</v>
      </c>
      <c r="C2689" s="387" t="s">
        <v>24</v>
      </c>
    </row>
    <row r="2690" spans="1:3">
      <c r="A2690" s="387" t="s">
        <v>2006</v>
      </c>
      <c r="B2690" s="388" t="s">
        <v>66343</v>
      </c>
      <c r="C2690" s="387" t="s">
        <v>22</v>
      </c>
    </row>
    <row r="2691" spans="1:3">
      <c r="A2691" s="387" t="s">
        <v>41847</v>
      </c>
      <c r="B2691" s="388" t="s">
        <v>66343</v>
      </c>
      <c r="C2691" s="387" t="s">
        <v>22</v>
      </c>
    </row>
    <row r="2692" spans="1:3">
      <c r="A2692" s="387" t="s">
        <v>2007</v>
      </c>
      <c r="B2692" s="388" t="s">
        <v>66344</v>
      </c>
      <c r="C2692" s="387" t="s">
        <v>22</v>
      </c>
    </row>
    <row r="2693" spans="1:3">
      <c r="A2693" s="387" t="s">
        <v>41848</v>
      </c>
      <c r="B2693" s="388" t="s">
        <v>66344</v>
      </c>
      <c r="C2693" s="387" t="s">
        <v>22</v>
      </c>
    </row>
    <row r="2694" spans="1:3">
      <c r="A2694" s="387" t="s">
        <v>2008</v>
      </c>
      <c r="B2694" s="388" t="s">
        <v>66345</v>
      </c>
      <c r="C2694" s="387" t="s">
        <v>22</v>
      </c>
    </row>
    <row r="2695" spans="1:3">
      <c r="A2695" s="387" t="s">
        <v>41849</v>
      </c>
      <c r="B2695" s="388" t="s">
        <v>66345</v>
      </c>
      <c r="C2695" s="387" t="s">
        <v>22</v>
      </c>
    </row>
    <row r="2696" spans="1:3">
      <c r="A2696" s="387" t="s">
        <v>2009</v>
      </c>
      <c r="B2696" s="388" t="s">
        <v>66346</v>
      </c>
      <c r="C2696" s="387" t="s">
        <v>22</v>
      </c>
    </row>
    <row r="2697" spans="1:3">
      <c r="A2697" s="387" t="s">
        <v>41850</v>
      </c>
      <c r="B2697" s="388" t="s">
        <v>66346</v>
      </c>
      <c r="C2697" s="387" t="s">
        <v>22</v>
      </c>
    </row>
    <row r="2698" spans="1:3">
      <c r="A2698" s="387" t="s">
        <v>2010</v>
      </c>
      <c r="B2698" s="388" t="s">
        <v>66347</v>
      </c>
      <c r="C2698" s="387" t="s">
        <v>22</v>
      </c>
    </row>
    <row r="2699" spans="1:3">
      <c r="A2699" s="387" t="s">
        <v>41851</v>
      </c>
      <c r="B2699" s="388" t="s">
        <v>66347</v>
      </c>
      <c r="C2699" s="387" t="s">
        <v>22</v>
      </c>
    </row>
    <row r="2700" spans="1:3">
      <c r="A2700" s="387" t="s">
        <v>2011</v>
      </c>
      <c r="B2700" s="388" t="s">
        <v>66348</v>
      </c>
      <c r="C2700" s="387" t="s">
        <v>22</v>
      </c>
    </row>
    <row r="2701" spans="1:3">
      <c r="A2701" s="387" t="s">
        <v>41852</v>
      </c>
      <c r="B2701" s="388" t="s">
        <v>66348</v>
      </c>
      <c r="C2701" s="387" t="s">
        <v>22</v>
      </c>
    </row>
    <row r="2702" spans="1:3" ht="22.5">
      <c r="A2702" s="387" t="s">
        <v>2012</v>
      </c>
      <c r="B2702" s="388" t="s">
        <v>66349</v>
      </c>
      <c r="C2702" s="387" t="s">
        <v>22</v>
      </c>
    </row>
    <row r="2703" spans="1:3" ht="22.5">
      <c r="A2703" s="387" t="s">
        <v>41853</v>
      </c>
      <c r="B2703" s="388" t="s">
        <v>66349</v>
      </c>
      <c r="C2703" s="387" t="s">
        <v>22</v>
      </c>
    </row>
    <row r="2704" spans="1:3" ht="22.5">
      <c r="A2704" s="387" t="s">
        <v>2013</v>
      </c>
      <c r="B2704" s="388" t="s">
        <v>66350</v>
      </c>
      <c r="C2704" s="387" t="s">
        <v>22</v>
      </c>
    </row>
    <row r="2705" spans="1:3" ht="22.5">
      <c r="A2705" s="387" t="s">
        <v>41854</v>
      </c>
      <c r="B2705" s="388" t="s">
        <v>66350</v>
      </c>
      <c r="C2705" s="387" t="s">
        <v>22</v>
      </c>
    </row>
    <row r="2706" spans="1:3" ht="22.5">
      <c r="A2706" s="387" t="s">
        <v>2014</v>
      </c>
      <c r="B2706" s="388" t="s">
        <v>66351</v>
      </c>
      <c r="C2706" s="387" t="s">
        <v>22</v>
      </c>
    </row>
    <row r="2707" spans="1:3" ht="22.5">
      <c r="A2707" s="387" t="s">
        <v>41855</v>
      </c>
      <c r="B2707" s="388" t="s">
        <v>66351</v>
      </c>
      <c r="C2707" s="387" t="s">
        <v>22</v>
      </c>
    </row>
    <row r="2708" spans="1:3" ht="22.5">
      <c r="A2708" s="387" t="s">
        <v>2015</v>
      </c>
      <c r="B2708" s="388" t="s">
        <v>66352</v>
      </c>
      <c r="C2708" s="387" t="s">
        <v>22</v>
      </c>
    </row>
    <row r="2709" spans="1:3" ht="22.5">
      <c r="A2709" s="387" t="s">
        <v>41856</v>
      </c>
      <c r="B2709" s="388" t="s">
        <v>66352</v>
      </c>
      <c r="C2709" s="387" t="s">
        <v>22</v>
      </c>
    </row>
    <row r="2710" spans="1:3">
      <c r="A2710" s="387" t="s">
        <v>2016</v>
      </c>
      <c r="B2710" s="388" t="s">
        <v>66353</v>
      </c>
      <c r="C2710" s="387" t="s">
        <v>22</v>
      </c>
    </row>
    <row r="2711" spans="1:3">
      <c r="A2711" s="387" t="s">
        <v>41857</v>
      </c>
      <c r="B2711" s="388" t="s">
        <v>66353</v>
      </c>
      <c r="C2711" s="387" t="s">
        <v>22</v>
      </c>
    </row>
    <row r="2712" spans="1:3">
      <c r="A2712" s="387" t="s">
        <v>2017</v>
      </c>
      <c r="B2712" s="388" t="s">
        <v>66354</v>
      </c>
      <c r="C2712" s="387" t="s">
        <v>22</v>
      </c>
    </row>
    <row r="2713" spans="1:3">
      <c r="A2713" s="387" t="s">
        <v>41858</v>
      </c>
      <c r="B2713" s="388" t="s">
        <v>66354</v>
      </c>
      <c r="C2713" s="387" t="s">
        <v>22</v>
      </c>
    </row>
    <row r="2714" spans="1:3">
      <c r="A2714" s="387" t="s">
        <v>2018</v>
      </c>
      <c r="B2714" s="388" t="s">
        <v>66355</v>
      </c>
      <c r="C2714" s="387" t="s">
        <v>22</v>
      </c>
    </row>
    <row r="2715" spans="1:3">
      <c r="A2715" s="387" t="s">
        <v>41859</v>
      </c>
      <c r="B2715" s="388" t="s">
        <v>66355</v>
      </c>
      <c r="C2715" s="387" t="s">
        <v>22</v>
      </c>
    </row>
    <row r="2716" spans="1:3">
      <c r="A2716" s="387" t="s">
        <v>2019</v>
      </c>
      <c r="B2716" s="388" t="s">
        <v>66356</v>
      </c>
      <c r="C2716" s="387" t="s">
        <v>22</v>
      </c>
    </row>
    <row r="2717" spans="1:3">
      <c r="A2717" s="387" t="s">
        <v>41860</v>
      </c>
      <c r="B2717" s="388" t="s">
        <v>66356</v>
      </c>
      <c r="C2717" s="387" t="s">
        <v>22</v>
      </c>
    </row>
    <row r="2718" spans="1:3">
      <c r="A2718" s="387" t="s">
        <v>2020</v>
      </c>
      <c r="B2718" s="388" t="s">
        <v>66357</v>
      </c>
      <c r="C2718" s="387" t="s">
        <v>22</v>
      </c>
    </row>
    <row r="2719" spans="1:3">
      <c r="A2719" s="387" t="s">
        <v>41861</v>
      </c>
      <c r="B2719" s="388" t="s">
        <v>66357</v>
      </c>
      <c r="C2719" s="387" t="s">
        <v>22</v>
      </c>
    </row>
    <row r="2720" spans="1:3" ht="22.5">
      <c r="A2720" s="387" t="s">
        <v>2021</v>
      </c>
      <c r="B2720" s="388" t="s">
        <v>66358</v>
      </c>
      <c r="C2720" s="387" t="s">
        <v>64</v>
      </c>
    </row>
    <row r="2721" spans="1:3" ht="22.5">
      <c r="A2721" s="387" t="s">
        <v>41862</v>
      </c>
      <c r="B2721" s="388" t="s">
        <v>66358</v>
      </c>
      <c r="C2721" s="387" t="s">
        <v>64</v>
      </c>
    </row>
    <row r="2722" spans="1:3" ht="22.5">
      <c r="A2722" s="387" t="s">
        <v>2022</v>
      </c>
      <c r="B2722" s="388" t="s">
        <v>66359</v>
      </c>
      <c r="C2722" s="387" t="s">
        <v>22</v>
      </c>
    </row>
    <row r="2723" spans="1:3" ht="22.5">
      <c r="A2723" s="387" t="s">
        <v>41863</v>
      </c>
      <c r="B2723" s="388" t="s">
        <v>66359</v>
      </c>
      <c r="C2723" s="387" t="s">
        <v>22</v>
      </c>
    </row>
    <row r="2724" spans="1:3" ht="22.5">
      <c r="A2724" s="387" t="s">
        <v>2023</v>
      </c>
      <c r="B2724" s="388" t="s">
        <v>66360</v>
      </c>
      <c r="C2724" s="387" t="s">
        <v>22</v>
      </c>
    </row>
    <row r="2725" spans="1:3" ht="22.5">
      <c r="A2725" s="387" t="s">
        <v>41864</v>
      </c>
      <c r="B2725" s="388" t="s">
        <v>66360</v>
      </c>
      <c r="C2725" s="387" t="s">
        <v>22</v>
      </c>
    </row>
    <row r="2726" spans="1:3">
      <c r="A2726" s="387" t="s">
        <v>2024</v>
      </c>
      <c r="B2726" s="388" t="s">
        <v>66361</v>
      </c>
      <c r="C2726" s="387" t="s">
        <v>22</v>
      </c>
    </row>
    <row r="2727" spans="1:3">
      <c r="A2727" s="387" t="s">
        <v>41865</v>
      </c>
      <c r="B2727" s="388" t="s">
        <v>66361</v>
      </c>
      <c r="C2727" s="387" t="s">
        <v>22</v>
      </c>
    </row>
    <row r="2728" spans="1:3">
      <c r="A2728" s="387" t="s">
        <v>2025</v>
      </c>
      <c r="B2728" s="388" t="s">
        <v>204</v>
      </c>
      <c r="C2728" s="387" t="s">
        <v>22</v>
      </c>
    </row>
    <row r="2729" spans="1:3">
      <c r="A2729" s="387" t="s">
        <v>41866</v>
      </c>
      <c r="B2729" s="388" t="s">
        <v>204</v>
      </c>
      <c r="C2729" s="387" t="s">
        <v>22</v>
      </c>
    </row>
    <row r="2730" spans="1:3">
      <c r="A2730" s="387" t="s">
        <v>2026</v>
      </c>
      <c r="B2730" s="388" t="s">
        <v>66362</v>
      </c>
      <c r="C2730" s="387" t="s">
        <v>22</v>
      </c>
    </row>
    <row r="2731" spans="1:3">
      <c r="A2731" s="387" t="s">
        <v>41867</v>
      </c>
      <c r="B2731" s="388" t="s">
        <v>66362</v>
      </c>
      <c r="C2731" s="387" t="s">
        <v>22</v>
      </c>
    </row>
    <row r="2732" spans="1:3">
      <c r="A2732" s="387" t="s">
        <v>2027</v>
      </c>
      <c r="B2732" s="388" t="s">
        <v>66363</v>
      </c>
      <c r="C2732" s="387" t="s">
        <v>22</v>
      </c>
    </row>
    <row r="2733" spans="1:3">
      <c r="A2733" s="387" t="s">
        <v>41868</v>
      </c>
      <c r="B2733" s="388" t="s">
        <v>66363</v>
      </c>
      <c r="C2733" s="387" t="s">
        <v>22</v>
      </c>
    </row>
    <row r="2734" spans="1:3">
      <c r="A2734" s="387" t="s">
        <v>2028</v>
      </c>
      <c r="B2734" s="388" t="s">
        <v>66364</v>
      </c>
      <c r="C2734" s="387" t="s">
        <v>22</v>
      </c>
    </row>
    <row r="2735" spans="1:3">
      <c r="A2735" s="387" t="s">
        <v>41869</v>
      </c>
      <c r="B2735" s="388" t="s">
        <v>66364</v>
      </c>
      <c r="C2735" s="387" t="s">
        <v>22</v>
      </c>
    </row>
    <row r="2736" spans="1:3">
      <c r="A2736" s="387" t="s">
        <v>2029</v>
      </c>
      <c r="B2736" s="388" t="s">
        <v>66365</v>
      </c>
      <c r="C2736" s="387" t="s">
        <v>22</v>
      </c>
    </row>
    <row r="2737" spans="1:3">
      <c r="A2737" s="387" t="s">
        <v>41870</v>
      </c>
      <c r="B2737" s="388" t="s">
        <v>66365</v>
      </c>
      <c r="C2737" s="387" t="s">
        <v>22</v>
      </c>
    </row>
    <row r="2738" spans="1:3">
      <c r="A2738" s="387" t="s">
        <v>41871</v>
      </c>
      <c r="B2738" s="388" t="s">
        <v>66366</v>
      </c>
      <c r="C2738" s="387" t="s">
        <v>22</v>
      </c>
    </row>
    <row r="2739" spans="1:3">
      <c r="A2739" s="387" t="s">
        <v>41873</v>
      </c>
      <c r="B2739" s="388" t="s">
        <v>66366</v>
      </c>
      <c r="C2739" s="387" t="s">
        <v>22</v>
      </c>
    </row>
    <row r="2740" spans="1:3">
      <c r="A2740" s="387" t="s">
        <v>2030</v>
      </c>
      <c r="B2740" s="388" t="s">
        <v>66367</v>
      </c>
      <c r="C2740" s="387" t="s">
        <v>64</v>
      </c>
    </row>
    <row r="2741" spans="1:3">
      <c r="A2741" s="387" t="s">
        <v>41874</v>
      </c>
      <c r="B2741" s="388" t="s">
        <v>66367</v>
      </c>
      <c r="C2741" s="387" t="s">
        <v>64</v>
      </c>
    </row>
    <row r="2742" spans="1:3">
      <c r="A2742" s="387" t="s">
        <v>2031</v>
      </c>
      <c r="B2742" s="388" t="s">
        <v>66368</v>
      </c>
      <c r="C2742" s="387" t="s">
        <v>64</v>
      </c>
    </row>
    <row r="2743" spans="1:3">
      <c r="A2743" s="387" t="s">
        <v>41876</v>
      </c>
      <c r="B2743" s="388" t="s">
        <v>66368</v>
      </c>
      <c r="C2743" s="387" t="s">
        <v>64</v>
      </c>
    </row>
    <row r="2744" spans="1:3">
      <c r="A2744" s="387" t="s">
        <v>2032</v>
      </c>
      <c r="B2744" s="388" t="s">
        <v>66369</v>
      </c>
      <c r="C2744" s="387" t="s">
        <v>64</v>
      </c>
    </row>
    <row r="2745" spans="1:3">
      <c r="A2745" s="387" t="s">
        <v>41878</v>
      </c>
      <c r="B2745" s="388" t="s">
        <v>66369</v>
      </c>
      <c r="C2745" s="387" t="s">
        <v>64</v>
      </c>
    </row>
    <row r="2746" spans="1:3">
      <c r="A2746" s="387" t="s">
        <v>2033</v>
      </c>
      <c r="B2746" s="388" t="s">
        <v>66370</v>
      </c>
      <c r="C2746" s="387" t="s">
        <v>64</v>
      </c>
    </row>
    <row r="2747" spans="1:3">
      <c r="A2747" s="387" t="s">
        <v>41880</v>
      </c>
      <c r="B2747" s="388" t="s">
        <v>66370</v>
      </c>
      <c r="C2747" s="387" t="s">
        <v>64</v>
      </c>
    </row>
    <row r="2748" spans="1:3">
      <c r="A2748" s="387" t="s">
        <v>2034</v>
      </c>
      <c r="B2748" s="388" t="s">
        <v>66371</v>
      </c>
      <c r="C2748" s="387" t="s">
        <v>22</v>
      </c>
    </row>
    <row r="2749" spans="1:3">
      <c r="A2749" s="387" t="s">
        <v>41882</v>
      </c>
      <c r="B2749" s="388" t="s">
        <v>66371</v>
      </c>
      <c r="C2749" s="387" t="s">
        <v>22</v>
      </c>
    </row>
    <row r="2750" spans="1:3">
      <c r="A2750" s="387" t="s">
        <v>2035</v>
      </c>
      <c r="B2750" s="388" t="s">
        <v>66372</v>
      </c>
      <c r="C2750" s="387" t="s">
        <v>24</v>
      </c>
    </row>
    <row r="2751" spans="1:3">
      <c r="A2751" s="387" t="s">
        <v>41883</v>
      </c>
      <c r="B2751" s="388" t="s">
        <v>66372</v>
      </c>
      <c r="C2751" s="387" t="s">
        <v>24</v>
      </c>
    </row>
    <row r="2752" spans="1:3">
      <c r="A2752" s="387" t="s">
        <v>2036</v>
      </c>
      <c r="B2752" s="388" t="s">
        <v>205</v>
      </c>
      <c r="C2752" s="387" t="s">
        <v>24</v>
      </c>
    </row>
    <row r="2753" spans="1:3">
      <c r="A2753" s="387" t="s">
        <v>41884</v>
      </c>
      <c r="B2753" s="388" t="s">
        <v>205</v>
      </c>
      <c r="C2753" s="387" t="s">
        <v>24</v>
      </c>
    </row>
    <row r="2754" spans="1:3">
      <c r="A2754" s="387" t="s">
        <v>2037</v>
      </c>
      <c r="B2754" s="388" t="s">
        <v>18950</v>
      </c>
      <c r="C2754" s="387" t="s">
        <v>22</v>
      </c>
    </row>
    <row r="2755" spans="1:3">
      <c r="A2755" s="387" t="s">
        <v>41885</v>
      </c>
      <c r="B2755" s="388" t="s">
        <v>18950</v>
      </c>
      <c r="C2755" s="387" t="s">
        <v>22</v>
      </c>
    </row>
    <row r="2756" spans="1:3">
      <c r="A2756" s="387" t="s">
        <v>2038</v>
      </c>
      <c r="B2756" s="388" t="s">
        <v>66373</v>
      </c>
      <c r="C2756" s="387" t="s">
        <v>22</v>
      </c>
    </row>
    <row r="2757" spans="1:3">
      <c r="A2757" s="387" t="s">
        <v>41886</v>
      </c>
      <c r="B2757" s="388" t="s">
        <v>66373</v>
      </c>
      <c r="C2757" s="387" t="s">
        <v>22</v>
      </c>
    </row>
    <row r="2758" spans="1:3">
      <c r="A2758" s="387" t="s">
        <v>2039</v>
      </c>
      <c r="B2758" s="388" t="s">
        <v>66374</v>
      </c>
      <c r="C2758" s="387" t="s">
        <v>22</v>
      </c>
    </row>
    <row r="2759" spans="1:3">
      <c r="A2759" s="387" t="s">
        <v>41887</v>
      </c>
      <c r="B2759" s="388" t="s">
        <v>66374</v>
      </c>
      <c r="C2759" s="387" t="s">
        <v>22</v>
      </c>
    </row>
    <row r="2760" spans="1:3">
      <c r="A2760" s="387" t="s">
        <v>2040</v>
      </c>
      <c r="B2760" s="388" t="s">
        <v>66375</v>
      </c>
      <c r="C2760" s="387" t="s">
        <v>22</v>
      </c>
    </row>
    <row r="2761" spans="1:3">
      <c r="A2761" s="387" t="s">
        <v>41889</v>
      </c>
      <c r="B2761" s="388" t="s">
        <v>66375</v>
      </c>
      <c r="C2761" s="387" t="s">
        <v>22</v>
      </c>
    </row>
    <row r="2762" spans="1:3">
      <c r="A2762" s="387" t="s">
        <v>2041</v>
      </c>
      <c r="B2762" s="388" t="s">
        <v>66376</v>
      </c>
      <c r="C2762" s="387" t="s">
        <v>24</v>
      </c>
    </row>
    <row r="2763" spans="1:3">
      <c r="A2763" s="387" t="s">
        <v>41890</v>
      </c>
      <c r="B2763" s="388" t="s">
        <v>66376</v>
      </c>
      <c r="C2763" s="387" t="s">
        <v>24</v>
      </c>
    </row>
    <row r="2764" spans="1:3">
      <c r="A2764" s="387" t="s">
        <v>2042</v>
      </c>
      <c r="B2764" s="388" t="s">
        <v>66377</v>
      </c>
      <c r="C2764" s="387" t="s">
        <v>24</v>
      </c>
    </row>
    <row r="2765" spans="1:3">
      <c r="A2765" s="387" t="s">
        <v>41891</v>
      </c>
      <c r="B2765" s="388" t="s">
        <v>66377</v>
      </c>
      <c r="C2765" s="387" t="s">
        <v>24</v>
      </c>
    </row>
    <row r="2766" spans="1:3">
      <c r="A2766" s="387" t="s">
        <v>2043</v>
      </c>
      <c r="B2766" s="388" t="s">
        <v>66378</v>
      </c>
      <c r="C2766" s="387" t="s">
        <v>22</v>
      </c>
    </row>
    <row r="2767" spans="1:3">
      <c r="A2767" s="387" t="s">
        <v>41892</v>
      </c>
      <c r="B2767" s="388" t="s">
        <v>66378</v>
      </c>
      <c r="C2767" s="387" t="s">
        <v>22</v>
      </c>
    </row>
    <row r="2768" spans="1:3">
      <c r="A2768" s="387" t="s">
        <v>2044</v>
      </c>
      <c r="B2768" s="388" t="s">
        <v>66379</v>
      </c>
      <c r="C2768" s="387" t="s">
        <v>22</v>
      </c>
    </row>
    <row r="2769" spans="1:3">
      <c r="A2769" s="387" t="s">
        <v>41893</v>
      </c>
      <c r="B2769" s="388" t="s">
        <v>66379</v>
      </c>
      <c r="C2769" s="387" t="s">
        <v>22</v>
      </c>
    </row>
    <row r="2770" spans="1:3">
      <c r="A2770" s="387" t="s">
        <v>2045</v>
      </c>
      <c r="B2770" s="388" t="s">
        <v>66380</v>
      </c>
      <c r="C2770" s="387" t="s">
        <v>24</v>
      </c>
    </row>
    <row r="2771" spans="1:3">
      <c r="A2771" s="387" t="s">
        <v>41894</v>
      </c>
      <c r="B2771" s="388" t="s">
        <v>66380</v>
      </c>
      <c r="C2771" s="387" t="s">
        <v>24</v>
      </c>
    </row>
    <row r="2772" spans="1:3">
      <c r="A2772" s="387" t="s">
        <v>2046</v>
      </c>
      <c r="B2772" s="388" t="s">
        <v>66381</v>
      </c>
      <c r="C2772" s="387" t="s">
        <v>22</v>
      </c>
    </row>
    <row r="2773" spans="1:3">
      <c r="A2773" s="387" t="s">
        <v>41895</v>
      </c>
      <c r="B2773" s="388" t="s">
        <v>66381</v>
      </c>
      <c r="C2773" s="387" t="s">
        <v>22</v>
      </c>
    </row>
    <row r="2774" spans="1:3">
      <c r="A2774" s="387" t="s">
        <v>2047</v>
      </c>
      <c r="B2774" s="388" t="s">
        <v>66382</v>
      </c>
      <c r="C2774" s="387" t="s">
        <v>22</v>
      </c>
    </row>
    <row r="2775" spans="1:3">
      <c r="A2775" s="387" t="s">
        <v>41896</v>
      </c>
      <c r="B2775" s="388" t="s">
        <v>66382</v>
      </c>
      <c r="C2775" s="387" t="s">
        <v>22</v>
      </c>
    </row>
    <row r="2776" spans="1:3">
      <c r="A2776" s="387" t="s">
        <v>2048</v>
      </c>
      <c r="B2776" s="388" t="s">
        <v>66383</v>
      </c>
      <c r="C2776" s="387" t="s">
        <v>22</v>
      </c>
    </row>
    <row r="2777" spans="1:3">
      <c r="A2777" s="387" t="s">
        <v>41897</v>
      </c>
      <c r="B2777" s="388" t="s">
        <v>66383</v>
      </c>
      <c r="C2777" s="387" t="s">
        <v>22</v>
      </c>
    </row>
    <row r="2778" spans="1:3">
      <c r="A2778" s="387" t="s">
        <v>2049</v>
      </c>
      <c r="B2778" s="388" t="s">
        <v>66384</v>
      </c>
      <c r="C2778" s="387" t="s">
        <v>64</v>
      </c>
    </row>
    <row r="2779" spans="1:3">
      <c r="A2779" s="387" t="s">
        <v>41898</v>
      </c>
      <c r="B2779" s="388" t="s">
        <v>66384</v>
      </c>
      <c r="C2779" s="387" t="s">
        <v>64</v>
      </c>
    </row>
    <row r="2780" spans="1:3">
      <c r="A2780" s="387" t="s">
        <v>2050</v>
      </c>
      <c r="B2780" s="388" t="s">
        <v>66385</v>
      </c>
      <c r="C2780" s="387" t="s">
        <v>64</v>
      </c>
    </row>
    <row r="2781" spans="1:3">
      <c r="A2781" s="387" t="s">
        <v>41899</v>
      </c>
      <c r="B2781" s="388" t="s">
        <v>66385</v>
      </c>
      <c r="C2781" s="387" t="s">
        <v>64</v>
      </c>
    </row>
    <row r="2782" spans="1:3">
      <c r="A2782" s="387" t="s">
        <v>2051</v>
      </c>
      <c r="B2782" s="388" t="s">
        <v>66386</v>
      </c>
      <c r="C2782" s="387" t="s">
        <v>22</v>
      </c>
    </row>
    <row r="2783" spans="1:3">
      <c r="A2783" s="387" t="s">
        <v>41901</v>
      </c>
      <c r="B2783" s="388" t="s">
        <v>66386</v>
      </c>
      <c r="C2783" s="387" t="s">
        <v>22</v>
      </c>
    </row>
    <row r="2784" spans="1:3">
      <c r="A2784" s="387" t="s">
        <v>2052</v>
      </c>
      <c r="B2784" s="388" t="s">
        <v>66387</v>
      </c>
      <c r="C2784" s="387" t="s">
        <v>22</v>
      </c>
    </row>
    <row r="2785" spans="1:3">
      <c r="A2785" s="387" t="s">
        <v>41902</v>
      </c>
      <c r="B2785" s="388" t="s">
        <v>66387</v>
      </c>
      <c r="C2785" s="387" t="s">
        <v>22</v>
      </c>
    </row>
    <row r="2786" spans="1:3">
      <c r="A2786" s="387" t="s">
        <v>2053</v>
      </c>
      <c r="B2786" s="388" t="s">
        <v>66388</v>
      </c>
      <c r="C2786" s="387" t="s">
        <v>22</v>
      </c>
    </row>
    <row r="2787" spans="1:3">
      <c r="A2787" s="387" t="s">
        <v>41904</v>
      </c>
      <c r="B2787" s="388" t="s">
        <v>66388</v>
      </c>
      <c r="C2787" s="387" t="s">
        <v>22</v>
      </c>
    </row>
    <row r="2788" spans="1:3">
      <c r="A2788" s="387" t="s">
        <v>2054</v>
      </c>
      <c r="B2788" s="388" t="s">
        <v>66389</v>
      </c>
      <c r="C2788" s="387" t="s">
        <v>22</v>
      </c>
    </row>
    <row r="2789" spans="1:3">
      <c r="A2789" s="387" t="s">
        <v>41906</v>
      </c>
      <c r="B2789" s="388" t="s">
        <v>66389</v>
      </c>
      <c r="C2789" s="387" t="s">
        <v>22</v>
      </c>
    </row>
    <row r="2790" spans="1:3">
      <c r="A2790" s="387" t="s">
        <v>2055</v>
      </c>
      <c r="B2790" s="388" t="s">
        <v>66390</v>
      </c>
      <c r="C2790" s="387" t="s">
        <v>24</v>
      </c>
    </row>
    <row r="2791" spans="1:3">
      <c r="A2791" s="387" t="s">
        <v>41908</v>
      </c>
      <c r="B2791" s="388" t="s">
        <v>66390</v>
      </c>
      <c r="C2791" s="387" t="s">
        <v>24</v>
      </c>
    </row>
    <row r="2792" spans="1:3">
      <c r="A2792" s="387" t="s">
        <v>2056</v>
      </c>
      <c r="B2792" s="388" t="s">
        <v>66391</v>
      </c>
      <c r="C2792" s="387" t="s">
        <v>22</v>
      </c>
    </row>
    <row r="2793" spans="1:3">
      <c r="A2793" s="387" t="s">
        <v>41914</v>
      </c>
      <c r="B2793" s="388" t="s">
        <v>66391</v>
      </c>
      <c r="C2793" s="387" t="s">
        <v>22</v>
      </c>
    </row>
    <row r="2794" spans="1:3">
      <c r="A2794" s="387" t="s">
        <v>41915</v>
      </c>
      <c r="B2794" s="388" t="s">
        <v>66392</v>
      </c>
      <c r="C2794" s="387" t="s">
        <v>22</v>
      </c>
    </row>
    <row r="2795" spans="1:3">
      <c r="A2795" s="387" t="s">
        <v>41916</v>
      </c>
      <c r="B2795" s="388" t="s">
        <v>66392</v>
      </c>
      <c r="C2795" s="387" t="s">
        <v>22</v>
      </c>
    </row>
    <row r="2796" spans="1:3">
      <c r="A2796" s="387" t="s">
        <v>2057</v>
      </c>
      <c r="B2796" s="388" t="s">
        <v>66393</v>
      </c>
      <c r="C2796" s="387" t="s">
        <v>22</v>
      </c>
    </row>
    <row r="2797" spans="1:3">
      <c r="A2797" s="387" t="s">
        <v>41917</v>
      </c>
      <c r="B2797" s="388" t="s">
        <v>66393</v>
      </c>
      <c r="C2797" s="387" t="s">
        <v>22</v>
      </c>
    </row>
    <row r="2798" spans="1:3">
      <c r="A2798" s="387" t="s">
        <v>2058</v>
      </c>
      <c r="B2798" s="388" t="s">
        <v>66394</v>
      </c>
      <c r="C2798" s="387" t="s">
        <v>22</v>
      </c>
    </row>
    <row r="2799" spans="1:3">
      <c r="A2799" s="387" t="s">
        <v>41918</v>
      </c>
      <c r="B2799" s="388" t="s">
        <v>66394</v>
      </c>
      <c r="C2799" s="387" t="s">
        <v>22</v>
      </c>
    </row>
    <row r="2800" spans="1:3">
      <c r="A2800" s="387" t="s">
        <v>2059</v>
      </c>
      <c r="B2800" s="388" t="s">
        <v>206</v>
      </c>
      <c r="C2800" s="387" t="s">
        <v>64</v>
      </c>
    </row>
    <row r="2801" spans="1:3">
      <c r="A2801" s="387" t="s">
        <v>41919</v>
      </c>
      <c r="B2801" s="388" t="s">
        <v>206</v>
      </c>
      <c r="C2801" s="387" t="s">
        <v>64</v>
      </c>
    </row>
    <row r="2802" spans="1:3">
      <c r="A2802" s="387" t="s">
        <v>2060</v>
      </c>
      <c r="B2802" s="388" t="s">
        <v>66395</v>
      </c>
      <c r="C2802" s="387" t="s">
        <v>23</v>
      </c>
    </row>
    <row r="2803" spans="1:3">
      <c r="A2803" s="387" t="s">
        <v>41920</v>
      </c>
      <c r="B2803" s="388" t="s">
        <v>66395</v>
      </c>
      <c r="C2803" s="387" t="s">
        <v>23</v>
      </c>
    </row>
    <row r="2804" spans="1:3">
      <c r="A2804" s="387" t="s">
        <v>2062</v>
      </c>
      <c r="B2804" s="388" t="s">
        <v>66396</v>
      </c>
      <c r="C2804" s="387" t="s">
        <v>24</v>
      </c>
    </row>
    <row r="2805" spans="1:3">
      <c r="A2805" s="387" t="s">
        <v>41921</v>
      </c>
      <c r="B2805" s="388" t="s">
        <v>66396</v>
      </c>
      <c r="C2805" s="387" t="s">
        <v>24</v>
      </c>
    </row>
    <row r="2806" spans="1:3">
      <c r="A2806" s="387" t="s">
        <v>2063</v>
      </c>
      <c r="B2806" s="388" t="s">
        <v>66397</v>
      </c>
      <c r="C2806" s="387" t="s">
        <v>24</v>
      </c>
    </row>
    <row r="2807" spans="1:3">
      <c r="A2807" s="387" t="s">
        <v>41922</v>
      </c>
      <c r="B2807" s="388" t="s">
        <v>66397</v>
      </c>
      <c r="C2807" s="387" t="s">
        <v>24</v>
      </c>
    </row>
    <row r="2808" spans="1:3">
      <c r="A2808" s="387" t="s">
        <v>2064</v>
      </c>
      <c r="B2808" s="388" t="s">
        <v>66398</v>
      </c>
      <c r="C2808" s="387" t="s">
        <v>24</v>
      </c>
    </row>
    <row r="2809" spans="1:3">
      <c r="A2809" s="387" t="s">
        <v>41923</v>
      </c>
      <c r="B2809" s="388" t="s">
        <v>66398</v>
      </c>
      <c r="C2809" s="387" t="s">
        <v>24</v>
      </c>
    </row>
    <row r="2810" spans="1:3">
      <c r="A2810" s="387" t="s">
        <v>2065</v>
      </c>
      <c r="B2810" s="388" t="s">
        <v>66399</v>
      </c>
      <c r="C2810" s="387" t="s">
        <v>24</v>
      </c>
    </row>
    <row r="2811" spans="1:3">
      <c r="A2811" s="387" t="s">
        <v>41924</v>
      </c>
      <c r="B2811" s="388" t="s">
        <v>66399</v>
      </c>
      <c r="C2811" s="387" t="s">
        <v>24</v>
      </c>
    </row>
    <row r="2812" spans="1:3">
      <c r="A2812" s="387" t="s">
        <v>2066</v>
      </c>
      <c r="B2812" s="388" t="s">
        <v>66400</v>
      </c>
      <c r="C2812" s="387" t="s">
        <v>22</v>
      </c>
    </row>
    <row r="2813" spans="1:3">
      <c r="A2813" s="387" t="s">
        <v>41925</v>
      </c>
      <c r="B2813" s="388" t="s">
        <v>66400</v>
      </c>
      <c r="C2813" s="387" t="s">
        <v>22</v>
      </c>
    </row>
    <row r="2814" spans="1:3">
      <c r="A2814" s="387" t="s">
        <v>2067</v>
      </c>
      <c r="B2814" s="388" t="s">
        <v>66401</v>
      </c>
      <c r="C2814" s="387" t="s">
        <v>22</v>
      </c>
    </row>
    <row r="2815" spans="1:3">
      <c r="A2815" s="387" t="s">
        <v>41926</v>
      </c>
      <c r="B2815" s="388" t="s">
        <v>66401</v>
      </c>
      <c r="C2815" s="387" t="s">
        <v>22</v>
      </c>
    </row>
    <row r="2816" spans="1:3">
      <c r="A2816" s="387" t="s">
        <v>528</v>
      </c>
      <c r="B2816" s="388" t="s">
        <v>66402</v>
      </c>
      <c r="C2816" s="387" t="s">
        <v>24</v>
      </c>
    </row>
    <row r="2817" spans="1:3">
      <c r="A2817" s="387" t="s">
        <v>41927</v>
      </c>
      <c r="B2817" s="388" t="s">
        <v>66402</v>
      </c>
      <c r="C2817" s="387" t="s">
        <v>24</v>
      </c>
    </row>
    <row r="2818" spans="1:3">
      <c r="A2818" s="387" t="s">
        <v>2068</v>
      </c>
      <c r="B2818" s="388" t="s">
        <v>66403</v>
      </c>
      <c r="C2818" s="387" t="s">
        <v>22</v>
      </c>
    </row>
    <row r="2819" spans="1:3">
      <c r="A2819" s="387" t="s">
        <v>41929</v>
      </c>
      <c r="B2819" s="388" t="s">
        <v>66403</v>
      </c>
      <c r="C2819" s="387" t="s">
        <v>22</v>
      </c>
    </row>
    <row r="2820" spans="1:3">
      <c r="A2820" s="387" t="s">
        <v>2069</v>
      </c>
      <c r="B2820" s="388" t="s">
        <v>66404</v>
      </c>
      <c r="C2820" s="387" t="s">
        <v>18</v>
      </c>
    </row>
    <row r="2821" spans="1:3">
      <c r="A2821" s="387" t="s">
        <v>41930</v>
      </c>
      <c r="B2821" s="388" t="s">
        <v>66404</v>
      </c>
      <c r="C2821" s="387" t="s">
        <v>18</v>
      </c>
    </row>
    <row r="2822" spans="1:3" ht="22.5">
      <c r="A2822" s="387" t="s">
        <v>2070</v>
      </c>
      <c r="B2822" s="388" t="s">
        <v>66405</v>
      </c>
      <c r="C2822" s="387" t="s">
        <v>24</v>
      </c>
    </row>
    <row r="2823" spans="1:3" ht="22.5">
      <c r="A2823" s="387" t="s">
        <v>41932</v>
      </c>
      <c r="B2823" s="388" t="s">
        <v>66405</v>
      </c>
      <c r="C2823" s="387" t="s">
        <v>24</v>
      </c>
    </row>
    <row r="2824" spans="1:3" ht="22.5">
      <c r="A2824" s="387" t="s">
        <v>2071</v>
      </c>
      <c r="B2824" s="388" t="s">
        <v>66406</v>
      </c>
      <c r="C2824" s="387" t="s">
        <v>24</v>
      </c>
    </row>
    <row r="2825" spans="1:3" ht="22.5">
      <c r="A2825" s="387" t="s">
        <v>41933</v>
      </c>
      <c r="B2825" s="388" t="s">
        <v>66406</v>
      </c>
      <c r="C2825" s="387" t="s">
        <v>24</v>
      </c>
    </row>
    <row r="2826" spans="1:3" ht="22.5">
      <c r="A2826" s="387" t="s">
        <v>2072</v>
      </c>
      <c r="B2826" s="388" t="s">
        <v>66407</v>
      </c>
      <c r="C2826" s="387" t="s">
        <v>24</v>
      </c>
    </row>
    <row r="2827" spans="1:3" ht="22.5">
      <c r="A2827" s="387" t="s">
        <v>41934</v>
      </c>
      <c r="B2827" s="388" t="s">
        <v>66407</v>
      </c>
      <c r="C2827" s="387" t="s">
        <v>24</v>
      </c>
    </row>
    <row r="2828" spans="1:3">
      <c r="A2828" s="387" t="s">
        <v>2073</v>
      </c>
      <c r="B2828" s="388" t="s">
        <v>66408</v>
      </c>
      <c r="C2828" s="387" t="s">
        <v>24</v>
      </c>
    </row>
    <row r="2829" spans="1:3">
      <c r="A2829" s="387" t="s">
        <v>41935</v>
      </c>
      <c r="B2829" s="388" t="s">
        <v>66408</v>
      </c>
      <c r="C2829" s="387" t="s">
        <v>24</v>
      </c>
    </row>
    <row r="2830" spans="1:3">
      <c r="A2830" s="387" t="s">
        <v>2074</v>
      </c>
      <c r="B2830" s="388" t="s">
        <v>66409</v>
      </c>
      <c r="C2830" s="387" t="s">
        <v>24</v>
      </c>
    </row>
    <row r="2831" spans="1:3">
      <c r="A2831" s="387" t="s">
        <v>41936</v>
      </c>
      <c r="B2831" s="388" t="s">
        <v>66409</v>
      </c>
      <c r="C2831" s="387" t="s">
        <v>24</v>
      </c>
    </row>
    <row r="2832" spans="1:3">
      <c r="A2832" s="387" t="s">
        <v>2075</v>
      </c>
      <c r="B2832" s="388" t="s">
        <v>66410</v>
      </c>
      <c r="C2832" s="387" t="s">
        <v>24</v>
      </c>
    </row>
    <row r="2833" spans="1:3">
      <c r="A2833" s="387" t="s">
        <v>41938</v>
      </c>
      <c r="B2833" s="388" t="s">
        <v>66410</v>
      </c>
      <c r="C2833" s="387" t="s">
        <v>24</v>
      </c>
    </row>
    <row r="2834" spans="1:3">
      <c r="A2834" s="387" t="s">
        <v>2076</v>
      </c>
      <c r="B2834" s="388" t="s">
        <v>66411</v>
      </c>
      <c r="C2834" s="387" t="s">
        <v>22</v>
      </c>
    </row>
    <row r="2835" spans="1:3">
      <c r="A2835" s="387" t="s">
        <v>41939</v>
      </c>
      <c r="B2835" s="388" t="s">
        <v>66411</v>
      </c>
      <c r="C2835" s="387" t="s">
        <v>22</v>
      </c>
    </row>
    <row r="2836" spans="1:3">
      <c r="A2836" s="387" t="s">
        <v>2077</v>
      </c>
      <c r="B2836" s="388" t="s">
        <v>66412</v>
      </c>
      <c r="C2836" s="387" t="s">
        <v>18</v>
      </c>
    </row>
    <row r="2837" spans="1:3">
      <c r="A2837" s="387" t="s">
        <v>41940</v>
      </c>
      <c r="B2837" s="388" t="s">
        <v>66412</v>
      </c>
      <c r="C2837" s="387" t="s">
        <v>18</v>
      </c>
    </row>
    <row r="2838" spans="1:3">
      <c r="A2838" s="387" t="s">
        <v>2078</v>
      </c>
      <c r="B2838" s="388" t="s">
        <v>66413</v>
      </c>
      <c r="C2838" s="387" t="s">
        <v>18</v>
      </c>
    </row>
    <row r="2839" spans="1:3">
      <c r="A2839" s="387" t="s">
        <v>41941</v>
      </c>
      <c r="B2839" s="388" t="s">
        <v>66413</v>
      </c>
      <c r="C2839" s="387" t="s">
        <v>18</v>
      </c>
    </row>
    <row r="2840" spans="1:3">
      <c r="A2840" s="387" t="s">
        <v>2079</v>
      </c>
      <c r="B2840" s="388" t="s">
        <v>66414</v>
      </c>
      <c r="C2840" s="387" t="s">
        <v>24</v>
      </c>
    </row>
    <row r="2841" spans="1:3">
      <c r="A2841" s="387" t="s">
        <v>41942</v>
      </c>
      <c r="B2841" s="388" t="s">
        <v>66414</v>
      </c>
      <c r="C2841" s="387" t="s">
        <v>24</v>
      </c>
    </row>
    <row r="2842" spans="1:3">
      <c r="A2842" s="387" t="s">
        <v>2080</v>
      </c>
      <c r="B2842" s="388" t="s">
        <v>66415</v>
      </c>
      <c r="C2842" s="387" t="s">
        <v>22</v>
      </c>
    </row>
    <row r="2843" spans="1:3">
      <c r="A2843" s="387" t="s">
        <v>41943</v>
      </c>
      <c r="B2843" s="388" t="s">
        <v>66415</v>
      </c>
      <c r="C2843" s="387" t="s">
        <v>22</v>
      </c>
    </row>
    <row r="2844" spans="1:3">
      <c r="A2844" s="387" t="s">
        <v>2081</v>
      </c>
      <c r="B2844" s="388" t="s">
        <v>207</v>
      </c>
      <c r="C2844" s="387" t="s">
        <v>18</v>
      </c>
    </row>
    <row r="2845" spans="1:3">
      <c r="A2845" s="387" t="s">
        <v>41944</v>
      </c>
      <c r="B2845" s="388" t="s">
        <v>207</v>
      </c>
      <c r="C2845" s="387" t="s">
        <v>18</v>
      </c>
    </row>
    <row r="2846" spans="1:3">
      <c r="A2846" s="387" t="s">
        <v>2082</v>
      </c>
      <c r="B2846" s="388" t="s">
        <v>66416</v>
      </c>
      <c r="C2846" s="387" t="s">
        <v>24</v>
      </c>
    </row>
    <row r="2847" spans="1:3">
      <c r="A2847" s="387" t="s">
        <v>41945</v>
      </c>
      <c r="B2847" s="388" t="s">
        <v>66416</v>
      </c>
      <c r="C2847" s="387" t="s">
        <v>24</v>
      </c>
    </row>
    <row r="2848" spans="1:3" ht="22.5">
      <c r="A2848" s="387" t="s">
        <v>2083</v>
      </c>
      <c r="B2848" s="388" t="s">
        <v>66417</v>
      </c>
      <c r="C2848" s="387" t="s">
        <v>18</v>
      </c>
    </row>
    <row r="2849" spans="1:3" ht="22.5">
      <c r="A2849" s="387" t="s">
        <v>41957</v>
      </c>
      <c r="B2849" s="388" t="s">
        <v>66417</v>
      </c>
      <c r="C2849" s="387" t="s">
        <v>18</v>
      </c>
    </row>
    <row r="2850" spans="1:3">
      <c r="A2850" s="387" t="s">
        <v>2084</v>
      </c>
      <c r="B2850" s="388" t="s">
        <v>66418</v>
      </c>
      <c r="C2850" s="387" t="s">
        <v>18</v>
      </c>
    </row>
    <row r="2851" spans="1:3">
      <c r="A2851" s="387" t="s">
        <v>41958</v>
      </c>
      <c r="B2851" s="388" t="s">
        <v>66418</v>
      </c>
      <c r="C2851" s="387" t="s">
        <v>18</v>
      </c>
    </row>
    <row r="2852" spans="1:3">
      <c r="A2852" s="387" t="s">
        <v>2085</v>
      </c>
      <c r="B2852" s="388" t="s">
        <v>66419</v>
      </c>
      <c r="C2852" s="387" t="s">
        <v>22</v>
      </c>
    </row>
    <row r="2853" spans="1:3">
      <c r="A2853" s="387" t="s">
        <v>41961</v>
      </c>
      <c r="B2853" s="388" t="s">
        <v>66419</v>
      </c>
      <c r="C2853" s="387" t="s">
        <v>22</v>
      </c>
    </row>
    <row r="2854" spans="1:3">
      <c r="A2854" s="387" t="s">
        <v>2086</v>
      </c>
      <c r="B2854" s="388" t="s">
        <v>66420</v>
      </c>
      <c r="C2854" s="387" t="s">
        <v>22</v>
      </c>
    </row>
    <row r="2855" spans="1:3">
      <c r="A2855" s="387" t="s">
        <v>41964</v>
      </c>
      <c r="B2855" s="388" t="s">
        <v>66420</v>
      </c>
      <c r="C2855" s="387" t="s">
        <v>22</v>
      </c>
    </row>
    <row r="2856" spans="1:3">
      <c r="A2856" s="387" t="s">
        <v>2087</v>
      </c>
      <c r="B2856" s="388" t="s">
        <v>66421</v>
      </c>
      <c r="C2856" s="387" t="s">
        <v>22</v>
      </c>
    </row>
    <row r="2857" spans="1:3">
      <c r="A2857" s="387" t="s">
        <v>41966</v>
      </c>
      <c r="B2857" s="388" t="s">
        <v>66421</v>
      </c>
      <c r="C2857" s="387" t="s">
        <v>22</v>
      </c>
    </row>
    <row r="2858" spans="1:3">
      <c r="A2858" s="387" t="s">
        <v>2088</v>
      </c>
      <c r="B2858" s="388" t="s">
        <v>66422</v>
      </c>
      <c r="C2858" s="387" t="s">
        <v>22</v>
      </c>
    </row>
    <row r="2859" spans="1:3">
      <c r="A2859" s="387" t="s">
        <v>41968</v>
      </c>
      <c r="B2859" s="388" t="s">
        <v>66422</v>
      </c>
      <c r="C2859" s="387" t="s">
        <v>22</v>
      </c>
    </row>
    <row r="2860" spans="1:3">
      <c r="A2860" s="387" t="s">
        <v>2089</v>
      </c>
      <c r="B2860" s="388" t="s">
        <v>208</v>
      </c>
      <c r="C2860" s="387" t="s">
        <v>18</v>
      </c>
    </row>
    <row r="2861" spans="1:3">
      <c r="A2861" s="387" t="s">
        <v>41969</v>
      </c>
      <c r="B2861" s="388" t="s">
        <v>208</v>
      </c>
      <c r="C2861" s="387" t="s">
        <v>18</v>
      </c>
    </row>
    <row r="2862" spans="1:3">
      <c r="A2862" s="387" t="s">
        <v>2090</v>
      </c>
      <c r="B2862" s="388" t="s">
        <v>66423</v>
      </c>
      <c r="C2862" s="387" t="s">
        <v>22</v>
      </c>
    </row>
    <row r="2863" spans="1:3">
      <c r="A2863" s="387" t="s">
        <v>41970</v>
      </c>
      <c r="B2863" s="388" t="s">
        <v>66423</v>
      </c>
      <c r="C2863" s="387" t="s">
        <v>22</v>
      </c>
    </row>
    <row r="2864" spans="1:3">
      <c r="A2864" s="387" t="s">
        <v>2091</v>
      </c>
      <c r="B2864" s="388" t="s">
        <v>66424</v>
      </c>
      <c r="C2864" s="387" t="s">
        <v>64</v>
      </c>
    </row>
    <row r="2865" spans="1:3">
      <c r="A2865" s="387" t="s">
        <v>41971</v>
      </c>
      <c r="B2865" s="388" t="s">
        <v>66424</v>
      </c>
      <c r="C2865" s="387" t="s">
        <v>64</v>
      </c>
    </row>
    <row r="2866" spans="1:3">
      <c r="A2866" s="387" t="s">
        <v>2092</v>
      </c>
      <c r="B2866" s="388" t="s">
        <v>66425</v>
      </c>
      <c r="C2866" s="387" t="s">
        <v>64</v>
      </c>
    </row>
    <row r="2867" spans="1:3">
      <c r="A2867" s="387" t="s">
        <v>41972</v>
      </c>
      <c r="B2867" s="388" t="s">
        <v>66425</v>
      </c>
      <c r="C2867" s="387" t="s">
        <v>64</v>
      </c>
    </row>
    <row r="2868" spans="1:3">
      <c r="A2868" s="387" t="s">
        <v>2093</v>
      </c>
      <c r="B2868" s="388" t="s">
        <v>66426</v>
      </c>
      <c r="C2868" s="387" t="s">
        <v>64</v>
      </c>
    </row>
    <row r="2869" spans="1:3">
      <c r="A2869" s="387" t="s">
        <v>41973</v>
      </c>
      <c r="B2869" s="388" t="s">
        <v>66426</v>
      </c>
      <c r="C2869" s="387" t="s">
        <v>64</v>
      </c>
    </row>
    <row r="2870" spans="1:3">
      <c r="A2870" s="387" t="s">
        <v>2094</v>
      </c>
      <c r="B2870" s="388" t="s">
        <v>66427</v>
      </c>
      <c r="C2870" s="387" t="s">
        <v>64</v>
      </c>
    </row>
    <row r="2871" spans="1:3">
      <c r="A2871" s="387" t="s">
        <v>41974</v>
      </c>
      <c r="B2871" s="388" t="s">
        <v>66427</v>
      </c>
      <c r="C2871" s="387" t="s">
        <v>64</v>
      </c>
    </row>
    <row r="2872" spans="1:3">
      <c r="A2872" s="387" t="s">
        <v>2095</v>
      </c>
      <c r="B2872" s="388" t="s">
        <v>66428</v>
      </c>
      <c r="C2872" s="387" t="s">
        <v>64</v>
      </c>
    </row>
    <row r="2873" spans="1:3">
      <c r="A2873" s="387" t="s">
        <v>41975</v>
      </c>
      <c r="B2873" s="388" t="s">
        <v>66428</v>
      </c>
      <c r="C2873" s="387" t="s">
        <v>64</v>
      </c>
    </row>
    <row r="2874" spans="1:3">
      <c r="A2874" s="387" t="s">
        <v>2096</v>
      </c>
      <c r="B2874" s="388" t="s">
        <v>66429</v>
      </c>
      <c r="C2874" s="387" t="s">
        <v>64</v>
      </c>
    </row>
    <row r="2875" spans="1:3">
      <c r="A2875" s="387" t="s">
        <v>41976</v>
      </c>
      <c r="B2875" s="388" t="s">
        <v>66429</v>
      </c>
      <c r="C2875" s="387" t="s">
        <v>64</v>
      </c>
    </row>
    <row r="2876" spans="1:3">
      <c r="A2876" s="387" t="s">
        <v>2097</v>
      </c>
      <c r="B2876" s="388" t="s">
        <v>66430</v>
      </c>
      <c r="C2876" s="387" t="s">
        <v>64</v>
      </c>
    </row>
    <row r="2877" spans="1:3">
      <c r="A2877" s="387" t="s">
        <v>41977</v>
      </c>
      <c r="B2877" s="388" t="s">
        <v>66430</v>
      </c>
      <c r="C2877" s="387" t="s">
        <v>64</v>
      </c>
    </row>
    <row r="2878" spans="1:3">
      <c r="A2878" s="387" t="s">
        <v>41978</v>
      </c>
      <c r="B2878" s="388" t="s">
        <v>66431</v>
      </c>
      <c r="C2878" s="387" t="s">
        <v>15735</v>
      </c>
    </row>
    <row r="2879" spans="1:3">
      <c r="A2879" s="387" t="s">
        <v>41979</v>
      </c>
      <c r="B2879" s="388" t="s">
        <v>66431</v>
      </c>
      <c r="C2879" s="387" t="s">
        <v>15735</v>
      </c>
    </row>
    <row r="2880" spans="1:3">
      <c r="A2880" s="387" t="s">
        <v>41980</v>
      </c>
      <c r="B2880" s="388" t="s">
        <v>66432</v>
      </c>
      <c r="C2880" s="387" t="s">
        <v>15735</v>
      </c>
    </row>
    <row r="2881" spans="1:3">
      <c r="A2881" s="387" t="s">
        <v>41981</v>
      </c>
      <c r="B2881" s="388" t="s">
        <v>66432</v>
      </c>
      <c r="C2881" s="387" t="s">
        <v>15735</v>
      </c>
    </row>
    <row r="2882" spans="1:3">
      <c r="A2882" s="387" t="s">
        <v>2098</v>
      </c>
      <c r="B2882" s="388" t="s">
        <v>66433</v>
      </c>
      <c r="C2882" s="387" t="s">
        <v>15735</v>
      </c>
    </row>
    <row r="2883" spans="1:3">
      <c r="A2883" s="387" t="s">
        <v>41982</v>
      </c>
      <c r="B2883" s="388" t="s">
        <v>66433</v>
      </c>
      <c r="C2883" s="387" t="s">
        <v>15735</v>
      </c>
    </row>
    <row r="2884" spans="1:3">
      <c r="A2884" s="387" t="s">
        <v>2099</v>
      </c>
      <c r="B2884" s="388" t="s">
        <v>66434</v>
      </c>
      <c r="C2884" s="387" t="s">
        <v>15735</v>
      </c>
    </row>
    <row r="2885" spans="1:3">
      <c r="A2885" s="387" t="s">
        <v>41983</v>
      </c>
      <c r="B2885" s="388" t="s">
        <v>66434</v>
      </c>
      <c r="C2885" s="387" t="s">
        <v>15735</v>
      </c>
    </row>
    <row r="2886" spans="1:3">
      <c r="A2886" s="387" t="s">
        <v>2100</v>
      </c>
      <c r="B2886" s="388" t="s">
        <v>66435</v>
      </c>
      <c r="C2886" s="387" t="s">
        <v>64</v>
      </c>
    </row>
    <row r="2887" spans="1:3">
      <c r="A2887" s="387" t="s">
        <v>41985</v>
      </c>
      <c r="B2887" s="388" t="s">
        <v>66435</v>
      </c>
      <c r="C2887" s="387" t="s">
        <v>64</v>
      </c>
    </row>
    <row r="2888" spans="1:3">
      <c r="A2888" s="387" t="s">
        <v>2101</v>
      </c>
      <c r="B2888" s="388" t="s">
        <v>66436</v>
      </c>
      <c r="C2888" s="387" t="s">
        <v>15735</v>
      </c>
    </row>
    <row r="2889" spans="1:3">
      <c r="A2889" s="387" t="s">
        <v>41987</v>
      </c>
      <c r="B2889" s="388" t="s">
        <v>66436</v>
      </c>
      <c r="C2889" s="387" t="s">
        <v>15735</v>
      </c>
    </row>
    <row r="2890" spans="1:3">
      <c r="A2890" s="387" t="s">
        <v>2102</v>
      </c>
      <c r="B2890" s="388" t="s">
        <v>66437</v>
      </c>
      <c r="C2890" s="387" t="s">
        <v>15735</v>
      </c>
    </row>
    <row r="2891" spans="1:3">
      <c r="A2891" s="387" t="s">
        <v>41989</v>
      </c>
      <c r="B2891" s="388" t="s">
        <v>66437</v>
      </c>
      <c r="C2891" s="387" t="s">
        <v>15735</v>
      </c>
    </row>
    <row r="2892" spans="1:3">
      <c r="A2892" s="387" t="s">
        <v>2103</v>
      </c>
      <c r="B2892" s="388" t="s">
        <v>66438</v>
      </c>
      <c r="C2892" s="387" t="s">
        <v>15736</v>
      </c>
    </row>
    <row r="2893" spans="1:3">
      <c r="A2893" s="387" t="s">
        <v>41990</v>
      </c>
      <c r="B2893" s="388" t="s">
        <v>66438</v>
      </c>
      <c r="C2893" s="387" t="s">
        <v>15736</v>
      </c>
    </row>
    <row r="2894" spans="1:3">
      <c r="A2894" s="387" t="s">
        <v>2104</v>
      </c>
      <c r="B2894" s="388" t="s">
        <v>66439</v>
      </c>
      <c r="C2894" s="387" t="s">
        <v>15736</v>
      </c>
    </row>
    <row r="2895" spans="1:3">
      <c r="A2895" s="387" t="s">
        <v>41991</v>
      </c>
      <c r="B2895" s="388" t="s">
        <v>66439</v>
      </c>
      <c r="C2895" s="387" t="s">
        <v>15736</v>
      </c>
    </row>
    <row r="2896" spans="1:3">
      <c r="A2896" s="387" t="s">
        <v>2105</v>
      </c>
      <c r="B2896" s="388" t="s">
        <v>66440</v>
      </c>
      <c r="C2896" s="387" t="s">
        <v>15737</v>
      </c>
    </row>
    <row r="2897" spans="1:3">
      <c r="A2897" s="387" t="s">
        <v>41993</v>
      </c>
      <c r="B2897" s="388" t="s">
        <v>66440</v>
      </c>
      <c r="C2897" s="387" t="s">
        <v>15737</v>
      </c>
    </row>
    <row r="2898" spans="1:3">
      <c r="A2898" s="387" t="s">
        <v>2106</v>
      </c>
      <c r="B2898" s="388" t="s">
        <v>66441</v>
      </c>
      <c r="C2898" s="387" t="s">
        <v>15737</v>
      </c>
    </row>
    <row r="2899" spans="1:3">
      <c r="A2899" s="387" t="s">
        <v>41994</v>
      </c>
      <c r="B2899" s="388" t="s">
        <v>66441</v>
      </c>
      <c r="C2899" s="387" t="s">
        <v>15737</v>
      </c>
    </row>
    <row r="2900" spans="1:3">
      <c r="A2900" s="387" t="s">
        <v>2107</v>
      </c>
      <c r="B2900" s="388" t="s">
        <v>66442</v>
      </c>
      <c r="C2900" s="387" t="s">
        <v>15735</v>
      </c>
    </row>
    <row r="2901" spans="1:3">
      <c r="A2901" s="387" t="s">
        <v>41996</v>
      </c>
      <c r="B2901" s="388" t="s">
        <v>66442</v>
      </c>
      <c r="C2901" s="387" t="s">
        <v>15735</v>
      </c>
    </row>
    <row r="2902" spans="1:3">
      <c r="A2902" s="387" t="s">
        <v>2108</v>
      </c>
      <c r="B2902" s="388" t="s">
        <v>66443</v>
      </c>
      <c r="C2902" s="387" t="s">
        <v>24</v>
      </c>
    </row>
    <row r="2903" spans="1:3">
      <c r="A2903" s="387" t="s">
        <v>41998</v>
      </c>
      <c r="B2903" s="388" t="s">
        <v>66443</v>
      </c>
      <c r="C2903" s="387" t="s">
        <v>24</v>
      </c>
    </row>
    <row r="2904" spans="1:3">
      <c r="A2904" s="387" t="s">
        <v>2109</v>
      </c>
      <c r="B2904" s="388" t="s">
        <v>66444</v>
      </c>
      <c r="C2904" s="387" t="s">
        <v>24</v>
      </c>
    </row>
    <row r="2905" spans="1:3">
      <c r="A2905" s="387" t="s">
        <v>42000</v>
      </c>
      <c r="B2905" s="388" t="s">
        <v>66444</v>
      </c>
      <c r="C2905" s="387" t="s">
        <v>24</v>
      </c>
    </row>
    <row r="2906" spans="1:3">
      <c r="A2906" s="387" t="s">
        <v>2110</v>
      </c>
      <c r="B2906" s="388" t="s">
        <v>66445</v>
      </c>
      <c r="C2906" s="387" t="s">
        <v>64</v>
      </c>
    </row>
    <row r="2907" spans="1:3">
      <c r="A2907" s="387" t="s">
        <v>42001</v>
      </c>
      <c r="B2907" s="388" t="s">
        <v>66445</v>
      </c>
      <c r="C2907" s="387" t="s">
        <v>64</v>
      </c>
    </row>
    <row r="2908" spans="1:3">
      <c r="A2908" s="387" t="s">
        <v>2111</v>
      </c>
      <c r="B2908" s="388" t="s">
        <v>66446</v>
      </c>
      <c r="C2908" s="387" t="s">
        <v>64</v>
      </c>
    </row>
    <row r="2909" spans="1:3">
      <c r="A2909" s="387" t="s">
        <v>42002</v>
      </c>
      <c r="B2909" s="388" t="s">
        <v>66446</v>
      </c>
      <c r="C2909" s="387" t="s">
        <v>64</v>
      </c>
    </row>
    <row r="2910" spans="1:3">
      <c r="A2910" s="387" t="s">
        <v>2112</v>
      </c>
      <c r="B2910" s="388" t="s">
        <v>66447</v>
      </c>
      <c r="C2910" s="387" t="s">
        <v>64</v>
      </c>
    </row>
    <row r="2911" spans="1:3">
      <c r="A2911" s="387" t="s">
        <v>42003</v>
      </c>
      <c r="B2911" s="388" t="s">
        <v>66447</v>
      </c>
      <c r="C2911" s="387" t="s">
        <v>64</v>
      </c>
    </row>
    <row r="2912" spans="1:3" ht="22.5">
      <c r="A2912" s="387" t="s">
        <v>2113</v>
      </c>
      <c r="B2912" s="388" t="s">
        <v>66448</v>
      </c>
      <c r="C2912" s="387" t="s">
        <v>64</v>
      </c>
    </row>
    <row r="2913" spans="1:3" ht="22.5">
      <c r="A2913" s="387" t="s">
        <v>42004</v>
      </c>
      <c r="B2913" s="388" t="s">
        <v>66448</v>
      </c>
      <c r="C2913" s="387" t="s">
        <v>64</v>
      </c>
    </row>
    <row r="2914" spans="1:3">
      <c r="A2914" s="387" t="s">
        <v>2114</v>
      </c>
      <c r="B2914" s="388" t="s">
        <v>66449</v>
      </c>
      <c r="C2914" s="387" t="s">
        <v>18</v>
      </c>
    </row>
    <row r="2915" spans="1:3">
      <c r="A2915" s="387" t="s">
        <v>42005</v>
      </c>
      <c r="B2915" s="388" t="s">
        <v>66449</v>
      </c>
      <c r="C2915" s="387" t="s">
        <v>18</v>
      </c>
    </row>
    <row r="2916" spans="1:3">
      <c r="A2916" s="387" t="s">
        <v>2115</v>
      </c>
      <c r="B2916" s="388" t="s">
        <v>66450</v>
      </c>
      <c r="C2916" s="387" t="s">
        <v>22</v>
      </c>
    </row>
    <row r="2917" spans="1:3">
      <c r="A2917" s="387" t="s">
        <v>42006</v>
      </c>
      <c r="B2917" s="388" t="s">
        <v>66450</v>
      </c>
      <c r="C2917" s="387" t="s">
        <v>22</v>
      </c>
    </row>
    <row r="2918" spans="1:3">
      <c r="A2918" s="387" t="s">
        <v>2116</v>
      </c>
      <c r="B2918" s="388" t="s">
        <v>66451</v>
      </c>
      <c r="C2918" s="387" t="s">
        <v>22</v>
      </c>
    </row>
    <row r="2919" spans="1:3">
      <c r="A2919" s="387" t="s">
        <v>42007</v>
      </c>
      <c r="B2919" s="388" t="s">
        <v>66451</v>
      </c>
      <c r="C2919" s="387" t="s">
        <v>22</v>
      </c>
    </row>
    <row r="2920" spans="1:3">
      <c r="A2920" s="387" t="s">
        <v>2117</v>
      </c>
      <c r="B2920" s="388" t="s">
        <v>66452</v>
      </c>
      <c r="C2920" s="387" t="s">
        <v>22</v>
      </c>
    </row>
    <row r="2921" spans="1:3">
      <c r="A2921" s="387" t="s">
        <v>42008</v>
      </c>
      <c r="B2921" s="388" t="s">
        <v>66452</v>
      </c>
      <c r="C2921" s="387" t="s">
        <v>22</v>
      </c>
    </row>
    <row r="2922" spans="1:3">
      <c r="A2922" s="387" t="s">
        <v>2118</v>
      </c>
      <c r="B2922" s="388" t="s">
        <v>66453</v>
      </c>
      <c r="C2922" s="387" t="s">
        <v>22</v>
      </c>
    </row>
    <row r="2923" spans="1:3">
      <c r="A2923" s="387" t="s">
        <v>42009</v>
      </c>
      <c r="B2923" s="388" t="s">
        <v>66453</v>
      </c>
      <c r="C2923" s="387" t="s">
        <v>22</v>
      </c>
    </row>
    <row r="2924" spans="1:3">
      <c r="A2924" s="387" t="s">
        <v>2119</v>
      </c>
      <c r="B2924" s="388" t="s">
        <v>66454</v>
      </c>
      <c r="C2924" s="387" t="s">
        <v>18</v>
      </c>
    </row>
    <row r="2925" spans="1:3">
      <c r="A2925" s="387" t="s">
        <v>42010</v>
      </c>
      <c r="B2925" s="388" t="s">
        <v>66454</v>
      </c>
      <c r="C2925" s="387" t="s">
        <v>18</v>
      </c>
    </row>
    <row r="2926" spans="1:3">
      <c r="A2926" s="387" t="s">
        <v>2120</v>
      </c>
      <c r="B2926" s="388" t="s">
        <v>66455</v>
      </c>
      <c r="C2926" s="387" t="s">
        <v>18</v>
      </c>
    </row>
    <row r="2927" spans="1:3">
      <c r="A2927" s="387" t="s">
        <v>42011</v>
      </c>
      <c r="B2927" s="388" t="s">
        <v>66455</v>
      </c>
      <c r="C2927" s="387" t="s">
        <v>18</v>
      </c>
    </row>
    <row r="2928" spans="1:3">
      <c r="A2928" s="387" t="s">
        <v>2121</v>
      </c>
      <c r="B2928" s="388" t="s">
        <v>66456</v>
      </c>
      <c r="C2928" s="387" t="s">
        <v>24</v>
      </c>
    </row>
    <row r="2929" spans="1:3">
      <c r="A2929" s="387" t="s">
        <v>42012</v>
      </c>
      <c r="B2929" s="388" t="s">
        <v>66456</v>
      </c>
      <c r="C2929" s="387" t="s">
        <v>24</v>
      </c>
    </row>
    <row r="2930" spans="1:3">
      <c r="A2930" s="387" t="s">
        <v>2122</v>
      </c>
      <c r="B2930" s="388" t="s">
        <v>66457</v>
      </c>
      <c r="C2930" s="387" t="s">
        <v>22</v>
      </c>
    </row>
    <row r="2931" spans="1:3">
      <c r="A2931" s="387" t="s">
        <v>42013</v>
      </c>
      <c r="B2931" s="388" t="s">
        <v>66457</v>
      </c>
      <c r="C2931" s="387" t="s">
        <v>22</v>
      </c>
    </row>
    <row r="2932" spans="1:3">
      <c r="A2932" s="387" t="s">
        <v>2123</v>
      </c>
      <c r="B2932" s="388" t="s">
        <v>66458</v>
      </c>
      <c r="C2932" s="387" t="s">
        <v>22</v>
      </c>
    </row>
    <row r="2933" spans="1:3">
      <c r="A2933" s="387" t="s">
        <v>42014</v>
      </c>
      <c r="B2933" s="388" t="s">
        <v>66458</v>
      </c>
      <c r="C2933" s="387" t="s">
        <v>22</v>
      </c>
    </row>
    <row r="2934" spans="1:3">
      <c r="A2934" s="387" t="s">
        <v>2124</v>
      </c>
      <c r="B2934" s="388" t="s">
        <v>66459</v>
      </c>
      <c r="C2934" s="387" t="s">
        <v>22</v>
      </c>
    </row>
    <row r="2935" spans="1:3">
      <c r="A2935" s="387" t="s">
        <v>42015</v>
      </c>
      <c r="B2935" s="388" t="s">
        <v>66459</v>
      </c>
      <c r="C2935" s="387" t="s">
        <v>22</v>
      </c>
    </row>
    <row r="2936" spans="1:3">
      <c r="A2936" s="387" t="s">
        <v>2125</v>
      </c>
      <c r="B2936" s="388" t="s">
        <v>66460</v>
      </c>
      <c r="C2936" s="387" t="s">
        <v>22</v>
      </c>
    </row>
    <row r="2937" spans="1:3">
      <c r="A2937" s="387" t="s">
        <v>42016</v>
      </c>
      <c r="B2937" s="388" t="s">
        <v>66460</v>
      </c>
      <c r="C2937" s="387" t="s">
        <v>22</v>
      </c>
    </row>
    <row r="2938" spans="1:3">
      <c r="A2938" s="387" t="s">
        <v>2126</v>
      </c>
      <c r="B2938" s="388" t="s">
        <v>66461</v>
      </c>
      <c r="C2938" s="387" t="s">
        <v>22</v>
      </c>
    </row>
    <row r="2939" spans="1:3">
      <c r="A2939" s="387" t="s">
        <v>42017</v>
      </c>
      <c r="B2939" s="388" t="s">
        <v>66461</v>
      </c>
      <c r="C2939" s="387" t="s">
        <v>22</v>
      </c>
    </row>
    <row r="2940" spans="1:3">
      <c r="A2940" s="387" t="s">
        <v>2127</v>
      </c>
      <c r="B2940" s="388" t="s">
        <v>66462</v>
      </c>
      <c r="C2940" s="387" t="s">
        <v>22</v>
      </c>
    </row>
    <row r="2941" spans="1:3">
      <c r="A2941" s="387" t="s">
        <v>42018</v>
      </c>
      <c r="B2941" s="388" t="s">
        <v>66462</v>
      </c>
      <c r="C2941" s="387" t="s">
        <v>22</v>
      </c>
    </row>
    <row r="2942" spans="1:3">
      <c r="A2942" s="387" t="s">
        <v>2128</v>
      </c>
      <c r="B2942" s="388" t="s">
        <v>66463</v>
      </c>
      <c r="C2942" s="387" t="s">
        <v>22</v>
      </c>
    </row>
    <row r="2943" spans="1:3">
      <c r="A2943" s="387" t="s">
        <v>42019</v>
      </c>
      <c r="B2943" s="388" t="s">
        <v>66463</v>
      </c>
      <c r="C2943" s="387" t="s">
        <v>22</v>
      </c>
    </row>
    <row r="2944" spans="1:3">
      <c r="A2944" s="387" t="s">
        <v>2129</v>
      </c>
      <c r="B2944" s="388" t="s">
        <v>66464</v>
      </c>
      <c r="C2944" s="387" t="s">
        <v>22</v>
      </c>
    </row>
    <row r="2945" spans="1:3">
      <c r="A2945" s="387" t="s">
        <v>42021</v>
      </c>
      <c r="B2945" s="388" t="s">
        <v>66464</v>
      </c>
      <c r="C2945" s="387" t="s">
        <v>22</v>
      </c>
    </row>
    <row r="2946" spans="1:3">
      <c r="A2946" s="387" t="s">
        <v>2130</v>
      </c>
      <c r="B2946" s="388" t="s">
        <v>66465</v>
      </c>
      <c r="C2946" s="387" t="s">
        <v>24</v>
      </c>
    </row>
    <row r="2947" spans="1:3">
      <c r="A2947" s="387" t="s">
        <v>42022</v>
      </c>
      <c r="B2947" s="388" t="s">
        <v>66465</v>
      </c>
      <c r="C2947" s="387" t="s">
        <v>24</v>
      </c>
    </row>
    <row r="2948" spans="1:3">
      <c r="A2948" s="387" t="s">
        <v>2131</v>
      </c>
      <c r="B2948" s="388" t="s">
        <v>66466</v>
      </c>
      <c r="C2948" s="387" t="s">
        <v>22</v>
      </c>
    </row>
    <row r="2949" spans="1:3">
      <c r="A2949" s="387" t="s">
        <v>42024</v>
      </c>
      <c r="B2949" s="388" t="s">
        <v>66466</v>
      </c>
      <c r="C2949" s="387" t="s">
        <v>22</v>
      </c>
    </row>
    <row r="2950" spans="1:3">
      <c r="A2950" s="387" t="s">
        <v>2132</v>
      </c>
      <c r="B2950" s="388" t="s">
        <v>66467</v>
      </c>
      <c r="C2950" s="387" t="s">
        <v>64</v>
      </c>
    </row>
    <row r="2951" spans="1:3">
      <c r="A2951" s="387" t="s">
        <v>42025</v>
      </c>
      <c r="B2951" s="388" t="s">
        <v>66467</v>
      </c>
      <c r="C2951" s="387" t="s">
        <v>64</v>
      </c>
    </row>
    <row r="2952" spans="1:3">
      <c r="A2952" s="387" t="s">
        <v>2133</v>
      </c>
      <c r="B2952" s="388" t="s">
        <v>66468</v>
      </c>
      <c r="C2952" s="387" t="s">
        <v>22</v>
      </c>
    </row>
    <row r="2953" spans="1:3">
      <c r="A2953" s="387" t="s">
        <v>42026</v>
      </c>
      <c r="B2953" s="388" t="s">
        <v>66468</v>
      </c>
      <c r="C2953" s="387" t="s">
        <v>22</v>
      </c>
    </row>
    <row r="2954" spans="1:3">
      <c r="A2954" s="387" t="s">
        <v>2134</v>
      </c>
      <c r="B2954" s="388" t="s">
        <v>66469</v>
      </c>
      <c r="C2954" s="387" t="s">
        <v>22</v>
      </c>
    </row>
    <row r="2955" spans="1:3">
      <c r="A2955" s="387" t="s">
        <v>42027</v>
      </c>
      <c r="B2955" s="388" t="s">
        <v>66469</v>
      </c>
      <c r="C2955" s="387" t="s">
        <v>22</v>
      </c>
    </row>
    <row r="2956" spans="1:3">
      <c r="A2956" s="387" t="s">
        <v>2135</v>
      </c>
      <c r="B2956" s="388" t="s">
        <v>66470</v>
      </c>
      <c r="C2956" s="387" t="s">
        <v>18</v>
      </c>
    </row>
    <row r="2957" spans="1:3">
      <c r="A2957" s="387" t="s">
        <v>42028</v>
      </c>
      <c r="B2957" s="388" t="s">
        <v>66470</v>
      </c>
      <c r="C2957" s="387" t="s">
        <v>18</v>
      </c>
    </row>
    <row r="2958" spans="1:3">
      <c r="A2958" s="387" t="s">
        <v>2136</v>
      </c>
      <c r="B2958" s="388" t="s">
        <v>66471</v>
      </c>
      <c r="C2958" s="387" t="s">
        <v>18</v>
      </c>
    </row>
    <row r="2959" spans="1:3">
      <c r="A2959" s="387" t="s">
        <v>42029</v>
      </c>
      <c r="B2959" s="388" t="s">
        <v>66471</v>
      </c>
      <c r="C2959" s="387" t="s">
        <v>18</v>
      </c>
    </row>
    <row r="2960" spans="1:3">
      <c r="A2960" s="387" t="s">
        <v>2137</v>
      </c>
      <c r="B2960" s="388" t="s">
        <v>66472</v>
      </c>
      <c r="C2960" s="387" t="s">
        <v>18</v>
      </c>
    </row>
    <row r="2961" spans="1:3">
      <c r="A2961" s="387" t="s">
        <v>42030</v>
      </c>
      <c r="B2961" s="388" t="s">
        <v>66472</v>
      </c>
      <c r="C2961" s="387" t="s">
        <v>18</v>
      </c>
    </row>
    <row r="2962" spans="1:3">
      <c r="A2962" s="387" t="s">
        <v>2138</v>
      </c>
      <c r="B2962" s="388" t="s">
        <v>66473</v>
      </c>
      <c r="C2962" s="387" t="s">
        <v>18</v>
      </c>
    </row>
    <row r="2963" spans="1:3">
      <c r="A2963" s="387" t="s">
        <v>42031</v>
      </c>
      <c r="B2963" s="388" t="s">
        <v>66473</v>
      </c>
      <c r="C2963" s="387" t="s">
        <v>18</v>
      </c>
    </row>
    <row r="2964" spans="1:3">
      <c r="A2964" s="387" t="s">
        <v>2139</v>
      </c>
      <c r="B2964" s="388" t="s">
        <v>66474</v>
      </c>
      <c r="C2964" s="387" t="s">
        <v>24</v>
      </c>
    </row>
    <row r="2965" spans="1:3">
      <c r="A2965" s="387" t="s">
        <v>42033</v>
      </c>
      <c r="B2965" s="388" t="s">
        <v>66474</v>
      </c>
      <c r="C2965" s="387" t="s">
        <v>24</v>
      </c>
    </row>
    <row r="2966" spans="1:3">
      <c r="A2966" s="387" t="s">
        <v>2140</v>
      </c>
      <c r="B2966" s="388" t="s">
        <v>66475</v>
      </c>
      <c r="C2966" s="387" t="s">
        <v>22</v>
      </c>
    </row>
    <row r="2967" spans="1:3">
      <c r="A2967" s="387" t="s">
        <v>42034</v>
      </c>
      <c r="B2967" s="388" t="s">
        <v>66475</v>
      </c>
      <c r="C2967" s="387" t="s">
        <v>22</v>
      </c>
    </row>
    <row r="2968" spans="1:3">
      <c r="A2968" s="387" t="s">
        <v>2141</v>
      </c>
      <c r="B2968" s="388" t="s">
        <v>66476</v>
      </c>
      <c r="C2968" s="387" t="s">
        <v>22</v>
      </c>
    </row>
    <row r="2969" spans="1:3">
      <c r="A2969" s="387" t="s">
        <v>42035</v>
      </c>
      <c r="B2969" s="388" t="s">
        <v>66476</v>
      </c>
      <c r="C2969" s="387" t="s">
        <v>22</v>
      </c>
    </row>
    <row r="2970" spans="1:3">
      <c r="A2970" s="387" t="s">
        <v>2142</v>
      </c>
      <c r="B2970" s="388" t="s">
        <v>66477</v>
      </c>
      <c r="C2970" s="387" t="s">
        <v>22</v>
      </c>
    </row>
    <row r="2971" spans="1:3">
      <c r="A2971" s="387" t="s">
        <v>42036</v>
      </c>
      <c r="B2971" s="388" t="s">
        <v>66477</v>
      </c>
      <c r="C2971" s="387" t="s">
        <v>22</v>
      </c>
    </row>
    <row r="2972" spans="1:3">
      <c r="A2972" s="387" t="s">
        <v>2143</v>
      </c>
      <c r="B2972" s="388" t="s">
        <v>66478</v>
      </c>
      <c r="C2972" s="387" t="s">
        <v>22</v>
      </c>
    </row>
    <row r="2973" spans="1:3">
      <c r="A2973" s="387" t="s">
        <v>42038</v>
      </c>
      <c r="B2973" s="388" t="s">
        <v>66478</v>
      </c>
      <c r="C2973" s="387" t="s">
        <v>22</v>
      </c>
    </row>
    <row r="2974" spans="1:3">
      <c r="A2974" s="387" t="s">
        <v>2144</v>
      </c>
      <c r="B2974" s="388" t="s">
        <v>66479</v>
      </c>
      <c r="C2974" s="387" t="s">
        <v>22</v>
      </c>
    </row>
    <row r="2975" spans="1:3">
      <c r="A2975" s="387" t="s">
        <v>42039</v>
      </c>
      <c r="B2975" s="388" t="s">
        <v>66479</v>
      </c>
      <c r="C2975" s="387" t="s">
        <v>22</v>
      </c>
    </row>
    <row r="2976" spans="1:3">
      <c r="A2976" s="387" t="s">
        <v>2145</v>
      </c>
      <c r="B2976" s="388" t="s">
        <v>66480</v>
      </c>
      <c r="C2976" s="387" t="s">
        <v>24</v>
      </c>
    </row>
    <row r="2977" spans="1:3">
      <c r="A2977" s="387" t="s">
        <v>42040</v>
      </c>
      <c r="B2977" s="388" t="s">
        <v>66480</v>
      </c>
      <c r="C2977" s="387" t="s">
        <v>24</v>
      </c>
    </row>
    <row r="2978" spans="1:3">
      <c r="A2978" s="387" t="s">
        <v>2146</v>
      </c>
      <c r="B2978" s="388" t="s">
        <v>66481</v>
      </c>
      <c r="C2978" s="387" t="s">
        <v>24</v>
      </c>
    </row>
    <row r="2979" spans="1:3">
      <c r="A2979" s="387" t="s">
        <v>42042</v>
      </c>
      <c r="B2979" s="388" t="s">
        <v>66481</v>
      </c>
      <c r="C2979" s="387" t="s">
        <v>24</v>
      </c>
    </row>
    <row r="2980" spans="1:3">
      <c r="A2980" s="387" t="s">
        <v>2147</v>
      </c>
      <c r="B2980" s="388" t="s">
        <v>66482</v>
      </c>
      <c r="C2980" s="387" t="s">
        <v>24</v>
      </c>
    </row>
    <row r="2981" spans="1:3">
      <c r="A2981" s="387" t="s">
        <v>42043</v>
      </c>
      <c r="B2981" s="388" t="s">
        <v>66482</v>
      </c>
      <c r="C2981" s="387" t="s">
        <v>24</v>
      </c>
    </row>
    <row r="2982" spans="1:3">
      <c r="A2982" s="387" t="s">
        <v>2148</v>
      </c>
      <c r="B2982" s="388" t="s">
        <v>66483</v>
      </c>
      <c r="C2982" s="387" t="s">
        <v>24</v>
      </c>
    </row>
    <row r="2983" spans="1:3">
      <c r="A2983" s="387" t="s">
        <v>42044</v>
      </c>
      <c r="B2983" s="388" t="s">
        <v>66483</v>
      </c>
      <c r="C2983" s="387" t="s">
        <v>24</v>
      </c>
    </row>
    <row r="2984" spans="1:3">
      <c r="A2984" s="387" t="s">
        <v>2149</v>
      </c>
      <c r="B2984" s="388" t="s">
        <v>66484</v>
      </c>
      <c r="C2984" s="387" t="s">
        <v>24</v>
      </c>
    </row>
    <row r="2985" spans="1:3">
      <c r="A2985" s="387" t="s">
        <v>42045</v>
      </c>
      <c r="B2985" s="388" t="s">
        <v>66484</v>
      </c>
      <c r="C2985" s="387" t="s">
        <v>24</v>
      </c>
    </row>
    <row r="2986" spans="1:3">
      <c r="A2986" s="387" t="s">
        <v>2150</v>
      </c>
      <c r="B2986" s="388" t="s">
        <v>66485</v>
      </c>
      <c r="C2986" s="387" t="s">
        <v>572</v>
      </c>
    </row>
    <row r="2987" spans="1:3">
      <c r="A2987" s="387" t="s">
        <v>42046</v>
      </c>
      <c r="B2987" s="388" t="s">
        <v>66485</v>
      </c>
      <c r="C2987" s="387" t="s">
        <v>572</v>
      </c>
    </row>
    <row r="2988" spans="1:3">
      <c r="A2988" s="387" t="s">
        <v>2151</v>
      </c>
      <c r="B2988" s="388" t="s">
        <v>66486</v>
      </c>
      <c r="C2988" s="387" t="s">
        <v>18</v>
      </c>
    </row>
    <row r="2989" spans="1:3">
      <c r="A2989" s="387" t="s">
        <v>42047</v>
      </c>
      <c r="B2989" s="388" t="s">
        <v>66486</v>
      </c>
      <c r="C2989" s="387" t="s">
        <v>18</v>
      </c>
    </row>
    <row r="2990" spans="1:3">
      <c r="A2990" s="387" t="s">
        <v>2152</v>
      </c>
      <c r="B2990" s="388" t="s">
        <v>66487</v>
      </c>
      <c r="C2990" s="387" t="s">
        <v>18</v>
      </c>
    </row>
    <row r="2991" spans="1:3">
      <c r="A2991" s="387" t="s">
        <v>42048</v>
      </c>
      <c r="B2991" s="388" t="s">
        <v>66487</v>
      </c>
      <c r="C2991" s="387" t="s">
        <v>18</v>
      </c>
    </row>
    <row r="2992" spans="1:3">
      <c r="A2992" s="387" t="s">
        <v>2153</v>
      </c>
      <c r="B2992" s="388" t="s">
        <v>66488</v>
      </c>
      <c r="C2992" s="387" t="s">
        <v>18</v>
      </c>
    </row>
    <row r="2993" spans="1:3">
      <c r="A2993" s="387" t="s">
        <v>42050</v>
      </c>
      <c r="B2993" s="388" t="s">
        <v>66488</v>
      </c>
      <c r="C2993" s="387" t="s">
        <v>18</v>
      </c>
    </row>
    <row r="2994" spans="1:3">
      <c r="A2994" s="387" t="s">
        <v>2154</v>
      </c>
      <c r="B2994" s="388" t="s">
        <v>66489</v>
      </c>
      <c r="C2994" s="387" t="s">
        <v>18</v>
      </c>
    </row>
    <row r="2995" spans="1:3">
      <c r="A2995" s="387" t="s">
        <v>42051</v>
      </c>
      <c r="B2995" s="388" t="s">
        <v>66489</v>
      </c>
      <c r="C2995" s="387" t="s">
        <v>18</v>
      </c>
    </row>
    <row r="2996" spans="1:3">
      <c r="A2996" s="387" t="s">
        <v>2155</v>
      </c>
      <c r="B2996" s="388" t="s">
        <v>66490</v>
      </c>
      <c r="C2996" s="387" t="s">
        <v>18</v>
      </c>
    </row>
    <row r="2997" spans="1:3">
      <c r="A2997" s="387" t="s">
        <v>42052</v>
      </c>
      <c r="B2997" s="388" t="s">
        <v>66490</v>
      </c>
      <c r="C2997" s="387" t="s">
        <v>18</v>
      </c>
    </row>
    <row r="2998" spans="1:3">
      <c r="A2998" s="387" t="s">
        <v>2156</v>
      </c>
      <c r="B2998" s="388" t="s">
        <v>66491</v>
      </c>
      <c r="C2998" s="387" t="s">
        <v>18</v>
      </c>
    </row>
    <row r="2999" spans="1:3">
      <c r="A2999" s="387" t="s">
        <v>42053</v>
      </c>
      <c r="B2999" s="388" t="s">
        <v>66491</v>
      </c>
      <c r="C2999" s="387" t="s">
        <v>18</v>
      </c>
    </row>
    <row r="3000" spans="1:3">
      <c r="A3000" s="387" t="s">
        <v>2157</v>
      </c>
      <c r="B3000" s="388" t="s">
        <v>66492</v>
      </c>
      <c r="C3000" s="387" t="s">
        <v>24</v>
      </c>
    </row>
    <row r="3001" spans="1:3">
      <c r="A3001" s="387" t="s">
        <v>42054</v>
      </c>
      <c r="B3001" s="388" t="s">
        <v>66492</v>
      </c>
      <c r="C3001" s="387" t="s">
        <v>24</v>
      </c>
    </row>
    <row r="3002" spans="1:3">
      <c r="A3002" s="387" t="s">
        <v>2158</v>
      </c>
      <c r="B3002" s="388" t="s">
        <v>66493</v>
      </c>
      <c r="C3002" s="387" t="s">
        <v>24</v>
      </c>
    </row>
    <row r="3003" spans="1:3">
      <c r="A3003" s="387" t="s">
        <v>42055</v>
      </c>
      <c r="B3003" s="388" t="s">
        <v>66493</v>
      </c>
      <c r="C3003" s="387" t="s">
        <v>24</v>
      </c>
    </row>
    <row r="3004" spans="1:3">
      <c r="A3004" s="387" t="s">
        <v>2159</v>
      </c>
      <c r="B3004" s="388" t="s">
        <v>66494</v>
      </c>
      <c r="C3004" s="387" t="s">
        <v>64</v>
      </c>
    </row>
    <row r="3005" spans="1:3">
      <c r="A3005" s="387" t="s">
        <v>42056</v>
      </c>
      <c r="B3005" s="388" t="s">
        <v>66494</v>
      </c>
      <c r="C3005" s="387" t="s">
        <v>64</v>
      </c>
    </row>
    <row r="3006" spans="1:3">
      <c r="A3006" s="387" t="s">
        <v>2160</v>
      </c>
      <c r="B3006" s="388" t="s">
        <v>66495</v>
      </c>
      <c r="C3006" s="387" t="s">
        <v>22</v>
      </c>
    </row>
    <row r="3007" spans="1:3">
      <c r="A3007" s="387" t="s">
        <v>42057</v>
      </c>
      <c r="B3007" s="388" t="s">
        <v>66495</v>
      </c>
      <c r="C3007" s="387" t="s">
        <v>22</v>
      </c>
    </row>
    <row r="3008" spans="1:3">
      <c r="A3008" s="387" t="s">
        <v>2161</v>
      </c>
      <c r="B3008" s="388" t="s">
        <v>66496</v>
      </c>
      <c r="C3008" s="387" t="s">
        <v>22</v>
      </c>
    </row>
    <row r="3009" spans="1:3">
      <c r="A3009" s="387" t="s">
        <v>42058</v>
      </c>
      <c r="B3009" s="388" t="s">
        <v>66496</v>
      </c>
      <c r="C3009" s="387" t="s">
        <v>22</v>
      </c>
    </row>
    <row r="3010" spans="1:3" ht="22.5">
      <c r="A3010" s="387" t="s">
        <v>2162</v>
      </c>
      <c r="B3010" s="388" t="s">
        <v>66497</v>
      </c>
      <c r="C3010" s="387" t="s">
        <v>22</v>
      </c>
    </row>
    <row r="3011" spans="1:3" ht="22.5">
      <c r="A3011" s="387" t="s">
        <v>42059</v>
      </c>
      <c r="B3011" s="388" t="s">
        <v>66497</v>
      </c>
      <c r="C3011" s="387" t="s">
        <v>22</v>
      </c>
    </row>
    <row r="3012" spans="1:3">
      <c r="A3012" s="387" t="s">
        <v>2163</v>
      </c>
      <c r="B3012" s="388" t="s">
        <v>209</v>
      </c>
      <c r="C3012" s="387" t="s">
        <v>24</v>
      </c>
    </row>
    <row r="3013" spans="1:3">
      <c r="A3013" s="387" t="s">
        <v>42060</v>
      </c>
      <c r="B3013" s="388" t="s">
        <v>209</v>
      </c>
      <c r="C3013" s="387" t="s">
        <v>24</v>
      </c>
    </row>
    <row r="3014" spans="1:3">
      <c r="A3014" s="387" t="s">
        <v>2164</v>
      </c>
      <c r="B3014" s="388" t="s">
        <v>66498</v>
      </c>
      <c r="C3014" s="387" t="s">
        <v>24</v>
      </c>
    </row>
    <row r="3015" spans="1:3">
      <c r="A3015" s="387" t="s">
        <v>42061</v>
      </c>
      <c r="B3015" s="388" t="s">
        <v>66498</v>
      </c>
      <c r="C3015" s="387" t="s">
        <v>24</v>
      </c>
    </row>
    <row r="3016" spans="1:3">
      <c r="A3016" s="387" t="s">
        <v>2165</v>
      </c>
      <c r="B3016" s="388" t="s">
        <v>66499</v>
      </c>
      <c r="C3016" s="387" t="s">
        <v>24</v>
      </c>
    </row>
    <row r="3017" spans="1:3">
      <c r="A3017" s="387" t="s">
        <v>42062</v>
      </c>
      <c r="B3017" s="388" t="s">
        <v>66499</v>
      </c>
      <c r="C3017" s="387" t="s">
        <v>24</v>
      </c>
    </row>
    <row r="3018" spans="1:3">
      <c r="A3018" s="387" t="s">
        <v>2166</v>
      </c>
      <c r="B3018" s="388" t="s">
        <v>211</v>
      </c>
      <c r="C3018" s="387" t="s">
        <v>24</v>
      </c>
    </row>
    <row r="3019" spans="1:3">
      <c r="A3019" s="387" t="s">
        <v>42063</v>
      </c>
      <c r="B3019" s="388" t="s">
        <v>211</v>
      </c>
      <c r="C3019" s="387" t="s">
        <v>24</v>
      </c>
    </row>
    <row r="3020" spans="1:3">
      <c r="A3020" s="387" t="s">
        <v>2167</v>
      </c>
      <c r="B3020" s="388" t="s">
        <v>66500</v>
      </c>
      <c r="C3020" s="387" t="s">
        <v>24</v>
      </c>
    </row>
    <row r="3021" spans="1:3">
      <c r="A3021" s="387" t="s">
        <v>42064</v>
      </c>
      <c r="B3021" s="388" t="s">
        <v>66500</v>
      </c>
      <c r="C3021" s="387" t="s">
        <v>24</v>
      </c>
    </row>
    <row r="3022" spans="1:3">
      <c r="A3022" s="387" t="s">
        <v>2168</v>
      </c>
      <c r="B3022" s="388" t="s">
        <v>66501</v>
      </c>
      <c r="C3022" s="387" t="s">
        <v>22</v>
      </c>
    </row>
    <row r="3023" spans="1:3">
      <c r="A3023" s="387" t="s">
        <v>42066</v>
      </c>
      <c r="B3023" s="388" t="s">
        <v>66501</v>
      </c>
      <c r="C3023" s="387" t="s">
        <v>22</v>
      </c>
    </row>
    <row r="3024" spans="1:3">
      <c r="A3024" s="387" t="s">
        <v>2169</v>
      </c>
      <c r="B3024" s="388" t="s">
        <v>66502</v>
      </c>
      <c r="C3024" s="387" t="s">
        <v>22</v>
      </c>
    </row>
    <row r="3025" spans="1:3">
      <c r="A3025" s="387" t="s">
        <v>42067</v>
      </c>
      <c r="B3025" s="388" t="s">
        <v>66502</v>
      </c>
      <c r="C3025" s="387" t="s">
        <v>22</v>
      </c>
    </row>
    <row r="3026" spans="1:3">
      <c r="A3026" s="387" t="s">
        <v>2170</v>
      </c>
      <c r="B3026" s="388" t="s">
        <v>66503</v>
      </c>
      <c r="C3026" s="387" t="s">
        <v>22</v>
      </c>
    </row>
    <row r="3027" spans="1:3">
      <c r="A3027" s="387" t="s">
        <v>42068</v>
      </c>
      <c r="B3027" s="388" t="s">
        <v>66503</v>
      </c>
      <c r="C3027" s="387" t="s">
        <v>22</v>
      </c>
    </row>
    <row r="3028" spans="1:3">
      <c r="A3028" s="387" t="s">
        <v>2171</v>
      </c>
      <c r="B3028" s="388" t="s">
        <v>66504</v>
      </c>
      <c r="C3028" s="387" t="s">
        <v>22</v>
      </c>
    </row>
    <row r="3029" spans="1:3">
      <c r="A3029" s="387" t="s">
        <v>42069</v>
      </c>
      <c r="B3029" s="388" t="s">
        <v>66504</v>
      </c>
      <c r="C3029" s="387" t="s">
        <v>22</v>
      </c>
    </row>
    <row r="3030" spans="1:3">
      <c r="A3030" s="387" t="s">
        <v>2172</v>
      </c>
      <c r="B3030" s="388" t="s">
        <v>66505</v>
      </c>
      <c r="C3030" s="387" t="s">
        <v>22</v>
      </c>
    </row>
    <row r="3031" spans="1:3">
      <c r="A3031" s="387" t="s">
        <v>42070</v>
      </c>
      <c r="B3031" s="388" t="s">
        <v>66505</v>
      </c>
      <c r="C3031" s="387" t="s">
        <v>22</v>
      </c>
    </row>
    <row r="3032" spans="1:3">
      <c r="A3032" s="387" t="s">
        <v>2173</v>
      </c>
      <c r="B3032" s="388" t="s">
        <v>66506</v>
      </c>
      <c r="C3032" s="387" t="s">
        <v>22</v>
      </c>
    </row>
    <row r="3033" spans="1:3">
      <c r="A3033" s="387" t="s">
        <v>42071</v>
      </c>
      <c r="B3033" s="388" t="s">
        <v>66506</v>
      </c>
      <c r="C3033" s="387" t="s">
        <v>22</v>
      </c>
    </row>
    <row r="3034" spans="1:3">
      <c r="A3034" s="387" t="s">
        <v>2174</v>
      </c>
      <c r="B3034" s="388" t="s">
        <v>66507</v>
      </c>
      <c r="C3034" s="387" t="s">
        <v>23</v>
      </c>
    </row>
    <row r="3035" spans="1:3">
      <c r="A3035" s="387" t="s">
        <v>42073</v>
      </c>
      <c r="B3035" s="388" t="s">
        <v>66507</v>
      </c>
      <c r="C3035" s="387" t="s">
        <v>23</v>
      </c>
    </row>
    <row r="3036" spans="1:3">
      <c r="A3036" s="387" t="s">
        <v>2175</v>
      </c>
      <c r="B3036" s="388" t="s">
        <v>66508</v>
      </c>
      <c r="C3036" s="387" t="s">
        <v>18</v>
      </c>
    </row>
    <row r="3037" spans="1:3">
      <c r="A3037" s="387" t="s">
        <v>42075</v>
      </c>
      <c r="B3037" s="388" t="s">
        <v>66508</v>
      </c>
      <c r="C3037" s="387" t="s">
        <v>18</v>
      </c>
    </row>
    <row r="3038" spans="1:3">
      <c r="A3038" s="387" t="s">
        <v>2176</v>
      </c>
      <c r="B3038" s="388" t="s">
        <v>66509</v>
      </c>
      <c r="C3038" s="387" t="s">
        <v>18</v>
      </c>
    </row>
    <row r="3039" spans="1:3">
      <c r="A3039" s="387" t="s">
        <v>42076</v>
      </c>
      <c r="B3039" s="388" t="s">
        <v>66509</v>
      </c>
      <c r="C3039" s="387" t="s">
        <v>18</v>
      </c>
    </row>
    <row r="3040" spans="1:3">
      <c r="A3040" s="387" t="s">
        <v>2177</v>
      </c>
      <c r="B3040" s="388" t="s">
        <v>66510</v>
      </c>
      <c r="C3040" s="387" t="s">
        <v>18</v>
      </c>
    </row>
    <row r="3041" spans="1:3">
      <c r="A3041" s="387" t="s">
        <v>42077</v>
      </c>
      <c r="B3041" s="388" t="s">
        <v>66510</v>
      </c>
      <c r="C3041" s="387" t="s">
        <v>18</v>
      </c>
    </row>
    <row r="3042" spans="1:3" ht="22.5">
      <c r="A3042" s="387" t="s">
        <v>2179</v>
      </c>
      <c r="B3042" s="388" t="s">
        <v>66511</v>
      </c>
      <c r="C3042" s="387" t="s">
        <v>64</v>
      </c>
    </row>
    <row r="3043" spans="1:3" ht="22.5">
      <c r="A3043" s="387" t="s">
        <v>42082</v>
      </c>
      <c r="B3043" s="388" t="s">
        <v>66511</v>
      </c>
      <c r="C3043" s="387" t="s">
        <v>64</v>
      </c>
    </row>
    <row r="3044" spans="1:3" ht="22.5">
      <c r="A3044" s="387" t="s">
        <v>2180</v>
      </c>
      <c r="B3044" s="388" t="s">
        <v>66512</v>
      </c>
      <c r="C3044" s="387" t="s">
        <v>64</v>
      </c>
    </row>
    <row r="3045" spans="1:3" ht="22.5">
      <c r="A3045" s="387" t="s">
        <v>42084</v>
      </c>
      <c r="B3045" s="388" t="s">
        <v>66512</v>
      </c>
      <c r="C3045" s="387" t="s">
        <v>64</v>
      </c>
    </row>
    <row r="3046" spans="1:3" ht="22.5">
      <c r="A3046" s="387" t="s">
        <v>2181</v>
      </c>
      <c r="B3046" s="388" t="s">
        <v>66513</v>
      </c>
      <c r="C3046" s="387" t="s">
        <v>64</v>
      </c>
    </row>
    <row r="3047" spans="1:3" ht="22.5">
      <c r="A3047" s="387" t="s">
        <v>42086</v>
      </c>
      <c r="B3047" s="388" t="s">
        <v>66513</v>
      </c>
      <c r="C3047" s="387" t="s">
        <v>64</v>
      </c>
    </row>
    <row r="3048" spans="1:3" ht="22.5">
      <c r="A3048" s="387" t="s">
        <v>2182</v>
      </c>
      <c r="B3048" s="388" t="s">
        <v>66514</v>
      </c>
      <c r="C3048" s="387" t="s">
        <v>64</v>
      </c>
    </row>
    <row r="3049" spans="1:3" ht="22.5">
      <c r="A3049" s="387" t="s">
        <v>42087</v>
      </c>
      <c r="B3049" s="388" t="s">
        <v>66514</v>
      </c>
      <c r="C3049" s="387" t="s">
        <v>64</v>
      </c>
    </row>
    <row r="3050" spans="1:3" ht="22.5">
      <c r="A3050" s="387" t="s">
        <v>2183</v>
      </c>
      <c r="B3050" s="388" t="s">
        <v>66515</v>
      </c>
      <c r="C3050" s="387" t="s">
        <v>22</v>
      </c>
    </row>
    <row r="3051" spans="1:3" ht="22.5">
      <c r="A3051" s="387" t="s">
        <v>42089</v>
      </c>
      <c r="B3051" s="388" t="s">
        <v>66515</v>
      </c>
      <c r="C3051" s="387" t="s">
        <v>22</v>
      </c>
    </row>
    <row r="3052" spans="1:3" ht="22.5">
      <c r="A3052" s="387" t="s">
        <v>2184</v>
      </c>
      <c r="B3052" s="388" t="s">
        <v>66516</v>
      </c>
      <c r="C3052" s="387" t="s">
        <v>22</v>
      </c>
    </row>
    <row r="3053" spans="1:3" ht="22.5">
      <c r="A3053" s="387" t="s">
        <v>42092</v>
      </c>
      <c r="B3053" s="388" t="s">
        <v>66516</v>
      </c>
      <c r="C3053" s="387" t="s">
        <v>22</v>
      </c>
    </row>
    <row r="3054" spans="1:3" ht="22.5">
      <c r="A3054" s="387" t="s">
        <v>2185</v>
      </c>
      <c r="B3054" s="388" t="s">
        <v>66517</v>
      </c>
      <c r="C3054" s="387" t="s">
        <v>22</v>
      </c>
    </row>
    <row r="3055" spans="1:3" ht="22.5">
      <c r="A3055" s="387" t="s">
        <v>42093</v>
      </c>
      <c r="B3055" s="388" t="s">
        <v>66517</v>
      </c>
      <c r="C3055" s="387" t="s">
        <v>22</v>
      </c>
    </row>
    <row r="3056" spans="1:3" ht="22.5">
      <c r="A3056" s="387" t="s">
        <v>2186</v>
      </c>
      <c r="B3056" s="388" t="s">
        <v>66518</v>
      </c>
      <c r="C3056" s="387" t="s">
        <v>22</v>
      </c>
    </row>
    <row r="3057" spans="1:3" ht="22.5">
      <c r="A3057" s="387" t="s">
        <v>42095</v>
      </c>
      <c r="B3057" s="388" t="s">
        <v>66518</v>
      </c>
      <c r="C3057" s="387" t="s">
        <v>22</v>
      </c>
    </row>
    <row r="3058" spans="1:3" ht="22.5">
      <c r="A3058" s="387" t="s">
        <v>2187</v>
      </c>
      <c r="B3058" s="388" t="s">
        <v>66519</v>
      </c>
      <c r="C3058" s="387" t="s">
        <v>22</v>
      </c>
    </row>
    <row r="3059" spans="1:3" ht="22.5">
      <c r="A3059" s="387" t="s">
        <v>42096</v>
      </c>
      <c r="B3059" s="388" t="s">
        <v>66519</v>
      </c>
      <c r="C3059" s="387" t="s">
        <v>22</v>
      </c>
    </row>
    <row r="3060" spans="1:3" ht="22.5">
      <c r="A3060" s="387" t="s">
        <v>2188</v>
      </c>
      <c r="B3060" s="388" t="s">
        <v>66520</v>
      </c>
      <c r="C3060" s="387" t="s">
        <v>22</v>
      </c>
    </row>
    <row r="3061" spans="1:3" ht="22.5">
      <c r="A3061" s="387" t="s">
        <v>42097</v>
      </c>
      <c r="B3061" s="388" t="s">
        <v>66520</v>
      </c>
      <c r="C3061" s="387" t="s">
        <v>22</v>
      </c>
    </row>
    <row r="3062" spans="1:3" ht="22.5">
      <c r="A3062" s="387" t="s">
        <v>2189</v>
      </c>
      <c r="B3062" s="388" t="s">
        <v>66521</v>
      </c>
      <c r="C3062" s="387" t="s">
        <v>22</v>
      </c>
    </row>
    <row r="3063" spans="1:3" ht="22.5">
      <c r="A3063" s="387" t="s">
        <v>42098</v>
      </c>
      <c r="B3063" s="388" t="s">
        <v>66521</v>
      </c>
      <c r="C3063" s="387" t="s">
        <v>22</v>
      </c>
    </row>
    <row r="3064" spans="1:3" ht="22.5">
      <c r="A3064" s="387" t="s">
        <v>2190</v>
      </c>
      <c r="B3064" s="388" t="s">
        <v>66522</v>
      </c>
      <c r="C3064" s="387" t="s">
        <v>22</v>
      </c>
    </row>
    <row r="3065" spans="1:3" ht="22.5">
      <c r="A3065" s="387" t="s">
        <v>42099</v>
      </c>
      <c r="B3065" s="388" t="s">
        <v>66522</v>
      </c>
      <c r="C3065" s="387" t="s">
        <v>22</v>
      </c>
    </row>
    <row r="3066" spans="1:3">
      <c r="A3066" s="387" t="s">
        <v>2191</v>
      </c>
      <c r="B3066" s="388" t="s">
        <v>66523</v>
      </c>
      <c r="C3066" s="387" t="s">
        <v>64</v>
      </c>
    </row>
    <row r="3067" spans="1:3">
      <c r="A3067" s="387" t="s">
        <v>42100</v>
      </c>
      <c r="B3067" s="388" t="s">
        <v>66523</v>
      </c>
      <c r="C3067" s="387" t="s">
        <v>64</v>
      </c>
    </row>
    <row r="3068" spans="1:3" ht="22.5">
      <c r="A3068" s="387" t="s">
        <v>2192</v>
      </c>
      <c r="B3068" s="388" t="s">
        <v>66524</v>
      </c>
      <c r="C3068" s="387" t="s">
        <v>22</v>
      </c>
    </row>
    <row r="3069" spans="1:3" ht="22.5">
      <c r="A3069" s="387" t="s">
        <v>42101</v>
      </c>
      <c r="B3069" s="388" t="s">
        <v>66524</v>
      </c>
      <c r="C3069" s="387" t="s">
        <v>22</v>
      </c>
    </row>
    <row r="3070" spans="1:3">
      <c r="A3070" s="387" t="s">
        <v>2193</v>
      </c>
      <c r="B3070" s="388" t="s">
        <v>66525</v>
      </c>
      <c r="C3070" s="387" t="s">
        <v>64</v>
      </c>
    </row>
    <row r="3071" spans="1:3">
      <c r="A3071" s="387" t="s">
        <v>42102</v>
      </c>
      <c r="B3071" s="388" t="s">
        <v>66525</v>
      </c>
      <c r="C3071" s="387" t="s">
        <v>64</v>
      </c>
    </row>
    <row r="3072" spans="1:3">
      <c r="A3072" s="387" t="s">
        <v>2194</v>
      </c>
      <c r="B3072" s="388" t="s">
        <v>66526</v>
      </c>
      <c r="C3072" s="387" t="s">
        <v>64</v>
      </c>
    </row>
    <row r="3073" spans="1:3">
      <c r="A3073" s="387" t="s">
        <v>42103</v>
      </c>
      <c r="B3073" s="388" t="s">
        <v>66526</v>
      </c>
      <c r="C3073" s="387" t="s">
        <v>64</v>
      </c>
    </row>
    <row r="3074" spans="1:3" ht="22.5">
      <c r="A3074" s="387" t="s">
        <v>42104</v>
      </c>
      <c r="B3074" s="388" t="s">
        <v>66527</v>
      </c>
      <c r="C3074" s="387" t="s">
        <v>22</v>
      </c>
    </row>
    <row r="3075" spans="1:3" ht="22.5">
      <c r="A3075" s="387" t="s">
        <v>42105</v>
      </c>
      <c r="B3075" s="388" t="s">
        <v>66527</v>
      </c>
      <c r="C3075" s="387" t="s">
        <v>22</v>
      </c>
    </row>
    <row r="3076" spans="1:3" ht="22.5">
      <c r="A3076" s="387" t="s">
        <v>42106</v>
      </c>
      <c r="B3076" s="388" t="s">
        <v>66528</v>
      </c>
      <c r="C3076" s="387" t="s">
        <v>22</v>
      </c>
    </row>
    <row r="3077" spans="1:3" ht="22.5">
      <c r="A3077" s="387" t="s">
        <v>42107</v>
      </c>
      <c r="B3077" s="388" t="s">
        <v>66528</v>
      </c>
      <c r="C3077" s="387" t="s">
        <v>22</v>
      </c>
    </row>
    <row r="3078" spans="1:3">
      <c r="A3078" s="387" t="s">
        <v>2195</v>
      </c>
      <c r="B3078" s="388" t="s">
        <v>66529</v>
      </c>
      <c r="C3078" s="387" t="s">
        <v>64</v>
      </c>
    </row>
    <row r="3079" spans="1:3">
      <c r="A3079" s="387" t="s">
        <v>42109</v>
      </c>
      <c r="B3079" s="388" t="s">
        <v>66529</v>
      </c>
      <c r="C3079" s="387" t="s">
        <v>64</v>
      </c>
    </row>
    <row r="3080" spans="1:3">
      <c r="A3080" s="387" t="s">
        <v>2196</v>
      </c>
      <c r="B3080" s="388" t="s">
        <v>66530</v>
      </c>
      <c r="C3080" s="387" t="s">
        <v>64</v>
      </c>
    </row>
    <row r="3081" spans="1:3">
      <c r="A3081" s="387" t="s">
        <v>42110</v>
      </c>
      <c r="B3081" s="388" t="s">
        <v>66530</v>
      </c>
      <c r="C3081" s="387" t="s">
        <v>64</v>
      </c>
    </row>
    <row r="3082" spans="1:3" ht="22.5">
      <c r="A3082" s="387" t="s">
        <v>2197</v>
      </c>
      <c r="B3082" s="388" t="s">
        <v>66531</v>
      </c>
      <c r="C3082" s="387" t="s">
        <v>22</v>
      </c>
    </row>
    <row r="3083" spans="1:3" ht="22.5">
      <c r="A3083" s="387" t="s">
        <v>42111</v>
      </c>
      <c r="B3083" s="388" t="s">
        <v>66531</v>
      </c>
      <c r="C3083" s="387" t="s">
        <v>22</v>
      </c>
    </row>
    <row r="3084" spans="1:3">
      <c r="A3084" s="387" t="s">
        <v>2198</v>
      </c>
      <c r="B3084" s="388" t="s">
        <v>66532</v>
      </c>
      <c r="C3084" s="387" t="s">
        <v>18</v>
      </c>
    </row>
    <row r="3085" spans="1:3">
      <c r="A3085" s="387" t="s">
        <v>42113</v>
      </c>
      <c r="B3085" s="388" t="s">
        <v>66532</v>
      </c>
      <c r="C3085" s="387" t="s">
        <v>18</v>
      </c>
    </row>
    <row r="3086" spans="1:3">
      <c r="A3086" s="387" t="s">
        <v>2199</v>
      </c>
      <c r="B3086" s="388" t="s">
        <v>66533</v>
      </c>
      <c r="C3086" s="387" t="s">
        <v>18</v>
      </c>
    </row>
    <row r="3087" spans="1:3">
      <c r="A3087" s="387" t="s">
        <v>42114</v>
      </c>
      <c r="B3087" s="388" t="s">
        <v>66533</v>
      </c>
      <c r="C3087" s="387" t="s">
        <v>18</v>
      </c>
    </row>
    <row r="3088" spans="1:3" ht="22.5">
      <c r="A3088" s="387" t="s">
        <v>2200</v>
      </c>
      <c r="B3088" s="388" t="s">
        <v>66534</v>
      </c>
      <c r="C3088" s="387" t="s">
        <v>64</v>
      </c>
    </row>
    <row r="3089" spans="1:3" ht="22.5">
      <c r="A3089" s="387" t="s">
        <v>42115</v>
      </c>
      <c r="B3089" s="388" t="s">
        <v>66534</v>
      </c>
      <c r="C3089" s="387" t="s">
        <v>64</v>
      </c>
    </row>
    <row r="3090" spans="1:3" ht="33.75">
      <c r="A3090" s="387" t="s">
        <v>2201</v>
      </c>
      <c r="B3090" s="388" t="s">
        <v>66535</v>
      </c>
      <c r="C3090" s="387" t="s">
        <v>64</v>
      </c>
    </row>
    <row r="3091" spans="1:3" ht="33.75">
      <c r="A3091" s="387" t="s">
        <v>42117</v>
      </c>
      <c r="B3091" s="388" t="s">
        <v>66535</v>
      </c>
      <c r="C3091" s="387" t="s">
        <v>64</v>
      </c>
    </row>
    <row r="3092" spans="1:3">
      <c r="A3092" s="387" t="s">
        <v>2202</v>
      </c>
      <c r="B3092" s="388" t="s">
        <v>66536</v>
      </c>
      <c r="C3092" s="387" t="s">
        <v>64</v>
      </c>
    </row>
    <row r="3093" spans="1:3">
      <c r="A3093" s="387" t="s">
        <v>42118</v>
      </c>
      <c r="B3093" s="388" t="s">
        <v>66536</v>
      </c>
      <c r="C3093" s="387" t="s">
        <v>64</v>
      </c>
    </row>
    <row r="3094" spans="1:3">
      <c r="A3094" s="387" t="s">
        <v>2203</v>
      </c>
      <c r="B3094" s="388" t="s">
        <v>66537</v>
      </c>
      <c r="C3094" s="387" t="s">
        <v>23</v>
      </c>
    </row>
    <row r="3095" spans="1:3">
      <c r="A3095" s="387" t="s">
        <v>42119</v>
      </c>
      <c r="B3095" s="388" t="s">
        <v>66537</v>
      </c>
      <c r="C3095" s="387" t="s">
        <v>23</v>
      </c>
    </row>
    <row r="3096" spans="1:3">
      <c r="A3096" s="387" t="s">
        <v>2204</v>
      </c>
      <c r="B3096" s="388" t="s">
        <v>66538</v>
      </c>
      <c r="C3096" s="387" t="s">
        <v>19</v>
      </c>
    </row>
    <row r="3097" spans="1:3">
      <c r="A3097" s="387" t="s">
        <v>42120</v>
      </c>
      <c r="B3097" s="388" t="s">
        <v>66538</v>
      </c>
      <c r="C3097" s="387" t="s">
        <v>19</v>
      </c>
    </row>
    <row r="3098" spans="1:3">
      <c r="A3098" s="387" t="s">
        <v>2205</v>
      </c>
      <c r="B3098" s="388" t="s">
        <v>66539</v>
      </c>
      <c r="C3098" s="387" t="s">
        <v>19</v>
      </c>
    </row>
    <row r="3099" spans="1:3">
      <c r="A3099" s="387" t="s">
        <v>42121</v>
      </c>
      <c r="B3099" s="388" t="s">
        <v>66539</v>
      </c>
      <c r="C3099" s="387" t="s">
        <v>19</v>
      </c>
    </row>
    <row r="3100" spans="1:3" ht="22.5">
      <c r="A3100" s="387" t="s">
        <v>2206</v>
      </c>
      <c r="B3100" s="388" t="s">
        <v>66540</v>
      </c>
      <c r="C3100" s="387" t="s">
        <v>18</v>
      </c>
    </row>
    <row r="3101" spans="1:3" ht="22.5">
      <c r="A3101" s="387" t="s">
        <v>42122</v>
      </c>
      <c r="B3101" s="388" t="s">
        <v>66540</v>
      </c>
      <c r="C3101" s="387" t="s">
        <v>18</v>
      </c>
    </row>
    <row r="3102" spans="1:3" ht="22.5">
      <c r="A3102" s="387" t="s">
        <v>2207</v>
      </c>
      <c r="B3102" s="388" t="s">
        <v>66541</v>
      </c>
      <c r="C3102" s="387" t="s">
        <v>18</v>
      </c>
    </row>
    <row r="3103" spans="1:3" ht="22.5">
      <c r="A3103" s="387" t="s">
        <v>42123</v>
      </c>
      <c r="B3103" s="388" t="s">
        <v>66541</v>
      </c>
      <c r="C3103" s="387" t="s">
        <v>18</v>
      </c>
    </row>
    <row r="3104" spans="1:3" ht="22.5">
      <c r="A3104" s="387" t="s">
        <v>2208</v>
      </c>
      <c r="B3104" s="388" t="s">
        <v>66542</v>
      </c>
      <c r="C3104" s="387" t="s">
        <v>18</v>
      </c>
    </row>
    <row r="3105" spans="1:3" ht="22.5">
      <c r="A3105" s="387" t="s">
        <v>42124</v>
      </c>
      <c r="B3105" s="388" t="s">
        <v>66542</v>
      </c>
      <c r="C3105" s="387" t="s">
        <v>18</v>
      </c>
    </row>
    <row r="3106" spans="1:3" ht="22.5">
      <c r="A3106" s="387" t="s">
        <v>2209</v>
      </c>
      <c r="B3106" s="388" t="s">
        <v>66543</v>
      </c>
      <c r="C3106" s="387" t="s">
        <v>18</v>
      </c>
    </row>
    <row r="3107" spans="1:3" ht="22.5">
      <c r="A3107" s="387" t="s">
        <v>42125</v>
      </c>
      <c r="B3107" s="388" t="s">
        <v>66543</v>
      </c>
      <c r="C3107" s="387" t="s">
        <v>18</v>
      </c>
    </row>
    <row r="3108" spans="1:3" ht="22.5">
      <c r="A3108" s="387" t="s">
        <v>2210</v>
      </c>
      <c r="B3108" s="388" t="s">
        <v>66544</v>
      </c>
      <c r="C3108" s="387" t="s">
        <v>18</v>
      </c>
    </row>
    <row r="3109" spans="1:3" ht="22.5">
      <c r="A3109" s="387" t="s">
        <v>42126</v>
      </c>
      <c r="B3109" s="388" t="s">
        <v>66544</v>
      </c>
      <c r="C3109" s="387" t="s">
        <v>18</v>
      </c>
    </row>
    <row r="3110" spans="1:3" ht="22.5">
      <c r="A3110" s="387" t="s">
        <v>2211</v>
      </c>
      <c r="B3110" s="388" t="s">
        <v>66545</v>
      </c>
      <c r="C3110" s="387" t="s">
        <v>18</v>
      </c>
    </row>
    <row r="3111" spans="1:3" ht="22.5">
      <c r="A3111" s="387" t="s">
        <v>42127</v>
      </c>
      <c r="B3111" s="388" t="s">
        <v>66545</v>
      </c>
      <c r="C3111" s="387" t="s">
        <v>18</v>
      </c>
    </row>
    <row r="3112" spans="1:3" ht="22.5">
      <c r="A3112" s="387" t="s">
        <v>2212</v>
      </c>
      <c r="B3112" s="388" t="s">
        <v>66546</v>
      </c>
      <c r="C3112" s="387" t="s">
        <v>18</v>
      </c>
    </row>
    <row r="3113" spans="1:3" ht="22.5">
      <c r="A3113" s="387" t="s">
        <v>42128</v>
      </c>
      <c r="B3113" s="388" t="s">
        <v>66546</v>
      </c>
      <c r="C3113" s="387" t="s">
        <v>18</v>
      </c>
    </row>
    <row r="3114" spans="1:3" ht="22.5">
      <c r="A3114" s="387" t="s">
        <v>2213</v>
      </c>
      <c r="B3114" s="388" t="s">
        <v>66547</v>
      </c>
      <c r="C3114" s="387" t="s">
        <v>18</v>
      </c>
    </row>
    <row r="3115" spans="1:3" ht="22.5">
      <c r="A3115" s="387" t="s">
        <v>42129</v>
      </c>
      <c r="B3115" s="388" t="s">
        <v>66547</v>
      </c>
      <c r="C3115" s="387" t="s">
        <v>18</v>
      </c>
    </row>
    <row r="3116" spans="1:3" ht="22.5">
      <c r="A3116" s="387" t="s">
        <v>2214</v>
      </c>
      <c r="B3116" s="388" t="s">
        <v>66548</v>
      </c>
      <c r="C3116" s="387" t="s">
        <v>18</v>
      </c>
    </row>
    <row r="3117" spans="1:3" ht="22.5">
      <c r="A3117" s="387" t="s">
        <v>42130</v>
      </c>
      <c r="B3117" s="388" t="s">
        <v>66548</v>
      </c>
      <c r="C3117" s="387" t="s">
        <v>18</v>
      </c>
    </row>
    <row r="3118" spans="1:3" ht="22.5">
      <c r="A3118" s="387" t="s">
        <v>2215</v>
      </c>
      <c r="B3118" s="388" t="s">
        <v>66549</v>
      </c>
      <c r="C3118" s="387" t="s">
        <v>18</v>
      </c>
    </row>
    <row r="3119" spans="1:3" ht="22.5">
      <c r="A3119" s="387" t="s">
        <v>42131</v>
      </c>
      <c r="B3119" s="388" t="s">
        <v>66549</v>
      </c>
      <c r="C3119" s="387" t="s">
        <v>18</v>
      </c>
    </row>
    <row r="3120" spans="1:3" ht="22.5">
      <c r="A3120" s="387" t="s">
        <v>2216</v>
      </c>
      <c r="B3120" s="388" t="s">
        <v>66550</v>
      </c>
      <c r="C3120" s="387" t="s">
        <v>18</v>
      </c>
    </row>
    <row r="3121" spans="1:3" ht="22.5">
      <c r="A3121" s="387" t="s">
        <v>42132</v>
      </c>
      <c r="B3121" s="388" t="s">
        <v>66550</v>
      </c>
      <c r="C3121" s="387" t="s">
        <v>18</v>
      </c>
    </row>
    <row r="3122" spans="1:3" ht="22.5">
      <c r="A3122" s="387" t="s">
        <v>2217</v>
      </c>
      <c r="B3122" s="388" t="s">
        <v>66551</v>
      </c>
      <c r="C3122" s="387" t="s">
        <v>18</v>
      </c>
    </row>
    <row r="3123" spans="1:3" ht="22.5">
      <c r="A3123" s="387" t="s">
        <v>42133</v>
      </c>
      <c r="B3123" s="388" t="s">
        <v>66551</v>
      </c>
      <c r="C3123" s="387" t="s">
        <v>18</v>
      </c>
    </row>
    <row r="3124" spans="1:3" ht="22.5">
      <c r="A3124" s="387" t="s">
        <v>2218</v>
      </c>
      <c r="B3124" s="388" t="s">
        <v>66552</v>
      </c>
      <c r="C3124" s="387" t="s">
        <v>18</v>
      </c>
    </row>
    <row r="3125" spans="1:3" ht="22.5">
      <c r="A3125" s="387" t="s">
        <v>42134</v>
      </c>
      <c r="B3125" s="388" t="s">
        <v>66552</v>
      </c>
      <c r="C3125" s="387" t="s">
        <v>18</v>
      </c>
    </row>
    <row r="3126" spans="1:3" ht="22.5">
      <c r="A3126" s="387" t="s">
        <v>2219</v>
      </c>
      <c r="B3126" s="388" t="s">
        <v>66553</v>
      </c>
      <c r="C3126" s="387" t="s">
        <v>18</v>
      </c>
    </row>
    <row r="3127" spans="1:3" ht="22.5">
      <c r="A3127" s="387" t="s">
        <v>42136</v>
      </c>
      <c r="B3127" s="388" t="s">
        <v>66553</v>
      </c>
      <c r="C3127" s="387" t="s">
        <v>18</v>
      </c>
    </row>
    <row r="3128" spans="1:3" ht="22.5">
      <c r="A3128" s="387" t="s">
        <v>2220</v>
      </c>
      <c r="B3128" s="388" t="s">
        <v>66554</v>
      </c>
      <c r="C3128" s="387" t="s">
        <v>18</v>
      </c>
    </row>
    <row r="3129" spans="1:3" ht="22.5">
      <c r="A3129" s="387" t="s">
        <v>42137</v>
      </c>
      <c r="B3129" s="388" t="s">
        <v>66554</v>
      </c>
      <c r="C3129" s="387" t="s">
        <v>18</v>
      </c>
    </row>
    <row r="3130" spans="1:3" ht="22.5">
      <c r="A3130" s="387" t="s">
        <v>2221</v>
      </c>
      <c r="B3130" s="388" t="s">
        <v>66555</v>
      </c>
      <c r="C3130" s="387" t="s">
        <v>18</v>
      </c>
    </row>
    <row r="3131" spans="1:3" ht="22.5">
      <c r="A3131" s="387" t="s">
        <v>42139</v>
      </c>
      <c r="B3131" s="388" t="s">
        <v>66555</v>
      </c>
      <c r="C3131" s="387" t="s">
        <v>18</v>
      </c>
    </row>
    <row r="3132" spans="1:3">
      <c r="A3132" s="387" t="s">
        <v>2222</v>
      </c>
      <c r="B3132" s="388" t="s">
        <v>66556</v>
      </c>
      <c r="C3132" s="387" t="s">
        <v>18</v>
      </c>
    </row>
    <row r="3133" spans="1:3">
      <c r="A3133" s="387" t="s">
        <v>42140</v>
      </c>
      <c r="B3133" s="388" t="s">
        <v>66556</v>
      </c>
      <c r="C3133" s="387" t="s">
        <v>18</v>
      </c>
    </row>
    <row r="3134" spans="1:3">
      <c r="A3134" s="387" t="s">
        <v>2223</v>
      </c>
      <c r="B3134" s="388" t="s">
        <v>66557</v>
      </c>
      <c r="C3134" s="387" t="s">
        <v>18</v>
      </c>
    </row>
    <row r="3135" spans="1:3">
      <c r="A3135" s="387" t="s">
        <v>42141</v>
      </c>
      <c r="B3135" s="388" t="s">
        <v>66557</v>
      </c>
      <c r="C3135" s="387" t="s">
        <v>18</v>
      </c>
    </row>
    <row r="3136" spans="1:3">
      <c r="A3136" s="387" t="s">
        <v>2227</v>
      </c>
      <c r="B3136" s="388" t="s">
        <v>66558</v>
      </c>
      <c r="C3136" s="387" t="s">
        <v>64</v>
      </c>
    </row>
    <row r="3137" spans="1:3">
      <c r="A3137" s="387" t="s">
        <v>42149</v>
      </c>
      <c r="B3137" s="388" t="s">
        <v>66558</v>
      </c>
      <c r="C3137" s="387" t="s">
        <v>64</v>
      </c>
    </row>
    <row r="3138" spans="1:3" ht="22.5">
      <c r="A3138" s="387" t="s">
        <v>2228</v>
      </c>
      <c r="B3138" s="388" t="s">
        <v>66559</v>
      </c>
      <c r="C3138" s="387" t="s">
        <v>64</v>
      </c>
    </row>
    <row r="3139" spans="1:3" ht="22.5">
      <c r="A3139" s="387" t="s">
        <v>42150</v>
      </c>
      <c r="B3139" s="388" t="s">
        <v>66559</v>
      </c>
      <c r="C3139" s="387" t="s">
        <v>64</v>
      </c>
    </row>
    <row r="3140" spans="1:3" ht="22.5">
      <c r="A3140" s="387" t="s">
        <v>2229</v>
      </c>
      <c r="B3140" s="388" t="s">
        <v>66560</v>
      </c>
      <c r="C3140" s="387" t="s">
        <v>64</v>
      </c>
    </row>
    <row r="3141" spans="1:3" ht="22.5">
      <c r="A3141" s="387" t="s">
        <v>42151</v>
      </c>
      <c r="B3141" s="388" t="s">
        <v>66560</v>
      </c>
      <c r="C3141" s="387" t="s">
        <v>64</v>
      </c>
    </row>
    <row r="3142" spans="1:3" ht="22.5">
      <c r="A3142" s="387" t="s">
        <v>2230</v>
      </c>
      <c r="B3142" s="388" t="s">
        <v>66561</v>
      </c>
      <c r="C3142" s="387" t="s">
        <v>64</v>
      </c>
    </row>
    <row r="3143" spans="1:3" ht="22.5">
      <c r="A3143" s="387" t="s">
        <v>42152</v>
      </c>
      <c r="B3143" s="388" t="s">
        <v>66561</v>
      </c>
      <c r="C3143" s="387" t="s">
        <v>64</v>
      </c>
    </row>
    <row r="3144" spans="1:3" ht="22.5">
      <c r="A3144" s="387" t="s">
        <v>2231</v>
      </c>
      <c r="B3144" s="388" t="s">
        <v>66562</v>
      </c>
      <c r="C3144" s="387" t="s">
        <v>64</v>
      </c>
    </row>
    <row r="3145" spans="1:3" ht="22.5">
      <c r="A3145" s="387" t="s">
        <v>42153</v>
      </c>
      <c r="B3145" s="388" t="s">
        <v>66562</v>
      </c>
      <c r="C3145" s="387" t="s">
        <v>64</v>
      </c>
    </row>
    <row r="3146" spans="1:3">
      <c r="A3146" s="387" t="s">
        <v>2232</v>
      </c>
      <c r="B3146" s="388" t="s">
        <v>66563</v>
      </c>
      <c r="C3146" s="387" t="s">
        <v>64</v>
      </c>
    </row>
    <row r="3147" spans="1:3">
      <c r="A3147" s="387" t="s">
        <v>42154</v>
      </c>
      <c r="B3147" s="388" t="s">
        <v>66563</v>
      </c>
      <c r="C3147" s="387" t="s">
        <v>64</v>
      </c>
    </row>
    <row r="3148" spans="1:3">
      <c r="A3148" s="387" t="s">
        <v>2233</v>
      </c>
      <c r="B3148" s="388" t="s">
        <v>66564</v>
      </c>
      <c r="C3148" s="387" t="s">
        <v>64</v>
      </c>
    </row>
    <row r="3149" spans="1:3">
      <c r="A3149" s="387" t="s">
        <v>42155</v>
      </c>
      <c r="B3149" s="388" t="s">
        <v>66564</v>
      </c>
      <c r="C3149" s="387" t="s">
        <v>64</v>
      </c>
    </row>
    <row r="3150" spans="1:3">
      <c r="A3150" s="387" t="s">
        <v>2234</v>
      </c>
      <c r="B3150" s="388" t="s">
        <v>66565</v>
      </c>
      <c r="C3150" s="387" t="s">
        <v>64</v>
      </c>
    </row>
    <row r="3151" spans="1:3">
      <c r="A3151" s="387" t="s">
        <v>42156</v>
      </c>
      <c r="B3151" s="388" t="s">
        <v>66565</v>
      </c>
      <c r="C3151" s="387" t="s">
        <v>64</v>
      </c>
    </row>
    <row r="3152" spans="1:3" ht="22.5">
      <c r="A3152" s="387" t="s">
        <v>2270</v>
      </c>
      <c r="B3152" s="388" t="s">
        <v>66566</v>
      </c>
      <c r="C3152" s="387" t="s">
        <v>64</v>
      </c>
    </row>
    <row r="3153" spans="1:3" ht="22.5">
      <c r="A3153" s="387" t="s">
        <v>42196</v>
      </c>
      <c r="B3153" s="388" t="s">
        <v>66566</v>
      </c>
      <c r="C3153" s="387" t="s">
        <v>64</v>
      </c>
    </row>
    <row r="3154" spans="1:3" ht="22.5">
      <c r="A3154" s="387" t="s">
        <v>2271</v>
      </c>
      <c r="B3154" s="388" t="s">
        <v>66567</v>
      </c>
      <c r="C3154" s="387" t="s">
        <v>64</v>
      </c>
    </row>
    <row r="3155" spans="1:3" ht="22.5">
      <c r="A3155" s="387" t="s">
        <v>42197</v>
      </c>
      <c r="B3155" s="388" t="s">
        <v>66567</v>
      </c>
      <c r="C3155" s="387" t="s">
        <v>64</v>
      </c>
    </row>
    <row r="3156" spans="1:3" ht="22.5">
      <c r="A3156" s="387" t="s">
        <v>2272</v>
      </c>
      <c r="B3156" s="388" t="s">
        <v>66568</v>
      </c>
      <c r="C3156" s="387" t="s">
        <v>64</v>
      </c>
    </row>
    <row r="3157" spans="1:3" ht="22.5">
      <c r="A3157" s="387" t="s">
        <v>42198</v>
      </c>
      <c r="B3157" s="388" t="s">
        <v>66568</v>
      </c>
      <c r="C3157" s="387" t="s">
        <v>64</v>
      </c>
    </row>
    <row r="3158" spans="1:3">
      <c r="A3158" s="387" t="s">
        <v>2306</v>
      </c>
      <c r="B3158" s="388" t="s">
        <v>66569</v>
      </c>
      <c r="C3158" s="387" t="s">
        <v>22</v>
      </c>
    </row>
    <row r="3159" spans="1:3">
      <c r="A3159" s="387" t="s">
        <v>42233</v>
      </c>
      <c r="B3159" s="388" t="s">
        <v>66569</v>
      </c>
      <c r="C3159" s="387" t="s">
        <v>22</v>
      </c>
    </row>
    <row r="3160" spans="1:3" ht="22.5">
      <c r="A3160" s="387" t="s">
        <v>2310</v>
      </c>
      <c r="B3160" s="388" t="s">
        <v>66570</v>
      </c>
      <c r="C3160" s="387" t="s">
        <v>22</v>
      </c>
    </row>
    <row r="3161" spans="1:3" ht="22.5">
      <c r="A3161" s="387" t="s">
        <v>42238</v>
      </c>
      <c r="B3161" s="388" t="s">
        <v>66570</v>
      </c>
      <c r="C3161" s="387" t="s">
        <v>22</v>
      </c>
    </row>
    <row r="3162" spans="1:3" ht="22.5">
      <c r="A3162" s="387" t="s">
        <v>2311</v>
      </c>
      <c r="B3162" s="388" t="s">
        <v>66571</v>
      </c>
      <c r="C3162" s="387" t="s">
        <v>22</v>
      </c>
    </row>
    <row r="3163" spans="1:3" ht="22.5">
      <c r="A3163" s="387" t="s">
        <v>42239</v>
      </c>
      <c r="B3163" s="388" t="s">
        <v>66571</v>
      </c>
      <c r="C3163" s="387" t="s">
        <v>22</v>
      </c>
    </row>
    <row r="3164" spans="1:3" ht="22.5">
      <c r="A3164" s="387" t="s">
        <v>2312</v>
      </c>
      <c r="B3164" s="388" t="s">
        <v>66572</v>
      </c>
      <c r="C3164" s="387" t="s">
        <v>22</v>
      </c>
    </row>
    <row r="3165" spans="1:3" ht="22.5">
      <c r="A3165" s="387" t="s">
        <v>42241</v>
      </c>
      <c r="B3165" s="388" t="s">
        <v>66572</v>
      </c>
      <c r="C3165" s="387" t="s">
        <v>22</v>
      </c>
    </row>
    <row r="3166" spans="1:3" ht="22.5">
      <c r="A3166" s="387" t="s">
        <v>2313</v>
      </c>
      <c r="B3166" s="388" t="s">
        <v>66573</v>
      </c>
      <c r="C3166" s="387" t="s">
        <v>22</v>
      </c>
    </row>
    <row r="3167" spans="1:3" ht="22.5">
      <c r="A3167" s="387" t="s">
        <v>42242</v>
      </c>
      <c r="B3167" s="388" t="s">
        <v>66573</v>
      </c>
      <c r="C3167" s="387" t="s">
        <v>22</v>
      </c>
    </row>
    <row r="3168" spans="1:3">
      <c r="A3168" s="387" t="s">
        <v>2314</v>
      </c>
      <c r="B3168" s="388" t="s">
        <v>66574</v>
      </c>
      <c r="C3168" s="387" t="s">
        <v>22</v>
      </c>
    </row>
    <row r="3169" spans="1:3">
      <c r="A3169" s="387" t="s">
        <v>42243</v>
      </c>
      <c r="B3169" s="388" t="s">
        <v>66574</v>
      </c>
      <c r="C3169" s="387" t="s">
        <v>22</v>
      </c>
    </row>
    <row r="3170" spans="1:3" ht="22.5">
      <c r="A3170" s="387" t="s">
        <v>2315</v>
      </c>
      <c r="B3170" s="388" t="s">
        <v>66575</v>
      </c>
      <c r="C3170" s="387" t="s">
        <v>22</v>
      </c>
    </row>
    <row r="3171" spans="1:3" ht="22.5">
      <c r="A3171" s="387" t="s">
        <v>42244</v>
      </c>
      <c r="B3171" s="388" t="s">
        <v>66575</v>
      </c>
      <c r="C3171" s="387" t="s">
        <v>22</v>
      </c>
    </row>
    <row r="3172" spans="1:3">
      <c r="A3172" s="387" t="s">
        <v>2316</v>
      </c>
      <c r="B3172" s="388" t="s">
        <v>66576</v>
      </c>
      <c r="C3172" s="387" t="s">
        <v>22</v>
      </c>
    </row>
    <row r="3173" spans="1:3">
      <c r="A3173" s="387" t="s">
        <v>42245</v>
      </c>
      <c r="B3173" s="388" t="s">
        <v>66576</v>
      </c>
      <c r="C3173" s="387" t="s">
        <v>22</v>
      </c>
    </row>
    <row r="3174" spans="1:3">
      <c r="A3174" s="387" t="s">
        <v>2318</v>
      </c>
      <c r="B3174" s="388" t="s">
        <v>66577</v>
      </c>
      <c r="C3174" s="387" t="s">
        <v>22</v>
      </c>
    </row>
    <row r="3175" spans="1:3">
      <c r="A3175" s="387" t="s">
        <v>42247</v>
      </c>
      <c r="B3175" s="388" t="s">
        <v>66577</v>
      </c>
      <c r="C3175" s="387" t="s">
        <v>22</v>
      </c>
    </row>
    <row r="3176" spans="1:3">
      <c r="A3176" s="387" t="s">
        <v>2319</v>
      </c>
      <c r="B3176" s="388" t="s">
        <v>66578</v>
      </c>
      <c r="C3176" s="387" t="s">
        <v>22</v>
      </c>
    </row>
    <row r="3177" spans="1:3">
      <c r="A3177" s="387" t="s">
        <v>42248</v>
      </c>
      <c r="B3177" s="388" t="s">
        <v>66578</v>
      </c>
      <c r="C3177" s="387" t="s">
        <v>22</v>
      </c>
    </row>
    <row r="3178" spans="1:3">
      <c r="A3178" s="387" t="s">
        <v>2320</v>
      </c>
      <c r="B3178" s="388" t="s">
        <v>66579</v>
      </c>
      <c r="C3178" s="387" t="s">
        <v>22</v>
      </c>
    </row>
    <row r="3179" spans="1:3">
      <c r="A3179" s="387" t="s">
        <v>42249</v>
      </c>
      <c r="B3179" s="388" t="s">
        <v>66579</v>
      </c>
      <c r="C3179" s="387" t="s">
        <v>22</v>
      </c>
    </row>
    <row r="3180" spans="1:3">
      <c r="A3180" s="387" t="s">
        <v>2321</v>
      </c>
      <c r="B3180" s="388" t="s">
        <v>66580</v>
      </c>
      <c r="C3180" s="387" t="s">
        <v>22</v>
      </c>
    </row>
    <row r="3181" spans="1:3">
      <c r="A3181" s="387" t="s">
        <v>42250</v>
      </c>
      <c r="B3181" s="388" t="s">
        <v>66580</v>
      </c>
      <c r="C3181" s="387" t="s">
        <v>22</v>
      </c>
    </row>
    <row r="3182" spans="1:3" ht="22.5">
      <c r="A3182" s="387" t="s">
        <v>2322</v>
      </c>
      <c r="B3182" s="388" t="s">
        <v>66581</v>
      </c>
      <c r="C3182" s="387" t="s">
        <v>22</v>
      </c>
    </row>
    <row r="3183" spans="1:3" ht="22.5">
      <c r="A3183" s="387" t="s">
        <v>42251</v>
      </c>
      <c r="B3183" s="388" t="s">
        <v>66581</v>
      </c>
      <c r="C3183" s="387" t="s">
        <v>22</v>
      </c>
    </row>
    <row r="3184" spans="1:3">
      <c r="A3184" s="387" t="s">
        <v>2323</v>
      </c>
      <c r="B3184" s="388" t="s">
        <v>66582</v>
      </c>
      <c r="C3184" s="387" t="s">
        <v>22</v>
      </c>
    </row>
    <row r="3185" spans="1:3">
      <c r="A3185" s="387" t="s">
        <v>42252</v>
      </c>
      <c r="B3185" s="388" t="s">
        <v>66582</v>
      </c>
      <c r="C3185" s="387" t="s">
        <v>22</v>
      </c>
    </row>
    <row r="3186" spans="1:3" ht="22.5">
      <c r="A3186" s="387" t="s">
        <v>2324</v>
      </c>
      <c r="B3186" s="388" t="s">
        <v>66583</v>
      </c>
      <c r="C3186" s="387" t="s">
        <v>22</v>
      </c>
    </row>
    <row r="3187" spans="1:3" ht="22.5">
      <c r="A3187" s="387" t="s">
        <v>42253</v>
      </c>
      <c r="B3187" s="388" t="s">
        <v>66583</v>
      </c>
      <c r="C3187" s="387" t="s">
        <v>22</v>
      </c>
    </row>
    <row r="3188" spans="1:3" ht="22.5">
      <c r="A3188" s="387" t="s">
        <v>2325</v>
      </c>
      <c r="B3188" s="388" t="s">
        <v>66584</v>
      </c>
      <c r="C3188" s="387" t="s">
        <v>22</v>
      </c>
    </row>
    <row r="3189" spans="1:3" ht="22.5">
      <c r="A3189" s="387" t="s">
        <v>42254</v>
      </c>
      <c r="B3189" s="388" t="s">
        <v>66584</v>
      </c>
      <c r="C3189" s="387" t="s">
        <v>22</v>
      </c>
    </row>
    <row r="3190" spans="1:3" ht="22.5">
      <c r="A3190" s="387" t="s">
        <v>2326</v>
      </c>
      <c r="B3190" s="388" t="s">
        <v>66585</v>
      </c>
      <c r="C3190" s="387" t="s">
        <v>22</v>
      </c>
    </row>
    <row r="3191" spans="1:3" ht="22.5">
      <c r="A3191" s="387" t="s">
        <v>42255</v>
      </c>
      <c r="B3191" s="388" t="s">
        <v>66585</v>
      </c>
      <c r="C3191" s="387" t="s">
        <v>22</v>
      </c>
    </row>
    <row r="3192" spans="1:3" ht="22.5">
      <c r="A3192" s="387" t="s">
        <v>2327</v>
      </c>
      <c r="B3192" s="388" t="s">
        <v>66586</v>
      </c>
      <c r="C3192" s="387" t="s">
        <v>22</v>
      </c>
    </row>
    <row r="3193" spans="1:3" ht="22.5">
      <c r="A3193" s="387" t="s">
        <v>42256</v>
      </c>
      <c r="B3193" s="388" t="s">
        <v>66586</v>
      </c>
      <c r="C3193" s="387" t="s">
        <v>22</v>
      </c>
    </row>
    <row r="3194" spans="1:3" ht="22.5">
      <c r="A3194" s="387" t="s">
        <v>2328</v>
      </c>
      <c r="B3194" s="388" t="s">
        <v>66587</v>
      </c>
      <c r="C3194" s="387" t="s">
        <v>22</v>
      </c>
    </row>
    <row r="3195" spans="1:3" ht="22.5">
      <c r="A3195" s="387" t="s">
        <v>42257</v>
      </c>
      <c r="B3195" s="388" t="s">
        <v>66587</v>
      </c>
      <c r="C3195" s="387" t="s">
        <v>22</v>
      </c>
    </row>
    <row r="3196" spans="1:3" ht="22.5">
      <c r="A3196" s="387" t="s">
        <v>2329</v>
      </c>
      <c r="B3196" s="388" t="s">
        <v>66588</v>
      </c>
      <c r="C3196" s="387" t="s">
        <v>22</v>
      </c>
    </row>
    <row r="3197" spans="1:3" ht="22.5">
      <c r="A3197" s="387" t="s">
        <v>42258</v>
      </c>
      <c r="B3197" s="388" t="s">
        <v>66588</v>
      </c>
      <c r="C3197" s="387" t="s">
        <v>22</v>
      </c>
    </row>
    <row r="3198" spans="1:3" ht="22.5">
      <c r="A3198" s="387" t="s">
        <v>2330</v>
      </c>
      <c r="B3198" s="388" t="s">
        <v>66589</v>
      </c>
      <c r="C3198" s="387" t="s">
        <v>22</v>
      </c>
    </row>
    <row r="3199" spans="1:3" ht="22.5">
      <c r="A3199" s="387" t="s">
        <v>42259</v>
      </c>
      <c r="B3199" s="388" t="s">
        <v>66589</v>
      </c>
      <c r="C3199" s="387" t="s">
        <v>22</v>
      </c>
    </row>
    <row r="3200" spans="1:3" ht="22.5">
      <c r="A3200" s="387" t="s">
        <v>556</v>
      </c>
      <c r="B3200" s="388" t="s">
        <v>66590</v>
      </c>
      <c r="C3200" s="387" t="s">
        <v>64</v>
      </c>
    </row>
    <row r="3201" spans="1:3" ht="22.5">
      <c r="A3201" s="387" t="s">
        <v>42261</v>
      </c>
      <c r="B3201" s="388" t="s">
        <v>66590</v>
      </c>
      <c r="C3201" s="387" t="s">
        <v>64</v>
      </c>
    </row>
    <row r="3202" spans="1:3" ht="22.5">
      <c r="A3202" s="387" t="s">
        <v>2332</v>
      </c>
      <c r="B3202" s="388" t="s">
        <v>66591</v>
      </c>
      <c r="C3202" s="387" t="s">
        <v>64</v>
      </c>
    </row>
    <row r="3203" spans="1:3" ht="22.5">
      <c r="A3203" s="387" t="s">
        <v>42262</v>
      </c>
      <c r="B3203" s="388" t="s">
        <v>66591</v>
      </c>
      <c r="C3203" s="387" t="s">
        <v>64</v>
      </c>
    </row>
    <row r="3204" spans="1:3" ht="22.5">
      <c r="A3204" s="387" t="s">
        <v>2333</v>
      </c>
      <c r="B3204" s="388" t="s">
        <v>66592</v>
      </c>
      <c r="C3204" s="387" t="s">
        <v>64</v>
      </c>
    </row>
    <row r="3205" spans="1:3" ht="22.5">
      <c r="A3205" s="387" t="s">
        <v>42263</v>
      </c>
      <c r="B3205" s="388" t="s">
        <v>66592</v>
      </c>
      <c r="C3205" s="387" t="s">
        <v>64</v>
      </c>
    </row>
    <row r="3206" spans="1:3" ht="22.5">
      <c r="A3206" s="387" t="s">
        <v>2334</v>
      </c>
      <c r="B3206" s="388" t="s">
        <v>66593</v>
      </c>
      <c r="C3206" s="387" t="s">
        <v>64</v>
      </c>
    </row>
    <row r="3207" spans="1:3" ht="22.5">
      <c r="A3207" s="387" t="s">
        <v>42264</v>
      </c>
      <c r="B3207" s="388" t="s">
        <v>66593</v>
      </c>
      <c r="C3207" s="387" t="s">
        <v>64</v>
      </c>
    </row>
    <row r="3208" spans="1:3">
      <c r="A3208" s="387" t="s">
        <v>2335</v>
      </c>
      <c r="B3208" s="388" t="s">
        <v>66594</v>
      </c>
      <c r="C3208" s="387" t="s">
        <v>22</v>
      </c>
    </row>
    <row r="3209" spans="1:3">
      <c r="A3209" s="387" t="s">
        <v>42265</v>
      </c>
      <c r="B3209" s="388" t="s">
        <v>66594</v>
      </c>
      <c r="C3209" s="387" t="s">
        <v>22</v>
      </c>
    </row>
    <row r="3210" spans="1:3">
      <c r="A3210" s="387" t="s">
        <v>2336</v>
      </c>
      <c r="B3210" s="388" t="s">
        <v>66595</v>
      </c>
      <c r="C3210" s="387" t="s">
        <v>22</v>
      </c>
    </row>
    <row r="3211" spans="1:3">
      <c r="A3211" s="387" t="s">
        <v>42266</v>
      </c>
      <c r="B3211" s="388" t="s">
        <v>66595</v>
      </c>
      <c r="C3211" s="387" t="s">
        <v>22</v>
      </c>
    </row>
    <row r="3212" spans="1:3" ht="22.5">
      <c r="A3212" s="387" t="s">
        <v>2337</v>
      </c>
      <c r="B3212" s="388" t="s">
        <v>66596</v>
      </c>
      <c r="C3212" s="387" t="s">
        <v>22</v>
      </c>
    </row>
    <row r="3213" spans="1:3" ht="22.5">
      <c r="A3213" s="387" t="s">
        <v>42267</v>
      </c>
      <c r="B3213" s="388" t="s">
        <v>66596</v>
      </c>
      <c r="C3213" s="387" t="s">
        <v>22</v>
      </c>
    </row>
    <row r="3214" spans="1:3" ht="22.5">
      <c r="A3214" s="387" t="s">
        <v>557</v>
      </c>
      <c r="B3214" s="388" t="s">
        <v>66597</v>
      </c>
      <c r="C3214" s="387" t="s">
        <v>22</v>
      </c>
    </row>
    <row r="3215" spans="1:3" ht="22.5">
      <c r="A3215" s="387" t="s">
        <v>42271</v>
      </c>
      <c r="B3215" s="388" t="s">
        <v>66597</v>
      </c>
      <c r="C3215" s="387" t="s">
        <v>22</v>
      </c>
    </row>
    <row r="3216" spans="1:3" ht="22.5">
      <c r="A3216" s="387" t="s">
        <v>2338</v>
      </c>
      <c r="B3216" s="388" t="s">
        <v>66598</v>
      </c>
      <c r="C3216" s="387" t="s">
        <v>22</v>
      </c>
    </row>
    <row r="3217" spans="1:3" ht="22.5">
      <c r="A3217" s="387" t="s">
        <v>42272</v>
      </c>
      <c r="B3217" s="388" t="s">
        <v>66598</v>
      </c>
      <c r="C3217" s="387" t="s">
        <v>22</v>
      </c>
    </row>
    <row r="3218" spans="1:3" ht="22.5">
      <c r="A3218" s="387" t="s">
        <v>2339</v>
      </c>
      <c r="B3218" s="388" t="s">
        <v>66599</v>
      </c>
      <c r="C3218" s="387" t="s">
        <v>22</v>
      </c>
    </row>
    <row r="3219" spans="1:3" ht="22.5">
      <c r="A3219" s="387" t="s">
        <v>42273</v>
      </c>
      <c r="B3219" s="388" t="s">
        <v>66599</v>
      </c>
      <c r="C3219" s="387" t="s">
        <v>22</v>
      </c>
    </row>
    <row r="3220" spans="1:3" ht="22.5">
      <c r="A3220" s="387" t="s">
        <v>2340</v>
      </c>
      <c r="B3220" s="388" t="s">
        <v>66600</v>
      </c>
      <c r="C3220" s="387" t="s">
        <v>22</v>
      </c>
    </row>
    <row r="3221" spans="1:3" ht="22.5">
      <c r="A3221" s="387" t="s">
        <v>42274</v>
      </c>
      <c r="B3221" s="388" t="s">
        <v>66600</v>
      </c>
      <c r="C3221" s="387" t="s">
        <v>22</v>
      </c>
    </row>
    <row r="3222" spans="1:3" ht="22.5">
      <c r="A3222" s="387" t="s">
        <v>2341</v>
      </c>
      <c r="B3222" s="388" t="s">
        <v>66601</v>
      </c>
      <c r="C3222" s="387" t="s">
        <v>24</v>
      </c>
    </row>
    <row r="3223" spans="1:3" ht="22.5">
      <c r="A3223" s="387" t="s">
        <v>42275</v>
      </c>
      <c r="B3223" s="388" t="s">
        <v>66601</v>
      </c>
      <c r="C3223" s="387" t="s">
        <v>24</v>
      </c>
    </row>
    <row r="3224" spans="1:3" ht="22.5">
      <c r="A3224" s="387" t="s">
        <v>2342</v>
      </c>
      <c r="B3224" s="388" t="s">
        <v>66602</v>
      </c>
      <c r="C3224" s="387" t="s">
        <v>24</v>
      </c>
    </row>
    <row r="3225" spans="1:3" ht="22.5">
      <c r="A3225" s="387" t="s">
        <v>42276</v>
      </c>
      <c r="B3225" s="388" t="s">
        <v>66602</v>
      </c>
      <c r="C3225" s="387" t="s">
        <v>24</v>
      </c>
    </row>
    <row r="3226" spans="1:3" ht="22.5">
      <c r="A3226" s="387" t="s">
        <v>2343</v>
      </c>
      <c r="B3226" s="388" t="s">
        <v>66603</v>
      </c>
      <c r="C3226" s="387" t="s">
        <v>24</v>
      </c>
    </row>
    <row r="3227" spans="1:3" ht="22.5">
      <c r="A3227" s="387" t="s">
        <v>42278</v>
      </c>
      <c r="B3227" s="388" t="s">
        <v>66603</v>
      </c>
      <c r="C3227" s="387" t="s">
        <v>24</v>
      </c>
    </row>
    <row r="3228" spans="1:3" ht="22.5">
      <c r="A3228" s="387" t="s">
        <v>2344</v>
      </c>
      <c r="B3228" s="388" t="s">
        <v>66604</v>
      </c>
      <c r="C3228" s="387" t="s">
        <v>22</v>
      </c>
    </row>
    <row r="3229" spans="1:3" ht="22.5">
      <c r="A3229" s="387" t="s">
        <v>42279</v>
      </c>
      <c r="B3229" s="388" t="s">
        <v>66604</v>
      </c>
      <c r="C3229" s="387" t="s">
        <v>22</v>
      </c>
    </row>
    <row r="3230" spans="1:3" ht="22.5">
      <c r="A3230" s="387" t="s">
        <v>2345</v>
      </c>
      <c r="B3230" s="388" t="s">
        <v>66605</v>
      </c>
      <c r="C3230" s="387" t="s">
        <v>22</v>
      </c>
    </row>
    <row r="3231" spans="1:3" ht="22.5">
      <c r="A3231" s="387" t="s">
        <v>42280</v>
      </c>
      <c r="B3231" s="388" t="s">
        <v>66605</v>
      </c>
      <c r="C3231" s="387" t="s">
        <v>22</v>
      </c>
    </row>
    <row r="3232" spans="1:3" ht="22.5">
      <c r="A3232" s="387" t="s">
        <v>2346</v>
      </c>
      <c r="B3232" s="388" t="s">
        <v>66606</v>
      </c>
      <c r="C3232" s="387" t="s">
        <v>22</v>
      </c>
    </row>
    <row r="3233" spans="1:3" ht="22.5">
      <c r="A3233" s="387" t="s">
        <v>42281</v>
      </c>
      <c r="B3233" s="388" t="s">
        <v>66606</v>
      </c>
      <c r="C3233" s="387" t="s">
        <v>22</v>
      </c>
    </row>
    <row r="3234" spans="1:3" ht="22.5">
      <c r="A3234" s="387" t="s">
        <v>2347</v>
      </c>
      <c r="B3234" s="388" t="s">
        <v>66607</v>
      </c>
      <c r="C3234" s="387" t="s">
        <v>22</v>
      </c>
    </row>
    <row r="3235" spans="1:3" ht="22.5">
      <c r="A3235" s="387" t="s">
        <v>42282</v>
      </c>
      <c r="B3235" s="388" t="s">
        <v>66607</v>
      </c>
      <c r="C3235" s="387" t="s">
        <v>22</v>
      </c>
    </row>
    <row r="3236" spans="1:3">
      <c r="A3236" s="387" t="s">
        <v>2348</v>
      </c>
      <c r="B3236" s="388" t="s">
        <v>66608</v>
      </c>
      <c r="C3236" s="387" t="s">
        <v>22</v>
      </c>
    </row>
    <row r="3237" spans="1:3">
      <c r="A3237" s="387" t="s">
        <v>42283</v>
      </c>
      <c r="B3237" s="388" t="s">
        <v>66608</v>
      </c>
      <c r="C3237" s="387" t="s">
        <v>22</v>
      </c>
    </row>
    <row r="3238" spans="1:3" ht="22.5">
      <c r="A3238" s="387" t="s">
        <v>42284</v>
      </c>
      <c r="B3238" s="388" t="s">
        <v>66609</v>
      </c>
      <c r="C3238" s="387" t="s">
        <v>22</v>
      </c>
    </row>
    <row r="3239" spans="1:3" ht="22.5">
      <c r="A3239" s="387" t="s">
        <v>42285</v>
      </c>
      <c r="B3239" s="388" t="s">
        <v>66609</v>
      </c>
      <c r="C3239" s="387" t="s">
        <v>22</v>
      </c>
    </row>
    <row r="3240" spans="1:3">
      <c r="A3240" s="387" t="s">
        <v>2349</v>
      </c>
      <c r="B3240" s="388" t="s">
        <v>66610</v>
      </c>
      <c r="C3240" s="387" t="s">
        <v>22</v>
      </c>
    </row>
    <row r="3241" spans="1:3">
      <c r="A3241" s="387" t="s">
        <v>42287</v>
      </c>
      <c r="B3241" s="388" t="s">
        <v>66610</v>
      </c>
      <c r="C3241" s="387" t="s">
        <v>22</v>
      </c>
    </row>
    <row r="3242" spans="1:3" ht="22.5">
      <c r="A3242" s="387" t="s">
        <v>42288</v>
      </c>
      <c r="B3242" s="388" t="s">
        <v>66611</v>
      </c>
      <c r="C3242" s="387" t="s">
        <v>22</v>
      </c>
    </row>
    <row r="3243" spans="1:3" ht="22.5">
      <c r="A3243" s="387" t="s">
        <v>42289</v>
      </c>
      <c r="B3243" s="388" t="s">
        <v>66611</v>
      </c>
      <c r="C3243" s="387" t="s">
        <v>22</v>
      </c>
    </row>
    <row r="3244" spans="1:3">
      <c r="A3244" s="387" t="s">
        <v>2350</v>
      </c>
      <c r="B3244" s="388" t="s">
        <v>66612</v>
      </c>
      <c r="C3244" s="387" t="s">
        <v>22</v>
      </c>
    </row>
    <row r="3245" spans="1:3">
      <c r="A3245" s="387" t="s">
        <v>42290</v>
      </c>
      <c r="B3245" s="388" t="s">
        <v>66612</v>
      </c>
      <c r="C3245" s="387" t="s">
        <v>22</v>
      </c>
    </row>
    <row r="3246" spans="1:3">
      <c r="A3246" s="387" t="s">
        <v>42291</v>
      </c>
      <c r="B3246" s="388" t="s">
        <v>66613</v>
      </c>
      <c r="C3246" s="387" t="s">
        <v>22</v>
      </c>
    </row>
    <row r="3247" spans="1:3">
      <c r="A3247" s="387" t="s">
        <v>42292</v>
      </c>
      <c r="B3247" s="388" t="s">
        <v>66613</v>
      </c>
      <c r="C3247" s="387" t="s">
        <v>22</v>
      </c>
    </row>
    <row r="3248" spans="1:3" ht="22.5">
      <c r="A3248" s="387" t="s">
        <v>2351</v>
      </c>
      <c r="B3248" s="388" t="s">
        <v>66614</v>
      </c>
      <c r="C3248" s="387" t="s">
        <v>24</v>
      </c>
    </row>
    <row r="3249" spans="1:3" ht="22.5">
      <c r="A3249" s="387" t="s">
        <v>42293</v>
      </c>
      <c r="B3249" s="388" t="s">
        <v>66614</v>
      </c>
      <c r="C3249" s="387" t="s">
        <v>24</v>
      </c>
    </row>
    <row r="3250" spans="1:3" ht="22.5">
      <c r="A3250" s="387" t="s">
        <v>42294</v>
      </c>
      <c r="B3250" s="388" t="s">
        <v>66615</v>
      </c>
      <c r="C3250" s="387" t="s">
        <v>22</v>
      </c>
    </row>
    <row r="3251" spans="1:3" ht="22.5">
      <c r="A3251" s="387" t="s">
        <v>42295</v>
      </c>
      <c r="B3251" s="388" t="s">
        <v>66615</v>
      </c>
      <c r="C3251" s="387" t="s">
        <v>22</v>
      </c>
    </row>
    <row r="3252" spans="1:3" ht="22.5">
      <c r="A3252" s="387" t="s">
        <v>42296</v>
      </c>
      <c r="B3252" s="388" t="s">
        <v>66616</v>
      </c>
      <c r="C3252" s="387" t="s">
        <v>22</v>
      </c>
    </row>
    <row r="3253" spans="1:3" ht="22.5">
      <c r="A3253" s="387" t="s">
        <v>42297</v>
      </c>
      <c r="B3253" s="388" t="s">
        <v>66616</v>
      </c>
      <c r="C3253" s="387" t="s">
        <v>22</v>
      </c>
    </row>
    <row r="3254" spans="1:3" ht="22.5">
      <c r="A3254" s="387" t="s">
        <v>42298</v>
      </c>
      <c r="B3254" s="388" t="s">
        <v>66617</v>
      </c>
      <c r="C3254" s="387" t="s">
        <v>22</v>
      </c>
    </row>
    <row r="3255" spans="1:3" ht="22.5">
      <c r="A3255" s="387" t="s">
        <v>42299</v>
      </c>
      <c r="B3255" s="388" t="s">
        <v>66617</v>
      </c>
      <c r="C3255" s="387" t="s">
        <v>22</v>
      </c>
    </row>
    <row r="3256" spans="1:3" ht="33.75">
      <c r="A3256" s="387" t="s">
        <v>2353</v>
      </c>
      <c r="B3256" s="388" t="s">
        <v>66618</v>
      </c>
      <c r="C3256" s="387" t="s">
        <v>15731</v>
      </c>
    </row>
    <row r="3257" spans="1:3" ht="33.75">
      <c r="A3257" s="387" t="s">
        <v>42301</v>
      </c>
      <c r="B3257" s="388" t="s">
        <v>66618</v>
      </c>
      <c r="C3257" s="387" t="s">
        <v>15731</v>
      </c>
    </row>
    <row r="3258" spans="1:3" ht="22.5">
      <c r="A3258" s="387" t="s">
        <v>2354</v>
      </c>
      <c r="B3258" s="388" t="s">
        <v>66619</v>
      </c>
      <c r="C3258" s="387" t="s">
        <v>15738</v>
      </c>
    </row>
    <row r="3259" spans="1:3" ht="22.5">
      <c r="A3259" s="387" t="s">
        <v>42303</v>
      </c>
      <c r="B3259" s="388" t="s">
        <v>66619</v>
      </c>
      <c r="C3259" s="387" t="s">
        <v>15738</v>
      </c>
    </row>
    <row r="3260" spans="1:3" ht="33.75">
      <c r="A3260" s="387" t="s">
        <v>2356</v>
      </c>
      <c r="B3260" s="388" t="s">
        <v>66620</v>
      </c>
      <c r="C3260" s="387" t="s">
        <v>15730</v>
      </c>
    </row>
    <row r="3261" spans="1:3" ht="33.75">
      <c r="A3261" s="387" t="s">
        <v>42306</v>
      </c>
      <c r="B3261" s="388" t="s">
        <v>66620</v>
      </c>
      <c r="C3261" s="387" t="s">
        <v>15730</v>
      </c>
    </row>
    <row r="3262" spans="1:3">
      <c r="A3262" s="387" t="s">
        <v>2357</v>
      </c>
      <c r="B3262" s="388" t="s">
        <v>66621</v>
      </c>
      <c r="C3262" s="387" t="s">
        <v>15730</v>
      </c>
    </row>
    <row r="3263" spans="1:3">
      <c r="A3263" s="387" t="s">
        <v>42307</v>
      </c>
      <c r="B3263" s="388" t="s">
        <v>66621</v>
      </c>
      <c r="C3263" s="387" t="s">
        <v>15730</v>
      </c>
    </row>
    <row r="3264" spans="1:3">
      <c r="A3264" s="387" t="s">
        <v>2358</v>
      </c>
      <c r="B3264" s="388" t="s">
        <v>66622</v>
      </c>
      <c r="C3264" s="387" t="s">
        <v>15730</v>
      </c>
    </row>
    <row r="3265" spans="1:3">
      <c r="A3265" s="387" t="s">
        <v>42309</v>
      </c>
      <c r="B3265" s="388" t="s">
        <v>66622</v>
      </c>
      <c r="C3265" s="387" t="s">
        <v>15730</v>
      </c>
    </row>
    <row r="3266" spans="1:3" ht="33.75">
      <c r="A3266" s="387" t="s">
        <v>42318</v>
      </c>
      <c r="B3266" s="388" t="s">
        <v>66623</v>
      </c>
      <c r="C3266" s="387" t="s">
        <v>15730</v>
      </c>
    </row>
    <row r="3267" spans="1:3" ht="33.75">
      <c r="A3267" s="387" t="s">
        <v>42320</v>
      </c>
      <c r="B3267" s="388" t="s">
        <v>66623</v>
      </c>
      <c r="C3267" s="387" t="s">
        <v>15730</v>
      </c>
    </row>
    <row r="3268" spans="1:3" ht="33.75">
      <c r="A3268" s="387" t="s">
        <v>42321</v>
      </c>
      <c r="B3268" s="388" t="s">
        <v>66624</v>
      </c>
      <c r="C3268" s="387" t="s">
        <v>15730</v>
      </c>
    </row>
    <row r="3269" spans="1:3" ht="33.75">
      <c r="A3269" s="387" t="s">
        <v>42323</v>
      </c>
      <c r="B3269" s="388" t="s">
        <v>66624</v>
      </c>
      <c r="C3269" s="387" t="s">
        <v>15730</v>
      </c>
    </row>
    <row r="3270" spans="1:3" ht="22.5">
      <c r="A3270" s="387" t="s">
        <v>2362</v>
      </c>
      <c r="B3270" s="388" t="s">
        <v>66625</v>
      </c>
      <c r="C3270" s="387" t="s">
        <v>15731</v>
      </c>
    </row>
    <row r="3271" spans="1:3" ht="22.5">
      <c r="A3271" s="387" t="s">
        <v>42324</v>
      </c>
      <c r="B3271" s="388" t="s">
        <v>66625</v>
      </c>
      <c r="C3271" s="387" t="s">
        <v>15731</v>
      </c>
    </row>
    <row r="3272" spans="1:3" ht="22.5">
      <c r="A3272" s="387" t="s">
        <v>2363</v>
      </c>
      <c r="B3272" s="388" t="s">
        <v>66626</v>
      </c>
      <c r="C3272" s="387" t="s">
        <v>15730</v>
      </c>
    </row>
    <row r="3273" spans="1:3" ht="22.5">
      <c r="A3273" s="387" t="s">
        <v>42326</v>
      </c>
      <c r="B3273" s="388" t="s">
        <v>66626</v>
      </c>
      <c r="C3273" s="387" t="s">
        <v>15730</v>
      </c>
    </row>
    <row r="3274" spans="1:3">
      <c r="A3274" s="387" t="s">
        <v>2365</v>
      </c>
      <c r="B3274" s="388" t="s">
        <v>66627</v>
      </c>
      <c r="C3274" s="387" t="s">
        <v>22</v>
      </c>
    </row>
    <row r="3275" spans="1:3">
      <c r="A3275" s="387" t="s">
        <v>42328</v>
      </c>
      <c r="B3275" s="388" t="s">
        <v>66627</v>
      </c>
      <c r="C3275" s="387" t="s">
        <v>22</v>
      </c>
    </row>
    <row r="3276" spans="1:3">
      <c r="A3276" s="387" t="s">
        <v>2366</v>
      </c>
      <c r="B3276" s="388" t="s">
        <v>66628</v>
      </c>
      <c r="C3276" s="387" t="s">
        <v>24</v>
      </c>
    </row>
    <row r="3277" spans="1:3">
      <c r="A3277" s="387" t="s">
        <v>42330</v>
      </c>
      <c r="B3277" s="388" t="s">
        <v>66628</v>
      </c>
      <c r="C3277" s="387" t="s">
        <v>24</v>
      </c>
    </row>
    <row r="3278" spans="1:3">
      <c r="A3278" s="387" t="s">
        <v>2367</v>
      </c>
      <c r="B3278" s="388" t="s">
        <v>66629</v>
      </c>
      <c r="C3278" s="387" t="s">
        <v>18</v>
      </c>
    </row>
    <row r="3279" spans="1:3">
      <c r="A3279" s="387" t="s">
        <v>42332</v>
      </c>
      <c r="B3279" s="388" t="s">
        <v>66629</v>
      </c>
      <c r="C3279" s="387" t="s">
        <v>18</v>
      </c>
    </row>
    <row r="3280" spans="1:3">
      <c r="A3280" s="387" t="s">
        <v>2368</v>
      </c>
      <c r="B3280" s="388" t="s">
        <v>66630</v>
      </c>
      <c r="C3280" s="387" t="s">
        <v>18</v>
      </c>
    </row>
    <row r="3281" spans="1:3">
      <c r="A3281" s="387" t="s">
        <v>42334</v>
      </c>
      <c r="B3281" s="388" t="s">
        <v>66630</v>
      </c>
      <c r="C3281" s="387" t="s">
        <v>18</v>
      </c>
    </row>
    <row r="3282" spans="1:3">
      <c r="A3282" s="387" t="s">
        <v>2369</v>
      </c>
      <c r="B3282" s="388" t="s">
        <v>66631</v>
      </c>
      <c r="C3282" s="387" t="s">
        <v>18</v>
      </c>
    </row>
    <row r="3283" spans="1:3">
      <c r="A3283" s="387" t="s">
        <v>42335</v>
      </c>
      <c r="B3283" s="388" t="s">
        <v>66631</v>
      </c>
      <c r="C3283" s="387" t="s">
        <v>18</v>
      </c>
    </row>
    <row r="3284" spans="1:3">
      <c r="A3284" s="387" t="s">
        <v>2370</v>
      </c>
      <c r="B3284" s="388" t="s">
        <v>66632</v>
      </c>
      <c r="C3284" s="387" t="s">
        <v>22</v>
      </c>
    </row>
    <row r="3285" spans="1:3">
      <c r="A3285" s="387" t="s">
        <v>42337</v>
      </c>
      <c r="B3285" s="388" t="s">
        <v>66632</v>
      </c>
      <c r="C3285" s="387" t="s">
        <v>22</v>
      </c>
    </row>
    <row r="3286" spans="1:3">
      <c r="A3286" s="387" t="s">
        <v>42338</v>
      </c>
      <c r="B3286" s="388" t="s">
        <v>66633</v>
      </c>
      <c r="C3286" s="387" t="s">
        <v>22</v>
      </c>
    </row>
    <row r="3287" spans="1:3">
      <c r="A3287" s="387" t="s">
        <v>42340</v>
      </c>
      <c r="B3287" s="388" t="s">
        <v>66633</v>
      </c>
      <c r="C3287" s="387" t="s">
        <v>22</v>
      </c>
    </row>
    <row r="3288" spans="1:3">
      <c r="A3288" s="387" t="s">
        <v>2371</v>
      </c>
      <c r="B3288" s="388" t="s">
        <v>66634</v>
      </c>
      <c r="C3288" s="387" t="s">
        <v>22</v>
      </c>
    </row>
    <row r="3289" spans="1:3">
      <c r="A3289" s="387" t="s">
        <v>42341</v>
      </c>
      <c r="B3289" s="388" t="s">
        <v>66634</v>
      </c>
      <c r="C3289" s="387" t="s">
        <v>22</v>
      </c>
    </row>
    <row r="3290" spans="1:3">
      <c r="A3290" s="387" t="s">
        <v>2372</v>
      </c>
      <c r="B3290" s="388" t="s">
        <v>66635</v>
      </c>
      <c r="C3290" s="387" t="s">
        <v>24</v>
      </c>
    </row>
    <row r="3291" spans="1:3">
      <c r="A3291" s="387" t="s">
        <v>42342</v>
      </c>
      <c r="B3291" s="388" t="s">
        <v>66635</v>
      </c>
      <c r="C3291" s="387" t="s">
        <v>24</v>
      </c>
    </row>
    <row r="3292" spans="1:3">
      <c r="A3292" s="387" t="s">
        <v>2373</v>
      </c>
      <c r="B3292" s="388" t="s">
        <v>66636</v>
      </c>
      <c r="C3292" s="387" t="s">
        <v>18</v>
      </c>
    </row>
    <row r="3293" spans="1:3">
      <c r="A3293" s="387" t="s">
        <v>42343</v>
      </c>
      <c r="B3293" s="388" t="s">
        <v>66636</v>
      </c>
      <c r="C3293" s="387" t="s">
        <v>18</v>
      </c>
    </row>
    <row r="3294" spans="1:3">
      <c r="A3294" s="387" t="s">
        <v>2374</v>
      </c>
      <c r="B3294" s="388" t="s">
        <v>66637</v>
      </c>
      <c r="C3294" s="387" t="s">
        <v>18</v>
      </c>
    </row>
    <row r="3295" spans="1:3">
      <c r="A3295" s="387" t="s">
        <v>42344</v>
      </c>
      <c r="B3295" s="388" t="s">
        <v>66637</v>
      </c>
      <c r="C3295" s="387" t="s">
        <v>18</v>
      </c>
    </row>
    <row r="3296" spans="1:3" ht="22.5">
      <c r="A3296" s="387" t="s">
        <v>2375</v>
      </c>
      <c r="B3296" s="388" t="s">
        <v>66638</v>
      </c>
      <c r="C3296" s="387" t="s">
        <v>18</v>
      </c>
    </row>
    <row r="3297" spans="1:3" ht="22.5">
      <c r="A3297" s="387" t="s">
        <v>42346</v>
      </c>
      <c r="B3297" s="388" t="s">
        <v>66638</v>
      </c>
      <c r="C3297" s="387" t="s">
        <v>18</v>
      </c>
    </row>
    <row r="3298" spans="1:3">
      <c r="A3298" s="387" t="s">
        <v>42347</v>
      </c>
      <c r="B3298" s="388" t="s">
        <v>66639</v>
      </c>
      <c r="C3298" s="387" t="s">
        <v>24</v>
      </c>
    </row>
    <row r="3299" spans="1:3">
      <c r="A3299" s="387" t="s">
        <v>42348</v>
      </c>
      <c r="B3299" s="388" t="s">
        <v>66639</v>
      </c>
      <c r="C3299" s="387" t="s">
        <v>24</v>
      </c>
    </row>
    <row r="3300" spans="1:3">
      <c r="A3300" s="387" t="s">
        <v>2379</v>
      </c>
      <c r="B3300" s="388" t="s">
        <v>66640</v>
      </c>
      <c r="C3300" s="387" t="s">
        <v>22</v>
      </c>
    </row>
    <row r="3301" spans="1:3">
      <c r="A3301" s="387" t="s">
        <v>42364</v>
      </c>
      <c r="B3301" s="388" t="s">
        <v>66640</v>
      </c>
      <c r="C3301" s="387" t="s">
        <v>22</v>
      </c>
    </row>
    <row r="3302" spans="1:3">
      <c r="A3302" s="387" t="s">
        <v>2380</v>
      </c>
      <c r="B3302" s="388" t="s">
        <v>66641</v>
      </c>
      <c r="C3302" s="387" t="s">
        <v>22</v>
      </c>
    </row>
    <row r="3303" spans="1:3">
      <c r="A3303" s="387" t="s">
        <v>42365</v>
      </c>
      <c r="B3303" s="388" t="s">
        <v>66641</v>
      </c>
      <c r="C3303" s="387" t="s">
        <v>22</v>
      </c>
    </row>
    <row r="3304" spans="1:3">
      <c r="A3304" s="387" t="s">
        <v>2381</v>
      </c>
      <c r="B3304" s="388" t="s">
        <v>66642</v>
      </c>
      <c r="C3304" s="387" t="s">
        <v>22</v>
      </c>
    </row>
    <row r="3305" spans="1:3">
      <c r="A3305" s="387" t="s">
        <v>42366</v>
      </c>
      <c r="B3305" s="388" t="s">
        <v>66642</v>
      </c>
      <c r="C3305" s="387" t="s">
        <v>22</v>
      </c>
    </row>
    <row r="3306" spans="1:3">
      <c r="A3306" s="387" t="s">
        <v>2382</v>
      </c>
      <c r="B3306" s="388" t="s">
        <v>66643</v>
      </c>
      <c r="C3306" s="387" t="s">
        <v>64</v>
      </c>
    </row>
    <row r="3307" spans="1:3">
      <c r="A3307" s="387" t="s">
        <v>42368</v>
      </c>
      <c r="B3307" s="388" t="s">
        <v>66643</v>
      </c>
      <c r="C3307" s="387" t="s">
        <v>64</v>
      </c>
    </row>
    <row r="3308" spans="1:3">
      <c r="A3308" s="387" t="s">
        <v>2383</v>
      </c>
      <c r="B3308" s="388" t="s">
        <v>66644</v>
      </c>
      <c r="C3308" s="387" t="s">
        <v>64</v>
      </c>
    </row>
    <row r="3309" spans="1:3">
      <c r="A3309" s="387" t="s">
        <v>42370</v>
      </c>
      <c r="B3309" s="388" t="s">
        <v>66644</v>
      </c>
      <c r="C3309" s="387" t="s">
        <v>64</v>
      </c>
    </row>
    <row r="3310" spans="1:3" ht="22.5">
      <c r="A3310" s="387" t="s">
        <v>2385</v>
      </c>
      <c r="B3310" s="388" t="s">
        <v>66645</v>
      </c>
      <c r="C3310" s="387" t="s">
        <v>64</v>
      </c>
    </row>
    <row r="3311" spans="1:3" ht="22.5">
      <c r="A3311" s="387" t="s">
        <v>42372</v>
      </c>
      <c r="B3311" s="388" t="s">
        <v>66645</v>
      </c>
      <c r="C3311" s="387" t="s">
        <v>64</v>
      </c>
    </row>
    <row r="3312" spans="1:3">
      <c r="A3312" s="387" t="s">
        <v>2386</v>
      </c>
      <c r="B3312" s="388" t="s">
        <v>19601</v>
      </c>
      <c r="C3312" s="387" t="s">
        <v>15739</v>
      </c>
    </row>
    <row r="3313" spans="1:3">
      <c r="A3313" s="387" t="s">
        <v>42373</v>
      </c>
      <c r="B3313" s="388" t="s">
        <v>19601</v>
      </c>
      <c r="C3313" s="387" t="s">
        <v>15739</v>
      </c>
    </row>
    <row r="3314" spans="1:3" ht="22.5">
      <c r="A3314" s="387" t="s">
        <v>2387</v>
      </c>
      <c r="B3314" s="388" t="s">
        <v>66646</v>
      </c>
      <c r="C3314" s="387" t="s">
        <v>15740</v>
      </c>
    </row>
    <row r="3315" spans="1:3" ht="22.5">
      <c r="A3315" s="387" t="s">
        <v>42374</v>
      </c>
      <c r="B3315" s="388" t="s">
        <v>66646</v>
      </c>
      <c r="C3315" s="387" t="s">
        <v>15740</v>
      </c>
    </row>
    <row r="3316" spans="1:3" ht="22.5">
      <c r="A3316" s="387" t="s">
        <v>2388</v>
      </c>
      <c r="B3316" s="388" t="s">
        <v>66647</v>
      </c>
      <c r="C3316" s="387" t="s">
        <v>74</v>
      </c>
    </row>
    <row r="3317" spans="1:3" ht="22.5">
      <c r="A3317" s="387" t="s">
        <v>42375</v>
      </c>
      <c r="B3317" s="388" t="s">
        <v>66647</v>
      </c>
      <c r="C3317" s="387" t="s">
        <v>74</v>
      </c>
    </row>
    <row r="3318" spans="1:3" ht="33.75">
      <c r="A3318" s="387" t="s">
        <v>2389</v>
      </c>
      <c r="B3318" s="388" t="s">
        <v>66648</v>
      </c>
      <c r="C3318" s="387" t="s">
        <v>74</v>
      </c>
    </row>
    <row r="3319" spans="1:3" ht="33.75">
      <c r="A3319" s="387" t="s">
        <v>42376</v>
      </c>
      <c r="B3319" s="388" t="s">
        <v>66648</v>
      </c>
      <c r="C3319" s="387" t="s">
        <v>74</v>
      </c>
    </row>
    <row r="3320" spans="1:3" ht="22.5">
      <c r="A3320" s="387" t="s">
        <v>2391</v>
      </c>
      <c r="B3320" s="388" t="s">
        <v>66649</v>
      </c>
      <c r="C3320" s="387" t="s">
        <v>22</v>
      </c>
    </row>
    <row r="3321" spans="1:3" ht="22.5">
      <c r="A3321" s="387" t="s">
        <v>42386</v>
      </c>
      <c r="B3321" s="388" t="s">
        <v>66649</v>
      </c>
      <c r="C3321" s="387" t="s">
        <v>22</v>
      </c>
    </row>
    <row r="3322" spans="1:3" ht="22.5">
      <c r="A3322" s="387" t="s">
        <v>2392</v>
      </c>
      <c r="B3322" s="388" t="s">
        <v>66650</v>
      </c>
      <c r="C3322" s="387" t="s">
        <v>22</v>
      </c>
    </row>
    <row r="3323" spans="1:3" ht="22.5">
      <c r="A3323" s="387" t="s">
        <v>42387</v>
      </c>
      <c r="B3323" s="388" t="s">
        <v>66650</v>
      </c>
      <c r="C3323" s="387" t="s">
        <v>22</v>
      </c>
    </row>
    <row r="3324" spans="1:3" ht="22.5">
      <c r="A3324" s="387" t="s">
        <v>2393</v>
      </c>
      <c r="B3324" s="388" t="s">
        <v>66651</v>
      </c>
      <c r="C3324" s="387" t="s">
        <v>22</v>
      </c>
    </row>
    <row r="3325" spans="1:3" ht="22.5">
      <c r="A3325" s="387" t="s">
        <v>42388</v>
      </c>
      <c r="B3325" s="388" t="s">
        <v>66651</v>
      </c>
      <c r="C3325" s="387" t="s">
        <v>22</v>
      </c>
    </row>
    <row r="3326" spans="1:3" ht="22.5">
      <c r="A3326" s="387" t="s">
        <v>2395</v>
      </c>
      <c r="B3326" s="388" t="s">
        <v>66652</v>
      </c>
      <c r="C3326" s="387" t="s">
        <v>18</v>
      </c>
    </row>
    <row r="3327" spans="1:3" ht="22.5">
      <c r="A3327" s="387" t="s">
        <v>42390</v>
      </c>
      <c r="B3327" s="388" t="s">
        <v>66652</v>
      </c>
      <c r="C3327" s="387" t="s">
        <v>18</v>
      </c>
    </row>
    <row r="3328" spans="1:3" ht="22.5">
      <c r="A3328" s="387" t="s">
        <v>2396</v>
      </c>
      <c r="B3328" s="388" t="s">
        <v>66653</v>
      </c>
      <c r="C3328" s="387" t="s">
        <v>18</v>
      </c>
    </row>
    <row r="3329" spans="1:3" ht="22.5">
      <c r="A3329" s="387" t="s">
        <v>42391</v>
      </c>
      <c r="B3329" s="388" t="s">
        <v>66653</v>
      </c>
      <c r="C3329" s="387" t="s">
        <v>18</v>
      </c>
    </row>
    <row r="3330" spans="1:3" ht="22.5">
      <c r="A3330" s="387" t="s">
        <v>2397</v>
      </c>
      <c r="B3330" s="388" t="s">
        <v>66654</v>
      </c>
      <c r="C3330" s="387" t="s">
        <v>22</v>
      </c>
    </row>
    <row r="3331" spans="1:3" ht="22.5">
      <c r="A3331" s="387" t="s">
        <v>42400</v>
      </c>
      <c r="B3331" s="388" t="s">
        <v>66654</v>
      </c>
      <c r="C3331" s="387" t="s">
        <v>22</v>
      </c>
    </row>
    <row r="3332" spans="1:3" ht="22.5">
      <c r="A3332" s="387" t="s">
        <v>2398</v>
      </c>
      <c r="B3332" s="388" t="s">
        <v>66655</v>
      </c>
      <c r="C3332" s="387" t="s">
        <v>22</v>
      </c>
    </row>
    <row r="3333" spans="1:3" ht="22.5">
      <c r="A3333" s="387" t="s">
        <v>42401</v>
      </c>
      <c r="B3333" s="388" t="s">
        <v>66655</v>
      </c>
      <c r="C3333" s="387" t="s">
        <v>22</v>
      </c>
    </row>
    <row r="3334" spans="1:3" ht="22.5">
      <c r="A3334" s="387" t="s">
        <v>2399</v>
      </c>
      <c r="B3334" s="388" t="s">
        <v>66656</v>
      </c>
      <c r="C3334" s="387" t="s">
        <v>22</v>
      </c>
    </row>
    <row r="3335" spans="1:3" ht="22.5">
      <c r="A3335" s="387" t="s">
        <v>42402</v>
      </c>
      <c r="B3335" s="388" t="s">
        <v>66656</v>
      </c>
      <c r="C3335" s="387" t="s">
        <v>22</v>
      </c>
    </row>
    <row r="3336" spans="1:3">
      <c r="A3336" s="387" t="s">
        <v>2401</v>
      </c>
      <c r="B3336" s="388" t="s">
        <v>66657</v>
      </c>
      <c r="C3336" s="387" t="s">
        <v>15730</v>
      </c>
    </row>
    <row r="3337" spans="1:3">
      <c r="A3337" s="387" t="s">
        <v>42410</v>
      </c>
      <c r="B3337" s="388" t="s">
        <v>66657</v>
      </c>
      <c r="C3337" s="387" t="s">
        <v>15730</v>
      </c>
    </row>
    <row r="3338" spans="1:3">
      <c r="A3338" s="387" t="s">
        <v>2402</v>
      </c>
      <c r="B3338" s="388" t="s">
        <v>66658</v>
      </c>
      <c r="C3338" s="387" t="s">
        <v>15730</v>
      </c>
    </row>
    <row r="3339" spans="1:3">
      <c r="A3339" s="387" t="s">
        <v>42411</v>
      </c>
      <c r="B3339" s="388" t="s">
        <v>66658</v>
      </c>
      <c r="C3339" s="387" t="s">
        <v>15730</v>
      </c>
    </row>
    <row r="3340" spans="1:3">
      <c r="A3340" s="387" t="s">
        <v>2403</v>
      </c>
      <c r="B3340" s="388" t="s">
        <v>66659</v>
      </c>
      <c r="C3340" s="387" t="s">
        <v>15730</v>
      </c>
    </row>
    <row r="3341" spans="1:3">
      <c r="A3341" s="387" t="s">
        <v>42412</v>
      </c>
      <c r="B3341" s="388" t="s">
        <v>66659</v>
      </c>
      <c r="C3341" s="387" t="s">
        <v>15730</v>
      </c>
    </row>
    <row r="3342" spans="1:3">
      <c r="A3342" s="387" t="s">
        <v>2404</v>
      </c>
      <c r="B3342" s="388" t="s">
        <v>66660</v>
      </c>
      <c r="C3342" s="387" t="s">
        <v>15730</v>
      </c>
    </row>
    <row r="3343" spans="1:3">
      <c r="A3343" s="387" t="s">
        <v>42413</v>
      </c>
      <c r="B3343" s="388" t="s">
        <v>66660</v>
      </c>
      <c r="C3343" s="387" t="s">
        <v>15730</v>
      </c>
    </row>
    <row r="3344" spans="1:3">
      <c r="A3344" s="387" t="s">
        <v>2405</v>
      </c>
      <c r="B3344" s="388" t="s">
        <v>66661</v>
      </c>
      <c r="C3344" s="387" t="s">
        <v>15730</v>
      </c>
    </row>
    <row r="3345" spans="1:3">
      <c r="A3345" s="387" t="s">
        <v>42414</v>
      </c>
      <c r="B3345" s="388" t="s">
        <v>66661</v>
      </c>
      <c r="C3345" s="387" t="s">
        <v>15730</v>
      </c>
    </row>
    <row r="3346" spans="1:3">
      <c r="A3346" s="387" t="s">
        <v>2406</v>
      </c>
      <c r="B3346" s="388" t="s">
        <v>66662</v>
      </c>
      <c r="C3346" s="387" t="s">
        <v>15730</v>
      </c>
    </row>
    <row r="3347" spans="1:3">
      <c r="A3347" s="387" t="s">
        <v>42415</v>
      </c>
      <c r="B3347" s="388" t="s">
        <v>66662</v>
      </c>
      <c r="C3347" s="387" t="s">
        <v>15730</v>
      </c>
    </row>
    <row r="3348" spans="1:3">
      <c r="A3348" s="387" t="s">
        <v>2407</v>
      </c>
      <c r="B3348" s="388" t="s">
        <v>66663</v>
      </c>
      <c r="C3348" s="387" t="s">
        <v>15730</v>
      </c>
    </row>
    <row r="3349" spans="1:3">
      <c r="A3349" s="387" t="s">
        <v>42416</v>
      </c>
      <c r="B3349" s="388" t="s">
        <v>66663</v>
      </c>
      <c r="C3349" s="387" t="s">
        <v>15730</v>
      </c>
    </row>
    <row r="3350" spans="1:3" ht="33.75">
      <c r="A3350" s="387" t="s">
        <v>2409</v>
      </c>
      <c r="B3350" s="388" t="s">
        <v>66664</v>
      </c>
      <c r="C3350" s="387" t="s">
        <v>18</v>
      </c>
    </row>
    <row r="3351" spans="1:3" ht="33.75">
      <c r="A3351" s="387" t="s">
        <v>42423</v>
      </c>
      <c r="B3351" s="388" t="s">
        <v>66664</v>
      </c>
      <c r="C3351" s="387" t="s">
        <v>18</v>
      </c>
    </row>
    <row r="3352" spans="1:3" ht="33.75">
      <c r="A3352" s="387" t="s">
        <v>2411</v>
      </c>
      <c r="B3352" s="388" t="s">
        <v>66665</v>
      </c>
      <c r="C3352" s="387" t="s">
        <v>18</v>
      </c>
    </row>
    <row r="3353" spans="1:3" ht="33.75">
      <c r="A3353" s="387" t="s">
        <v>42425</v>
      </c>
      <c r="B3353" s="388" t="s">
        <v>66665</v>
      </c>
      <c r="C3353" s="387" t="s">
        <v>18</v>
      </c>
    </row>
    <row r="3354" spans="1:3" ht="33.75">
      <c r="A3354" s="387" t="s">
        <v>2412</v>
      </c>
      <c r="B3354" s="388" t="s">
        <v>66666</v>
      </c>
      <c r="C3354" s="387" t="s">
        <v>18</v>
      </c>
    </row>
    <row r="3355" spans="1:3" ht="33.75">
      <c r="A3355" s="387" t="s">
        <v>42426</v>
      </c>
      <c r="B3355" s="388" t="s">
        <v>66666</v>
      </c>
      <c r="C3355" s="387" t="s">
        <v>18</v>
      </c>
    </row>
    <row r="3356" spans="1:3" ht="33.75">
      <c r="A3356" s="387" t="s">
        <v>2413</v>
      </c>
      <c r="B3356" s="388" t="s">
        <v>66667</v>
      </c>
      <c r="C3356" s="387" t="s">
        <v>18</v>
      </c>
    </row>
    <row r="3357" spans="1:3" ht="33.75">
      <c r="A3357" s="387" t="s">
        <v>42427</v>
      </c>
      <c r="B3357" s="388" t="s">
        <v>66667</v>
      </c>
      <c r="C3357" s="387" t="s">
        <v>18</v>
      </c>
    </row>
    <row r="3358" spans="1:3" ht="33.75">
      <c r="A3358" s="387" t="s">
        <v>2414</v>
      </c>
      <c r="B3358" s="388" t="s">
        <v>66668</v>
      </c>
      <c r="C3358" s="387" t="s">
        <v>18</v>
      </c>
    </row>
    <row r="3359" spans="1:3" ht="33.75">
      <c r="A3359" s="387" t="s">
        <v>42428</v>
      </c>
      <c r="B3359" s="388" t="s">
        <v>66668</v>
      </c>
      <c r="C3359" s="387" t="s">
        <v>18</v>
      </c>
    </row>
    <row r="3360" spans="1:3" ht="33.75">
      <c r="A3360" s="387" t="s">
        <v>2416</v>
      </c>
      <c r="B3360" s="388" t="s">
        <v>66669</v>
      </c>
      <c r="C3360" s="387" t="s">
        <v>18</v>
      </c>
    </row>
    <row r="3361" spans="1:3" ht="33.75">
      <c r="A3361" s="387" t="s">
        <v>42432</v>
      </c>
      <c r="B3361" s="388" t="s">
        <v>66669</v>
      </c>
      <c r="C3361" s="387" t="s">
        <v>18</v>
      </c>
    </row>
    <row r="3362" spans="1:3" ht="33.75">
      <c r="A3362" s="387" t="s">
        <v>2417</v>
      </c>
      <c r="B3362" s="388" t="s">
        <v>66670</v>
      </c>
      <c r="C3362" s="387" t="s">
        <v>18</v>
      </c>
    </row>
    <row r="3363" spans="1:3" ht="33.75">
      <c r="A3363" s="387" t="s">
        <v>42433</v>
      </c>
      <c r="B3363" s="388" t="s">
        <v>66670</v>
      </c>
      <c r="C3363" s="387" t="s">
        <v>18</v>
      </c>
    </row>
    <row r="3364" spans="1:3" ht="33.75">
      <c r="A3364" s="387" t="s">
        <v>2418</v>
      </c>
      <c r="B3364" s="388" t="s">
        <v>66671</v>
      </c>
      <c r="C3364" s="387" t="s">
        <v>18</v>
      </c>
    </row>
    <row r="3365" spans="1:3" ht="33.75">
      <c r="A3365" s="387" t="s">
        <v>42434</v>
      </c>
      <c r="B3365" s="388" t="s">
        <v>66671</v>
      </c>
      <c r="C3365" s="387" t="s">
        <v>18</v>
      </c>
    </row>
    <row r="3366" spans="1:3" ht="33.75">
      <c r="A3366" s="387" t="s">
        <v>2419</v>
      </c>
      <c r="B3366" s="388" t="s">
        <v>66672</v>
      </c>
      <c r="C3366" s="387" t="s">
        <v>18</v>
      </c>
    </row>
    <row r="3367" spans="1:3" ht="33.75">
      <c r="A3367" s="387" t="s">
        <v>42435</v>
      </c>
      <c r="B3367" s="388" t="s">
        <v>66672</v>
      </c>
      <c r="C3367" s="387" t="s">
        <v>18</v>
      </c>
    </row>
    <row r="3368" spans="1:3" ht="33.75">
      <c r="A3368" s="387" t="s">
        <v>2420</v>
      </c>
      <c r="B3368" s="388" t="s">
        <v>66673</v>
      </c>
      <c r="C3368" s="387" t="s">
        <v>22</v>
      </c>
    </row>
    <row r="3369" spans="1:3" ht="33.75">
      <c r="A3369" s="387" t="s">
        <v>42442</v>
      </c>
      <c r="B3369" s="388" t="s">
        <v>66673</v>
      </c>
      <c r="C3369" s="387" t="s">
        <v>22</v>
      </c>
    </row>
    <row r="3370" spans="1:3" ht="33.75">
      <c r="A3370" s="387" t="s">
        <v>2421</v>
      </c>
      <c r="B3370" s="388" t="s">
        <v>66674</v>
      </c>
      <c r="C3370" s="387" t="s">
        <v>22</v>
      </c>
    </row>
    <row r="3371" spans="1:3" ht="33.75">
      <c r="A3371" s="387" t="s">
        <v>42448</v>
      </c>
      <c r="B3371" s="388" t="s">
        <v>66674</v>
      </c>
      <c r="C3371" s="387" t="s">
        <v>22</v>
      </c>
    </row>
    <row r="3372" spans="1:3" ht="33.75">
      <c r="A3372" s="387" t="s">
        <v>2422</v>
      </c>
      <c r="B3372" s="388" t="s">
        <v>66675</v>
      </c>
      <c r="C3372" s="387" t="s">
        <v>22</v>
      </c>
    </row>
    <row r="3373" spans="1:3" ht="33.75">
      <c r="A3373" s="387" t="s">
        <v>42450</v>
      </c>
      <c r="B3373" s="388" t="s">
        <v>66675</v>
      </c>
      <c r="C3373" s="387" t="s">
        <v>22</v>
      </c>
    </row>
    <row r="3374" spans="1:3" ht="33.75">
      <c r="A3374" s="387" t="s">
        <v>520</v>
      </c>
      <c r="B3374" s="388" t="s">
        <v>66676</v>
      </c>
      <c r="C3374" s="387" t="s">
        <v>22</v>
      </c>
    </row>
    <row r="3375" spans="1:3" ht="33.75">
      <c r="A3375" s="387" t="s">
        <v>42451</v>
      </c>
      <c r="B3375" s="388" t="s">
        <v>66676</v>
      </c>
      <c r="C3375" s="387" t="s">
        <v>22</v>
      </c>
    </row>
    <row r="3376" spans="1:3" ht="33.75">
      <c r="A3376" s="387" t="s">
        <v>2423</v>
      </c>
      <c r="B3376" s="388" t="s">
        <v>66677</v>
      </c>
      <c r="C3376" s="387" t="s">
        <v>22</v>
      </c>
    </row>
    <row r="3377" spans="1:3" ht="33.75">
      <c r="A3377" s="387" t="s">
        <v>42452</v>
      </c>
      <c r="B3377" s="388" t="s">
        <v>66677</v>
      </c>
      <c r="C3377" s="387" t="s">
        <v>22</v>
      </c>
    </row>
    <row r="3378" spans="1:3" ht="33.75">
      <c r="A3378" s="387" t="s">
        <v>2424</v>
      </c>
      <c r="B3378" s="388" t="s">
        <v>66678</v>
      </c>
      <c r="C3378" s="387" t="s">
        <v>22</v>
      </c>
    </row>
    <row r="3379" spans="1:3" ht="33.75">
      <c r="A3379" s="387" t="s">
        <v>42453</v>
      </c>
      <c r="B3379" s="388" t="s">
        <v>66678</v>
      </c>
      <c r="C3379" s="387" t="s">
        <v>22</v>
      </c>
    </row>
    <row r="3380" spans="1:3" ht="22.5">
      <c r="A3380" s="387" t="s">
        <v>2433</v>
      </c>
      <c r="B3380" s="388" t="s">
        <v>66679</v>
      </c>
      <c r="C3380" s="387" t="s">
        <v>22</v>
      </c>
    </row>
    <row r="3381" spans="1:3" ht="22.5">
      <c r="A3381" s="387" t="s">
        <v>42524</v>
      </c>
      <c r="B3381" s="388" t="s">
        <v>66679</v>
      </c>
      <c r="C3381" s="387" t="s">
        <v>22</v>
      </c>
    </row>
    <row r="3382" spans="1:3" ht="22.5">
      <c r="A3382" s="387" t="s">
        <v>2434</v>
      </c>
      <c r="B3382" s="388" t="s">
        <v>66680</v>
      </c>
      <c r="C3382" s="387" t="s">
        <v>22</v>
      </c>
    </row>
    <row r="3383" spans="1:3" ht="22.5">
      <c r="A3383" s="387" t="s">
        <v>42527</v>
      </c>
      <c r="B3383" s="388" t="s">
        <v>66680</v>
      </c>
      <c r="C3383" s="387" t="s">
        <v>22</v>
      </c>
    </row>
    <row r="3384" spans="1:3" ht="22.5">
      <c r="A3384" s="387" t="s">
        <v>521</v>
      </c>
      <c r="B3384" s="388" t="s">
        <v>66681</v>
      </c>
      <c r="C3384" s="387" t="s">
        <v>22</v>
      </c>
    </row>
    <row r="3385" spans="1:3" ht="22.5">
      <c r="A3385" s="387" t="s">
        <v>42528</v>
      </c>
      <c r="B3385" s="388" t="s">
        <v>66681</v>
      </c>
      <c r="C3385" s="387" t="s">
        <v>22</v>
      </c>
    </row>
    <row r="3386" spans="1:3" ht="22.5">
      <c r="A3386" s="387" t="s">
        <v>2435</v>
      </c>
      <c r="B3386" s="388" t="s">
        <v>66682</v>
      </c>
      <c r="C3386" s="387" t="s">
        <v>22</v>
      </c>
    </row>
    <row r="3387" spans="1:3" ht="22.5">
      <c r="A3387" s="387" t="s">
        <v>42530</v>
      </c>
      <c r="B3387" s="388" t="s">
        <v>66682</v>
      </c>
      <c r="C3387" s="387" t="s">
        <v>22</v>
      </c>
    </row>
    <row r="3388" spans="1:3" ht="22.5">
      <c r="A3388" s="387" t="s">
        <v>2436</v>
      </c>
      <c r="B3388" s="388" t="s">
        <v>66683</v>
      </c>
      <c r="C3388" s="387" t="s">
        <v>22</v>
      </c>
    </row>
    <row r="3389" spans="1:3" ht="22.5">
      <c r="A3389" s="387" t="s">
        <v>42533</v>
      </c>
      <c r="B3389" s="388" t="s">
        <v>66683</v>
      </c>
      <c r="C3389" s="387" t="s">
        <v>22</v>
      </c>
    </row>
    <row r="3390" spans="1:3" ht="22.5">
      <c r="A3390" s="387" t="s">
        <v>2437</v>
      </c>
      <c r="B3390" s="388" t="s">
        <v>66684</v>
      </c>
      <c r="C3390" s="387" t="s">
        <v>22</v>
      </c>
    </row>
    <row r="3391" spans="1:3" ht="22.5">
      <c r="A3391" s="387" t="s">
        <v>42534</v>
      </c>
      <c r="B3391" s="388" t="s">
        <v>66684</v>
      </c>
      <c r="C3391" s="387" t="s">
        <v>22</v>
      </c>
    </row>
    <row r="3392" spans="1:3">
      <c r="A3392" s="387" t="s">
        <v>2438</v>
      </c>
      <c r="B3392" s="388" t="s">
        <v>66685</v>
      </c>
      <c r="C3392" s="387" t="s">
        <v>22</v>
      </c>
    </row>
    <row r="3393" spans="1:3">
      <c r="A3393" s="387" t="s">
        <v>42535</v>
      </c>
      <c r="B3393" s="388" t="s">
        <v>66685</v>
      </c>
      <c r="C3393" s="387" t="s">
        <v>22</v>
      </c>
    </row>
    <row r="3394" spans="1:3">
      <c r="A3394" s="387" t="s">
        <v>2439</v>
      </c>
      <c r="B3394" s="388" t="s">
        <v>66686</v>
      </c>
      <c r="C3394" s="387" t="s">
        <v>22</v>
      </c>
    </row>
    <row r="3395" spans="1:3">
      <c r="A3395" s="387" t="s">
        <v>42541</v>
      </c>
      <c r="B3395" s="388" t="s">
        <v>66686</v>
      </c>
      <c r="C3395" s="387" t="s">
        <v>22</v>
      </c>
    </row>
    <row r="3396" spans="1:3" ht="22.5">
      <c r="A3396" s="387" t="s">
        <v>522</v>
      </c>
      <c r="B3396" s="388" t="s">
        <v>66687</v>
      </c>
      <c r="C3396" s="387" t="s">
        <v>22</v>
      </c>
    </row>
    <row r="3397" spans="1:3" ht="22.5">
      <c r="A3397" s="387" t="s">
        <v>42543</v>
      </c>
      <c r="B3397" s="388" t="s">
        <v>66687</v>
      </c>
      <c r="C3397" s="387" t="s">
        <v>22</v>
      </c>
    </row>
    <row r="3398" spans="1:3" ht="22.5">
      <c r="A3398" s="387" t="s">
        <v>2440</v>
      </c>
      <c r="B3398" s="388" t="s">
        <v>66688</v>
      </c>
      <c r="C3398" s="387" t="s">
        <v>22</v>
      </c>
    </row>
    <row r="3399" spans="1:3" ht="22.5">
      <c r="A3399" s="387" t="s">
        <v>42544</v>
      </c>
      <c r="B3399" s="388" t="s">
        <v>66688</v>
      </c>
      <c r="C3399" s="387" t="s">
        <v>22</v>
      </c>
    </row>
    <row r="3400" spans="1:3" ht="22.5">
      <c r="A3400" s="387" t="s">
        <v>2442</v>
      </c>
      <c r="B3400" s="388" t="s">
        <v>66689</v>
      </c>
      <c r="C3400" s="387" t="s">
        <v>18</v>
      </c>
    </row>
    <row r="3401" spans="1:3" ht="22.5">
      <c r="A3401" s="387" t="s">
        <v>42546</v>
      </c>
      <c r="B3401" s="388" t="s">
        <v>66689</v>
      </c>
      <c r="C3401" s="387" t="s">
        <v>18</v>
      </c>
    </row>
    <row r="3402" spans="1:3" ht="22.5">
      <c r="A3402" s="387" t="s">
        <v>2443</v>
      </c>
      <c r="B3402" s="388" t="s">
        <v>66690</v>
      </c>
      <c r="C3402" s="387" t="s">
        <v>18</v>
      </c>
    </row>
    <row r="3403" spans="1:3" ht="22.5">
      <c r="A3403" s="387" t="s">
        <v>42548</v>
      </c>
      <c r="B3403" s="388" t="s">
        <v>66690</v>
      </c>
      <c r="C3403" s="387" t="s">
        <v>18</v>
      </c>
    </row>
    <row r="3404" spans="1:3" ht="22.5">
      <c r="A3404" s="387" t="s">
        <v>2444</v>
      </c>
      <c r="B3404" s="388" t="s">
        <v>66691</v>
      </c>
      <c r="C3404" s="387" t="s">
        <v>18</v>
      </c>
    </row>
    <row r="3405" spans="1:3" ht="22.5">
      <c r="A3405" s="387" t="s">
        <v>42549</v>
      </c>
      <c r="B3405" s="388" t="s">
        <v>66691</v>
      </c>
      <c r="C3405" s="387" t="s">
        <v>18</v>
      </c>
    </row>
    <row r="3406" spans="1:3" ht="22.5">
      <c r="A3406" s="387" t="s">
        <v>2445</v>
      </c>
      <c r="B3406" s="388" t="s">
        <v>66692</v>
      </c>
      <c r="C3406" s="387" t="s">
        <v>18</v>
      </c>
    </row>
    <row r="3407" spans="1:3" ht="22.5">
      <c r="A3407" s="387" t="s">
        <v>42550</v>
      </c>
      <c r="B3407" s="388" t="s">
        <v>66692</v>
      </c>
      <c r="C3407" s="387" t="s">
        <v>18</v>
      </c>
    </row>
    <row r="3408" spans="1:3" ht="22.5">
      <c r="A3408" s="387" t="s">
        <v>2446</v>
      </c>
      <c r="B3408" s="388" t="s">
        <v>66693</v>
      </c>
      <c r="C3408" s="387" t="s">
        <v>18</v>
      </c>
    </row>
    <row r="3409" spans="1:3" ht="22.5">
      <c r="A3409" s="387" t="s">
        <v>42552</v>
      </c>
      <c r="B3409" s="388" t="s">
        <v>66693</v>
      </c>
      <c r="C3409" s="387" t="s">
        <v>18</v>
      </c>
    </row>
    <row r="3410" spans="1:3" ht="22.5">
      <c r="A3410" s="387" t="s">
        <v>2447</v>
      </c>
      <c r="B3410" s="388" t="s">
        <v>66694</v>
      </c>
      <c r="C3410" s="387" t="s">
        <v>18</v>
      </c>
    </row>
    <row r="3411" spans="1:3" ht="22.5">
      <c r="A3411" s="387" t="s">
        <v>42553</v>
      </c>
      <c r="B3411" s="388" t="s">
        <v>66694</v>
      </c>
      <c r="C3411" s="387" t="s">
        <v>18</v>
      </c>
    </row>
    <row r="3412" spans="1:3" ht="22.5">
      <c r="A3412" s="387" t="s">
        <v>525</v>
      </c>
      <c r="B3412" s="388" t="s">
        <v>66695</v>
      </c>
      <c r="C3412" s="387" t="s">
        <v>18</v>
      </c>
    </row>
    <row r="3413" spans="1:3" ht="22.5">
      <c r="A3413" s="387" t="s">
        <v>42554</v>
      </c>
      <c r="B3413" s="388" t="s">
        <v>66695</v>
      </c>
      <c r="C3413" s="387" t="s">
        <v>18</v>
      </c>
    </row>
    <row r="3414" spans="1:3" ht="22.5">
      <c r="A3414" s="387" t="s">
        <v>523</v>
      </c>
      <c r="B3414" s="388" t="s">
        <v>66696</v>
      </c>
      <c r="C3414" s="387" t="s">
        <v>18</v>
      </c>
    </row>
    <row r="3415" spans="1:3" ht="22.5">
      <c r="A3415" s="387" t="s">
        <v>42557</v>
      </c>
      <c r="B3415" s="388" t="s">
        <v>66696</v>
      </c>
      <c r="C3415" s="387" t="s">
        <v>18</v>
      </c>
    </row>
    <row r="3416" spans="1:3" ht="22.5">
      <c r="A3416" s="387" t="s">
        <v>524</v>
      </c>
      <c r="B3416" s="388" t="s">
        <v>66697</v>
      </c>
      <c r="C3416" s="387" t="s">
        <v>18</v>
      </c>
    </row>
    <row r="3417" spans="1:3" ht="22.5">
      <c r="A3417" s="387" t="s">
        <v>42560</v>
      </c>
      <c r="B3417" s="388" t="s">
        <v>66697</v>
      </c>
      <c r="C3417" s="387" t="s">
        <v>18</v>
      </c>
    </row>
    <row r="3418" spans="1:3" ht="33.75">
      <c r="A3418" s="387" t="s">
        <v>2448</v>
      </c>
      <c r="B3418" s="388" t="s">
        <v>66698</v>
      </c>
      <c r="C3418" s="387" t="s">
        <v>18</v>
      </c>
    </row>
    <row r="3419" spans="1:3" ht="33.75">
      <c r="A3419" s="387" t="s">
        <v>42563</v>
      </c>
      <c r="B3419" s="388" t="s">
        <v>66698</v>
      </c>
      <c r="C3419" s="387" t="s">
        <v>18</v>
      </c>
    </row>
    <row r="3420" spans="1:3" ht="33.75">
      <c r="A3420" s="387" t="s">
        <v>2452</v>
      </c>
      <c r="B3420" s="388" t="s">
        <v>66699</v>
      </c>
      <c r="C3420" s="387" t="s">
        <v>22</v>
      </c>
    </row>
    <row r="3421" spans="1:3" ht="33.75">
      <c r="A3421" s="387" t="s">
        <v>42580</v>
      </c>
      <c r="B3421" s="388" t="s">
        <v>66699</v>
      </c>
      <c r="C3421" s="387" t="s">
        <v>22</v>
      </c>
    </row>
    <row r="3422" spans="1:3" ht="33.75">
      <c r="A3422" s="387" t="s">
        <v>2453</v>
      </c>
      <c r="B3422" s="388" t="s">
        <v>66700</v>
      </c>
      <c r="C3422" s="387" t="s">
        <v>22</v>
      </c>
    </row>
    <row r="3423" spans="1:3" ht="33.75">
      <c r="A3423" s="387" t="s">
        <v>42581</v>
      </c>
      <c r="B3423" s="388" t="s">
        <v>66700</v>
      </c>
      <c r="C3423" s="387" t="s">
        <v>22</v>
      </c>
    </row>
    <row r="3424" spans="1:3" ht="33.75">
      <c r="A3424" s="387" t="s">
        <v>2454</v>
      </c>
      <c r="B3424" s="388" t="s">
        <v>66701</v>
      </c>
      <c r="C3424" s="387" t="s">
        <v>22</v>
      </c>
    </row>
    <row r="3425" spans="1:3" ht="33.75">
      <c r="A3425" s="387" t="s">
        <v>42582</v>
      </c>
      <c r="B3425" s="388" t="s">
        <v>66701</v>
      </c>
      <c r="C3425" s="387" t="s">
        <v>22</v>
      </c>
    </row>
    <row r="3426" spans="1:3" ht="33.75">
      <c r="A3426" s="387" t="s">
        <v>2455</v>
      </c>
      <c r="B3426" s="388" t="s">
        <v>66702</v>
      </c>
      <c r="C3426" s="387" t="s">
        <v>22</v>
      </c>
    </row>
    <row r="3427" spans="1:3" ht="33.75">
      <c r="A3427" s="387" t="s">
        <v>42583</v>
      </c>
      <c r="B3427" s="388" t="s">
        <v>66702</v>
      </c>
      <c r="C3427" s="387" t="s">
        <v>22</v>
      </c>
    </row>
    <row r="3428" spans="1:3" ht="33.75">
      <c r="A3428" s="387" t="s">
        <v>2456</v>
      </c>
      <c r="B3428" s="388" t="s">
        <v>66703</v>
      </c>
      <c r="C3428" s="387" t="s">
        <v>22</v>
      </c>
    </row>
    <row r="3429" spans="1:3" ht="33.75">
      <c r="A3429" s="387" t="s">
        <v>42584</v>
      </c>
      <c r="B3429" s="388" t="s">
        <v>66703</v>
      </c>
      <c r="C3429" s="387" t="s">
        <v>22</v>
      </c>
    </row>
    <row r="3430" spans="1:3" ht="33.75">
      <c r="A3430" s="387" t="s">
        <v>2457</v>
      </c>
      <c r="B3430" s="388" t="s">
        <v>66704</v>
      </c>
      <c r="C3430" s="387" t="s">
        <v>22</v>
      </c>
    </row>
    <row r="3431" spans="1:3" ht="33.75">
      <c r="A3431" s="387" t="s">
        <v>42585</v>
      </c>
      <c r="B3431" s="388" t="s">
        <v>66704</v>
      </c>
      <c r="C3431" s="387" t="s">
        <v>22</v>
      </c>
    </row>
    <row r="3432" spans="1:3" ht="33.75">
      <c r="A3432" s="387" t="s">
        <v>2458</v>
      </c>
      <c r="B3432" s="388" t="s">
        <v>66705</v>
      </c>
      <c r="C3432" s="387" t="s">
        <v>22</v>
      </c>
    </row>
    <row r="3433" spans="1:3" ht="33.75">
      <c r="A3433" s="387" t="s">
        <v>42586</v>
      </c>
      <c r="B3433" s="388" t="s">
        <v>66705</v>
      </c>
      <c r="C3433" s="387" t="s">
        <v>22</v>
      </c>
    </row>
    <row r="3434" spans="1:3" ht="33.75">
      <c r="A3434" s="387" t="s">
        <v>2459</v>
      </c>
      <c r="B3434" s="388" t="s">
        <v>66706</v>
      </c>
      <c r="C3434" s="387" t="s">
        <v>22</v>
      </c>
    </row>
    <row r="3435" spans="1:3" ht="33.75">
      <c r="A3435" s="387" t="s">
        <v>42587</v>
      </c>
      <c r="B3435" s="388" t="s">
        <v>66706</v>
      </c>
      <c r="C3435" s="387" t="s">
        <v>22</v>
      </c>
    </row>
    <row r="3436" spans="1:3" ht="22.5">
      <c r="A3436" s="387" t="s">
        <v>2461</v>
      </c>
      <c r="B3436" s="388" t="s">
        <v>66707</v>
      </c>
      <c r="C3436" s="387" t="s">
        <v>24</v>
      </c>
    </row>
    <row r="3437" spans="1:3" ht="22.5">
      <c r="A3437" s="387" t="s">
        <v>42591</v>
      </c>
      <c r="B3437" s="388" t="s">
        <v>66707</v>
      </c>
      <c r="C3437" s="387" t="s">
        <v>24</v>
      </c>
    </row>
    <row r="3438" spans="1:3" ht="22.5">
      <c r="A3438" s="387" t="s">
        <v>2462</v>
      </c>
      <c r="B3438" s="388" t="s">
        <v>66708</v>
      </c>
      <c r="C3438" s="387" t="s">
        <v>24</v>
      </c>
    </row>
    <row r="3439" spans="1:3" ht="22.5">
      <c r="A3439" s="387" t="s">
        <v>42592</v>
      </c>
      <c r="B3439" s="388" t="s">
        <v>66708</v>
      </c>
      <c r="C3439" s="387" t="s">
        <v>24</v>
      </c>
    </row>
    <row r="3440" spans="1:3" ht="22.5">
      <c r="A3440" s="387" t="s">
        <v>2463</v>
      </c>
      <c r="B3440" s="388" t="s">
        <v>66709</v>
      </c>
      <c r="C3440" s="387" t="s">
        <v>24</v>
      </c>
    </row>
    <row r="3441" spans="1:3" ht="22.5">
      <c r="A3441" s="387" t="s">
        <v>42593</v>
      </c>
      <c r="B3441" s="388" t="s">
        <v>66709</v>
      </c>
      <c r="C3441" s="387" t="s">
        <v>24</v>
      </c>
    </row>
    <row r="3442" spans="1:3" ht="22.5">
      <c r="A3442" s="387" t="s">
        <v>2464</v>
      </c>
      <c r="B3442" s="388" t="s">
        <v>66710</v>
      </c>
      <c r="C3442" s="387" t="s">
        <v>24</v>
      </c>
    </row>
    <row r="3443" spans="1:3" ht="22.5">
      <c r="A3443" s="387" t="s">
        <v>42594</v>
      </c>
      <c r="B3443" s="388" t="s">
        <v>66710</v>
      </c>
      <c r="C3443" s="387" t="s">
        <v>24</v>
      </c>
    </row>
    <row r="3444" spans="1:3" ht="22.5">
      <c r="A3444" s="387" t="s">
        <v>2465</v>
      </c>
      <c r="B3444" s="388" t="s">
        <v>66711</v>
      </c>
      <c r="C3444" s="387" t="s">
        <v>24</v>
      </c>
    </row>
    <row r="3445" spans="1:3" ht="22.5">
      <c r="A3445" s="387" t="s">
        <v>42595</v>
      </c>
      <c r="B3445" s="388" t="s">
        <v>66711</v>
      </c>
      <c r="C3445" s="387" t="s">
        <v>24</v>
      </c>
    </row>
    <row r="3446" spans="1:3" ht="22.5">
      <c r="A3446" s="387" t="s">
        <v>2466</v>
      </c>
      <c r="B3446" s="388" t="s">
        <v>66712</v>
      </c>
      <c r="C3446" s="387" t="s">
        <v>24</v>
      </c>
    </row>
    <row r="3447" spans="1:3" ht="22.5">
      <c r="A3447" s="387" t="s">
        <v>42596</v>
      </c>
      <c r="B3447" s="388" t="s">
        <v>66712</v>
      </c>
      <c r="C3447" s="387" t="s">
        <v>24</v>
      </c>
    </row>
    <row r="3448" spans="1:3" ht="22.5">
      <c r="A3448" s="387" t="s">
        <v>2467</v>
      </c>
      <c r="B3448" s="388" t="s">
        <v>66713</v>
      </c>
      <c r="C3448" s="387" t="s">
        <v>24</v>
      </c>
    </row>
    <row r="3449" spans="1:3" ht="22.5">
      <c r="A3449" s="387" t="s">
        <v>42597</v>
      </c>
      <c r="B3449" s="388" t="s">
        <v>66713</v>
      </c>
      <c r="C3449" s="387" t="s">
        <v>24</v>
      </c>
    </row>
    <row r="3450" spans="1:3" ht="22.5">
      <c r="A3450" s="387" t="s">
        <v>2468</v>
      </c>
      <c r="B3450" s="388" t="s">
        <v>66714</v>
      </c>
      <c r="C3450" s="387" t="s">
        <v>24</v>
      </c>
    </row>
    <row r="3451" spans="1:3" ht="22.5">
      <c r="A3451" s="387" t="s">
        <v>42598</v>
      </c>
      <c r="B3451" s="388" t="s">
        <v>66714</v>
      </c>
      <c r="C3451" s="387" t="s">
        <v>24</v>
      </c>
    </row>
    <row r="3452" spans="1:3" ht="22.5">
      <c r="A3452" s="387" t="s">
        <v>2469</v>
      </c>
      <c r="B3452" s="388" t="s">
        <v>66715</v>
      </c>
      <c r="C3452" s="387" t="s">
        <v>24</v>
      </c>
    </row>
    <row r="3453" spans="1:3" ht="22.5">
      <c r="A3453" s="387" t="s">
        <v>42599</v>
      </c>
      <c r="B3453" s="388" t="s">
        <v>66715</v>
      </c>
      <c r="C3453" s="387" t="s">
        <v>24</v>
      </c>
    </row>
    <row r="3454" spans="1:3" ht="22.5">
      <c r="A3454" s="387" t="s">
        <v>2470</v>
      </c>
      <c r="B3454" s="388" t="s">
        <v>66716</v>
      </c>
      <c r="C3454" s="387" t="s">
        <v>24</v>
      </c>
    </row>
    <row r="3455" spans="1:3" ht="22.5">
      <c r="A3455" s="387" t="s">
        <v>42600</v>
      </c>
      <c r="B3455" s="388" t="s">
        <v>66716</v>
      </c>
      <c r="C3455" s="387" t="s">
        <v>24</v>
      </c>
    </row>
    <row r="3456" spans="1:3" ht="22.5">
      <c r="A3456" s="387" t="s">
        <v>2471</v>
      </c>
      <c r="B3456" s="388" t="s">
        <v>66717</v>
      </c>
      <c r="C3456" s="387" t="s">
        <v>24</v>
      </c>
    </row>
    <row r="3457" spans="1:3" ht="22.5">
      <c r="A3457" s="387" t="s">
        <v>42601</v>
      </c>
      <c r="B3457" s="388" t="s">
        <v>66717</v>
      </c>
      <c r="C3457" s="387" t="s">
        <v>24</v>
      </c>
    </row>
    <row r="3458" spans="1:3" ht="22.5">
      <c r="A3458" s="387" t="s">
        <v>2472</v>
      </c>
      <c r="B3458" s="388" t="s">
        <v>66718</v>
      </c>
      <c r="C3458" s="387" t="s">
        <v>24</v>
      </c>
    </row>
    <row r="3459" spans="1:3" ht="22.5">
      <c r="A3459" s="387" t="s">
        <v>42602</v>
      </c>
      <c r="B3459" s="388" t="s">
        <v>66718</v>
      </c>
      <c r="C3459" s="387" t="s">
        <v>24</v>
      </c>
    </row>
    <row r="3460" spans="1:3" ht="22.5">
      <c r="A3460" s="387" t="s">
        <v>2473</v>
      </c>
      <c r="B3460" s="388" t="s">
        <v>66719</v>
      </c>
      <c r="C3460" s="387" t="s">
        <v>24</v>
      </c>
    </row>
    <row r="3461" spans="1:3" ht="22.5">
      <c r="A3461" s="387" t="s">
        <v>42604</v>
      </c>
      <c r="B3461" s="388" t="s">
        <v>66719</v>
      </c>
      <c r="C3461" s="387" t="s">
        <v>24</v>
      </c>
    </row>
    <row r="3462" spans="1:3">
      <c r="A3462" s="387" t="s">
        <v>2474</v>
      </c>
      <c r="B3462" s="388" t="s">
        <v>66720</v>
      </c>
      <c r="C3462" s="387" t="s">
        <v>24</v>
      </c>
    </row>
    <row r="3463" spans="1:3">
      <c r="A3463" s="387" t="s">
        <v>42605</v>
      </c>
      <c r="B3463" s="388" t="s">
        <v>66720</v>
      </c>
      <c r="C3463" s="387" t="s">
        <v>24</v>
      </c>
    </row>
    <row r="3464" spans="1:3" ht="22.5">
      <c r="A3464" s="387" t="s">
        <v>2475</v>
      </c>
      <c r="B3464" s="388" t="s">
        <v>66721</v>
      </c>
      <c r="C3464" s="387" t="s">
        <v>24</v>
      </c>
    </row>
    <row r="3465" spans="1:3" ht="22.5">
      <c r="A3465" s="387" t="s">
        <v>42606</v>
      </c>
      <c r="B3465" s="388" t="s">
        <v>66721</v>
      </c>
      <c r="C3465" s="387" t="s">
        <v>24</v>
      </c>
    </row>
    <row r="3466" spans="1:3">
      <c r="A3466" s="387" t="s">
        <v>2476</v>
      </c>
      <c r="B3466" s="388" t="s">
        <v>66722</v>
      </c>
      <c r="C3466" s="387" t="s">
        <v>24</v>
      </c>
    </row>
    <row r="3467" spans="1:3">
      <c r="A3467" s="387" t="s">
        <v>42607</v>
      </c>
      <c r="B3467" s="388" t="s">
        <v>66722</v>
      </c>
      <c r="C3467" s="387" t="s">
        <v>24</v>
      </c>
    </row>
    <row r="3468" spans="1:3" ht="22.5">
      <c r="A3468" s="387" t="s">
        <v>2477</v>
      </c>
      <c r="B3468" s="388" t="s">
        <v>66723</v>
      </c>
      <c r="C3468" s="387" t="s">
        <v>24</v>
      </c>
    </row>
    <row r="3469" spans="1:3" ht="22.5">
      <c r="A3469" s="387" t="s">
        <v>42608</v>
      </c>
      <c r="B3469" s="388" t="s">
        <v>66723</v>
      </c>
      <c r="C3469" s="387" t="s">
        <v>24</v>
      </c>
    </row>
    <row r="3470" spans="1:3">
      <c r="A3470" s="387" t="s">
        <v>2478</v>
      </c>
      <c r="B3470" s="388" t="s">
        <v>66724</v>
      </c>
      <c r="C3470" s="387" t="s">
        <v>24</v>
      </c>
    </row>
    <row r="3471" spans="1:3">
      <c r="A3471" s="387" t="s">
        <v>42609</v>
      </c>
      <c r="B3471" s="388" t="s">
        <v>66724</v>
      </c>
      <c r="C3471" s="387" t="s">
        <v>24</v>
      </c>
    </row>
    <row r="3472" spans="1:3" ht="22.5">
      <c r="A3472" s="387" t="s">
        <v>2479</v>
      </c>
      <c r="B3472" s="388" t="s">
        <v>66725</v>
      </c>
      <c r="C3472" s="387" t="s">
        <v>24</v>
      </c>
    </row>
    <row r="3473" spans="1:3" ht="22.5">
      <c r="A3473" s="387" t="s">
        <v>42610</v>
      </c>
      <c r="B3473" s="388" t="s">
        <v>66725</v>
      </c>
      <c r="C3473" s="387" t="s">
        <v>24</v>
      </c>
    </row>
    <row r="3474" spans="1:3">
      <c r="A3474" s="387" t="s">
        <v>2480</v>
      </c>
      <c r="B3474" s="388" t="s">
        <v>66726</v>
      </c>
      <c r="C3474" s="387" t="s">
        <v>24</v>
      </c>
    </row>
    <row r="3475" spans="1:3">
      <c r="A3475" s="387" t="s">
        <v>42611</v>
      </c>
      <c r="B3475" s="388" t="s">
        <v>66726</v>
      </c>
      <c r="C3475" s="387" t="s">
        <v>24</v>
      </c>
    </row>
    <row r="3476" spans="1:3">
      <c r="A3476" s="387" t="s">
        <v>2481</v>
      </c>
      <c r="B3476" s="388" t="s">
        <v>2482</v>
      </c>
      <c r="C3476" s="387" t="s">
        <v>18</v>
      </c>
    </row>
    <row r="3477" spans="1:3">
      <c r="A3477" s="387" t="s">
        <v>42612</v>
      </c>
      <c r="B3477" s="388" t="s">
        <v>2482</v>
      </c>
      <c r="C3477" s="387" t="s">
        <v>18</v>
      </c>
    </row>
    <row r="3478" spans="1:3">
      <c r="A3478" s="387" t="s">
        <v>2483</v>
      </c>
      <c r="B3478" s="388" t="s">
        <v>2484</v>
      </c>
      <c r="C3478" s="387" t="s">
        <v>18</v>
      </c>
    </row>
    <row r="3479" spans="1:3">
      <c r="A3479" s="387" t="s">
        <v>42613</v>
      </c>
      <c r="B3479" s="388" t="s">
        <v>2484</v>
      </c>
      <c r="C3479" s="387" t="s">
        <v>18</v>
      </c>
    </row>
    <row r="3480" spans="1:3">
      <c r="A3480" s="387" t="s">
        <v>2485</v>
      </c>
      <c r="B3480" s="388" t="s">
        <v>2486</v>
      </c>
      <c r="C3480" s="387" t="s">
        <v>18</v>
      </c>
    </row>
    <row r="3481" spans="1:3">
      <c r="A3481" s="387" t="s">
        <v>42614</v>
      </c>
      <c r="B3481" s="388" t="s">
        <v>2486</v>
      </c>
      <c r="C3481" s="387" t="s">
        <v>18</v>
      </c>
    </row>
    <row r="3482" spans="1:3">
      <c r="A3482" s="387" t="s">
        <v>2487</v>
      </c>
      <c r="B3482" s="388" t="s">
        <v>2488</v>
      </c>
      <c r="C3482" s="387" t="s">
        <v>18</v>
      </c>
    </row>
    <row r="3483" spans="1:3">
      <c r="A3483" s="387" t="s">
        <v>42615</v>
      </c>
      <c r="B3483" s="388" t="s">
        <v>2488</v>
      </c>
      <c r="C3483" s="387" t="s">
        <v>18</v>
      </c>
    </row>
    <row r="3484" spans="1:3">
      <c r="A3484" s="387" t="s">
        <v>2489</v>
      </c>
      <c r="B3484" s="388" t="s">
        <v>66727</v>
      </c>
      <c r="C3484" s="387" t="s">
        <v>18</v>
      </c>
    </row>
    <row r="3485" spans="1:3">
      <c r="A3485" s="387" t="s">
        <v>42616</v>
      </c>
      <c r="B3485" s="388" t="s">
        <v>66727</v>
      </c>
      <c r="C3485" s="387" t="s">
        <v>18</v>
      </c>
    </row>
    <row r="3486" spans="1:3">
      <c r="A3486" s="387" t="s">
        <v>2491</v>
      </c>
      <c r="B3486" s="388" t="s">
        <v>66728</v>
      </c>
      <c r="C3486" s="387" t="s">
        <v>24</v>
      </c>
    </row>
    <row r="3487" spans="1:3">
      <c r="A3487" s="387" t="s">
        <v>42626</v>
      </c>
      <c r="B3487" s="388" t="s">
        <v>66728</v>
      </c>
      <c r="C3487" s="387" t="s">
        <v>24</v>
      </c>
    </row>
    <row r="3488" spans="1:3">
      <c r="A3488" s="387" t="s">
        <v>2492</v>
      </c>
      <c r="B3488" s="388" t="s">
        <v>66729</v>
      </c>
      <c r="C3488" s="387" t="s">
        <v>24</v>
      </c>
    </row>
    <row r="3489" spans="1:3">
      <c r="A3489" s="387" t="s">
        <v>42627</v>
      </c>
      <c r="B3489" s="388" t="s">
        <v>66729</v>
      </c>
      <c r="C3489" s="387" t="s">
        <v>24</v>
      </c>
    </row>
    <row r="3490" spans="1:3">
      <c r="A3490" s="387" t="s">
        <v>2493</v>
      </c>
      <c r="B3490" s="388" t="s">
        <v>66730</v>
      </c>
      <c r="C3490" s="387" t="s">
        <v>24</v>
      </c>
    </row>
    <row r="3491" spans="1:3">
      <c r="A3491" s="387" t="s">
        <v>42628</v>
      </c>
      <c r="B3491" s="388" t="s">
        <v>66730</v>
      </c>
      <c r="C3491" s="387" t="s">
        <v>24</v>
      </c>
    </row>
    <row r="3492" spans="1:3">
      <c r="A3492" s="387" t="s">
        <v>2494</v>
      </c>
      <c r="B3492" s="388" t="s">
        <v>66731</v>
      </c>
      <c r="C3492" s="387" t="s">
        <v>24</v>
      </c>
    </row>
    <row r="3493" spans="1:3">
      <c r="A3493" s="387" t="s">
        <v>42629</v>
      </c>
      <c r="B3493" s="388" t="s">
        <v>66731</v>
      </c>
      <c r="C3493" s="387" t="s">
        <v>24</v>
      </c>
    </row>
    <row r="3494" spans="1:3">
      <c r="A3494" s="387" t="s">
        <v>2496</v>
      </c>
      <c r="B3494" s="388" t="s">
        <v>66732</v>
      </c>
      <c r="C3494" s="387" t="s">
        <v>18</v>
      </c>
    </row>
    <row r="3495" spans="1:3">
      <c r="A3495" s="387" t="s">
        <v>42631</v>
      </c>
      <c r="B3495" s="388" t="s">
        <v>66732</v>
      </c>
      <c r="C3495" s="387" t="s">
        <v>18</v>
      </c>
    </row>
    <row r="3496" spans="1:3">
      <c r="A3496" s="387" t="s">
        <v>2497</v>
      </c>
      <c r="B3496" s="388" t="s">
        <v>66733</v>
      </c>
      <c r="C3496" s="387" t="s">
        <v>18</v>
      </c>
    </row>
    <row r="3497" spans="1:3">
      <c r="A3497" s="387" t="s">
        <v>42632</v>
      </c>
      <c r="B3497" s="388" t="s">
        <v>66733</v>
      </c>
      <c r="C3497" s="387" t="s">
        <v>18</v>
      </c>
    </row>
    <row r="3498" spans="1:3">
      <c r="A3498" s="387" t="s">
        <v>2498</v>
      </c>
      <c r="B3498" s="388" t="s">
        <v>66734</v>
      </c>
      <c r="C3498" s="387" t="s">
        <v>18</v>
      </c>
    </row>
    <row r="3499" spans="1:3">
      <c r="A3499" s="387" t="s">
        <v>42633</v>
      </c>
      <c r="B3499" s="388" t="s">
        <v>66734</v>
      </c>
      <c r="C3499" s="387" t="s">
        <v>18</v>
      </c>
    </row>
    <row r="3500" spans="1:3">
      <c r="A3500" s="387" t="s">
        <v>2499</v>
      </c>
      <c r="B3500" s="388" t="s">
        <v>66735</v>
      </c>
      <c r="C3500" s="387" t="s">
        <v>18</v>
      </c>
    </row>
    <row r="3501" spans="1:3">
      <c r="A3501" s="387" t="s">
        <v>42634</v>
      </c>
      <c r="B3501" s="388" t="s">
        <v>66735</v>
      </c>
      <c r="C3501" s="387" t="s">
        <v>18</v>
      </c>
    </row>
    <row r="3502" spans="1:3">
      <c r="A3502" s="387" t="s">
        <v>2500</v>
      </c>
      <c r="B3502" s="388" t="s">
        <v>66736</v>
      </c>
      <c r="C3502" s="387" t="s">
        <v>18</v>
      </c>
    </row>
    <row r="3503" spans="1:3">
      <c r="A3503" s="387" t="s">
        <v>42635</v>
      </c>
      <c r="B3503" s="388" t="s">
        <v>66736</v>
      </c>
      <c r="C3503" s="387" t="s">
        <v>18</v>
      </c>
    </row>
    <row r="3504" spans="1:3">
      <c r="A3504" s="387" t="s">
        <v>2501</v>
      </c>
      <c r="B3504" s="388" t="s">
        <v>66737</v>
      </c>
      <c r="C3504" s="387" t="s">
        <v>18</v>
      </c>
    </row>
    <row r="3505" spans="1:3">
      <c r="A3505" s="387" t="s">
        <v>42636</v>
      </c>
      <c r="B3505" s="388" t="s">
        <v>66737</v>
      </c>
      <c r="C3505" s="387" t="s">
        <v>18</v>
      </c>
    </row>
    <row r="3506" spans="1:3">
      <c r="A3506" s="387" t="s">
        <v>2502</v>
      </c>
      <c r="B3506" s="388" t="s">
        <v>66738</v>
      </c>
      <c r="C3506" s="387" t="s">
        <v>74</v>
      </c>
    </row>
    <row r="3507" spans="1:3">
      <c r="A3507" s="387" t="s">
        <v>42642</v>
      </c>
      <c r="B3507" s="388" t="s">
        <v>66738</v>
      </c>
      <c r="C3507" s="387" t="s">
        <v>74</v>
      </c>
    </row>
    <row r="3508" spans="1:3">
      <c r="A3508" s="387" t="s">
        <v>2503</v>
      </c>
      <c r="B3508" s="388" t="s">
        <v>66739</v>
      </c>
      <c r="C3508" s="387" t="s">
        <v>74</v>
      </c>
    </row>
    <row r="3509" spans="1:3">
      <c r="A3509" s="387" t="s">
        <v>42644</v>
      </c>
      <c r="B3509" s="388" t="s">
        <v>66739</v>
      </c>
      <c r="C3509" s="387" t="s">
        <v>74</v>
      </c>
    </row>
    <row r="3510" spans="1:3">
      <c r="A3510" s="387" t="s">
        <v>2504</v>
      </c>
      <c r="B3510" s="388" t="s">
        <v>66740</v>
      </c>
      <c r="C3510" s="387" t="s">
        <v>74</v>
      </c>
    </row>
    <row r="3511" spans="1:3">
      <c r="A3511" s="387" t="s">
        <v>42646</v>
      </c>
      <c r="B3511" s="388" t="s">
        <v>66740</v>
      </c>
      <c r="C3511" s="387" t="s">
        <v>74</v>
      </c>
    </row>
    <row r="3512" spans="1:3">
      <c r="A3512" s="387" t="s">
        <v>2505</v>
      </c>
      <c r="B3512" s="388" t="s">
        <v>66741</v>
      </c>
      <c r="C3512" s="387" t="s">
        <v>74</v>
      </c>
    </row>
    <row r="3513" spans="1:3">
      <c r="A3513" s="387" t="s">
        <v>42648</v>
      </c>
      <c r="B3513" s="388" t="s">
        <v>66741</v>
      </c>
      <c r="C3513" s="387" t="s">
        <v>74</v>
      </c>
    </row>
    <row r="3514" spans="1:3">
      <c r="A3514" s="387" t="s">
        <v>2506</v>
      </c>
      <c r="B3514" s="388" t="s">
        <v>66742</v>
      </c>
      <c r="C3514" s="387" t="s">
        <v>74</v>
      </c>
    </row>
    <row r="3515" spans="1:3">
      <c r="A3515" s="387" t="s">
        <v>42650</v>
      </c>
      <c r="B3515" s="388" t="s">
        <v>66742</v>
      </c>
      <c r="C3515" s="387" t="s">
        <v>74</v>
      </c>
    </row>
    <row r="3516" spans="1:3">
      <c r="A3516" s="387" t="s">
        <v>2507</v>
      </c>
      <c r="B3516" s="388" t="s">
        <v>66743</v>
      </c>
      <c r="C3516" s="387" t="s">
        <v>74</v>
      </c>
    </row>
    <row r="3517" spans="1:3">
      <c r="A3517" s="387" t="s">
        <v>42652</v>
      </c>
      <c r="B3517" s="388" t="s">
        <v>66743</v>
      </c>
      <c r="C3517" s="387" t="s">
        <v>74</v>
      </c>
    </row>
    <row r="3518" spans="1:3">
      <c r="A3518" s="387" t="s">
        <v>2508</v>
      </c>
      <c r="B3518" s="388" t="s">
        <v>66744</v>
      </c>
      <c r="C3518" s="387" t="s">
        <v>74</v>
      </c>
    </row>
    <row r="3519" spans="1:3">
      <c r="A3519" s="387" t="s">
        <v>42654</v>
      </c>
      <c r="B3519" s="388" t="s">
        <v>66744</v>
      </c>
      <c r="C3519" s="387" t="s">
        <v>74</v>
      </c>
    </row>
    <row r="3520" spans="1:3">
      <c r="A3520" s="387" t="s">
        <v>2509</v>
      </c>
      <c r="B3520" s="388" t="s">
        <v>66745</v>
      </c>
      <c r="C3520" s="387" t="s">
        <v>74</v>
      </c>
    </row>
    <row r="3521" spans="1:3">
      <c r="A3521" s="387" t="s">
        <v>42656</v>
      </c>
      <c r="B3521" s="388" t="s">
        <v>66745</v>
      </c>
      <c r="C3521" s="387" t="s">
        <v>74</v>
      </c>
    </row>
    <row r="3522" spans="1:3">
      <c r="A3522" s="387" t="s">
        <v>2514</v>
      </c>
      <c r="B3522" s="388" t="s">
        <v>66746</v>
      </c>
      <c r="C3522" s="387" t="s">
        <v>18</v>
      </c>
    </row>
    <row r="3523" spans="1:3">
      <c r="A3523" s="387" t="s">
        <v>42661</v>
      </c>
      <c r="B3523" s="388" t="s">
        <v>66746</v>
      </c>
      <c r="C3523" s="387" t="s">
        <v>18</v>
      </c>
    </row>
    <row r="3524" spans="1:3">
      <c r="A3524" s="387" t="s">
        <v>2516</v>
      </c>
      <c r="B3524" s="388" t="s">
        <v>66747</v>
      </c>
      <c r="C3524" s="387" t="s">
        <v>64</v>
      </c>
    </row>
    <row r="3525" spans="1:3">
      <c r="A3525" s="387" t="s">
        <v>42663</v>
      </c>
      <c r="B3525" s="388" t="s">
        <v>66747</v>
      </c>
      <c r="C3525" s="387" t="s">
        <v>64</v>
      </c>
    </row>
    <row r="3526" spans="1:3">
      <c r="A3526" s="387" t="s">
        <v>2517</v>
      </c>
      <c r="B3526" s="388" t="s">
        <v>66748</v>
      </c>
      <c r="C3526" s="387" t="s">
        <v>64</v>
      </c>
    </row>
    <row r="3527" spans="1:3">
      <c r="A3527" s="387" t="s">
        <v>42664</v>
      </c>
      <c r="B3527" s="388" t="s">
        <v>66748</v>
      </c>
      <c r="C3527" s="387" t="s">
        <v>64</v>
      </c>
    </row>
    <row r="3528" spans="1:3">
      <c r="A3528" s="387" t="s">
        <v>2518</v>
      </c>
      <c r="B3528" s="388" t="s">
        <v>66749</v>
      </c>
      <c r="C3528" s="387" t="s">
        <v>64</v>
      </c>
    </row>
    <row r="3529" spans="1:3">
      <c r="A3529" s="387" t="s">
        <v>42665</v>
      </c>
      <c r="B3529" s="388" t="s">
        <v>66749</v>
      </c>
      <c r="C3529" s="387" t="s">
        <v>64</v>
      </c>
    </row>
    <row r="3530" spans="1:3" ht="22.5">
      <c r="A3530" s="387" t="s">
        <v>559</v>
      </c>
      <c r="B3530" s="388" t="s">
        <v>66750</v>
      </c>
      <c r="C3530" s="387" t="s">
        <v>24</v>
      </c>
    </row>
    <row r="3531" spans="1:3" ht="22.5">
      <c r="A3531" s="387" t="s">
        <v>42667</v>
      </c>
      <c r="B3531" s="388" t="s">
        <v>66750</v>
      </c>
      <c r="C3531" s="387" t="s">
        <v>24</v>
      </c>
    </row>
    <row r="3532" spans="1:3" ht="22.5">
      <c r="A3532" s="387" t="s">
        <v>2520</v>
      </c>
      <c r="B3532" s="388" t="s">
        <v>66751</v>
      </c>
      <c r="C3532" s="387" t="s">
        <v>24</v>
      </c>
    </row>
    <row r="3533" spans="1:3" ht="22.5">
      <c r="A3533" s="387" t="s">
        <v>42668</v>
      </c>
      <c r="B3533" s="388" t="s">
        <v>66751</v>
      </c>
      <c r="C3533" s="387" t="s">
        <v>24</v>
      </c>
    </row>
    <row r="3534" spans="1:3" ht="33.75">
      <c r="A3534" s="387" t="s">
        <v>2521</v>
      </c>
      <c r="B3534" s="388" t="s">
        <v>66752</v>
      </c>
      <c r="C3534" s="387" t="s">
        <v>22</v>
      </c>
    </row>
    <row r="3535" spans="1:3" ht="33.75">
      <c r="A3535" s="387" t="s">
        <v>42669</v>
      </c>
      <c r="B3535" s="388" t="s">
        <v>66752</v>
      </c>
      <c r="C3535" s="387" t="s">
        <v>22</v>
      </c>
    </row>
    <row r="3536" spans="1:3" ht="22.5">
      <c r="A3536" s="387" t="s">
        <v>2522</v>
      </c>
      <c r="B3536" s="388" t="s">
        <v>66753</v>
      </c>
      <c r="C3536" s="387" t="s">
        <v>24</v>
      </c>
    </row>
    <row r="3537" spans="1:3" ht="22.5">
      <c r="A3537" s="387" t="s">
        <v>42672</v>
      </c>
      <c r="B3537" s="388" t="s">
        <v>66753</v>
      </c>
      <c r="C3537" s="387" t="s">
        <v>24</v>
      </c>
    </row>
    <row r="3538" spans="1:3" ht="22.5">
      <c r="A3538" s="387" t="s">
        <v>2523</v>
      </c>
      <c r="B3538" s="388" t="s">
        <v>66754</v>
      </c>
      <c r="C3538" s="387" t="s">
        <v>24</v>
      </c>
    </row>
    <row r="3539" spans="1:3" ht="22.5">
      <c r="A3539" s="387" t="s">
        <v>42674</v>
      </c>
      <c r="B3539" s="388" t="s">
        <v>66754</v>
      </c>
      <c r="C3539" s="387" t="s">
        <v>24</v>
      </c>
    </row>
    <row r="3540" spans="1:3" ht="33.75">
      <c r="A3540" s="387" t="s">
        <v>2524</v>
      </c>
      <c r="B3540" s="388" t="s">
        <v>66755</v>
      </c>
      <c r="C3540" s="387" t="s">
        <v>24</v>
      </c>
    </row>
    <row r="3541" spans="1:3" ht="33.75">
      <c r="A3541" s="387" t="s">
        <v>42675</v>
      </c>
      <c r="B3541" s="388" t="s">
        <v>66755</v>
      </c>
      <c r="C3541" s="387" t="s">
        <v>24</v>
      </c>
    </row>
    <row r="3542" spans="1:3" ht="33.75">
      <c r="A3542" s="387" t="s">
        <v>2525</v>
      </c>
      <c r="B3542" s="388" t="s">
        <v>66756</v>
      </c>
      <c r="C3542" s="387" t="s">
        <v>24</v>
      </c>
    </row>
    <row r="3543" spans="1:3" ht="33.75">
      <c r="A3543" s="387" t="s">
        <v>42676</v>
      </c>
      <c r="B3543" s="388" t="s">
        <v>66756</v>
      </c>
      <c r="C3543" s="387" t="s">
        <v>24</v>
      </c>
    </row>
    <row r="3544" spans="1:3" ht="33.75">
      <c r="A3544" s="387" t="s">
        <v>2526</v>
      </c>
      <c r="B3544" s="388" t="s">
        <v>66757</v>
      </c>
      <c r="C3544" s="387" t="s">
        <v>24</v>
      </c>
    </row>
    <row r="3545" spans="1:3" ht="33.75">
      <c r="A3545" s="387" t="s">
        <v>42677</v>
      </c>
      <c r="B3545" s="388" t="s">
        <v>66757</v>
      </c>
      <c r="C3545" s="387" t="s">
        <v>24</v>
      </c>
    </row>
    <row r="3546" spans="1:3" ht="33.75">
      <c r="A3546" s="387" t="s">
        <v>2527</v>
      </c>
      <c r="B3546" s="388" t="s">
        <v>66758</v>
      </c>
      <c r="C3546" s="387" t="s">
        <v>24</v>
      </c>
    </row>
    <row r="3547" spans="1:3" ht="33.75">
      <c r="A3547" s="387" t="s">
        <v>42678</v>
      </c>
      <c r="B3547" s="388" t="s">
        <v>66758</v>
      </c>
      <c r="C3547" s="387" t="s">
        <v>24</v>
      </c>
    </row>
    <row r="3548" spans="1:3" ht="22.5">
      <c r="A3548" s="387" t="s">
        <v>2528</v>
      </c>
      <c r="B3548" s="388" t="s">
        <v>66759</v>
      </c>
      <c r="C3548" s="387" t="s">
        <v>24</v>
      </c>
    </row>
    <row r="3549" spans="1:3" ht="22.5">
      <c r="A3549" s="387" t="s">
        <v>42679</v>
      </c>
      <c r="B3549" s="388" t="s">
        <v>66759</v>
      </c>
      <c r="C3549" s="387" t="s">
        <v>24</v>
      </c>
    </row>
    <row r="3550" spans="1:3" ht="33.75">
      <c r="A3550" s="387" t="s">
        <v>2529</v>
      </c>
      <c r="B3550" s="388" t="s">
        <v>66760</v>
      </c>
      <c r="C3550" s="387" t="s">
        <v>24</v>
      </c>
    </row>
    <row r="3551" spans="1:3" ht="33.75">
      <c r="A3551" s="387" t="s">
        <v>42680</v>
      </c>
      <c r="B3551" s="388" t="s">
        <v>66760</v>
      </c>
      <c r="C3551" s="387" t="s">
        <v>24</v>
      </c>
    </row>
    <row r="3552" spans="1:3" ht="33.75">
      <c r="A3552" s="387" t="s">
        <v>2530</v>
      </c>
      <c r="B3552" s="388" t="s">
        <v>66761</v>
      </c>
      <c r="C3552" s="387" t="s">
        <v>24</v>
      </c>
    </row>
    <row r="3553" spans="1:3" ht="33.75">
      <c r="A3553" s="387" t="s">
        <v>42681</v>
      </c>
      <c r="B3553" s="388" t="s">
        <v>66761</v>
      </c>
      <c r="C3553" s="387" t="s">
        <v>24</v>
      </c>
    </row>
    <row r="3554" spans="1:3" ht="22.5">
      <c r="A3554" s="387" t="s">
        <v>2531</v>
      </c>
      <c r="B3554" s="388" t="s">
        <v>66762</v>
      </c>
      <c r="C3554" s="387" t="s">
        <v>22</v>
      </c>
    </row>
    <row r="3555" spans="1:3" ht="22.5">
      <c r="A3555" s="387" t="s">
        <v>42682</v>
      </c>
      <c r="B3555" s="388" t="s">
        <v>66762</v>
      </c>
      <c r="C3555" s="387" t="s">
        <v>22</v>
      </c>
    </row>
    <row r="3556" spans="1:3" ht="22.5">
      <c r="A3556" s="387" t="s">
        <v>2532</v>
      </c>
      <c r="B3556" s="388" t="s">
        <v>66763</v>
      </c>
      <c r="C3556" s="387" t="s">
        <v>24</v>
      </c>
    </row>
    <row r="3557" spans="1:3" ht="22.5">
      <c r="A3557" s="387" t="s">
        <v>42683</v>
      </c>
      <c r="B3557" s="388" t="s">
        <v>66763</v>
      </c>
      <c r="C3557" s="387" t="s">
        <v>24</v>
      </c>
    </row>
    <row r="3558" spans="1:3" ht="22.5">
      <c r="A3558" s="387" t="s">
        <v>529</v>
      </c>
      <c r="B3558" s="388" t="s">
        <v>66764</v>
      </c>
      <c r="C3558" s="387" t="s">
        <v>24</v>
      </c>
    </row>
    <row r="3559" spans="1:3" ht="22.5">
      <c r="A3559" s="387" t="s">
        <v>42684</v>
      </c>
      <c r="B3559" s="388" t="s">
        <v>66764</v>
      </c>
      <c r="C3559" s="387" t="s">
        <v>24</v>
      </c>
    </row>
    <row r="3560" spans="1:3" ht="22.5">
      <c r="A3560" s="387" t="s">
        <v>2533</v>
      </c>
      <c r="B3560" s="388" t="s">
        <v>66765</v>
      </c>
      <c r="C3560" s="387" t="s">
        <v>18</v>
      </c>
    </row>
    <row r="3561" spans="1:3" ht="22.5">
      <c r="A3561" s="387" t="s">
        <v>42686</v>
      </c>
      <c r="B3561" s="388" t="s">
        <v>66765</v>
      </c>
      <c r="C3561" s="387" t="s">
        <v>18</v>
      </c>
    </row>
    <row r="3562" spans="1:3" ht="22.5">
      <c r="A3562" s="387" t="s">
        <v>2534</v>
      </c>
      <c r="B3562" s="388" t="s">
        <v>66766</v>
      </c>
      <c r="C3562" s="387" t="s">
        <v>24</v>
      </c>
    </row>
    <row r="3563" spans="1:3" ht="22.5">
      <c r="A3563" s="387" t="s">
        <v>42687</v>
      </c>
      <c r="B3563" s="388" t="s">
        <v>66766</v>
      </c>
      <c r="C3563" s="387" t="s">
        <v>24</v>
      </c>
    </row>
    <row r="3564" spans="1:3" ht="22.5">
      <c r="A3564" s="387" t="s">
        <v>2535</v>
      </c>
      <c r="B3564" s="388" t="s">
        <v>66767</v>
      </c>
      <c r="C3564" s="387" t="s">
        <v>24</v>
      </c>
    </row>
    <row r="3565" spans="1:3" ht="22.5">
      <c r="A3565" s="387" t="s">
        <v>42688</v>
      </c>
      <c r="B3565" s="388" t="s">
        <v>66767</v>
      </c>
      <c r="C3565" s="387" t="s">
        <v>24</v>
      </c>
    </row>
    <row r="3566" spans="1:3" ht="22.5">
      <c r="A3566" s="387" t="s">
        <v>2536</v>
      </c>
      <c r="B3566" s="388" t="s">
        <v>66768</v>
      </c>
      <c r="C3566" s="387" t="s">
        <v>23</v>
      </c>
    </row>
    <row r="3567" spans="1:3" ht="22.5">
      <c r="A3567" s="387" t="s">
        <v>42690</v>
      </c>
      <c r="B3567" s="388" t="s">
        <v>66768</v>
      </c>
      <c r="C3567" s="387" t="s">
        <v>23</v>
      </c>
    </row>
    <row r="3568" spans="1:3" ht="22.5">
      <c r="A3568" s="387" t="s">
        <v>2539</v>
      </c>
      <c r="B3568" s="388" t="s">
        <v>66769</v>
      </c>
      <c r="C3568" s="387" t="s">
        <v>24</v>
      </c>
    </row>
    <row r="3569" spans="1:3" ht="22.5">
      <c r="A3569" s="387" t="s">
        <v>42697</v>
      </c>
      <c r="B3569" s="388" t="s">
        <v>66769</v>
      </c>
      <c r="C3569" s="387" t="s">
        <v>24</v>
      </c>
    </row>
    <row r="3570" spans="1:3">
      <c r="A3570" s="387" t="s">
        <v>2541</v>
      </c>
      <c r="B3570" s="388" t="s">
        <v>66770</v>
      </c>
      <c r="C3570" s="387" t="s">
        <v>24</v>
      </c>
    </row>
    <row r="3571" spans="1:3">
      <c r="A3571" s="387" t="s">
        <v>42699</v>
      </c>
      <c r="B3571" s="388" t="s">
        <v>66770</v>
      </c>
      <c r="C3571" s="387" t="s">
        <v>24</v>
      </c>
    </row>
    <row r="3572" spans="1:3" ht="22.5">
      <c r="A3572" s="387" t="s">
        <v>2542</v>
      </c>
      <c r="B3572" s="388" t="s">
        <v>66771</v>
      </c>
      <c r="C3572" s="387" t="s">
        <v>24</v>
      </c>
    </row>
    <row r="3573" spans="1:3" ht="22.5">
      <c r="A3573" s="387" t="s">
        <v>42700</v>
      </c>
      <c r="B3573" s="388" t="s">
        <v>66771</v>
      </c>
      <c r="C3573" s="387" t="s">
        <v>24</v>
      </c>
    </row>
    <row r="3574" spans="1:3" ht="22.5">
      <c r="A3574" s="387" t="s">
        <v>2543</v>
      </c>
      <c r="B3574" s="388" t="s">
        <v>66772</v>
      </c>
      <c r="C3574" s="387" t="s">
        <v>24</v>
      </c>
    </row>
    <row r="3575" spans="1:3" ht="22.5">
      <c r="A3575" s="387" t="s">
        <v>42701</v>
      </c>
      <c r="B3575" s="388" t="s">
        <v>66772</v>
      </c>
      <c r="C3575" s="387" t="s">
        <v>24</v>
      </c>
    </row>
    <row r="3576" spans="1:3">
      <c r="A3576" s="387" t="s">
        <v>2544</v>
      </c>
      <c r="B3576" s="388" t="s">
        <v>66773</v>
      </c>
      <c r="C3576" s="387" t="s">
        <v>22</v>
      </c>
    </row>
    <row r="3577" spans="1:3">
      <c r="A3577" s="387" t="s">
        <v>42704</v>
      </c>
      <c r="B3577" s="388" t="s">
        <v>66773</v>
      </c>
      <c r="C3577" s="387" t="s">
        <v>22</v>
      </c>
    </row>
    <row r="3578" spans="1:3">
      <c r="A3578" s="387" t="s">
        <v>2546</v>
      </c>
      <c r="B3578" s="388" t="s">
        <v>66774</v>
      </c>
      <c r="C3578" s="387" t="s">
        <v>22</v>
      </c>
    </row>
    <row r="3579" spans="1:3">
      <c r="A3579" s="387" t="s">
        <v>42706</v>
      </c>
      <c r="B3579" s="388" t="s">
        <v>66774</v>
      </c>
      <c r="C3579" s="387" t="s">
        <v>22</v>
      </c>
    </row>
    <row r="3580" spans="1:3">
      <c r="A3580" s="387" t="s">
        <v>2548</v>
      </c>
      <c r="B3580" s="388" t="s">
        <v>66775</v>
      </c>
      <c r="C3580" s="387" t="s">
        <v>22</v>
      </c>
    </row>
    <row r="3581" spans="1:3">
      <c r="A3581" s="387" t="s">
        <v>42708</v>
      </c>
      <c r="B3581" s="388" t="s">
        <v>66775</v>
      </c>
      <c r="C3581" s="387" t="s">
        <v>22</v>
      </c>
    </row>
    <row r="3582" spans="1:3">
      <c r="A3582" s="387" t="s">
        <v>2549</v>
      </c>
      <c r="B3582" s="388" t="s">
        <v>66776</v>
      </c>
      <c r="C3582" s="387" t="s">
        <v>24</v>
      </c>
    </row>
    <row r="3583" spans="1:3">
      <c r="A3583" s="387" t="s">
        <v>42709</v>
      </c>
      <c r="B3583" s="388" t="s">
        <v>66776</v>
      </c>
      <c r="C3583" s="387" t="s">
        <v>24</v>
      </c>
    </row>
    <row r="3584" spans="1:3">
      <c r="A3584" s="387" t="s">
        <v>2550</v>
      </c>
      <c r="B3584" s="388" t="s">
        <v>66777</v>
      </c>
      <c r="C3584" s="387" t="s">
        <v>24</v>
      </c>
    </row>
    <row r="3585" spans="1:3">
      <c r="A3585" s="387" t="s">
        <v>42710</v>
      </c>
      <c r="B3585" s="388" t="s">
        <v>66777</v>
      </c>
      <c r="C3585" s="387" t="s">
        <v>24</v>
      </c>
    </row>
    <row r="3586" spans="1:3">
      <c r="A3586" s="387" t="s">
        <v>2552</v>
      </c>
      <c r="B3586" s="388" t="s">
        <v>66778</v>
      </c>
      <c r="C3586" s="387" t="s">
        <v>18</v>
      </c>
    </row>
    <row r="3587" spans="1:3">
      <c r="A3587" s="387" t="s">
        <v>42713</v>
      </c>
      <c r="B3587" s="388" t="s">
        <v>66778</v>
      </c>
      <c r="C3587" s="387" t="s">
        <v>18</v>
      </c>
    </row>
    <row r="3588" spans="1:3">
      <c r="A3588" s="387" t="s">
        <v>2553</v>
      </c>
      <c r="B3588" s="388" t="s">
        <v>66779</v>
      </c>
      <c r="C3588" s="387" t="s">
        <v>18</v>
      </c>
    </row>
    <row r="3589" spans="1:3">
      <c r="A3589" s="387" t="s">
        <v>42715</v>
      </c>
      <c r="B3589" s="388" t="s">
        <v>66779</v>
      </c>
      <c r="C3589" s="387" t="s">
        <v>18</v>
      </c>
    </row>
    <row r="3590" spans="1:3">
      <c r="A3590" s="387" t="s">
        <v>2554</v>
      </c>
      <c r="B3590" s="388" t="s">
        <v>66780</v>
      </c>
      <c r="C3590" s="387" t="s">
        <v>18</v>
      </c>
    </row>
    <row r="3591" spans="1:3">
      <c r="A3591" s="387" t="s">
        <v>42717</v>
      </c>
      <c r="B3591" s="388" t="s">
        <v>66780</v>
      </c>
      <c r="C3591" s="387" t="s">
        <v>18</v>
      </c>
    </row>
    <row r="3592" spans="1:3" ht="33.75">
      <c r="A3592" s="387" t="s">
        <v>2557</v>
      </c>
      <c r="B3592" s="388" t="s">
        <v>66781</v>
      </c>
      <c r="C3592" s="387" t="s">
        <v>15742</v>
      </c>
    </row>
    <row r="3593" spans="1:3" ht="33.75">
      <c r="A3593" s="387" t="s">
        <v>42723</v>
      </c>
      <c r="B3593" s="388" t="s">
        <v>66781</v>
      </c>
      <c r="C3593" s="387" t="s">
        <v>15742</v>
      </c>
    </row>
    <row r="3594" spans="1:3">
      <c r="A3594" s="387" t="s">
        <v>2559</v>
      </c>
      <c r="B3594" s="388" t="s">
        <v>66782</v>
      </c>
      <c r="C3594" s="387" t="s">
        <v>18</v>
      </c>
    </row>
    <row r="3595" spans="1:3">
      <c r="A3595" s="387" t="s">
        <v>42725</v>
      </c>
      <c r="B3595" s="388" t="s">
        <v>66782</v>
      </c>
      <c r="C3595" s="387" t="s">
        <v>18</v>
      </c>
    </row>
    <row r="3596" spans="1:3">
      <c r="A3596" s="387" t="s">
        <v>2560</v>
      </c>
      <c r="B3596" s="388" t="s">
        <v>66783</v>
      </c>
      <c r="C3596" s="387" t="s">
        <v>18</v>
      </c>
    </row>
    <row r="3597" spans="1:3">
      <c r="A3597" s="387" t="s">
        <v>42726</v>
      </c>
      <c r="B3597" s="388" t="s">
        <v>66783</v>
      </c>
      <c r="C3597" s="387" t="s">
        <v>18</v>
      </c>
    </row>
    <row r="3598" spans="1:3">
      <c r="A3598" s="387" t="s">
        <v>2561</v>
      </c>
      <c r="B3598" s="388" t="s">
        <v>66784</v>
      </c>
      <c r="C3598" s="387" t="s">
        <v>18</v>
      </c>
    </row>
    <row r="3599" spans="1:3">
      <c r="A3599" s="387" t="s">
        <v>42727</v>
      </c>
      <c r="B3599" s="388" t="s">
        <v>66784</v>
      </c>
      <c r="C3599" s="387" t="s">
        <v>18</v>
      </c>
    </row>
    <row r="3600" spans="1:3" ht="22.5">
      <c r="A3600" s="387" t="s">
        <v>2566</v>
      </c>
      <c r="B3600" s="388" t="s">
        <v>66785</v>
      </c>
      <c r="C3600" s="387" t="s">
        <v>18</v>
      </c>
    </row>
    <row r="3601" spans="1:3" ht="22.5">
      <c r="A3601" s="387" t="s">
        <v>42734</v>
      </c>
      <c r="B3601" s="388" t="s">
        <v>66785</v>
      </c>
      <c r="C3601" s="387" t="s">
        <v>18</v>
      </c>
    </row>
    <row r="3602" spans="1:3" ht="22.5">
      <c r="A3602" s="387" t="s">
        <v>2567</v>
      </c>
      <c r="B3602" s="388" t="s">
        <v>66786</v>
      </c>
      <c r="C3602" s="387" t="s">
        <v>18</v>
      </c>
    </row>
    <row r="3603" spans="1:3" ht="22.5">
      <c r="A3603" s="387" t="s">
        <v>42735</v>
      </c>
      <c r="B3603" s="388" t="s">
        <v>66786</v>
      </c>
      <c r="C3603" s="387" t="s">
        <v>18</v>
      </c>
    </row>
    <row r="3604" spans="1:3" ht="33.75">
      <c r="A3604" s="387" t="s">
        <v>2568</v>
      </c>
      <c r="B3604" s="388" t="s">
        <v>66787</v>
      </c>
      <c r="C3604" s="387" t="s">
        <v>18</v>
      </c>
    </row>
    <row r="3605" spans="1:3" ht="33.75">
      <c r="A3605" s="387" t="s">
        <v>42736</v>
      </c>
      <c r="B3605" s="388" t="s">
        <v>66787</v>
      </c>
      <c r="C3605" s="387" t="s">
        <v>18</v>
      </c>
    </row>
    <row r="3606" spans="1:3" ht="22.5">
      <c r="A3606" s="387" t="s">
        <v>42741</v>
      </c>
      <c r="B3606" s="388" t="s">
        <v>66788</v>
      </c>
      <c r="C3606" s="387" t="s">
        <v>18</v>
      </c>
    </row>
    <row r="3607" spans="1:3" ht="22.5">
      <c r="A3607" s="387" t="s">
        <v>42742</v>
      </c>
      <c r="B3607" s="388" t="s">
        <v>66788</v>
      </c>
      <c r="C3607" s="387" t="s">
        <v>18</v>
      </c>
    </row>
    <row r="3608" spans="1:3" ht="22.5">
      <c r="A3608" s="387" t="s">
        <v>42743</v>
      </c>
      <c r="B3608" s="388" t="s">
        <v>66789</v>
      </c>
      <c r="C3608" s="387" t="s">
        <v>18</v>
      </c>
    </row>
    <row r="3609" spans="1:3" ht="22.5">
      <c r="A3609" s="387" t="s">
        <v>42744</v>
      </c>
      <c r="B3609" s="388" t="s">
        <v>66789</v>
      </c>
      <c r="C3609" s="387" t="s">
        <v>18</v>
      </c>
    </row>
    <row r="3610" spans="1:3" ht="22.5">
      <c r="A3610" s="387" t="s">
        <v>42745</v>
      </c>
      <c r="B3610" s="388" t="s">
        <v>66790</v>
      </c>
      <c r="C3610" s="387" t="s">
        <v>18</v>
      </c>
    </row>
    <row r="3611" spans="1:3" ht="22.5">
      <c r="A3611" s="387" t="s">
        <v>42746</v>
      </c>
      <c r="B3611" s="388" t="s">
        <v>66790</v>
      </c>
      <c r="C3611" s="387" t="s">
        <v>18</v>
      </c>
    </row>
    <row r="3612" spans="1:3" ht="22.5">
      <c r="A3612" s="387" t="s">
        <v>42747</v>
      </c>
      <c r="B3612" s="388" t="s">
        <v>66791</v>
      </c>
      <c r="C3612" s="387" t="s">
        <v>18</v>
      </c>
    </row>
    <row r="3613" spans="1:3" ht="22.5">
      <c r="A3613" s="387" t="s">
        <v>42748</v>
      </c>
      <c r="B3613" s="388" t="s">
        <v>66791</v>
      </c>
      <c r="C3613" s="387" t="s">
        <v>18</v>
      </c>
    </row>
    <row r="3614" spans="1:3" ht="22.5">
      <c r="A3614" s="387" t="s">
        <v>42749</v>
      </c>
      <c r="B3614" s="388" t="s">
        <v>66792</v>
      </c>
      <c r="C3614" s="387" t="s">
        <v>18</v>
      </c>
    </row>
    <row r="3615" spans="1:3" ht="22.5">
      <c r="A3615" s="387" t="s">
        <v>42750</v>
      </c>
      <c r="B3615" s="388" t="s">
        <v>66792</v>
      </c>
      <c r="C3615" s="387" t="s">
        <v>18</v>
      </c>
    </row>
    <row r="3616" spans="1:3" ht="22.5">
      <c r="A3616" s="387" t="s">
        <v>42751</v>
      </c>
      <c r="B3616" s="388" t="s">
        <v>66793</v>
      </c>
      <c r="C3616" s="387" t="s">
        <v>18</v>
      </c>
    </row>
    <row r="3617" spans="1:3" ht="22.5">
      <c r="A3617" s="387" t="s">
        <v>42752</v>
      </c>
      <c r="B3617" s="388" t="s">
        <v>66793</v>
      </c>
      <c r="C3617" s="387" t="s">
        <v>18</v>
      </c>
    </row>
    <row r="3618" spans="1:3" ht="22.5">
      <c r="A3618" s="387" t="s">
        <v>42753</v>
      </c>
      <c r="B3618" s="388" t="s">
        <v>66794</v>
      </c>
      <c r="C3618" s="387" t="s">
        <v>18</v>
      </c>
    </row>
    <row r="3619" spans="1:3" ht="22.5">
      <c r="A3619" s="387" t="s">
        <v>42754</v>
      </c>
      <c r="B3619" s="388" t="s">
        <v>66794</v>
      </c>
      <c r="C3619" s="387" t="s">
        <v>18</v>
      </c>
    </row>
    <row r="3620" spans="1:3" ht="22.5">
      <c r="A3620" s="387" t="s">
        <v>42755</v>
      </c>
      <c r="B3620" s="388" t="s">
        <v>66795</v>
      </c>
      <c r="C3620" s="387" t="s">
        <v>18</v>
      </c>
    </row>
    <row r="3621" spans="1:3" ht="22.5">
      <c r="A3621" s="387" t="s">
        <v>42756</v>
      </c>
      <c r="B3621" s="388" t="s">
        <v>66795</v>
      </c>
      <c r="C3621" s="387" t="s">
        <v>18</v>
      </c>
    </row>
    <row r="3622" spans="1:3" ht="22.5">
      <c r="A3622" s="387" t="s">
        <v>42757</v>
      </c>
      <c r="B3622" s="388" t="s">
        <v>66796</v>
      </c>
      <c r="C3622" s="387" t="s">
        <v>18</v>
      </c>
    </row>
    <row r="3623" spans="1:3" ht="22.5">
      <c r="A3623" s="387" t="s">
        <v>42758</v>
      </c>
      <c r="B3623" s="388" t="s">
        <v>66796</v>
      </c>
      <c r="C3623" s="387" t="s">
        <v>18</v>
      </c>
    </row>
    <row r="3624" spans="1:3">
      <c r="A3624" s="387" t="s">
        <v>2570</v>
      </c>
      <c r="B3624" s="388" t="s">
        <v>66797</v>
      </c>
      <c r="C3624" s="387" t="s">
        <v>18</v>
      </c>
    </row>
    <row r="3625" spans="1:3">
      <c r="A3625" s="387" t="s">
        <v>42760</v>
      </c>
      <c r="B3625" s="388" t="s">
        <v>66797</v>
      </c>
      <c r="C3625" s="387" t="s">
        <v>18</v>
      </c>
    </row>
    <row r="3626" spans="1:3">
      <c r="A3626" s="387" t="s">
        <v>2571</v>
      </c>
      <c r="B3626" s="388" t="s">
        <v>66798</v>
      </c>
      <c r="C3626" s="387" t="s">
        <v>18</v>
      </c>
    </row>
    <row r="3627" spans="1:3">
      <c r="A3627" s="387" t="s">
        <v>42761</v>
      </c>
      <c r="B3627" s="388" t="s">
        <v>66798</v>
      </c>
      <c r="C3627" s="387" t="s">
        <v>18</v>
      </c>
    </row>
    <row r="3628" spans="1:3">
      <c r="A3628" s="387" t="s">
        <v>2572</v>
      </c>
      <c r="B3628" s="388" t="s">
        <v>66799</v>
      </c>
      <c r="C3628" s="387" t="s">
        <v>18</v>
      </c>
    </row>
    <row r="3629" spans="1:3">
      <c r="A3629" s="387" t="s">
        <v>42762</v>
      </c>
      <c r="B3629" s="388" t="s">
        <v>66799</v>
      </c>
      <c r="C3629" s="387" t="s">
        <v>18</v>
      </c>
    </row>
    <row r="3630" spans="1:3">
      <c r="A3630" s="387" t="s">
        <v>2573</v>
      </c>
      <c r="B3630" s="388" t="s">
        <v>66800</v>
      </c>
      <c r="C3630" s="387" t="s">
        <v>18</v>
      </c>
    </row>
    <row r="3631" spans="1:3">
      <c r="A3631" s="387" t="s">
        <v>42763</v>
      </c>
      <c r="B3631" s="388" t="s">
        <v>66800</v>
      </c>
      <c r="C3631" s="387" t="s">
        <v>18</v>
      </c>
    </row>
    <row r="3632" spans="1:3" ht="22.5">
      <c r="A3632" s="387" t="s">
        <v>2574</v>
      </c>
      <c r="B3632" s="388" t="s">
        <v>66801</v>
      </c>
      <c r="C3632" s="387" t="s">
        <v>18</v>
      </c>
    </row>
    <row r="3633" spans="1:3" ht="22.5">
      <c r="A3633" s="387" t="s">
        <v>42764</v>
      </c>
      <c r="B3633" s="388" t="s">
        <v>66801</v>
      </c>
      <c r="C3633" s="387" t="s">
        <v>18</v>
      </c>
    </row>
    <row r="3634" spans="1:3" ht="22.5">
      <c r="A3634" s="387" t="s">
        <v>2575</v>
      </c>
      <c r="B3634" s="388" t="s">
        <v>66802</v>
      </c>
      <c r="C3634" s="387" t="s">
        <v>18</v>
      </c>
    </row>
    <row r="3635" spans="1:3" ht="22.5">
      <c r="A3635" s="387" t="s">
        <v>42765</v>
      </c>
      <c r="B3635" s="388" t="s">
        <v>66802</v>
      </c>
      <c r="C3635" s="387" t="s">
        <v>18</v>
      </c>
    </row>
    <row r="3636" spans="1:3">
      <c r="A3636" s="387" t="s">
        <v>2577</v>
      </c>
      <c r="B3636" s="388" t="s">
        <v>66803</v>
      </c>
      <c r="C3636" s="387" t="s">
        <v>18</v>
      </c>
    </row>
    <row r="3637" spans="1:3">
      <c r="A3637" s="387" t="s">
        <v>42767</v>
      </c>
      <c r="B3637" s="388" t="s">
        <v>66803</v>
      </c>
      <c r="C3637" s="387" t="s">
        <v>18</v>
      </c>
    </row>
    <row r="3638" spans="1:3" ht="22.5">
      <c r="A3638" s="387" t="s">
        <v>2578</v>
      </c>
      <c r="B3638" s="388" t="s">
        <v>66804</v>
      </c>
      <c r="C3638" s="387" t="s">
        <v>18</v>
      </c>
    </row>
    <row r="3639" spans="1:3" ht="22.5">
      <c r="A3639" s="387" t="s">
        <v>42768</v>
      </c>
      <c r="B3639" s="388" t="s">
        <v>66804</v>
      </c>
      <c r="C3639" s="387" t="s">
        <v>18</v>
      </c>
    </row>
    <row r="3640" spans="1:3">
      <c r="A3640" s="387" t="s">
        <v>2580</v>
      </c>
      <c r="B3640" s="388" t="s">
        <v>66805</v>
      </c>
      <c r="C3640" s="387" t="s">
        <v>18</v>
      </c>
    </row>
    <row r="3641" spans="1:3">
      <c r="A3641" s="387" t="s">
        <v>42770</v>
      </c>
      <c r="B3641" s="388" t="s">
        <v>66805</v>
      </c>
      <c r="C3641" s="387" t="s">
        <v>18</v>
      </c>
    </row>
    <row r="3642" spans="1:3" ht="22.5">
      <c r="A3642" s="387" t="s">
        <v>42771</v>
      </c>
      <c r="B3642" s="388" t="s">
        <v>66806</v>
      </c>
      <c r="C3642" s="387" t="s">
        <v>18</v>
      </c>
    </row>
    <row r="3643" spans="1:3" ht="22.5">
      <c r="A3643" s="387" t="s">
        <v>42773</v>
      </c>
      <c r="B3643" s="388" t="s">
        <v>66806</v>
      </c>
      <c r="C3643" s="387" t="s">
        <v>18</v>
      </c>
    </row>
    <row r="3644" spans="1:3" ht="22.5">
      <c r="A3644" s="387" t="s">
        <v>42774</v>
      </c>
      <c r="B3644" s="388" t="s">
        <v>66807</v>
      </c>
      <c r="C3644" s="387" t="s">
        <v>18</v>
      </c>
    </row>
    <row r="3645" spans="1:3" ht="22.5">
      <c r="A3645" s="387" t="s">
        <v>42775</v>
      </c>
      <c r="B3645" s="388" t="s">
        <v>66807</v>
      </c>
      <c r="C3645" s="387" t="s">
        <v>18</v>
      </c>
    </row>
    <row r="3646" spans="1:3" ht="22.5">
      <c r="A3646" s="387" t="s">
        <v>2581</v>
      </c>
      <c r="B3646" s="388" t="s">
        <v>66808</v>
      </c>
      <c r="C3646" s="387" t="s">
        <v>22</v>
      </c>
    </row>
    <row r="3647" spans="1:3" ht="22.5">
      <c r="A3647" s="387" t="s">
        <v>42779</v>
      </c>
      <c r="B3647" s="388" t="s">
        <v>66808</v>
      </c>
      <c r="C3647" s="387" t="s">
        <v>22</v>
      </c>
    </row>
    <row r="3648" spans="1:3">
      <c r="A3648" s="387" t="s">
        <v>2582</v>
      </c>
      <c r="B3648" s="388" t="s">
        <v>66809</v>
      </c>
      <c r="C3648" s="387" t="s">
        <v>22</v>
      </c>
    </row>
    <row r="3649" spans="1:3">
      <c r="A3649" s="387" t="s">
        <v>42780</v>
      </c>
      <c r="B3649" s="388" t="s">
        <v>66809</v>
      </c>
      <c r="C3649" s="387" t="s">
        <v>22</v>
      </c>
    </row>
    <row r="3650" spans="1:3" ht="22.5">
      <c r="A3650" s="387" t="s">
        <v>2583</v>
      </c>
      <c r="B3650" s="388" t="s">
        <v>66810</v>
      </c>
      <c r="C3650" s="387" t="s">
        <v>22</v>
      </c>
    </row>
    <row r="3651" spans="1:3" ht="22.5">
      <c r="A3651" s="387" t="s">
        <v>42782</v>
      </c>
      <c r="B3651" s="388" t="s">
        <v>66810</v>
      </c>
      <c r="C3651" s="387" t="s">
        <v>22</v>
      </c>
    </row>
    <row r="3652" spans="1:3">
      <c r="A3652" s="387" t="s">
        <v>2584</v>
      </c>
      <c r="B3652" s="388" t="s">
        <v>66811</v>
      </c>
      <c r="C3652" s="387" t="s">
        <v>24</v>
      </c>
    </row>
    <row r="3653" spans="1:3">
      <c r="A3653" s="387" t="s">
        <v>42783</v>
      </c>
      <c r="B3653" s="388" t="s">
        <v>66811</v>
      </c>
      <c r="C3653" s="387" t="s">
        <v>24</v>
      </c>
    </row>
    <row r="3654" spans="1:3" ht="33.75">
      <c r="A3654" s="387" t="s">
        <v>2587</v>
      </c>
      <c r="B3654" s="388" t="s">
        <v>66812</v>
      </c>
      <c r="C3654" s="387" t="s">
        <v>24</v>
      </c>
    </row>
    <row r="3655" spans="1:3" ht="33.75">
      <c r="A3655" s="387" t="s">
        <v>42789</v>
      </c>
      <c r="B3655" s="388" t="s">
        <v>66812</v>
      </c>
      <c r="C3655" s="387" t="s">
        <v>24</v>
      </c>
    </row>
    <row r="3656" spans="1:3" ht="33.75">
      <c r="A3656" s="387" t="s">
        <v>2588</v>
      </c>
      <c r="B3656" s="388" t="s">
        <v>66813</v>
      </c>
      <c r="C3656" s="387" t="s">
        <v>24</v>
      </c>
    </row>
    <row r="3657" spans="1:3" ht="33.75">
      <c r="A3657" s="387" t="s">
        <v>42790</v>
      </c>
      <c r="B3657" s="388" t="s">
        <v>66813</v>
      </c>
      <c r="C3657" s="387" t="s">
        <v>24</v>
      </c>
    </row>
    <row r="3658" spans="1:3" ht="33.75">
      <c r="A3658" s="387" t="s">
        <v>2589</v>
      </c>
      <c r="B3658" s="388" t="s">
        <v>66814</v>
      </c>
      <c r="C3658" s="387" t="s">
        <v>24</v>
      </c>
    </row>
    <row r="3659" spans="1:3" ht="33.75">
      <c r="A3659" s="387" t="s">
        <v>42791</v>
      </c>
      <c r="B3659" s="388" t="s">
        <v>66814</v>
      </c>
      <c r="C3659" s="387" t="s">
        <v>24</v>
      </c>
    </row>
    <row r="3660" spans="1:3" ht="33.75">
      <c r="A3660" s="387" t="s">
        <v>2590</v>
      </c>
      <c r="B3660" s="388" t="s">
        <v>66815</v>
      </c>
      <c r="C3660" s="387" t="s">
        <v>24</v>
      </c>
    </row>
    <row r="3661" spans="1:3" ht="33.75">
      <c r="A3661" s="387" t="s">
        <v>42792</v>
      </c>
      <c r="B3661" s="388" t="s">
        <v>66815</v>
      </c>
      <c r="C3661" s="387" t="s">
        <v>24</v>
      </c>
    </row>
    <row r="3662" spans="1:3" ht="22.5">
      <c r="A3662" s="387" t="s">
        <v>2592</v>
      </c>
      <c r="B3662" s="388" t="s">
        <v>66816</v>
      </c>
      <c r="C3662" s="387" t="s">
        <v>22</v>
      </c>
    </row>
    <row r="3663" spans="1:3" ht="22.5">
      <c r="A3663" s="387" t="s">
        <v>42795</v>
      </c>
      <c r="B3663" s="388" t="s">
        <v>66816</v>
      </c>
      <c r="C3663" s="387" t="s">
        <v>22</v>
      </c>
    </row>
    <row r="3664" spans="1:3" ht="22.5">
      <c r="A3664" s="387" t="s">
        <v>2593</v>
      </c>
      <c r="B3664" s="388" t="s">
        <v>66817</v>
      </c>
      <c r="C3664" s="387" t="s">
        <v>22</v>
      </c>
    </row>
    <row r="3665" spans="1:3" ht="22.5">
      <c r="A3665" s="387" t="s">
        <v>42796</v>
      </c>
      <c r="B3665" s="388" t="s">
        <v>66817</v>
      </c>
      <c r="C3665" s="387" t="s">
        <v>22</v>
      </c>
    </row>
    <row r="3666" spans="1:3" ht="33.75">
      <c r="A3666" s="387" t="s">
        <v>2595</v>
      </c>
      <c r="B3666" s="388" t="s">
        <v>66818</v>
      </c>
      <c r="C3666" s="387" t="s">
        <v>22</v>
      </c>
    </row>
    <row r="3667" spans="1:3" ht="33.75">
      <c r="A3667" s="387" t="s">
        <v>42798</v>
      </c>
      <c r="B3667" s="388" t="s">
        <v>66818</v>
      </c>
      <c r="C3667" s="387" t="s">
        <v>22</v>
      </c>
    </row>
    <row r="3668" spans="1:3" ht="33.75">
      <c r="A3668" s="387" t="s">
        <v>2596</v>
      </c>
      <c r="B3668" s="388" t="s">
        <v>66819</v>
      </c>
      <c r="C3668" s="387" t="s">
        <v>22</v>
      </c>
    </row>
    <row r="3669" spans="1:3" ht="33.75">
      <c r="A3669" s="387" t="s">
        <v>42799</v>
      </c>
      <c r="B3669" s="388" t="s">
        <v>66819</v>
      </c>
      <c r="C3669" s="387" t="s">
        <v>22</v>
      </c>
    </row>
    <row r="3670" spans="1:3" ht="33.75">
      <c r="A3670" s="387" t="s">
        <v>2597</v>
      </c>
      <c r="B3670" s="388" t="s">
        <v>66820</v>
      </c>
      <c r="C3670" s="387" t="s">
        <v>22</v>
      </c>
    </row>
    <row r="3671" spans="1:3" ht="33.75">
      <c r="A3671" s="387" t="s">
        <v>42800</v>
      </c>
      <c r="B3671" s="388" t="s">
        <v>66820</v>
      </c>
      <c r="C3671" s="387" t="s">
        <v>22</v>
      </c>
    </row>
    <row r="3672" spans="1:3" ht="33.75">
      <c r="A3672" s="387" t="s">
        <v>2598</v>
      </c>
      <c r="B3672" s="388" t="s">
        <v>66821</v>
      </c>
      <c r="C3672" s="387" t="s">
        <v>22</v>
      </c>
    </row>
    <row r="3673" spans="1:3" ht="33.75">
      <c r="A3673" s="387" t="s">
        <v>42801</v>
      </c>
      <c r="B3673" s="388" t="s">
        <v>66821</v>
      </c>
      <c r="C3673" s="387" t="s">
        <v>22</v>
      </c>
    </row>
    <row r="3674" spans="1:3" ht="33.75">
      <c r="A3674" s="387" t="s">
        <v>2599</v>
      </c>
      <c r="B3674" s="388" t="s">
        <v>66822</v>
      </c>
      <c r="C3674" s="387" t="s">
        <v>22</v>
      </c>
    </row>
    <row r="3675" spans="1:3" ht="33.75">
      <c r="A3675" s="387" t="s">
        <v>42802</v>
      </c>
      <c r="B3675" s="388" t="s">
        <v>66822</v>
      </c>
      <c r="C3675" s="387" t="s">
        <v>22</v>
      </c>
    </row>
    <row r="3676" spans="1:3" ht="33.75">
      <c r="A3676" s="387" t="s">
        <v>2600</v>
      </c>
      <c r="B3676" s="388" t="s">
        <v>66823</v>
      </c>
      <c r="C3676" s="387" t="s">
        <v>22</v>
      </c>
    </row>
    <row r="3677" spans="1:3" ht="33.75">
      <c r="A3677" s="387" t="s">
        <v>42803</v>
      </c>
      <c r="B3677" s="388" t="s">
        <v>66823</v>
      </c>
      <c r="C3677" s="387" t="s">
        <v>22</v>
      </c>
    </row>
    <row r="3678" spans="1:3" ht="33.75">
      <c r="A3678" s="387" t="s">
        <v>2601</v>
      </c>
      <c r="B3678" s="388" t="s">
        <v>66824</v>
      </c>
      <c r="C3678" s="387" t="s">
        <v>22</v>
      </c>
    </row>
    <row r="3679" spans="1:3" ht="33.75">
      <c r="A3679" s="387" t="s">
        <v>42804</v>
      </c>
      <c r="B3679" s="388" t="s">
        <v>66824</v>
      </c>
      <c r="C3679" s="387" t="s">
        <v>22</v>
      </c>
    </row>
    <row r="3680" spans="1:3" ht="33.75">
      <c r="A3680" s="387" t="s">
        <v>2602</v>
      </c>
      <c r="B3680" s="388" t="s">
        <v>66825</v>
      </c>
      <c r="C3680" s="387" t="s">
        <v>22</v>
      </c>
    </row>
    <row r="3681" spans="1:3" ht="33.75">
      <c r="A3681" s="387" t="s">
        <v>42805</v>
      </c>
      <c r="B3681" s="388" t="s">
        <v>66825</v>
      </c>
      <c r="C3681" s="387" t="s">
        <v>22</v>
      </c>
    </row>
    <row r="3682" spans="1:3" ht="33.75">
      <c r="A3682" s="387" t="s">
        <v>2603</v>
      </c>
      <c r="B3682" s="388" t="s">
        <v>66826</v>
      </c>
      <c r="C3682" s="387" t="s">
        <v>22</v>
      </c>
    </row>
    <row r="3683" spans="1:3" ht="33.75">
      <c r="A3683" s="387" t="s">
        <v>42806</v>
      </c>
      <c r="B3683" s="388" t="s">
        <v>66826</v>
      </c>
      <c r="C3683" s="387" t="s">
        <v>22</v>
      </c>
    </row>
    <row r="3684" spans="1:3" ht="33.75">
      <c r="A3684" s="387" t="s">
        <v>2605</v>
      </c>
      <c r="B3684" s="388" t="s">
        <v>66827</v>
      </c>
      <c r="C3684" s="387" t="s">
        <v>22</v>
      </c>
    </row>
    <row r="3685" spans="1:3" ht="33.75">
      <c r="A3685" s="387" t="s">
        <v>42808</v>
      </c>
      <c r="B3685" s="388" t="s">
        <v>66827</v>
      </c>
      <c r="C3685" s="387" t="s">
        <v>22</v>
      </c>
    </row>
    <row r="3686" spans="1:3" ht="33.75">
      <c r="A3686" s="387" t="s">
        <v>2606</v>
      </c>
      <c r="B3686" s="388" t="s">
        <v>66828</v>
      </c>
      <c r="C3686" s="387" t="s">
        <v>22</v>
      </c>
    </row>
    <row r="3687" spans="1:3" ht="33.75">
      <c r="A3687" s="387" t="s">
        <v>42809</v>
      </c>
      <c r="B3687" s="388" t="s">
        <v>66828</v>
      </c>
      <c r="C3687" s="387" t="s">
        <v>22</v>
      </c>
    </row>
    <row r="3688" spans="1:3" ht="33.75">
      <c r="A3688" s="387" t="s">
        <v>2607</v>
      </c>
      <c r="B3688" s="388" t="s">
        <v>66829</v>
      </c>
      <c r="C3688" s="387" t="s">
        <v>22</v>
      </c>
    </row>
    <row r="3689" spans="1:3" ht="33.75">
      <c r="A3689" s="387" t="s">
        <v>42810</v>
      </c>
      <c r="B3689" s="388" t="s">
        <v>66829</v>
      </c>
      <c r="C3689" s="387" t="s">
        <v>22</v>
      </c>
    </row>
    <row r="3690" spans="1:3" ht="33.75">
      <c r="A3690" s="387" t="s">
        <v>2608</v>
      </c>
      <c r="B3690" s="388" t="s">
        <v>66830</v>
      </c>
      <c r="C3690" s="387" t="s">
        <v>22</v>
      </c>
    </row>
    <row r="3691" spans="1:3" ht="33.75">
      <c r="A3691" s="387" t="s">
        <v>42811</v>
      </c>
      <c r="B3691" s="388" t="s">
        <v>66830</v>
      </c>
      <c r="C3691" s="387" t="s">
        <v>22</v>
      </c>
    </row>
    <row r="3692" spans="1:3" ht="33.75">
      <c r="A3692" s="387" t="s">
        <v>2609</v>
      </c>
      <c r="B3692" s="388" t="s">
        <v>66831</v>
      </c>
      <c r="C3692" s="387" t="s">
        <v>22</v>
      </c>
    </row>
    <row r="3693" spans="1:3" ht="33.75">
      <c r="A3693" s="387" t="s">
        <v>42812</v>
      </c>
      <c r="B3693" s="388" t="s">
        <v>66831</v>
      </c>
      <c r="C3693" s="387" t="s">
        <v>22</v>
      </c>
    </row>
    <row r="3694" spans="1:3" ht="33.75">
      <c r="A3694" s="387" t="s">
        <v>2610</v>
      </c>
      <c r="B3694" s="388" t="s">
        <v>66832</v>
      </c>
      <c r="C3694" s="387" t="s">
        <v>22</v>
      </c>
    </row>
    <row r="3695" spans="1:3" ht="33.75">
      <c r="A3695" s="387" t="s">
        <v>42813</v>
      </c>
      <c r="B3695" s="388" t="s">
        <v>66832</v>
      </c>
      <c r="C3695" s="387" t="s">
        <v>22</v>
      </c>
    </row>
    <row r="3696" spans="1:3" ht="33.75">
      <c r="A3696" s="387" t="s">
        <v>2611</v>
      </c>
      <c r="B3696" s="388" t="s">
        <v>66833</v>
      </c>
      <c r="C3696" s="387" t="s">
        <v>22</v>
      </c>
    </row>
    <row r="3697" spans="1:3" ht="33.75">
      <c r="A3697" s="387" t="s">
        <v>42814</v>
      </c>
      <c r="B3697" s="388" t="s">
        <v>66833</v>
      </c>
      <c r="C3697" s="387" t="s">
        <v>22</v>
      </c>
    </row>
    <row r="3698" spans="1:3" ht="33.75">
      <c r="A3698" s="387" t="s">
        <v>2612</v>
      </c>
      <c r="B3698" s="388" t="s">
        <v>66834</v>
      </c>
      <c r="C3698" s="387" t="s">
        <v>22</v>
      </c>
    </row>
    <row r="3699" spans="1:3" ht="33.75">
      <c r="A3699" s="387" t="s">
        <v>42815</v>
      </c>
      <c r="B3699" s="388" t="s">
        <v>66834</v>
      </c>
      <c r="C3699" s="387" t="s">
        <v>22</v>
      </c>
    </row>
    <row r="3700" spans="1:3" ht="33.75">
      <c r="A3700" s="387" t="s">
        <v>2613</v>
      </c>
      <c r="B3700" s="388" t="s">
        <v>66835</v>
      </c>
      <c r="C3700" s="387" t="s">
        <v>22</v>
      </c>
    </row>
    <row r="3701" spans="1:3" ht="33.75">
      <c r="A3701" s="387" t="s">
        <v>42816</v>
      </c>
      <c r="B3701" s="388" t="s">
        <v>66835</v>
      </c>
      <c r="C3701" s="387" t="s">
        <v>22</v>
      </c>
    </row>
    <row r="3702" spans="1:3" ht="22.5">
      <c r="A3702" s="387" t="s">
        <v>2614</v>
      </c>
      <c r="B3702" s="388" t="s">
        <v>66836</v>
      </c>
      <c r="C3702" s="387" t="s">
        <v>22</v>
      </c>
    </row>
    <row r="3703" spans="1:3" ht="22.5">
      <c r="A3703" s="387" t="s">
        <v>42817</v>
      </c>
      <c r="B3703" s="388" t="s">
        <v>66836</v>
      </c>
      <c r="C3703" s="387" t="s">
        <v>22</v>
      </c>
    </row>
    <row r="3704" spans="1:3" ht="22.5">
      <c r="A3704" s="387" t="s">
        <v>2615</v>
      </c>
      <c r="B3704" s="388" t="s">
        <v>66837</v>
      </c>
      <c r="C3704" s="387" t="s">
        <v>22</v>
      </c>
    </row>
    <row r="3705" spans="1:3" ht="22.5">
      <c r="A3705" s="387" t="s">
        <v>42818</v>
      </c>
      <c r="B3705" s="388" t="s">
        <v>66837</v>
      </c>
      <c r="C3705" s="387" t="s">
        <v>22</v>
      </c>
    </row>
    <row r="3706" spans="1:3" ht="22.5">
      <c r="A3706" s="387" t="s">
        <v>2616</v>
      </c>
      <c r="B3706" s="388" t="s">
        <v>66838</v>
      </c>
      <c r="C3706" s="387" t="s">
        <v>22</v>
      </c>
    </row>
    <row r="3707" spans="1:3" ht="22.5">
      <c r="A3707" s="387" t="s">
        <v>42819</v>
      </c>
      <c r="B3707" s="388" t="s">
        <v>66838</v>
      </c>
      <c r="C3707" s="387" t="s">
        <v>22</v>
      </c>
    </row>
    <row r="3708" spans="1:3" ht="22.5">
      <c r="A3708" s="387" t="s">
        <v>2617</v>
      </c>
      <c r="B3708" s="388" t="s">
        <v>66839</v>
      </c>
      <c r="C3708" s="387" t="s">
        <v>22</v>
      </c>
    </row>
    <row r="3709" spans="1:3" ht="22.5">
      <c r="A3709" s="387" t="s">
        <v>42820</v>
      </c>
      <c r="B3709" s="388" t="s">
        <v>66839</v>
      </c>
      <c r="C3709" s="387" t="s">
        <v>22</v>
      </c>
    </row>
    <row r="3710" spans="1:3" ht="22.5">
      <c r="A3710" s="387" t="s">
        <v>2618</v>
      </c>
      <c r="B3710" s="388" t="s">
        <v>66840</v>
      </c>
      <c r="C3710" s="387" t="s">
        <v>22</v>
      </c>
    </row>
    <row r="3711" spans="1:3" ht="22.5">
      <c r="A3711" s="387" t="s">
        <v>42821</v>
      </c>
      <c r="B3711" s="388" t="s">
        <v>66840</v>
      </c>
      <c r="C3711" s="387" t="s">
        <v>22</v>
      </c>
    </row>
    <row r="3712" spans="1:3" ht="22.5">
      <c r="A3712" s="387" t="s">
        <v>2619</v>
      </c>
      <c r="B3712" s="388" t="s">
        <v>66841</v>
      </c>
      <c r="C3712" s="387" t="s">
        <v>22</v>
      </c>
    </row>
    <row r="3713" spans="1:3" ht="22.5">
      <c r="A3713" s="387" t="s">
        <v>42822</v>
      </c>
      <c r="B3713" s="388" t="s">
        <v>66841</v>
      </c>
      <c r="C3713" s="387" t="s">
        <v>22</v>
      </c>
    </row>
    <row r="3714" spans="1:3">
      <c r="A3714" s="387" t="s">
        <v>2621</v>
      </c>
      <c r="B3714" s="388" t="s">
        <v>66842</v>
      </c>
      <c r="C3714" s="387" t="s">
        <v>22</v>
      </c>
    </row>
    <row r="3715" spans="1:3">
      <c r="A3715" s="387" t="s">
        <v>42825</v>
      </c>
      <c r="B3715" s="388" t="s">
        <v>66842</v>
      </c>
      <c r="C3715" s="387" t="s">
        <v>22</v>
      </c>
    </row>
    <row r="3716" spans="1:3" ht="33.75">
      <c r="A3716" s="387" t="s">
        <v>2622</v>
      </c>
      <c r="B3716" s="388" t="s">
        <v>66843</v>
      </c>
      <c r="C3716" s="387" t="s">
        <v>22</v>
      </c>
    </row>
    <row r="3717" spans="1:3" ht="33.75">
      <c r="A3717" s="387" t="s">
        <v>42829</v>
      </c>
      <c r="B3717" s="388" t="s">
        <v>66843</v>
      </c>
      <c r="C3717" s="387" t="s">
        <v>22</v>
      </c>
    </row>
    <row r="3718" spans="1:3" ht="33.75">
      <c r="A3718" s="387" t="s">
        <v>2623</v>
      </c>
      <c r="B3718" s="388" t="s">
        <v>66844</v>
      </c>
      <c r="C3718" s="387" t="s">
        <v>22</v>
      </c>
    </row>
    <row r="3719" spans="1:3" ht="33.75">
      <c r="A3719" s="387" t="s">
        <v>42831</v>
      </c>
      <c r="B3719" s="388" t="s">
        <v>66844</v>
      </c>
      <c r="C3719" s="387" t="s">
        <v>22</v>
      </c>
    </row>
    <row r="3720" spans="1:3" ht="33.75">
      <c r="A3720" s="387" t="s">
        <v>2624</v>
      </c>
      <c r="B3720" s="388" t="s">
        <v>66845</v>
      </c>
      <c r="C3720" s="387" t="s">
        <v>22</v>
      </c>
    </row>
    <row r="3721" spans="1:3" ht="33.75">
      <c r="A3721" s="387" t="s">
        <v>42832</v>
      </c>
      <c r="B3721" s="388" t="s">
        <v>66845</v>
      </c>
      <c r="C3721" s="387" t="s">
        <v>22</v>
      </c>
    </row>
    <row r="3722" spans="1:3" ht="33.75">
      <c r="A3722" s="387" t="s">
        <v>2625</v>
      </c>
      <c r="B3722" s="388" t="s">
        <v>66846</v>
      </c>
      <c r="C3722" s="387" t="s">
        <v>22</v>
      </c>
    </row>
    <row r="3723" spans="1:3" ht="33.75">
      <c r="A3723" s="387" t="s">
        <v>42833</v>
      </c>
      <c r="B3723" s="388" t="s">
        <v>66846</v>
      </c>
      <c r="C3723" s="387" t="s">
        <v>22</v>
      </c>
    </row>
    <row r="3724" spans="1:3" ht="33.75">
      <c r="A3724" s="387" t="s">
        <v>2626</v>
      </c>
      <c r="B3724" s="388" t="s">
        <v>66847</v>
      </c>
      <c r="C3724" s="387" t="s">
        <v>22</v>
      </c>
    </row>
    <row r="3725" spans="1:3" ht="33.75">
      <c r="A3725" s="387" t="s">
        <v>42834</v>
      </c>
      <c r="B3725" s="388" t="s">
        <v>66847</v>
      </c>
      <c r="C3725" s="387" t="s">
        <v>22</v>
      </c>
    </row>
    <row r="3726" spans="1:3" ht="33.75">
      <c r="A3726" s="387" t="s">
        <v>2627</v>
      </c>
      <c r="B3726" s="388" t="s">
        <v>66848</v>
      </c>
      <c r="C3726" s="387" t="s">
        <v>22</v>
      </c>
    </row>
    <row r="3727" spans="1:3" ht="33.75">
      <c r="A3727" s="387" t="s">
        <v>42835</v>
      </c>
      <c r="B3727" s="388" t="s">
        <v>66848</v>
      </c>
      <c r="C3727" s="387" t="s">
        <v>22</v>
      </c>
    </row>
    <row r="3728" spans="1:3" ht="33.75">
      <c r="A3728" s="387" t="s">
        <v>2628</v>
      </c>
      <c r="B3728" s="388" t="s">
        <v>66849</v>
      </c>
      <c r="C3728" s="387" t="s">
        <v>22</v>
      </c>
    </row>
    <row r="3729" spans="1:3" ht="33.75">
      <c r="A3729" s="387" t="s">
        <v>42836</v>
      </c>
      <c r="B3729" s="388" t="s">
        <v>66849</v>
      </c>
      <c r="C3729" s="387" t="s">
        <v>22</v>
      </c>
    </row>
    <row r="3730" spans="1:3" ht="33.75">
      <c r="A3730" s="387" t="s">
        <v>2629</v>
      </c>
      <c r="B3730" s="388" t="s">
        <v>66850</v>
      </c>
      <c r="C3730" s="387" t="s">
        <v>22</v>
      </c>
    </row>
    <row r="3731" spans="1:3" ht="33.75">
      <c r="A3731" s="387" t="s">
        <v>42837</v>
      </c>
      <c r="B3731" s="388" t="s">
        <v>66850</v>
      </c>
      <c r="C3731" s="387" t="s">
        <v>22</v>
      </c>
    </row>
    <row r="3732" spans="1:3" ht="33.75">
      <c r="A3732" s="387" t="s">
        <v>2630</v>
      </c>
      <c r="B3732" s="388" t="s">
        <v>66851</v>
      </c>
      <c r="C3732" s="387" t="s">
        <v>22</v>
      </c>
    </row>
    <row r="3733" spans="1:3" ht="33.75">
      <c r="A3733" s="387" t="s">
        <v>42838</v>
      </c>
      <c r="B3733" s="388" t="s">
        <v>66851</v>
      </c>
      <c r="C3733" s="387" t="s">
        <v>22</v>
      </c>
    </row>
    <row r="3734" spans="1:3" ht="33.75">
      <c r="A3734" s="387" t="s">
        <v>2631</v>
      </c>
      <c r="B3734" s="388" t="s">
        <v>66852</v>
      </c>
      <c r="C3734" s="387" t="s">
        <v>22</v>
      </c>
    </row>
    <row r="3735" spans="1:3" ht="33.75">
      <c r="A3735" s="387" t="s">
        <v>42839</v>
      </c>
      <c r="B3735" s="388" t="s">
        <v>66852</v>
      </c>
      <c r="C3735" s="387" t="s">
        <v>22</v>
      </c>
    </row>
    <row r="3736" spans="1:3" ht="33.75">
      <c r="A3736" s="387" t="s">
        <v>2632</v>
      </c>
      <c r="B3736" s="388" t="s">
        <v>66853</v>
      </c>
      <c r="C3736" s="387" t="s">
        <v>22</v>
      </c>
    </row>
    <row r="3737" spans="1:3" ht="33.75">
      <c r="A3737" s="387" t="s">
        <v>42840</v>
      </c>
      <c r="B3737" s="388" t="s">
        <v>66853</v>
      </c>
      <c r="C3737" s="387" t="s">
        <v>22</v>
      </c>
    </row>
    <row r="3738" spans="1:3" ht="33.75">
      <c r="A3738" s="387" t="s">
        <v>2633</v>
      </c>
      <c r="B3738" s="388" t="s">
        <v>66854</v>
      </c>
      <c r="C3738" s="387" t="s">
        <v>22</v>
      </c>
    </row>
    <row r="3739" spans="1:3" ht="33.75">
      <c r="A3739" s="387" t="s">
        <v>42841</v>
      </c>
      <c r="B3739" s="388" t="s">
        <v>66854</v>
      </c>
      <c r="C3739" s="387" t="s">
        <v>22</v>
      </c>
    </row>
    <row r="3740" spans="1:3" ht="33.75">
      <c r="A3740" s="387" t="s">
        <v>2635</v>
      </c>
      <c r="B3740" s="388" t="s">
        <v>66855</v>
      </c>
      <c r="C3740" s="387" t="s">
        <v>22</v>
      </c>
    </row>
    <row r="3741" spans="1:3" ht="33.75">
      <c r="A3741" s="387" t="s">
        <v>42843</v>
      </c>
      <c r="B3741" s="388" t="s">
        <v>66855</v>
      </c>
      <c r="C3741" s="387" t="s">
        <v>22</v>
      </c>
    </row>
    <row r="3742" spans="1:3" ht="33.75">
      <c r="A3742" s="387" t="s">
        <v>2636</v>
      </c>
      <c r="B3742" s="388" t="s">
        <v>66856</v>
      </c>
      <c r="C3742" s="387" t="s">
        <v>22</v>
      </c>
    </row>
    <row r="3743" spans="1:3" ht="33.75">
      <c r="A3743" s="387" t="s">
        <v>42844</v>
      </c>
      <c r="B3743" s="388" t="s">
        <v>66856</v>
      </c>
      <c r="C3743" s="387" t="s">
        <v>22</v>
      </c>
    </row>
    <row r="3744" spans="1:3" ht="33.75">
      <c r="A3744" s="387" t="s">
        <v>2638</v>
      </c>
      <c r="B3744" s="388" t="s">
        <v>66857</v>
      </c>
      <c r="C3744" s="387" t="s">
        <v>22</v>
      </c>
    </row>
    <row r="3745" spans="1:3" ht="33.75">
      <c r="A3745" s="387" t="s">
        <v>42846</v>
      </c>
      <c r="B3745" s="388" t="s">
        <v>66857</v>
      </c>
      <c r="C3745" s="387" t="s">
        <v>22</v>
      </c>
    </row>
    <row r="3746" spans="1:3" ht="33.75">
      <c r="A3746" s="387" t="s">
        <v>2639</v>
      </c>
      <c r="B3746" s="388" t="s">
        <v>66858</v>
      </c>
      <c r="C3746" s="387" t="s">
        <v>22</v>
      </c>
    </row>
    <row r="3747" spans="1:3" ht="33.75">
      <c r="A3747" s="387" t="s">
        <v>42847</v>
      </c>
      <c r="B3747" s="388" t="s">
        <v>66858</v>
      </c>
      <c r="C3747" s="387" t="s">
        <v>22</v>
      </c>
    </row>
    <row r="3748" spans="1:3">
      <c r="A3748" s="387" t="s">
        <v>2641</v>
      </c>
      <c r="B3748" s="388" t="s">
        <v>66859</v>
      </c>
      <c r="C3748" s="387" t="s">
        <v>18</v>
      </c>
    </row>
    <row r="3749" spans="1:3">
      <c r="A3749" s="387" t="s">
        <v>42849</v>
      </c>
      <c r="B3749" s="388" t="s">
        <v>66859</v>
      </c>
      <c r="C3749" s="387" t="s">
        <v>18</v>
      </c>
    </row>
    <row r="3750" spans="1:3" ht="33.75">
      <c r="A3750" s="387" t="s">
        <v>2642</v>
      </c>
      <c r="B3750" s="388" t="s">
        <v>66860</v>
      </c>
      <c r="C3750" s="387" t="s">
        <v>22</v>
      </c>
    </row>
    <row r="3751" spans="1:3" ht="33.75">
      <c r="A3751" s="387" t="s">
        <v>42852</v>
      </c>
      <c r="B3751" s="388" t="s">
        <v>66860</v>
      </c>
      <c r="C3751" s="387" t="s">
        <v>22</v>
      </c>
    </row>
    <row r="3752" spans="1:3" ht="22.5">
      <c r="A3752" s="387" t="s">
        <v>2644</v>
      </c>
      <c r="B3752" s="388" t="s">
        <v>66861</v>
      </c>
      <c r="C3752" s="387" t="s">
        <v>18</v>
      </c>
    </row>
    <row r="3753" spans="1:3" ht="22.5">
      <c r="A3753" s="387" t="s">
        <v>42854</v>
      </c>
      <c r="B3753" s="388" t="s">
        <v>66861</v>
      </c>
      <c r="C3753" s="387" t="s">
        <v>18</v>
      </c>
    </row>
    <row r="3754" spans="1:3" ht="22.5">
      <c r="A3754" s="387" t="s">
        <v>2645</v>
      </c>
      <c r="B3754" s="388" t="s">
        <v>66862</v>
      </c>
      <c r="C3754" s="387" t="s">
        <v>24</v>
      </c>
    </row>
    <row r="3755" spans="1:3" ht="22.5">
      <c r="A3755" s="387" t="s">
        <v>42855</v>
      </c>
      <c r="B3755" s="388" t="s">
        <v>66862</v>
      </c>
      <c r="C3755" s="387" t="s">
        <v>24</v>
      </c>
    </row>
    <row r="3756" spans="1:3" ht="22.5">
      <c r="A3756" s="387" t="s">
        <v>2646</v>
      </c>
      <c r="B3756" s="388" t="s">
        <v>66863</v>
      </c>
      <c r="C3756" s="387" t="s">
        <v>24</v>
      </c>
    </row>
    <row r="3757" spans="1:3" ht="22.5">
      <c r="A3757" s="387" t="s">
        <v>42856</v>
      </c>
      <c r="B3757" s="388" t="s">
        <v>66863</v>
      </c>
      <c r="C3757" s="387" t="s">
        <v>24</v>
      </c>
    </row>
    <row r="3758" spans="1:3" ht="22.5">
      <c r="A3758" s="387" t="s">
        <v>2647</v>
      </c>
      <c r="B3758" s="388" t="s">
        <v>66864</v>
      </c>
      <c r="C3758" s="387" t="s">
        <v>18</v>
      </c>
    </row>
    <row r="3759" spans="1:3" ht="22.5">
      <c r="A3759" s="387" t="s">
        <v>42857</v>
      </c>
      <c r="B3759" s="388" t="s">
        <v>66864</v>
      </c>
      <c r="C3759" s="387" t="s">
        <v>18</v>
      </c>
    </row>
    <row r="3760" spans="1:3">
      <c r="A3760" s="387" t="s">
        <v>42859</v>
      </c>
      <c r="B3760" s="388" t="s">
        <v>65021</v>
      </c>
      <c r="C3760" s="387" t="s">
        <v>18</v>
      </c>
    </row>
    <row r="3761" spans="1:3">
      <c r="A3761" s="387" t="s">
        <v>42860</v>
      </c>
      <c r="B3761" s="388" t="s">
        <v>65021</v>
      </c>
      <c r="C3761" s="387" t="s">
        <v>18</v>
      </c>
    </row>
    <row r="3762" spans="1:3">
      <c r="A3762" s="387" t="s">
        <v>42861</v>
      </c>
      <c r="B3762" s="388" t="s">
        <v>66865</v>
      </c>
      <c r="C3762" s="387" t="s">
        <v>18</v>
      </c>
    </row>
    <row r="3763" spans="1:3">
      <c r="A3763" s="387" t="s">
        <v>42863</v>
      </c>
      <c r="B3763" s="388" t="s">
        <v>66865</v>
      </c>
      <c r="C3763" s="387" t="s">
        <v>18</v>
      </c>
    </row>
    <row r="3764" spans="1:3">
      <c r="A3764" s="387" t="s">
        <v>42864</v>
      </c>
      <c r="B3764" s="388" t="s">
        <v>66866</v>
      </c>
      <c r="C3764" s="387" t="s">
        <v>15730</v>
      </c>
    </row>
    <row r="3765" spans="1:3">
      <c r="A3765" s="387" t="s">
        <v>42865</v>
      </c>
      <c r="B3765" s="388" t="s">
        <v>66866</v>
      </c>
      <c r="C3765" s="387" t="s">
        <v>15730</v>
      </c>
    </row>
    <row r="3766" spans="1:3">
      <c r="A3766" s="387" t="s">
        <v>42866</v>
      </c>
      <c r="B3766" s="388" t="s">
        <v>66867</v>
      </c>
      <c r="C3766" s="387" t="s">
        <v>18</v>
      </c>
    </row>
    <row r="3767" spans="1:3">
      <c r="A3767" s="387" t="s">
        <v>42867</v>
      </c>
      <c r="B3767" s="388" t="s">
        <v>66867</v>
      </c>
      <c r="C3767" s="387" t="s">
        <v>18</v>
      </c>
    </row>
    <row r="3768" spans="1:3" ht="33.75">
      <c r="A3768" s="387" t="s">
        <v>2662</v>
      </c>
      <c r="B3768" s="388" t="s">
        <v>66868</v>
      </c>
      <c r="C3768" s="387" t="s">
        <v>15743</v>
      </c>
    </row>
    <row r="3769" spans="1:3" ht="33.75">
      <c r="A3769" s="387" t="s">
        <v>42907</v>
      </c>
      <c r="B3769" s="388" t="s">
        <v>66868</v>
      </c>
      <c r="C3769" s="387" t="s">
        <v>15743</v>
      </c>
    </row>
    <row r="3770" spans="1:3">
      <c r="A3770" s="387" t="s">
        <v>2663</v>
      </c>
      <c r="B3770" s="388" t="s">
        <v>66869</v>
      </c>
    </row>
    <row r="3771" spans="1:3">
      <c r="A3771" s="387" t="s">
        <v>42908</v>
      </c>
      <c r="B3771" s="388" t="s">
        <v>66869</v>
      </c>
    </row>
    <row r="3772" spans="1:3">
      <c r="A3772" s="387" t="s">
        <v>2664</v>
      </c>
      <c r="B3772" s="388" t="s">
        <v>66870</v>
      </c>
    </row>
    <row r="3773" spans="1:3">
      <c r="A3773" s="387" t="s">
        <v>42924</v>
      </c>
      <c r="B3773" s="388" t="s">
        <v>66870</v>
      </c>
    </row>
    <row r="3774" spans="1:3">
      <c r="A3774" s="387" t="s">
        <v>2767</v>
      </c>
      <c r="B3774" s="388" t="s">
        <v>66871</v>
      </c>
      <c r="C3774" s="387" t="s">
        <v>15727</v>
      </c>
    </row>
    <row r="3775" spans="1:3">
      <c r="A3775" s="387" t="s">
        <v>43098</v>
      </c>
      <c r="B3775" s="388" t="s">
        <v>66871</v>
      </c>
      <c r="C3775" s="387" t="s">
        <v>15727</v>
      </c>
    </row>
    <row r="3776" spans="1:3">
      <c r="A3776" s="387" t="s">
        <v>2768</v>
      </c>
      <c r="B3776" s="388" t="s">
        <v>66872</v>
      </c>
      <c r="C3776" s="387" t="s">
        <v>15727</v>
      </c>
    </row>
    <row r="3777" spans="1:3">
      <c r="A3777" s="387" t="s">
        <v>43099</v>
      </c>
      <c r="B3777" s="388" t="s">
        <v>66872</v>
      </c>
      <c r="C3777" s="387" t="s">
        <v>15727</v>
      </c>
    </row>
    <row r="3778" spans="1:3">
      <c r="A3778" s="387" t="s">
        <v>2769</v>
      </c>
      <c r="B3778" s="388" t="s">
        <v>66873</v>
      </c>
      <c r="C3778" s="387" t="s">
        <v>15727</v>
      </c>
    </row>
    <row r="3779" spans="1:3">
      <c r="A3779" s="387" t="s">
        <v>43101</v>
      </c>
      <c r="B3779" s="388" t="s">
        <v>66873</v>
      </c>
      <c r="C3779" s="387" t="s">
        <v>15727</v>
      </c>
    </row>
    <row r="3780" spans="1:3">
      <c r="A3780" s="387" t="s">
        <v>2770</v>
      </c>
      <c r="B3780" s="388" t="s">
        <v>66874</v>
      </c>
      <c r="C3780" s="387" t="s">
        <v>15727</v>
      </c>
    </row>
    <row r="3781" spans="1:3">
      <c r="A3781" s="387" t="s">
        <v>43102</v>
      </c>
      <c r="B3781" s="388" t="s">
        <v>66874</v>
      </c>
      <c r="C3781" s="387" t="s">
        <v>15727</v>
      </c>
    </row>
    <row r="3782" spans="1:3">
      <c r="A3782" s="387" t="s">
        <v>2771</v>
      </c>
      <c r="B3782" s="388" t="s">
        <v>66875</v>
      </c>
      <c r="C3782" s="387" t="s">
        <v>15727</v>
      </c>
    </row>
    <row r="3783" spans="1:3">
      <c r="A3783" s="387" t="s">
        <v>43103</v>
      </c>
      <c r="B3783" s="388" t="s">
        <v>66875</v>
      </c>
      <c r="C3783" s="387" t="s">
        <v>15727</v>
      </c>
    </row>
    <row r="3784" spans="1:3">
      <c r="A3784" s="387" t="s">
        <v>2772</v>
      </c>
      <c r="B3784" s="388" t="s">
        <v>66876</v>
      </c>
      <c r="C3784" s="387" t="s">
        <v>15727</v>
      </c>
    </row>
    <row r="3785" spans="1:3">
      <c r="A3785" s="387" t="s">
        <v>43104</v>
      </c>
      <c r="B3785" s="388" t="s">
        <v>66876</v>
      </c>
      <c r="C3785" s="387" t="s">
        <v>15727</v>
      </c>
    </row>
    <row r="3786" spans="1:3">
      <c r="A3786" s="387" t="s">
        <v>2773</v>
      </c>
      <c r="B3786" s="388" t="s">
        <v>66877</v>
      </c>
      <c r="C3786" s="387" t="s">
        <v>15727</v>
      </c>
    </row>
    <row r="3787" spans="1:3">
      <c r="A3787" s="387" t="s">
        <v>43105</v>
      </c>
      <c r="B3787" s="388" t="s">
        <v>66877</v>
      </c>
      <c r="C3787" s="387" t="s">
        <v>15727</v>
      </c>
    </row>
    <row r="3788" spans="1:3">
      <c r="A3788" s="387" t="s">
        <v>2775</v>
      </c>
      <c r="B3788" s="388" t="s">
        <v>66878</v>
      </c>
      <c r="C3788" s="387" t="s">
        <v>15727</v>
      </c>
    </row>
    <row r="3789" spans="1:3">
      <c r="A3789" s="387" t="s">
        <v>43107</v>
      </c>
      <c r="B3789" s="388" t="s">
        <v>66878</v>
      </c>
      <c r="C3789" s="387" t="s">
        <v>15727</v>
      </c>
    </row>
    <row r="3790" spans="1:3">
      <c r="A3790" s="387" t="s">
        <v>2777</v>
      </c>
      <c r="B3790" s="388" t="s">
        <v>66879</v>
      </c>
      <c r="C3790" s="387" t="s">
        <v>15727</v>
      </c>
    </row>
    <row r="3791" spans="1:3">
      <c r="A3791" s="387" t="s">
        <v>43109</v>
      </c>
      <c r="B3791" s="388" t="s">
        <v>66879</v>
      </c>
      <c r="C3791" s="387" t="s">
        <v>15727</v>
      </c>
    </row>
    <row r="3792" spans="1:3">
      <c r="A3792" s="387" t="s">
        <v>2779</v>
      </c>
      <c r="B3792" s="388" t="s">
        <v>66880</v>
      </c>
      <c r="C3792" s="387" t="s">
        <v>15727</v>
      </c>
    </row>
    <row r="3793" spans="1:3">
      <c r="A3793" s="387" t="s">
        <v>43111</v>
      </c>
      <c r="B3793" s="388" t="s">
        <v>66880</v>
      </c>
      <c r="C3793" s="387" t="s">
        <v>15727</v>
      </c>
    </row>
    <row r="3794" spans="1:3">
      <c r="A3794" s="387" t="s">
        <v>2781</v>
      </c>
      <c r="B3794" s="388" t="s">
        <v>66881</v>
      </c>
      <c r="C3794" s="387" t="s">
        <v>15727</v>
      </c>
    </row>
    <row r="3795" spans="1:3">
      <c r="A3795" s="387" t="s">
        <v>43113</v>
      </c>
      <c r="B3795" s="388" t="s">
        <v>66881</v>
      </c>
      <c r="C3795" s="387" t="s">
        <v>15727</v>
      </c>
    </row>
    <row r="3796" spans="1:3">
      <c r="A3796" s="387" t="s">
        <v>2783</v>
      </c>
      <c r="B3796" s="388" t="s">
        <v>66882</v>
      </c>
      <c r="C3796" s="387" t="s">
        <v>15727</v>
      </c>
    </row>
    <row r="3797" spans="1:3">
      <c r="A3797" s="387" t="s">
        <v>43115</v>
      </c>
      <c r="B3797" s="388" t="s">
        <v>66882</v>
      </c>
      <c r="C3797" s="387" t="s">
        <v>15727</v>
      </c>
    </row>
    <row r="3798" spans="1:3">
      <c r="A3798" s="387" t="s">
        <v>2785</v>
      </c>
      <c r="B3798" s="388" t="s">
        <v>66883</v>
      </c>
      <c r="C3798" s="387" t="s">
        <v>15727</v>
      </c>
    </row>
    <row r="3799" spans="1:3">
      <c r="A3799" s="387" t="s">
        <v>43117</v>
      </c>
      <c r="B3799" s="388" t="s">
        <v>66883</v>
      </c>
      <c r="C3799" s="387" t="s">
        <v>15727</v>
      </c>
    </row>
    <row r="3800" spans="1:3">
      <c r="A3800" s="387" t="s">
        <v>2786</v>
      </c>
      <c r="B3800" s="388" t="s">
        <v>66884</v>
      </c>
      <c r="C3800" s="387" t="s">
        <v>15727</v>
      </c>
    </row>
    <row r="3801" spans="1:3">
      <c r="A3801" s="387" t="s">
        <v>43118</v>
      </c>
      <c r="B3801" s="388" t="s">
        <v>66884</v>
      </c>
      <c r="C3801" s="387" t="s">
        <v>15727</v>
      </c>
    </row>
    <row r="3802" spans="1:3">
      <c r="A3802" s="387" t="s">
        <v>2787</v>
      </c>
      <c r="B3802" s="388" t="s">
        <v>66885</v>
      </c>
      <c r="C3802" s="387" t="s">
        <v>15727</v>
      </c>
    </row>
    <row r="3803" spans="1:3">
      <c r="A3803" s="387" t="s">
        <v>43119</v>
      </c>
      <c r="B3803" s="388" t="s">
        <v>66885</v>
      </c>
      <c r="C3803" s="387" t="s">
        <v>15727</v>
      </c>
    </row>
    <row r="3804" spans="1:3">
      <c r="A3804" s="387" t="s">
        <v>2788</v>
      </c>
      <c r="B3804" s="388" t="s">
        <v>66886</v>
      </c>
      <c r="C3804" s="387" t="s">
        <v>15727</v>
      </c>
    </row>
    <row r="3805" spans="1:3">
      <c r="A3805" s="387" t="s">
        <v>43120</v>
      </c>
      <c r="B3805" s="388" t="s">
        <v>66886</v>
      </c>
      <c r="C3805" s="387" t="s">
        <v>15727</v>
      </c>
    </row>
    <row r="3806" spans="1:3">
      <c r="A3806" s="387" t="s">
        <v>2789</v>
      </c>
      <c r="B3806" s="388" t="s">
        <v>66887</v>
      </c>
      <c r="C3806" s="387" t="s">
        <v>15727</v>
      </c>
    </row>
    <row r="3807" spans="1:3">
      <c r="A3807" s="387" t="s">
        <v>43121</v>
      </c>
      <c r="B3807" s="388" t="s">
        <v>66887</v>
      </c>
      <c r="C3807" s="387" t="s">
        <v>15727</v>
      </c>
    </row>
    <row r="3808" spans="1:3">
      <c r="A3808" s="387" t="s">
        <v>2791</v>
      </c>
      <c r="B3808" s="388" t="s">
        <v>66888</v>
      </c>
      <c r="C3808" s="387" t="s">
        <v>15727</v>
      </c>
    </row>
    <row r="3809" spans="1:3">
      <c r="A3809" s="387" t="s">
        <v>43123</v>
      </c>
      <c r="B3809" s="388" t="s">
        <v>66888</v>
      </c>
      <c r="C3809" s="387" t="s">
        <v>15727</v>
      </c>
    </row>
    <row r="3810" spans="1:3">
      <c r="A3810" s="387" t="s">
        <v>2792</v>
      </c>
      <c r="B3810" s="388" t="s">
        <v>66889</v>
      </c>
      <c r="C3810" s="387" t="s">
        <v>15727</v>
      </c>
    </row>
    <row r="3811" spans="1:3">
      <c r="A3811" s="387" t="s">
        <v>43124</v>
      </c>
      <c r="B3811" s="388" t="s">
        <v>66889</v>
      </c>
      <c r="C3811" s="387" t="s">
        <v>15727</v>
      </c>
    </row>
    <row r="3812" spans="1:3">
      <c r="A3812" s="387" t="s">
        <v>2793</v>
      </c>
      <c r="B3812" s="388" t="s">
        <v>66890</v>
      </c>
      <c r="C3812" s="387" t="s">
        <v>15727</v>
      </c>
    </row>
    <row r="3813" spans="1:3">
      <c r="A3813" s="387" t="s">
        <v>43125</v>
      </c>
      <c r="B3813" s="388" t="s">
        <v>66890</v>
      </c>
      <c r="C3813" s="387" t="s">
        <v>15727</v>
      </c>
    </row>
    <row r="3814" spans="1:3">
      <c r="A3814" s="387" t="s">
        <v>2794</v>
      </c>
      <c r="B3814" s="388" t="s">
        <v>66891</v>
      </c>
      <c r="C3814" s="387" t="s">
        <v>15727</v>
      </c>
    </row>
    <row r="3815" spans="1:3">
      <c r="A3815" s="387" t="s">
        <v>43126</v>
      </c>
      <c r="B3815" s="388" t="s">
        <v>66891</v>
      </c>
      <c r="C3815" s="387" t="s">
        <v>15727</v>
      </c>
    </row>
    <row r="3816" spans="1:3">
      <c r="A3816" s="387" t="s">
        <v>2795</v>
      </c>
      <c r="B3816" s="388" t="s">
        <v>66892</v>
      </c>
      <c r="C3816" s="387" t="s">
        <v>15727</v>
      </c>
    </row>
    <row r="3817" spans="1:3">
      <c r="A3817" s="387" t="s">
        <v>43127</v>
      </c>
      <c r="B3817" s="388" t="s">
        <v>66892</v>
      </c>
      <c r="C3817" s="387" t="s">
        <v>15727</v>
      </c>
    </row>
    <row r="3818" spans="1:3">
      <c r="A3818" s="387" t="s">
        <v>2796</v>
      </c>
      <c r="B3818" s="388" t="s">
        <v>66893</v>
      </c>
      <c r="C3818" s="387" t="s">
        <v>15727</v>
      </c>
    </row>
    <row r="3819" spans="1:3">
      <c r="A3819" s="387" t="s">
        <v>43128</v>
      </c>
      <c r="B3819" s="388" t="s">
        <v>66893</v>
      </c>
      <c r="C3819" s="387" t="s">
        <v>15727</v>
      </c>
    </row>
    <row r="3820" spans="1:3">
      <c r="A3820" s="387" t="s">
        <v>2797</v>
      </c>
      <c r="B3820" s="388" t="s">
        <v>66894</v>
      </c>
      <c r="C3820" s="387" t="s">
        <v>15727</v>
      </c>
    </row>
    <row r="3821" spans="1:3">
      <c r="A3821" s="387" t="s">
        <v>43129</v>
      </c>
      <c r="B3821" s="388" t="s">
        <v>66894</v>
      </c>
      <c r="C3821" s="387" t="s">
        <v>15727</v>
      </c>
    </row>
    <row r="3822" spans="1:3">
      <c r="A3822" s="387" t="s">
        <v>2798</v>
      </c>
      <c r="B3822" s="388" t="s">
        <v>66895</v>
      </c>
      <c r="C3822" s="387" t="s">
        <v>15727</v>
      </c>
    </row>
    <row r="3823" spans="1:3">
      <c r="A3823" s="387" t="s">
        <v>43131</v>
      </c>
      <c r="B3823" s="388" t="s">
        <v>66895</v>
      </c>
      <c r="C3823" s="387" t="s">
        <v>15727</v>
      </c>
    </row>
    <row r="3824" spans="1:3">
      <c r="A3824" s="387" t="s">
        <v>2799</v>
      </c>
      <c r="B3824" s="388" t="s">
        <v>66896</v>
      </c>
      <c r="C3824" s="387" t="s">
        <v>15727</v>
      </c>
    </row>
    <row r="3825" spans="1:3">
      <c r="A3825" s="387" t="s">
        <v>43133</v>
      </c>
      <c r="B3825" s="388" t="s">
        <v>66896</v>
      </c>
      <c r="C3825" s="387" t="s">
        <v>15727</v>
      </c>
    </row>
    <row r="3826" spans="1:3">
      <c r="A3826" s="387" t="s">
        <v>2800</v>
      </c>
      <c r="B3826" s="388" t="s">
        <v>66897</v>
      </c>
      <c r="C3826" s="387" t="s">
        <v>15727</v>
      </c>
    </row>
    <row r="3827" spans="1:3">
      <c r="A3827" s="387" t="s">
        <v>43134</v>
      </c>
      <c r="B3827" s="388" t="s">
        <v>66897</v>
      </c>
      <c r="C3827" s="387" t="s">
        <v>15727</v>
      </c>
    </row>
    <row r="3828" spans="1:3">
      <c r="A3828" s="387" t="s">
        <v>2801</v>
      </c>
      <c r="B3828" s="388" t="s">
        <v>66898</v>
      </c>
      <c r="C3828" s="387" t="s">
        <v>15727</v>
      </c>
    </row>
    <row r="3829" spans="1:3">
      <c r="A3829" s="387" t="s">
        <v>43135</v>
      </c>
      <c r="B3829" s="388" t="s">
        <v>66898</v>
      </c>
      <c r="C3829" s="387" t="s">
        <v>15727</v>
      </c>
    </row>
    <row r="3830" spans="1:3">
      <c r="A3830" s="387" t="s">
        <v>2802</v>
      </c>
      <c r="B3830" s="388" t="s">
        <v>66899</v>
      </c>
      <c r="C3830" s="387" t="s">
        <v>15727</v>
      </c>
    </row>
    <row r="3831" spans="1:3">
      <c r="A3831" s="387" t="s">
        <v>43136</v>
      </c>
      <c r="B3831" s="388" t="s">
        <v>66899</v>
      </c>
      <c r="C3831" s="387" t="s">
        <v>15727</v>
      </c>
    </row>
    <row r="3832" spans="1:3">
      <c r="A3832" s="387" t="s">
        <v>2803</v>
      </c>
      <c r="B3832" s="388" t="s">
        <v>66900</v>
      </c>
      <c r="C3832" s="387" t="s">
        <v>15727</v>
      </c>
    </row>
    <row r="3833" spans="1:3">
      <c r="A3833" s="387" t="s">
        <v>43137</v>
      </c>
      <c r="B3833" s="388" t="s">
        <v>66900</v>
      </c>
      <c r="C3833" s="387" t="s">
        <v>15727</v>
      </c>
    </row>
    <row r="3834" spans="1:3">
      <c r="A3834" s="387" t="s">
        <v>2804</v>
      </c>
      <c r="B3834" s="388" t="s">
        <v>66901</v>
      </c>
      <c r="C3834" s="387" t="s">
        <v>15727</v>
      </c>
    </row>
    <row r="3835" spans="1:3">
      <c r="A3835" s="387" t="s">
        <v>43138</v>
      </c>
      <c r="B3835" s="388" t="s">
        <v>66901</v>
      </c>
      <c r="C3835" s="387" t="s">
        <v>15727</v>
      </c>
    </row>
    <row r="3836" spans="1:3">
      <c r="A3836" s="387" t="s">
        <v>2805</v>
      </c>
      <c r="B3836" s="388" t="s">
        <v>66902</v>
      </c>
      <c r="C3836" s="387" t="s">
        <v>15727</v>
      </c>
    </row>
    <row r="3837" spans="1:3">
      <c r="A3837" s="387" t="s">
        <v>43139</v>
      </c>
      <c r="B3837" s="388" t="s">
        <v>66902</v>
      </c>
      <c r="C3837" s="387" t="s">
        <v>15727</v>
      </c>
    </row>
    <row r="3838" spans="1:3">
      <c r="A3838" s="387" t="s">
        <v>2806</v>
      </c>
      <c r="B3838" s="388" t="s">
        <v>66903</v>
      </c>
      <c r="C3838" s="387" t="s">
        <v>15727</v>
      </c>
    </row>
    <row r="3839" spans="1:3">
      <c r="A3839" s="387" t="s">
        <v>43140</v>
      </c>
      <c r="B3839" s="388" t="s">
        <v>66903</v>
      </c>
      <c r="C3839" s="387" t="s">
        <v>15727</v>
      </c>
    </row>
    <row r="3840" spans="1:3">
      <c r="A3840" s="387" t="s">
        <v>2807</v>
      </c>
      <c r="B3840" s="388" t="s">
        <v>66904</v>
      </c>
      <c r="C3840" s="387" t="s">
        <v>15727</v>
      </c>
    </row>
    <row r="3841" spans="1:3">
      <c r="A3841" s="387" t="s">
        <v>43141</v>
      </c>
      <c r="B3841" s="388" t="s">
        <v>66904</v>
      </c>
      <c r="C3841" s="387" t="s">
        <v>15727</v>
      </c>
    </row>
    <row r="3842" spans="1:3">
      <c r="A3842" s="387" t="s">
        <v>2808</v>
      </c>
      <c r="B3842" s="388" t="s">
        <v>66905</v>
      </c>
      <c r="C3842" s="387" t="s">
        <v>15727</v>
      </c>
    </row>
    <row r="3843" spans="1:3">
      <c r="A3843" s="387" t="s">
        <v>43142</v>
      </c>
      <c r="B3843" s="388" t="s">
        <v>66905</v>
      </c>
      <c r="C3843" s="387" t="s">
        <v>15727</v>
      </c>
    </row>
    <row r="3844" spans="1:3">
      <c r="A3844" s="387" t="s">
        <v>2809</v>
      </c>
      <c r="B3844" s="388" t="s">
        <v>66906</v>
      </c>
      <c r="C3844" s="387" t="s">
        <v>15727</v>
      </c>
    </row>
    <row r="3845" spans="1:3">
      <c r="A3845" s="387" t="s">
        <v>43143</v>
      </c>
      <c r="B3845" s="388" t="s">
        <v>66906</v>
      </c>
      <c r="C3845" s="387" t="s">
        <v>15727</v>
      </c>
    </row>
    <row r="3846" spans="1:3">
      <c r="A3846" s="387" t="s">
        <v>2810</v>
      </c>
      <c r="B3846" s="388" t="s">
        <v>66907</v>
      </c>
      <c r="C3846" s="387" t="s">
        <v>15727</v>
      </c>
    </row>
    <row r="3847" spans="1:3">
      <c r="A3847" s="387" t="s">
        <v>43144</v>
      </c>
      <c r="B3847" s="388" t="s">
        <v>66907</v>
      </c>
      <c r="C3847" s="387" t="s">
        <v>15727</v>
      </c>
    </row>
    <row r="3848" spans="1:3">
      <c r="A3848" s="387" t="s">
        <v>43145</v>
      </c>
      <c r="B3848" s="388" t="s">
        <v>66908</v>
      </c>
      <c r="C3848" s="387" t="s">
        <v>15727</v>
      </c>
    </row>
    <row r="3849" spans="1:3">
      <c r="A3849" s="387" t="s">
        <v>43146</v>
      </c>
      <c r="B3849" s="388" t="s">
        <v>66908</v>
      </c>
      <c r="C3849" s="387" t="s">
        <v>15727</v>
      </c>
    </row>
    <row r="3850" spans="1:3">
      <c r="A3850" s="387" t="s">
        <v>2811</v>
      </c>
      <c r="B3850" s="388" t="s">
        <v>66909</v>
      </c>
      <c r="C3850" s="387" t="s">
        <v>15727</v>
      </c>
    </row>
    <row r="3851" spans="1:3">
      <c r="A3851" s="387" t="s">
        <v>43147</v>
      </c>
      <c r="B3851" s="388" t="s">
        <v>66909</v>
      </c>
      <c r="C3851" s="387" t="s">
        <v>15727</v>
      </c>
    </row>
    <row r="3852" spans="1:3">
      <c r="A3852" s="387" t="s">
        <v>2812</v>
      </c>
      <c r="B3852" s="388" t="s">
        <v>66910</v>
      </c>
      <c r="C3852" s="387" t="s">
        <v>15727</v>
      </c>
    </row>
    <row r="3853" spans="1:3">
      <c r="A3853" s="387" t="s">
        <v>43148</v>
      </c>
      <c r="B3853" s="388" t="s">
        <v>66910</v>
      </c>
      <c r="C3853" s="387" t="s">
        <v>15727</v>
      </c>
    </row>
    <row r="3854" spans="1:3">
      <c r="A3854" s="387" t="s">
        <v>2813</v>
      </c>
      <c r="B3854" s="388" t="s">
        <v>66911</v>
      </c>
      <c r="C3854" s="387" t="s">
        <v>15727</v>
      </c>
    </row>
    <row r="3855" spans="1:3">
      <c r="A3855" s="387" t="s">
        <v>43149</v>
      </c>
      <c r="B3855" s="388" t="s">
        <v>66911</v>
      </c>
      <c r="C3855" s="387" t="s">
        <v>15727</v>
      </c>
    </row>
    <row r="3856" spans="1:3">
      <c r="A3856" s="387" t="s">
        <v>2814</v>
      </c>
      <c r="B3856" s="388" t="s">
        <v>66912</v>
      </c>
      <c r="C3856" s="387" t="s">
        <v>15727</v>
      </c>
    </row>
    <row r="3857" spans="1:3">
      <c r="A3857" s="387" t="s">
        <v>43150</v>
      </c>
      <c r="B3857" s="388" t="s">
        <v>66912</v>
      </c>
      <c r="C3857" s="387" t="s">
        <v>15727</v>
      </c>
    </row>
    <row r="3858" spans="1:3">
      <c r="A3858" s="387" t="s">
        <v>2815</v>
      </c>
      <c r="B3858" s="388" t="s">
        <v>66913</v>
      </c>
      <c r="C3858" s="387" t="s">
        <v>15727</v>
      </c>
    </row>
    <row r="3859" spans="1:3">
      <c r="A3859" s="387" t="s">
        <v>43151</v>
      </c>
      <c r="B3859" s="388" t="s">
        <v>66913</v>
      </c>
      <c r="C3859" s="387" t="s">
        <v>15727</v>
      </c>
    </row>
    <row r="3860" spans="1:3">
      <c r="A3860" s="387" t="s">
        <v>2816</v>
      </c>
      <c r="B3860" s="388" t="s">
        <v>66914</v>
      </c>
      <c r="C3860" s="387" t="s">
        <v>15727</v>
      </c>
    </row>
    <row r="3861" spans="1:3">
      <c r="A3861" s="387" t="s">
        <v>43152</v>
      </c>
      <c r="B3861" s="388" t="s">
        <v>66914</v>
      </c>
      <c r="C3861" s="387" t="s">
        <v>15727</v>
      </c>
    </row>
    <row r="3862" spans="1:3">
      <c r="A3862" s="387" t="s">
        <v>2817</v>
      </c>
      <c r="B3862" s="388" t="s">
        <v>66915</v>
      </c>
      <c r="C3862" s="387" t="s">
        <v>15727</v>
      </c>
    </row>
    <row r="3863" spans="1:3">
      <c r="A3863" s="387" t="s">
        <v>43153</v>
      </c>
      <c r="B3863" s="388" t="s">
        <v>66915</v>
      </c>
      <c r="C3863" s="387" t="s">
        <v>15727</v>
      </c>
    </row>
    <row r="3864" spans="1:3">
      <c r="A3864" s="387" t="s">
        <v>2818</v>
      </c>
      <c r="B3864" s="388" t="s">
        <v>66916</v>
      </c>
      <c r="C3864" s="387" t="s">
        <v>15727</v>
      </c>
    </row>
    <row r="3865" spans="1:3">
      <c r="A3865" s="387" t="s">
        <v>43156</v>
      </c>
      <c r="B3865" s="388" t="s">
        <v>66916</v>
      </c>
      <c r="C3865" s="387" t="s">
        <v>15727</v>
      </c>
    </row>
    <row r="3866" spans="1:3">
      <c r="A3866" s="387" t="s">
        <v>2819</v>
      </c>
      <c r="B3866" s="388" t="s">
        <v>66917</v>
      </c>
      <c r="C3866" s="387" t="s">
        <v>15727</v>
      </c>
    </row>
    <row r="3867" spans="1:3">
      <c r="A3867" s="387" t="s">
        <v>43159</v>
      </c>
      <c r="B3867" s="388" t="s">
        <v>66917</v>
      </c>
      <c r="C3867" s="387" t="s">
        <v>15727</v>
      </c>
    </row>
    <row r="3868" spans="1:3">
      <c r="A3868" s="387" t="s">
        <v>2820</v>
      </c>
      <c r="B3868" s="388" t="s">
        <v>66918</v>
      </c>
      <c r="C3868" s="387" t="s">
        <v>15727</v>
      </c>
    </row>
    <row r="3869" spans="1:3">
      <c r="A3869" s="387" t="s">
        <v>43161</v>
      </c>
      <c r="B3869" s="388" t="s">
        <v>66918</v>
      </c>
      <c r="C3869" s="387" t="s">
        <v>15727</v>
      </c>
    </row>
    <row r="3870" spans="1:3">
      <c r="A3870" s="387" t="s">
        <v>2821</v>
      </c>
      <c r="B3870" s="388" t="s">
        <v>66919</v>
      </c>
      <c r="C3870" s="387" t="s">
        <v>15727</v>
      </c>
    </row>
    <row r="3871" spans="1:3">
      <c r="A3871" s="387" t="s">
        <v>43162</v>
      </c>
      <c r="B3871" s="388" t="s">
        <v>66919</v>
      </c>
      <c r="C3871" s="387" t="s">
        <v>15727</v>
      </c>
    </row>
    <row r="3872" spans="1:3">
      <c r="A3872" s="387" t="s">
        <v>2822</v>
      </c>
      <c r="B3872" s="388" t="s">
        <v>66920</v>
      </c>
      <c r="C3872" s="387" t="s">
        <v>15727</v>
      </c>
    </row>
    <row r="3873" spans="1:3">
      <c r="A3873" s="387" t="s">
        <v>43163</v>
      </c>
      <c r="B3873" s="388" t="s">
        <v>66920</v>
      </c>
      <c r="C3873" s="387" t="s">
        <v>15727</v>
      </c>
    </row>
    <row r="3874" spans="1:3">
      <c r="A3874" s="387" t="s">
        <v>2823</v>
      </c>
      <c r="B3874" s="388" t="s">
        <v>66921</v>
      </c>
      <c r="C3874" s="387" t="s">
        <v>15727</v>
      </c>
    </row>
    <row r="3875" spans="1:3">
      <c r="A3875" s="387" t="s">
        <v>43164</v>
      </c>
      <c r="B3875" s="388" t="s">
        <v>66921</v>
      </c>
      <c r="C3875" s="387" t="s">
        <v>15727</v>
      </c>
    </row>
    <row r="3876" spans="1:3">
      <c r="A3876" s="387" t="s">
        <v>2824</v>
      </c>
      <c r="B3876" s="388" t="s">
        <v>66922</v>
      </c>
      <c r="C3876" s="387" t="s">
        <v>15727</v>
      </c>
    </row>
    <row r="3877" spans="1:3">
      <c r="A3877" s="387" t="s">
        <v>43165</v>
      </c>
      <c r="B3877" s="388" t="s">
        <v>66922</v>
      </c>
      <c r="C3877" s="387" t="s">
        <v>15727</v>
      </c>
    </row>
    <row r="3878" spans="1:3">
      <c r="A3878" s="387" t="s">
        <v>2825</v>
      </c>
      <c r="B3878" s="388" t="s">
        <v>66923</v>
      </c>
      <c r="C3878" s="387" t="s">
        <v>15727</v>
      </c>
    </row>
    <row r="3879" spans="1:3">
      <c r="A3879" s="387" t="s">
        <v>43166</v>
      </c>
      <c r="B3879" s="388" t="s">
        <v>66923</v>
      </c>
      <c r="C3879" s="387" t="s">
        <v>15727</v>
      </c>
    </row>
    <row r="3880" spans="1:3">
      <c r="A3880" s="387" t="s">
        <v>2826</v>
      </c>
      <c r="B3880" s="388" t="s">
        <v>66924</v>
      </c>
      <c r="C3880" s="387" t="s">
        <v>15727</v>
      </c>
    </row>
    <row r="3881" spans="1:3">
      <c r="A3881" s="387" t="s">
        <v>43167</v>
      </c>
      <c r="B3881" s="388" t="s">
        <v>66924</v>
      </c>
      <c r="C3881" s="387" t="s">
        <v>15727</v>
      </c>
    </row>
    <row r="3882" spans="1:3">
      <c r="A3882" s="387" t="s">
        <v>2827</v>
      </c>
      <c r="B3882" s="388" t="s">
        <v>66925</v>
      </c>
      <c r="C3882" s="387" t="s">
        <v>15727</v>
      </c>
    </row>
    <row r="3883" spans="1:3">
      <c r="A3883" s="387" t="s">
        <v>43168</v>
      </c>
      <c r="B3883" s="388" t="s">
        <v>66925</v>
      </c>
      <c r="C3883" s="387" t="s">
        <v>15727</v>
      </c>
    </row>
    <row r="3884" spans="1:3">
      <c r="A3884" s="387" t="s">
        <v>2828</v>
      </c>
      <c r="B3884" s="388" t="s">
        <v>66926</v>
      </c>
      <c r="C3884" s="387" t="s">
        <v>15727</v>
      </c>
    </row>
    <row r="3885" spans="1:3">
      <c r="A3885" s="387" t="s">
        <v>43169</v>
      </c>
      <c r="B3885" s="388" t="s">
        <v>66926</v>
      </c>
      <c r="C3885" s="387" t="s">
        <v>15727</v>
      </c>
    </row>
    <row r="3886" spans="1:3">
      <c r="A3886" s="387" t="s">
        <v>2829</v>
      </c>
      <c r="B3886" s="388" t="s">
        <v>66927</v>
      </c>
      <c r="C3886" s="387" t="s">
        <v>15727</v>
      </c>
    </row>
    <row r="3887" spans="1:3">
      <c r="A3887" s="387" t="s">
        <v>43170</v>
      </c>
      <c r="B3887" s="388" t="s">
        <v>66927</v>
      </c>
      <c r="C3887" s="387" t="s">
        <v>15727</v>
      </c>
    </row>
    <row r="3888" spans="1:3">
      <c r="A3888" s="387" t="s">
        <v>2830</v>
      </c>
      <c r="B3888" s="388" t="s">
        <v>66928</v>
      </c>
      <c r="C3888" s="387" t="s">
        <v>15727</v>
      </c>
    </row>
    <row r="3889" spans="1:3">
      <c r="A3889" s="387" t="s">
        <v>43171</v>
      </c>
      <c r="B3889" s="388" t="s">
        <v>66928</v>
      </c>
      <c r="C3889" s="387" t="s">
        <v>15727</v>
      </c>
    </row>
    <row r="3890" spans="1:3">
      <c r="A3890" s="387" t="s">
        <v>2831</v>
      </c>
      <c r="B3890" s="388" t="s">
        <v>66929</v>
      </c>
      <c r="C3890" s="387" t="s">
        <v>15727</v>
      </c>
    </row>
    <row r="3891" spans="1:3">
      <c r="A3891" s="387" t="s">
        <v>43172</v>
      </c>
      <c r="B3891" s="388" t="s">
        <v>66929</v>
      </c>
      <c r="C3891" s="387" t="s">
        <v>15727</v>
      </c>
    </row>
    <row r="3892" spans="1:3">
      <c r="A3892" s="387" t="s">
        <v>2832</v>
      </c>
      <c r="B3892" s="388" t="s">
        <v>66930</v>
      </c>
      <c r="C3892" s="387" t="s">
        <v>15727</v>
      </c>
    </row>
    <row r="3893" spans="1:3">
      <c r="A3893" s="387" t="s">
        <v>43173</v>
      </c>
      <c r="B3893" s="388" t="s">
        <v>66930</v>
      </c>
      <c r="C3893" s="387" t="s">
        <v>15727</v>
      </c>
    </row>
    <row r="3894" spans="1:3">
      <c r="A3894" s="387" t="s">
        <v>2833</v>
      </c>
      <c r="B3894" s="388" t="s">
        <v>66931</v>
      </c>
      <c r="C3894" s="387" t="s">
        <v>15727</v>
      </c>
    </row>
    <row r="3895" spans="1:3">
      <c r="A3895" s="387" t="s">
        <v>43174</v>
      </c>
      <c r="B3895" s="388" t="s">
        <v>66931</v>
      </c>
      <c r="C3895" s="387" t="s">
        <v>15727</v>
      </c>
    </row>
    <row r="3896" spans="1:3">
      <c r="A3896" s="387" t="s">
        <v>2835</v>
      </c>
      <c r="B3896" s="388" t="s">
        <v>66932</v>
      </c>
      <c r="C3896" s="387" t="s">
        <v>15727</v>
      </c>
    </row>
    <row r="3897" spans="1:3">
      <c r="A3897" s="387" t="s">
        <v>43176</v>
      </c>
      <c r="B3897" s="388" t="s">
        <v>66932</v>
      </c>
      <c r="C3897" s="387" t="s">
        <v>15727</v>
      </c>
    </row>
    <row r="3898" spans="1:3">
      <c r="A3898" s="387" t="s">
        <v>2837</v>
      </c>
      <c r="B3898" s="388" t="s">
        <v>66933</v>
      </c>
      <c r="C3898" s="387" t="s">
        <v>15727</v>
      </c>
    </row>
    <row r="3899" spans="1:3">
      <c r="A3899" s="387" t="s">
        <v>43180</v>
      </c>
      <c r="B3899" s="388" t="s">
        <v>66933</v>
      </c>
      <c r="C3899" s="387" t="s">
        <v>15727</v>
      </c>
    </row>
    <row r="3900" spans="1:3">
      <c r="A3900" s="387" t="s">
        <v>2838</v>
      </c>
      <c r="B3900" s="388" t="s">
        <v>66934</v>
      </c>
      <c r="C3900" s="387" t="s">
        <v>15727</v>
      </c>
    </row>
    <row r="3901" spans="1:3">
      <c r="A3901" s="387" t="s">
        <v>43181</v>
      </c>
      <c r="B3901" s="388" t="s">
        <v>66934</v>
      </c>
      <c r="C3901" s="387" t="s">
        <v>15727</v>
      </c>
    </row>
    <row r="3902" spans="1:3">
      <c r="A3902" s="387" t="s">
        <v>2839</v>
      </c>
      <c r="B3902" s="388" t="s">
        <v>66935</v>
      </c>
      <c r="C3902" s="387" t="s">
        <v>15727</v>
      </c>
    </row>
    <row r="3903" spans="1:3">
      <c r="A3903" s="387" t="s">
        <v>43182</v>
      </c>
      <c r="B3903" s="388" t="s">
        <v>66935</v>
      </c>
      <c r="C3903" s="387" t="s">
        <v>15727</v>
      </c>
    </row>
    <row r="3904" spans="1:3">
      <c r="A3904" s="387" t="s">
        <v>2841</v>
      </c>
      <c r="B3904" s="388" t="s">
        <v>66936</v>
      </c>
      <c r="C3904" s="387" t="s">
        <v>15727</v>
      </c>
    </row>
    <row r="3905" spans="1:3">
      <c r="A3905" s="387" t="s">
        <v>43184</v>
      </c>
      <c r="B3905" s="388" t="s">
        <v>66936</v>
      </c>
      <c r="C3905" s="387" t="s">
        <v>15727</v>
      </c>
    </row>
    <row r="3906" spans="1:3">
      <c r="A3906" s="387" t="s">
        <v>2844</v>
      </c>
      <c r="B3906" s="388" t="s">
        <v>66937</v>
      </c>
      <c r="C3906" s="387" t="s">
        <v>15727</v>
      </c>
    </row>
    <row r="3907" spans="1:3">
      <c r="A3907" s="387" t="s">
        <v>43186</v>
      </c>
      <c r="B3907" s="388" t="s">
        <v>66937</v>
      </c>
      <c r="C3907" s="387" t="s">
        <v>15727</v>
      </c>
    </row>
    <row r="3908" spans="1:3">
      <c r="A3908" s="387" t="s">
        <v>2845</v>
      </c>
      <c r="B3908" s="388" t="s">
        <v>66938</v>
      </c>
      <c r="C3908" s="387" t="s">
        <v>15727</v>
      </c>
    </row>
    <row r="3909" spans="1:3">
      <c r="A3909" s="387" t="s">
        <v>43195</v>
      </c>
      <c r="B3909" s="388" t="s">
        <v>66938</v>
      </c>
      <c r="C3909" s="387" t="s">
        <v>15727</v>
      </c>
    </row>
    <row r="3910" spans="1:3">
      <c r="A3910" s="387" t="s">
        <v>2847</v>
      </c>
      <c r="B3910" s="388" t="s">
        <v>66939</v>
      </c>
      <c r="C3910" s="387" t="s">
        <v>15727</v>
      </c>
    </row>
    <row r="3911" spans="1:3">
      <c r="A3911" s="387" t="s">
        <v>43197</v>
      </c>
      <c r="B3911" s="388" t="s">
        <v>66939</v>
      </c>
      <c r="C3911" s="387" t="s">
        <v>15727</v>
      </c>
    </row>
    <row r="3912" spans="1:3">
      <c r="A3912" s="387" t="s">
        <v>2849</v>
      </c>
      <c r="B3912" s="388" t="s">
        <v>66940</v>
      </c>
      <c r="C3912" s="387" t="s">
        <v>15727</v>
      </c>
    </row>
    <row r="3913" spans="1:3">
      <c r="A3913" s="387" t="s">
        <v>43199</v>
      </c>
      <c r="B3913" s="388" t="s">
        <v>66940</v>
      </c>
      <c r="C3913" s="387" t="s">
        <v>15727</v>
      </c>
    </row>
    <row r="3914" spans="1:3">
      <c r="A3914" s="387" t="s">
        <v>2850</v>
      </c>
      <c r="B3914" s="388" t="s">
        <v>66941</v>
      </c>
      <c r="C3914" s="387" t="s">
        <v>15727</v>
      </c>
    </row>
    <row r="3915" spans="1:3">
      <c r="A3915" s="387" t="s">
        <v>43200</v>
      </c>
      <c r="B3915" s="388" t="s">
        <v>66941</v>
      </c>
      <c r="C3915" s="387" t="s">
        <v>15727</v>
      </c>
    </row>
    <row r="3916" spans="1:3">
      <c r="A3916" s="387" t="s">
        <v>2851</v>
      </c>
      <c r="B3916" s="388" t="s">
        <v>66942</v>
      </c>
      <c r="C3916" s="387" t="s">
        <v>15727</v>
      </c>
    </row>
    <row r="3917" spans="1:3">
      <c r="A3917" s="387" t="s">
        <v>43203</v>
      </c>
      <c r="B3917" s="388" t="s">
        <v>66942</v>
      </c>
      <c r="C3917" s="387" t="s">
        <v>15727</v>
      </c>
    </row>
    <row r="3918" spans="1:3">
      <c r="A3918" s="387" t="s">
        <v>2852</v>
      </c>
      <c r="B3918" s="388" t="s">
        <v>66943</v>
      </c>
      <c r="C3918" s="387" t="s">
        <v>15727</v>
      </c>
    </row>
    <row r="3919" spans="1:3">
      <c r="A3919" s="387" t="s">
        <v>43214</v>
      </c>
      <c r="B3919" s="388" t="s">
        <v>66943</v>
      </c>
      <c r="C3919" s="387" t="s">
        <v>15727</v>
      </c>
    </row>
    <row r="3920" spans="1:3">
      <c r="A3920" s="387" t="s">
        <v>2853</v>
      </c>
      <c r="B3920" s="388" t="s">
        <v>66944</v>
      </c>
      <c r="C3920" s="387" t="s">
        <v>15727</v>
      </c>
    </row>
    <row r="3921" spans="1:3">
      <c r="A3921" s="387" t="s">
        <v>43217</v>
      </c>
      <c r="B3921" s="388" t="s">
        <v>66944</v>
      </c>
      <c r="C3921" s="387" t="s">
        <v>15727</v>
      </c>
    </row>
    <row r="3922" spans="1:3">
      <c r="A3922" s="387" t="s">
        <v>2855</v>
      </c>
      <c r="B3922" s="388" t="s">
        <v>66945</v>
      </c>
      <c r="C3922" s="387" t="s">
        <v>15727</v>
      </c>
    </row>
    <row r="3923" spans="1:3">
      <c r="A3923" s="387" t="s">
        <v>43219</v>
      </c>
      <c r="B3923" s="388" t="s">
        <v>66945</v>
      </c>
      <c r="C3923" s="387" t="s">
        <v>15727</v>
      </c>
    </row>
    <row r="3924" spans="1:3">
      <c r="A3924" s="387" t="s">
        <v>2856</v>
      </c>
      <c r="B3924" s="388" t="s">
        <v>66946</v>
      </c>
      <c r="C3924" s="387" t="s">
        <v>15727</v>
      </c>
    </row>
    <row r="3925" spans="1:3">
      <c r="A3925" s="387" t="s">
        <v>43220</v>
      </c>
      <c r="B3925" s="388" t="s">
        <v>66946</v>
      </c>
      <c r="C3925" s="387" t="s">
        <v>15727</v>
      </c>
    </row>
    <row r="3926" spans="1:3">
      <c r="A3926" s="387" t="s">
        <v>43221</v>
      </c>
      <c r="B3926" s="388" t="s">
        <v>66947</v>
      </c>
      <c r="C3926" s="387" t="s">
        <v>15727</v>
      </c>
    </row>
    <row r="3927" spans="1:3">
      <c r="A3927" s="387" t="s">
        <v>43222</v>
      </c>
      <c r="B3927" s="388" t="s">
        <v>66947</v>
      </c>
      <c r="C3927" s="387" t="s">
        <v>15727</v>
      </c>
    </row>
    <row r="3928" spans="1:3" ht="22.5">
      <c r="A3928" s="387" t="s">
        <v>15744</v>
      </c>
      <c r="B3928" s="388" t="s">
        <v>66948</v>
      </c>
      <c r="C3928" s="387" t="s">
        <v>15727</v>
      </c>
    </row>
    <row r="3929" spans="1:3" ht="22.5">
      <c r="A3929" s="387" t="s">
        <v>43224</v>
      </c>
      <c r="B3929" s="388" t="s">
        <v>66948</v>
      </c>
      <c r="C3929" s="387" t="s">
        <v>15727</v>
      </c>
    </row>
    <row r="3930" spans="1:3" ht="22.5">
      <c r="A3930" s="387" t="s">
        <v>15745</v>
      </c>
      <c r="B3930" s="388" t="s">
        <v>66949</v>
      </c>
      <c r="C3930" s="387" t="s">
        <v>15727</v>
      </c>
    </row>
    <row r="3931" spans="1:3" ht="22.5">
      <c r="A3931" s="387" t="s">
        <v>43226</v>
      </c>
      <c r="B3931" s="388" t="s">
        <v>66949</v>
      </c>
      <c r="C3931" s="387" t="s">
        <v>15727</v>
      </c>
    </row>
    <row r="3932" spans="1:3" ht="22.5">
      <c r="A3932" s="387" t="s">
        <v>15746</v>
      </c>
      <c r="B3932" s="388" t="s">
        <v>66950</v>
      </c>
      <c r="C3932" s="387" t="s">
        <v>15727</v>
      </c>
    </row>
    <row r="3933" spans="1:3" ht="22.5">
      <c r="A3933" s="387" t="s">
        <v>43228</v>
      </c>
      <c r="B3933" s="388" t="s">
        <v>66950</v>
      </c>
      <c r="C3933" s="387" t="s">
        <v>15727</v>
      </c>
    </row>
    <row r="3934" spans="1:3" ht="22.5">
      <c r="A3934" s="387" t="s">
        <v>43229</v>
      </c>
      <c r="B3934" s="388" t="s">
        <v>66951</v>
      </c>
      <c r="C3934" s="387" t="s">
        <v>15727</v>
      </c>
    </row>
    <row r="3935" spans="1:3" ht="22.5">
      <c r="A3935" s="387" t="s">
        <v>43231</v>
      </c>
      <c r="B3935" s="388" t="s">
        <v>66951</v>
      </c>
      <c r="C3935" s="387" t="s">
        <v>15727</v>
      </c>
    </row>
    <row r="3936" spans="1:3">
      <c r="A3936" s="387" t="s">
        <v>2889</v>
      </c>
      <c r="B3936" s="388" t="s">
        <v>66952</v>
      </c>
    </row>
    <row r="3937" spans="1:3">
      <c r="A3937" s="387" t="s">
        <v>43301</v>
      </c>
      <c r="B3937" s="388" t="s">
        <v>66952</v>
      </c>
    </row>
    <row r="3938" spans="1:3">
      <c r="A3938" s="387" t="s">
        <v>2901</v>
      </c>
      <c r="B3938" s="388" t="s">
        <v>66953</v>
      </c>
      <c r="C3938" s="387" t="s">
        <v>15727</v>
      </c>
    </row>
    <row r="3939" spans="1:3">
      <c r="A3939" s="387" t="s">
        <v>43318</v>
      </c>
      <c r="B3939" s="388" t="s">
        <v>66953</v>
      </c>
      <c r="C3939" s="387" t="s">
        <v>15727</v>
      </c>
    </row>
    <row r="3940" spans="1:3">
      <c r="A3940" s="387" t="s">
        <v>2902</v>
      </c>
      <c r="B3940" s="388" t="s">
        <v>66954</v>
      </c>
      <c r="C3940" s="387" t="s">
        <v>15727</v>
      </c>
    </row>
    <row r="3941" spans="1:3">
      <c r="A3941" s="387" t="s">
        <v>43319</v>
      </c>
      <c r="B3941" s="388" t="s">
        <v>66954</v>
      </c>
      <c r="C3941" s="387" t="s">
        <v>15727</v>
      </c>
    </row>
    <row r="3942" spans="1:3">
      <c r="A3942" s="387" t="s">
        <v>2903</v>
      </c>
      <c r="B3942" s="388" t="s">
        <v>66955</v>
      </c>
      <c r="C3942" s="387" t="s">
        <v>15727</v>
      </c>
    </row>
    <row r="3943" spans="1:3">
      <c r="A3943" s="387" t="s">
        <v>43320</v>
      </c>
      <c r="B3943" s="388" t="s">
        <v>66955</v>
      </c>
      <c r="C3943" s="387" t="s">
        <v>15727</v>
      </c>
    </row>
    <row r="3944" spans="1:3">
      <c r="A3944" s="387" t="s">
        <v>2904</v>
      </c>
      <c r="B3944" s="388" t="s">
        <v>66956</v>
      </c>
      <c r="C3944" s="387" t="s">
        <v>15727</v>
      </c>
    </row>
    <row r="3945" spans="1:3">
      <c r="A3945" s="387" t="s">
        <v>43321</v>
      </c>
      <c r="B3945" s="388" t="s">
        <v>66956</v>
      </c>
      <c r="C3945" s="387" t="s">
        <v>15727</v>
      </c>
    </row>
    <row r="3946" spans="1:3" ht="22.5">
      <c r="A3946" s="387" t="s">
        <v>15747</v>
      </c>
      <c r="B3946" s="388" t="s">
        <v>66957</v>
      </c>
      <c r="C3946" s="387" t="s">
        <v>15727</v>
      </c>
    </row>
    <row r="3947" spans="1:3" ht="22.5">
      <c r="A3947" s="387" t="s">
        <v>43323</v>
      </c>
      <c r="B3947" s="388" t="s">
        <v>66957</v>
      </c>
      <c r="C3947" s="387" t="s">
        <v>15727</v>
      </c>
    </row>
    <row r="3948" spans="1:3" ht="22.5">
      <c r="A3948" s="387" t="s">
        <v>15748</v>
      </c>
      <c r="B3948" s="388" t="s">
        <v>66958</v>
      </c>
      <c r="C3948" s="387" t="s">
        <v>15727</v>
      </c>
    </row>
    <row r="3949" spans="1:3" ht="22.5">
      <c r="A3949" s="387" t="s">
        <v>43324</v>
      </c>
      <c r="B3949" s="388" t="s">
        <v>66958</v>
      </c>
      <c r="C3949" s="387" t="s">
        <v>15727</v>
      </c>
    </row>
    <row r="3950" spans="1:3" ht="22.5">
      <c r="A3950" s="387" t="s">
        <v>15749</v>
      </c>
      <c r="B3950" s="388" t="s">
        <v>66959</v>
      </c>
      <c r="C3950" s="387" t="s">
        <v>15727</v>
      </c>
    </row>
    <row r="3951" spans="1:3" ht="22.5">
      <c r="A3951" s="387" t="s">
        <v>43325</v>
      </c>
      <c r="B3951" s="388" t="s">
        <v>66959</v>
      </c>
      <c r="C3951" s="387" t="s">
        <v>15727</v>
      </c>
    </row>
    <row r="3952" spans="1:3" ht="22.5">
      <c r="A3952" s="387" t="s">
        <v>15750</v>
      </c>
      <c r="B3952" s="388" t="s">
        <v>66960</v>
      </c>
      <c r="C3952" s="387" t="s">
        <v>15727</v>
      </c>
    </row>
    <row r="3953" spans="1:3" ht="22.5">
      <c r="A3953" s="387" t="s">
        <v>43326</v>
      </c>
      <c r="B3953" s="388" t="s">
        <v>66960</v>
      </c>
      <c r="C3953" s="387" t="s">
        <v>15727</v>
      </c>
    </row>
    <row r="3954" spans="1:3">
      <c r="A3954" s="387" t="s">
        <v>2905</v>
      </c>
      <c r="B3954" s="388" t="s">
        <v>66961</v>
      </c>
    </row>
    <row r="3955" spans="1:3">
      <c r="A3955" s="387" t="s">
        <v>43327</v>
      </c>
      <c r="B3955" s="388" t="s">
        <v>66961</v>
      </c>
    </row>
    <row r="3956" spans="1:3" ht="33.75">
      <c r="A3956" s="387" t="s">
        <v>2935</v>
      </c>
      <c r="B3956" s="388" t="s">
        <v>66962</v>
      </c>
      <c r="C3956" s="387" t="s">
        <v>24</v>
      </c>
    </row>
    <row r="3957" spans="1:3" ht="33.75">
      <c r="A3957" s="387" t="s">
        <v>43575</v>
      </c>
      <c r="B3957" s="388" t="s">
        <v>66962</v>
      </c>
      <c r="C3957" s="387" t="s">
        <v>24</v>
      </c>
    </row>
    <row r="3958" spans="1:3" ht="33.75">
      <c r="A3958" s="387" t="s">
        <v>2936</v>
      </c>
      <c r="B3958" s="388" t="s">
        <v>66963</v>
      </c>
      <c r="C3958" s="387" t="s">
        <v>24</v>
      </c>
    </row>
    <row r="3959" spans="1:3" ht="33.75">
      <c r="A3959" s="387" t="s">
        <v>43576</v>
      </c>
      <c r="B3959" s="388" t="s">
        <v>66963</v>
      </c>
      <c r="C3959" s="387" t="s">
        <v>24</v>
      </c>
    </row>
    <row r="3960" spans="1:3" ht="33.75">
      <c r="A3960" s="387" t="s">
        <v>2937</v>
      </c>
      <c r="B3960" s="388" t="s">
        <v>66964</v>
      </c>
      <c r="C3960" s="387" t="s">
        <v>24</v>
      </c>
    </row>
    <row r="3961" spans="1:3" ht="33.75">
      <c r="A3961" s="387" t="s">
        <v>43577</v>
      </c>
      <c r="B3961" s="388" t="s">
        <v>66964</v>
      </c>
      <c r="C3961" s="387" t="s">
        <v>24</v>
      </c>
    </row>
    <row r="3962" spans="1:3" ht="33.75">
      <c r="A3962" s="387" t="s">
        <v>2938</v>
      </c>
      <c r="B3962" s="388" t="s">
        <v>66965</v>
      </c>
      <c r="C3962" s="387" t="s">
        <v>24</v>
      </c>
    </row>
    <row r="3963" spans="1:3" ht="33.75">
      <c r="A3963" s="387" t="s">
        <v>43578</v>
      </c>
      <c r="B3963" s="388" t="s">
        <v>66965</v>
      </c>
      <c r="C3963" s="387" t="s">
        <v>24</v>
      </c>
    </row>
    <row r="3964" spans="1:3" ht="33.75">
      <c r="A3964" s="387" t="s">
        <v>2939</v>
      </c>
      <c r="B3964" s="388" t="s">
        <v>66966</v>
      </c>
      <c r="C3964" s="387" t="s">
        <v>24</v>
      </c>
    </row>
    <row r="3965" spans="1:3" ht="33.75">
      <c r="A3965" s="387" t="s">
        <v>43579</v>
      </c>
      <c r="B3965" s="388" t="s">
        <v>66966</v>
      </c>
      <c r="C3965" s="387" t="s">
        <v>24</v>
      </c>
    </row>
    <row r="3966" spans="1:3" ht="33.75">
      <c r="A3966" s="387" t="s">
        <v>2940</v>
      </c>
      <c r="B3966" s="388" t="s">
        <v>66967</v>
      </c>
      <c r="C3966" s="387" t="s">
        <v>24</v>
      </c>
    </row>
    <row r="3967" spans="1:3" ht="33.75">
      <c r="A3967" s="387" t="s">
        <v>43581</v>
      </c>
      <c r="B3967" s="388" t="s">
        <v>66967</v>
      </c>
      <c r="C3967" s="387" t="s">
        <v>24</v>
      </c>
    </row>
    <row r="3968" spans="1:3" ht="33.75">
      <c r="A3968" s="387" t="s">
        <v>2941</v>
      </c>
      <c r="B3968" s="388" t="s">
        <v>66968</v>
      </c>
      <c r="C3968" s="387" t="s">
        <v>24</v>
      </c>
    </row>
    <row r="3969" spans="1:3" ht="33.75">
      <c r="A3969" s="387" t="s">
        <v>43582</v>
      </c>
      <c r="B3969" s="388" t="s">
        <v>66968</v>
      </c>
      <c r="C3969" s="387" t="s">
        <v>24</v>
      </c>
    </row>
    <row r="3970" spans="1:3" ht="33.75">
      <c r="A3970" s="387" t="s">
        <v>2942</v>
      </c>
      <c r="B3970" s="388" t="s">
        <v>66969</v>
      </c>
      <c r="C3970" s="387" t="s">
        <v>24</v>
      </c>
    </row>
    <row r="3971" spans="1:3" ht="33.75">
      <c r="A3971" s="387" t="s">
        <v>43583</v>
      </c>
      <c r="B3971" s="388" t="s">
        <v>66969</v>
      </c>
      <c r="C3971" s="387" t="s">
        <v>24</v>
      </c>
    </row>
    <row r="3972" spans="1:3" ht="33.75">
      <c r="A3972" s="387" t="s">
        <v>2943</v>
      </c>
      <c r="B3972" s="388" t="s">
        <v>66970</v>
      </c>
      <c r="C3972" s="387" t="s">
        <v>24</v>
      </c>
    </row>
    <row r="3973" spans="1:3" ht="33.75">
      <c r="A3973" s="387" t="s">
        <v>43584</v>
      </c>
      <c r="B3973" s="388" t="s">
        <v>66970</v>
      </c>
      <c r="C3973" s="387" t="s">
        <v>24</v>
      </c>
    </row>
    <row r="3974" spans="1:3" ht="33.75">
      <c r="A3974" s="387" t="s">
        <v>2944</v>
      </c>
      <c r="B3974" s="388" t="s">
        <v>66971</v>
      </c>
      <c r="C3974" s="387" t="s">
        <v>24</v>
      </c>
    </row>
    <row r="3975" spans="1:3" ht="33.75">
      <c r="A3975" s="387" t="s">
        <v>43585</v>
      </c>
      <c r="B3975" s="388" t="s">
        <v>66971</v>
      </c>
      <c r="C3975" s="387" t="s">
        <v>24</v>
      </c>
    </row>
    <row r="3976" spans="1:3" ht="33.75">
      <c r="A3976" s="387" t="s">
        <v>2945</v>
      </c>
      <c r="B3976" s="388" t="s">
        <v>66972</v>
      </c>
      <c r="C3976" s="387" t="s">
        <v>24</v>
      </c>
    </row>
    <row r="3977" spans="1:3" ht="33.75">
      <c r="A3977" s="387" t="s">
        <v>43586</v>
      </c>
      <c r="B3977" s="388" t="s">
        <v>66972</v>
      </c>
      <c r="C3977" s="387" t="s">
        <v>24</v>
      </c>
    </row>
    <row r="3978" spans="1:3" ht="33.75">
      <c r="A3978" s="387" t="s">
        <v>2946</v>
      </c>
      <c r="B3978" s="388" t="s">
        <v>66973</v>
      </c>
      <c r="C3978" s="387" t="s">
        <v>24</v>
      </c>
    </row>
    <row r="3979" spans="1:3" ht="33.75">
      <c r="A3979" s="387" t="s">
        <v>43587</v>
      </c>
      <c r="B3979" s="388" t="s">
        <v>66973</v>
      </c>
      <c r="C3979" s="387" t="s">
        <v>24</v>
      </c>
    </row>
    <row r="3980" spans="1:3" ht="33.75">
      <c r="A3980" s="387" t="s">
        <v>2947</v>
      </c>
      <c r="B3980" s="388" t="s">
        <v>66974</v>
      </c>
      <c r="C3980" s="387" t="s">
        <v>24</v>
      </c>
    </row>
    <row r="3981" spans="1:3" ht="33.75">
      <c r="A3981" s="387" t="s">
        <v>43588</v>
      </c>
      <c r="B3981" s="388" t="s">
        <v>66974</v>
      </c>
      <c r="C3981" s="387" t="s">
        <v>24</v>
      </c>
    </row>
    <row r="3982" spans="1:3" ht="33.75">
      <c r="A3982" s="387" t="s">
        <v>2948</v>
      </c>
      <c r="B3982" s="388" t="s">
        <v>66975</v>
      </c>
      <c r="C3982" s="387" t="s">
        <v>24</v>
      </c>
    </row>
    <row r="3983" spans="1:3" ht="33.75">
      <c r="A3983" s="387" t="s">
        <v>43589</v>
      </c>
      <c r="B3983" s="388" t="s">
        <v>66975</v>
      </c>
      <c r="C3983" s="387" t="s">
        <v>24</v>
      </c>
    </row>
    <row r="3984" spans="1:3" ht="33.75">
      <c r="A3984" s="387" t="s">
        <v>2949</v>
      </c>
      <c r="B3984" s="388" t="s">
        <v>66976</v>
      </c>
      <c r="C3984" s="387" t="s">
        <v>24</v>
      </c>
    </row>
    <row r="3985" spans="1:3" ht="33.75">
      <c r="A3985" s="387" t="s">
        <v>43590</v>
      </c>
      <c r="B3985" s="388" t="s">
        <v>66976</v>
      </c>
      <c r="C3985" s="387" t="s">
        <v>24</v>
      </c>
    </row>
    <row r="3986" spans="1:3" ht="33.75">
      <c r="A3986" s="387" t="s">
        <v>2950</v>
      </c>
      <c r="B3986" s="388" t="s">
        <v>66977</v>
      </c>
      <c r="C3986" s="387" t="s">
        <v>24</v>
      </c>
    </row>
    <row r="3987" spans="1:3" ht="33.75">
      <c r="A3987" s="387" t="s">
        <v>43593</v>
      </c>
      <c r="B3987" s="388" t="s">
        <v>66977</v>
      </c>
      <c r="C3987" s="387" t="s">
        <v>24</v>
      </c>
    </row>
    <row r="3988" spans="1:3" ht="33.75">
      <c r="A3988" s="387" t="s">
        <v>2951</v>
      </c>
      <c r="B3988" s="388" t="s">
        <v>66978</v>
      </c>
      <c r="C3988" s="387" t="s">
        <v>24</v>
      </c>
    </row>
    <row r="3989" spans="1:3" ht="33.75">
      <c r="A3989" s="387" t="s">
        <v>43596</v>
      </c>
      <c r="B3989" s="388" t="s">
        <v>66978</v>
      </c>
      <c r="C3989" s="387" t="s">
        <v>24</v>
      </c>
    </row>
    <row r="3990" spans="1:3" ht="33.75">
      <c r="A3990" s="387" t="s">
        <v>2952</v>
      </c>
      <c r="B3990" s="388" t="s">
        <v>66979</v>
      </c>
      <c r="C3990" s="387" t="s">
        <v>24</v>
      </c>
    </row>
    <row r="3991" spans="1:3" ht="33.75">
      <c r="A3991" s="387" t="s">
        <v>43599</v>
      </c>
      <c r="B3991" s="388" t="s">
        <v>66979</v>
      </c>
      <c r="C3991" s="387" t="s">
        <v>24</v>
      </c>
    </row>
    <row r="3992" spans="1:3" ht="33.75">
      <c r="A3992" s="387" t="s">
        <v>2953</v>
      </c>
      <c r="B3992" s="388" t="s">
        <v>66980</v>
      </c>
      <c r="C3992" s="387" t="s">
        <v>24</v>
      </c>
    </row>
    <row r="3993" spans="1:3" ht="33.75">
      <c r="A3993" s="387" t="s">
        <v>43605</v>
      </c>
      <c r="B3993" s="388" t="s">
        <v>66980</v>
      </c>
      <c r="C3993" s="387" t="s">
        <v>24</v>
      </c>
    </row>
    <row r="3994" spans="1:3" ht="33.75">
      <c r="A3994" s="387" t="s">
        <v>2954</v>
      </c>
      <c r="B3994" s="388" t="s">
        <v>66981</v>
      </c>
      <c r="C3994" s="387" t="s">
        <v>24</v>
      </c>
    </row>
    <row r="3995" spans="1:3" ht="33.75">
      <c r="A3995" s="387" t="s">
        <v>43606</v>
      </c>
      <c r="B3995" s="388" t="s">
        <v>66981</v>
      </c>
      <c r="C3995" s="387" t="s">
        <v>24</v>
      </c>
    </row>
    <row r="3996" spans="1:3" ht="33.75">
      <c r="A3996" s="387" t="s">
        <v>2955</v>
      </c>
      <c r="B3996" s="388" t="s">
        <v>66982</v>
      </c>
      <c r="C3996" s="387" t="s">
        <v>24</v>
      </c>
    </row>
    <row r="3997" spans="1:3" ht="33.75">
      <c r="A3997" s="387" t="s">
        <v>43607</v>
      </c>
      <c r="B3997" s="388" t="s">
        <v>66982</v>
      </c>
      <c r="C3997" s="387" t="s">
        <v>24</v>
      </c>
    </row>
    <row r="3998" spans="1:3" ht="33.75">
      <c r="A3998" s="387" t="s">
        <v>2956</v>
      </c>
      <c r="B3998" s="388" t="s">
        <v>66983</v>
      </c>
      <c r="C3998" s="387" t="s">
        <v>24</v>
      </c>
    </row>
    <row r="3999" spans="1:3" ht="33.75">
      <c r="A3999" s="387" t="s">
        <v>43608</v>
      </c>
      <c r="B3999" s="388" t="s">
        <v>66983</v>
      </c>
      <c r="C3999" s="387" t="s">
        <v>24</v>
      </c>
    </row>
    <row r="4000" spans="1:3" ht="33.75">
      <c r="A4000" s="387" t="s">
        <v>2957</v>
      </c>
      <c r="B4000" s="388" t="s">
        <v>66984</v>
      </c>
      <c r="C4000" s="387" t="s">
        <v>24</v>
      </c>
    </row>
    <row r="4001" spans="1:3" ht="33.75">
      <c r="A4001" s="387" t="s">
        <v>43609</v>
      </c>
      <c r="B4001" s="388" t="s">
        <v>66984</v>
      </c>
      <c r="C4001" s="387" t="s">
        <v>24</v>
      </c>
    </row>
    <row r="4002" spans="1:3" ht="33.75">
      <c r="A4002" s="387" t="s">
        <v>2958</v>
      </c>
      <c r="B4002" s="388" t="s">
        <v>66985</v>
      </c>
      <c r="C4002" s="387" t="s">
        <v>24</v>
      </c>
    </row>
    <row r="4003" spans="1:3" ht="33.75">
      <c r="A4003" s="387" t="s">
        <v>43610</v>
      </c>
      <c r="B4003" s="388" t="s">
        <v>66985</v>
      </c>
      <c r="C4003" s="387" t="s">
        <v>24</v>
      </c>
    </row>
    <row r="4004" spans="1:3" ht="33.75">
      <c r="A4004" s="387" t="s">
        <v>2959</v>
      </c>
      <c r="B4004" s="388" t="s">
        <v>66986</v>
      </c>
      <c r="C4004" s="387" t="s">
        <v>24</v>
      </c>
    </row>
    <row r="4005" spans="1:3" ht="33.75">
      <c r="A4005" s="387" t="s">
        <v>43611</v>
      </c>
      <c r="B4005" s="388" t="s">
        <v>66986</v>
      </c>
      <c r="C4005" s="387" t="s">
        <v>24</v>
      </c>
    </row>
    <row r="4006" spans="1:3" ht="33.75">
      <c r="A4006" s="387" t="s">
        <v>2960</v>
      </c>
      <c r="B4006" s="388" t="s">
        <v>66987</v>
      </c>
      <c r="C4006" s="387" t="s">
        <v>24</v>
      </c>
    </row>
    <row r="4007" spans="1:3" ht="33.75">
      <c r="A4007" s="387" t="s">
        <v>43612</v>
      </c>
      <c r="B4007" s="388" t="s">
        <v>66987</v>
      </c>
      <c r="C4007" s="387" t="s">
        <v>24</v>
      </c>
    </row>
    <row r="4008" spans="1:3" ht="33.75">
      <c r="A4008" s="387" t="s">
        <v>2961</v>
      </c>
      <c r="B4008" s="388" t="s">
        <v>66988</v>
      </c>
      <c r="C4008" s="387" t="s">
        <v>24</v>
      </c>
    </row>
    <row r="4009" spans="1:3" ht="33.75">
      <c r="A4009" s="387" t="s">
        <v>43613</v>
      </c>
      <c r="B4009" s="388" t="s">
        <v>66988</v>
      </c>
      <c r="C4009" s="387" t="s">
        <v>24</v>
      </c>
    </row>
    <row r="4010" spans="1:3" ht="33.75">
      <c r="A4010" s="387" t="s">
        <v>2962</v>
      </c>
      <c r="B4010" s="388" t="s">
        <v>66989</v>
      </c>
      <c r="C4010" s="387" t="s">
        <v>24</v>
      </c>
    </row>
    <row r="4011" spans="1:3" ht="33.75">
      <c r="A4011" s="387" t="s">
        <v>43614</v>
      </c>
      <c r="B4011" s="388" t="s">
        <v>66989</v>
      </c>
      <c r="C4011" s="387" t="s">
        <v>24</v>
      </c>
    </row>
    <row r="4012" spans="1:3" ht="33.75">
      <c r="A4012" s="387" t="s">
        <v>2963</v>
      </c>
      <c r="B4012" s="388" t="s">
        <v>66990</v>
      </c>
      <c r="C4012" s="387" t="s">
        <v>24</v>
      </c>
    </row>
    <row r="4013" spans="1:3" ht="33.75">
      <c r="A4013" s="387" t="s">
        <v>43615</v>
      </c>
      <c r="B4013" s="388" t="s">
        <v>66990</v>
      </c>
      <c r="C4013" s="387" t="s">
        <v>24</v>
      </c>
    </row>
    <row r="4014" spans="1:3" ht="33.75">
      <c r="A4014" s="387" t="s">
        <v>2964</v>
      </c>
      <c r="B4014" s="388" t="s">
        <v>66991</v>
      </c>
      <c r="C4014" s="387" t="s">
        <v>24</v>
      </c>
    </row>
    <row r="4015" spans="1:3" ht="33.75">
      <c r="A4015" s="387" t="s">
        <v>43616</v>
      </c>
      <c r="B4015" s="388" t="s">
        <v>66991</v>
      </c>
      <c r="C4015" s="387" t="s">
        <v>24</v>
      </c>
    </row>
    <row r="4016" spans="1:3" ht="33.75">
      <c r="A4016" s="387" t="s">
        <v>2965</v>
      </c>
      <c r="B4016" s="388" t="s">
        <v>66992</v>
      </c>
      <c r="C4016" s="387" t="s">
        <v>24</v>
      </c>
    </row>
    <row r="4017" spans="1:3" ht="33.75">
      <c r="A4017" s="387" t="s">
        <v>43617</v>
      </c>
      <c r="B4017" s="388" t="s">
        <v>66992</v>
      </c>
      <c r="C4017" s="387" t="s">
        <v>24</v>
      </c>
    </row>
    <row r="4018" spans="1:3" ht="33.75">
      <c r="A4018" s="387" t="s">
        <v>2966</v>
      </c>
      <c r="B4018" s="388" t="s">
        <v>66993</v>
      </c>
      <c r="C4018" s="387" t="s">
        <v>24</v>
      </c>
    </row>
    <row r="4019" spans="1:3" ht="33.75">
      <c r="A4019" s="387" t="s">
        <v>43619</v>
      </c>
      <c r="B4019" s="388" t="s">
        <v>66993</v>
      </c>
      <c r="C4019" s="387" t="s">
        <v>24</v>
      </c>
    </row>
    <row r="4020" spans="1:3" ht="33.75">
      <c r="A4020" s="387" t="s">
        <v>2967</v>
      </c>
      <c r="B4020" s="388" t="s">
        <v>66994</v>
      </c>
      <c r="C4020" s="387" t="s">
        <v>24</v>
      </c>
    </row>
    <row r="4021" spans="1:3" ht="33.75">
      <c r="A4021" s="387" t="s">
        <v>43620</v>
      </c>
      <c r="B4021" s="388" t="s">
        <v>66994</v>
      </c>
      <c r="C4021" s="387" t="s">
        <v>24</v>
      </c>
    </row>
    <row r="4022" spans="1:3" ht="33.75">
      <c r="A4022" s="387" t="s">
        <v>2968</v>
      </c>
      <c r="B4022" s="388" t="s">
        <v>66995</v>
      </c>
      <c r="C4022" s="387" t="s">
        <v>24</v>
      </c>
    </row>
    <row r="4023" spans="1:3" ht="33.75">
      <c r="A4023" s="387" t="s">
        <v>43622</v>
      </c>
      <c r="B4023" s="388" t="s">
        <v>66995</v>
      </c>
      <c r="C4023" s="387" t="s">
        <v>24</v>
      </c>
    </row>
    <row r="4024" spans="1:3" ht="33.75">
      <c r="A4024" s="387" t="s">
        <v>2969</v>
      </c>
      <c r="B4024" s="388" t="s">
        <v>66996</v>
      </c>
      <c r="C4024" s="387" t="s">
        <v>24</v>
      </c>
    </row>
    <row r="4025" spans="1:3" ht="33.75">
      <c r="A4025" s="387" t="s">
        <v>43623</v>
      </c>
      <c r="B4025" s="388" t="s">
        <v>66996</v>
      </c>
      <c r="C4025" s="387" t="s">
        <v>24</v>
      </c>
    </row>
    <row r="4026" spans="1:3" ht="33.75">
      <c r="A4026" s="387" t="s">
        <v>2970</v>
      </c>
      <c r="B4026" s="388" t="s">
        <v>66997</v>
      </c>
      <c r="C4026" s="387" t="s">
        <v>24</v>
      </c>
    </row>
    <row r="4027" spans="1:3" ht="33.75">
      <c r="A4027" s="387" t="s">
        <v>43624</v>
      </c>
      <c r="B4027" s="388" t="s">
        <v>66997</v>
      </c>
      <c r="C4027" s="387" t="s">
        <v>24</v>
      </c>
    </row>
    <row r="4028" spans="1:3" ht="33.75">
      <c r="A4028" s="387" t="s">
        <v>2971</v>
      </c>
      <c r="B4028" s="388" t="s">
        <v>66998</v>
      </c>
      <c r="C4028" s="387" t="s">
        <v>24</v>
      </c>
    </row>
    <row r="4029" spans="1:3" ht="33.75">
      <c r="A4029" s="387" t="s">
        <v>43625</v>
      </c>
      <c r="B4029" s="388" t="s">
        <v>66998</v>
      </c>
      <c r="C4029" s="387" t="s">
        <v>24</v>
      </c>
    </row>
    <row r="4030" spans="1:3" ht="33.75">
      <c r="A4030" s="387" t="s">
        <v>2972</v>
      </c>
      <c r="B4030" s="388" t="s">
        <v>66999</v>
      </c>
      <c r="C4030" s="387" t="s">
        <v>24</v>
      </c>
    </row>
    <row r="4031" spans="1:3" ht="33.75">
      <c r="A4031" s="387" t="s">
        <v>43626</v>
      </c>
      <c r="B4031" s="388" t="s">
        <v>66999</v>
      </c>
      <c r="C4031" s="387" t="s">
        <v>24</v>
      </c>
    </row>
    <row r="4032" spans="1:3" ht="33.75">
      <c r="A4032" s="387" t="s">
        <v>2973</v>
      </c>
      <c r="B4032" s="388" t="s">
        <v>67000</v>
      </c>
      <c r="C4032" s="387" t="s">
        <v>24</v>
      </c>
    </row>
    <row r="4033" spans="1:3" ht="33.75">
      <c r="A4033" s="387" t="s">
        <v>43627</v>
      </c>
      <c r="B4033" s="388" t="s">
        <v>67000</v>
      </c>
      <c r="C4033" s="387" t="s">
        <v>24</v>
      </c>
    </row>
    <row r="4034" spans="1:3" ht="33.75">
      <c r="A4034" s="387" t="s">
        <v>2974</v>
      </c>
      <c r="B4034" s="388" t="s">
        <v>67001</v>
      </c>
      <c r="C4034" s="387" t="s">
        <v>24</v>
      </c>
    </row>
    <row r="4035" spans="1:3" ht="33.75">
      <c r="A4035" s="387" t="s">
        <v>43628</v>
      </c>
      <c r="B4035" s="388" t="s">
        <v>67001</v>
      </c>
      <c r="C4035" s="387" t="s">
        <v>24</v>
      </c>
    </row>
    <row r="4036" spans="1:3" ht="33.75">
      <c r="A4036" s="387" t="s">
        <v>2975</v>
      </c>
      <c r="B4036" s="388" t="s">
        <v>67002</v>
      </c>
      <c r="C4036" s="387" t="s">
        <v>24</v>
      </c>
    </row>
    <row r="4037" spans="1:3" ht="33.75">
      <c r="A4037" s="387" t="s">
        <v>43629</v>
      </c>
      <c r="B4037" s="388" t="s">
        <v>67002</v>
      </c>
      <c r="C4037" s="387" t="s">
        <v>24</v>
      </c>
    </row>
    <row r="4038" spans="1:3" ht="33.75">
      <c r="A4038" s="387" t="s">
        <v>2976</v>
      </c>
      <c r="B4038" s="388" t="s">
        <v>67003</v>
      </c>
      <c r="C4038" s="387" t="s">
        <v>24</v>
      </c>
    </row>
    <row r="4039" spans="1:3" ht="33.75">
      <c r="A4039" s="387" t="s">
        <v>43630</v>
      </c>
      <c r="B4039" s="388" t="s">
        <v>67003</v>
      </c>
      <c r="C4039" s="387" t="s">
        <v>24</v>
      </c>
    </row>
    <row r="4040" spans="1:3" ht="22.5">
      <c r="A4040" s="387" t="s">
        <v>2977</v>
      </c>
      <c r="B4040" s="388" t="s">
        <v>67004</v>
      </c>
      <c r="C4040" s="387" t="s">
        <v>24</v>
      </c>
    </row>
    <row r="4041" spans="1:3" ht="22.5">
      <c r="A4041" s="387" t="s">
        <v>43632</v>
      </c>
      <c r="B4041" s="388" t="s">
        <v>67004</v>
      </c>
      <c r="C4041" s="387" t="s">
        <v>24</v>
      </c>
    </row>
    <row r="4042" spans="1:3" ht="22.5">
      <c r="A4042" s="387" t="s">
        <v>2978</v>
      </c>
      <c r="B4042" s="388" t="s">
        <v>67005</v>
      </c>
      <c r="C4042" s="387" t="s">
        <v>24</v>
      </c>
    </row>
    <row r="4043" spans="1:3" ht="22.5">
      <c r="A4043" s="387" t="s">
        <v>43633</v>
      </c>
      <c r="B4043" s="388" t="s">
        <v>67005</v>
      </c>
      <c r="C4043" s="387" t="s">
        <v>24</v>
      </c>
    </row>
    <row r="4044" spans="1:3" ht="22.5">
      <c r="A4044" s="387" t="s">
        <v>2979</v>
      </c>
      <c r="B4044" s="388" t="s">
        <v>67006</v>
      </c>
      <c r="C4044" s="387" t="s">
        <v>24</v>
      </c>
    </row>
    <row r="4045" spans="1:3" ht="22.5">
      <c r="A4045" s="387" t="s">
        <v>43634</v>
      </c>
      <c r="B4045" s="388" t="s">
        <v>67006</v>
      </c>
      <c r="C4045" s="387" t="s">
        <v>24</v>
      </c>
    </row>
    <row r="4046" spans="1:3" ht="22.5">
      <c r="A4046" s="387" t="s">
        <v>2980</v>
      </c>
      <c r="B4046" s="388" t="s">
        <v>67007</v>
      </c>
      <c r="C4046" s="387" t="s">
        <v>24</v>
      </c>
    </row>
    <row r="4047" spans="1:3" ht="22.5">
      <c r="A4047" s="387" t="s">
        <v>43635</v>
      </c>
      <c r="B4047" s="388" t="s">
        <v>67007</v>
      </c>
      <c r="C4047" s="387" t="s">
        <v>24</v>
      </c>
    </row>
    <row r="4048" spans="1:3" ht="22.5">
      <c r="A4048" s="387" t="s">
        <v>2981</v>
      </c>
      <c r="B4048" s="388" t="s">
        <v>67008</v>
      </c>
      <c r="C4048" s="387" t="s">
        <v>24</v>
      </c>
    </row>
    <row r="4049" spans="1:3" ht="22.5">
      <c r="A4049" s="387" t="s">
        <v>43636</v>
      </c>
      <c r="B4049" s="388" t="s">
        <v>67008</v>
      </c>
      <c r="C4049" s="387" t="s">
        <v>24</v>
      </c>
    </row>
    <row r="4050" spans="1:3">
      <c r="A4050" s="387" t="s">
        <v>2982</v>
      </c>
      <c r="B4050" s="388" t="s">
        <v>67009</v>
      </c>
      <c r="C4050" s="387" t="s">
        <v>24</v>
      </c>
    </row>
    <row r="4051" spans="1:3">
      <c r="A4051" s="387" t="s">
        <v>43637</v>
      </c>
      <c r="B4051" s="388" t="s">
        <v>67009</v>
      </c>
      <c r="C4051" s="387" t="s">
        <v>24</v>
      </c>
    </row>
    <row r="4052" spans="1:3">
      <c r="A4052" s="387" t="s">
        <v>2983</v>
      </c>
      <c r="B4052" s="388" t="s">
        <v>67010</v>
      </c>
      <c r="C4052" s="387" t="s">
        <v>24</v>
      </c>
    </row>
    <row r="4053" spans="1:3">
      <c r="A4053" s="387" t="s">
        <v>43638</v>
      </c>
      <c r="B4053" s="388" t="s">
        <v>67010</v>
      </c>
      <c r="C4053" s="387" t="s">
        <v>24</v>
      </c>
    </row>
    <row r="4054" spans="1:3">
      <c r="A4054" s="387" t="s">
        <v>2984</v>
      </c>
      <c r="B4054" s="388" t="s">
        <v>67011</v>
      </c>
      <c r="C4054" s="387" t="s">
        <v>24</v>
      </c>
    </row>
    <row r="4055" spans="1:3">
      <c r="A4055" s="387" t="s">
        <v>43639</v>
      </c>
      <c r="B4055" s="388" t="s">
        <v>67011</v>
      </c>
      <c r="C4055" s="387" t="s">
        <v>24</v>
      </c>
    </row>
    <row r="4056" spans="1:3">
      <c r="A4056" s="387" t="s">
        <v>2985</v>
      </c>
      <c r="B4056" s="388" t="s">
        <v>67012</v>
      </c>
      <c r="C4056" s="387" t="s">
        <v>24</v>
      </c>
    </row>
    <row r="4057" spans="1:3">
      <c r="A4057" s="387" t="s">
        <v>43640</v>
      </c>
      <c r="B4057" s="388" t="s">
        <v>67012</v>
      </c>
      <c r="C4057" s="387" t="s">
        <v>24</v>
      </c>
    </row>
    <row r="4058" spans="1:3">
      <c r="A4058" s="387" t="s">
        <v>2986</v>
      </c>
      <c r="B4058" s="388" t="s">
        <v>67013</v>
      </c>
      <c r="C4058" s="387" t="s">
        <v>18</v>
      </c>
    </row>
    <row r="4059" spans="1:3">
      <c r="A4059" s="387" t="s">
        <v>43641</v>
      </c>
      <c r="B4059" s="388" t="s">
        <v>67013</v>
      </c>
      <c r="C4059" s="387" t="s">
        <v>18</v>
      </c>
    </row>
    <row r="4060" spans="1:3">
      <c r="A4060" s="387" t="s">
        <v>2987</v>
      </c>
      <c r="B4060" s="388" t="s">
        <v>67014</v>
      </c>
      <c r="C4060" s="387" t="s">
        <v>18</v>
      </c>
    </row>
    <row r="4061" spans="1:3">
      <c r="A4061" s="387" t="s">
        <v>43642</v>
      </c>
      <c r="B4061" s="388" t="s">
        <v>67014</v>
      </c>
      <c r="C4061" s="387" t="s">
        <v>18</v>
      </c>
    </row>
    <row r="4062" spans="1:3">
      <c r="A4062" s="387" t="s">
        <v>2988</v>
      </c>
      <c r="B4062" s="388" t="s">
        <v>67015</v>
      </c>
      <c r="C4062" s="387" t="s">
        <v>18</v>
      </c>
    </row>
    <row r="4063" spans="1:3">
      <c r="A4063" s="387" t="s">
        <v>43643</v>
      </c>
      <c r="B4063" s="388" t="s">
        <v>67015</v>
      </c>
      <c r="C4063" s="387" t="s">
        <v>18</v>
      </c>
    </row>
    <row r="4064" spans="1:3">
      <c r="A4064" s="387" t="s">
        <v>2989</v>
      </c>
      <c r="B4064" s="388" t="s">
        <v>67016</v>
      </c>
      <c r="C4064" s="387" t="s">
        <v>18</v>
      </c>
    </row>
    <row r="4065" spans="1:3">
      <c r="A4065" s="387" t="s">
        <v>43644</v>
      </c>
      <c r="B4065" s="388" t="s">
        <v>67016</v>
      </c>
      <c r="C4065" s="387" t="s">
        <v>18</v>
      </c>
    </row>
    <row r="4066" spans="1:3">
      <c r="A4066" s="387" t="s">
        <v>2990</v>
      </c>
      <c r="B4066" s="388" t="s">
        <v>67017</v>
      </c>
      <c r="C4066" s="387" t="s">
        <v>18</v>
      </c>
    </row>
    <row r="4067" spans="1:3">
      <c r="A4067" s="387" t="s">
        <v>43645</v>
      </c>
      <c r="B4067" s="388" t="s">
        <v>67017</v>
      </c>
      <c r="C4067" s="387" t="s">
        <v>18</v>
      </c>
    </row>
    <row r="4068" spans="1:3">
      <c r="A4068" s="387" t="s">
        <v>2991</v>
      </c>
      <c r="B4068" s="388" t="s">
        <v>67018</v>
      </c>
      <c r="C4068" s="387" t="s">
        <v>18</v>
      </c>
    </row>
    <row r="4069" spans="1:3">
      <c r="A4069" s="387" t="s">
        <v>43646</v>
      </c>
      <c r="B4069" s="388" t="s">
        <v>67018</v>
      </c>
      <c r="C4069" s="387" t="s">
        <v>18</v>
      </c>
    </row>
    <row r="4070" spans="1:3">
      <c r="A4070" s="387" t="s">
        <v>2992</v>
      </c>
      <c r="B4070" s="388" t="s">
        <v>67019</v>
      </c>
      <c r="C4070" s="387" t="s">
        <v>18</v>
      </c>
    </row>
    <row r="4071" spans="1:3">
      <c r="A4071" s="387" t="s">
        <v>43647</v>
      </c>
      <c r="B4071" s="388" t="s">
        <v>67019</v>
      </c>
      <c r="C4071" s="387" t="s">
        <v>18</v>
      </c>
    </row>
    <row r="4072" spans="1:3">
      <c r="A4072" s="387" t="s">
        <v>2993</v>
      </c>
      <c r="B4072" s="388" t="s">
        <v>67020</v>
      </c>
      <c r="C4072" s="387" t="s">
        <v>18</v>
      </c>
    </row>
    <row r="4073" spans="1:3">
      <c r="A4073" s="387" t="s">
        <v>43648</v>
      </c>
      <c r="B4073" s="388" t="s">
        <v>67020</v>
      </c>
      <c r="C4073" s="387" t="s">
        <v>18</v>
      </c>
    </row>
    <row r="4074" spans="1:3">
      <c r="A4074" s="387" t="s">
        <v>2994</v>
      </c>
      <c r="B4074" s="388" t="s">
        <v>67021</v>
      </c>
      <c r="C4074" s="387" t="s">
        <v>18</v>
      </c>
    </row>
    <row r="4075" spans="1:3">
      <c r="A4075" s="387" t="s">
        <v>43649</v>
      </c>
      <c r="B4075" s="388" t="s">
        <v>67021</v>
      </c>
      <c r="C4075" s="387" t="s">
        <v>18</v>
      </c>
    </row>
    <row r="4076" spans="1:3" ht="22.5">
      <c r="A4076" s="387" t="s">
        <v>2995</v>
      </c>
      <c r="B4076" s="388" t="s">
        <v>67022</v>
      </c>
      <c r="C4076" s="387" t="s">
        <v>24</v>
      </c>
    </row>
    <row r="4077" spans="1:3" ht="22.5">
      <c r="A4077" s="387" t="s">
        <v>43650</v>
      </c>
      <c r="B4077" s="388" t="s">
        <v>67022</v>
      </c>
      <c r="C4077" s="387" t="s">
        <v>24</v>
      </c>
    </row>
    <row r="4078" spans="1:3" ht="22.5">
      <c r="A4078" s="387" t="s">
        <v>2996</v>
      </c>
      <c r="B4078" s="388" t="s">
        <v>67023</v>
      </c>
      <c r="C4078" s="387" t="s">
        <v>24</v>
      </c>
    </row>
    <row r="4079" spans="1:3" ht="22.5">
      <c r="A4079" s="387" t="s">
        <v>43651</v>
      </c>
      <c r="B4079" s="388" t="s">
        <v>67023</v>
      </c>
      <c r="C4079" s="387" t="s">
        <v>24</v>
      </c>
    </row>
    <row r="4080" spans="1:3" ht="22.5">
      <c r="A4080" s="387" t="s">
        <v>2997</v>
      </c>
      <c r="B4080" s="388" t="s">
        <v>67024</v>
      </c>
      <c r="C4080" s="387" t="s">
        <v>24</v>
      </c>
    </row>
    <row r="4081" spans="1:3" ht="22.5">
      <c r="A4081" s="387" t="s">
        <v>43652</v>
      </c>
      <c r="B4081" s="388" t="s">
        <v>67024</v>
      </c>
      <c r="C4081" s="387" t="s">
        <v>24</v>
      </c>
    </row>
    <row r="4082" spans="1:3" ht="22.5">
      <c r="A4082" s="387" t="s">
        <v>2998</v>
      </c>
      <c r="B4082" s="388" t="s">
        <v>67025</v>
      </c>
      <c r="C4082" s="387" t="s">
        <v>24</v>
      </c>
    </row>
    <row r="4083" spans="1:3" ht="22.5">
      <c r="A4083" s="387" t="s">
        <v>43653</v>
      </c>
      <c r="B4083" s="388" t="s">
        <v>67025</v>
      </c>
      <c r="C4083" s="387" t="s">
        <v>24</v>
      </c>
    </row>
    <row r="4084" spans="1:3" ht="22.5">
      <c r="A4084" s="387" t="s">
        <v>2999</v>
      </c>
      <c r="B4084" s="388" t="s">
        <v>67026</v>
      </c>
      <c r="C4084" s="387" t="s">
        <v>24</v>
      </c>
    </row>
    <row r="4085" spans="1:3" ht="22.5">
      <c r="A4085" s="387" t="s">
        <v>43654</v>
      </c>
      <c r="B4085" s="388" t="s">
        <v>67026</v>
      </c>
      <c r="C4085" s="387" t="s">
        <v>24</v>
      </c>
    </row>
    <row r="4086" spans="1:3" ht="22.5">
      <c r="A4086" s="387" t="s">
        <v>3000</v>
      </c>
      <c r="B4086" s="388" t="s">
        <v>67027</v>
      </c>
      <c r="C4086" s="387" t="s">
        <v>24</v>
      </c>
    </row>
    <row r="4087" spans="1:3" ht="22.5">
      <c r="A4087" s="387" t="s">
        <v>43655</v>
      </c>
      <c r="B4087" s="388" t="s">
        <v>67027</v>
      </c>
      <c r="C4087" s="387" t="s">
        <v>24</v>
      </c>
    </row>
    <row r="4088" spans="1:3" ht="22.5">
      <c r="A4088" s="387" t="s">
        <v>3001</v>
      </c>
      <c r="B4088" s="388" t="s">
        <v>67028</v>
      </c>
      <c r="C4088" s="387" t="s">
        <v>24</v>
      </c>
    </row>
    <row r="4089" spans="1:3" ht="22.5">
      <c r="A4089" s="387" t="s">
        <v>43656</v>
      </c>
      <c r="B4089" s="388" t="s">
        <v>67028</v>
      </c>
      <c r="C4089" s="387" t="s">
        <v>24</v>
      </c>
    </row>
    <row r="4090" spans="1:3" ht="22.5">
      <c r="A4090" s="387" t="s">
        <v>3002</v>
      </c>
      <c r="B4090" s="388" t="s">
        <v>67029</v>
      </c>
      <c r="C4090" s="387" t="s">
        <v>24</v>
      </c>
    </row>
    <row r="4091" spans="1:3" ht="22.5">
      <c r="A4091" s="387" t="s">
        <v>43657</v>
      </c>
      <c r="B4091" s="388" t="s">
        <v>67029</v>
      </c>
      <c r="C4091" s="387" t="s">
        <v>24</v>
      </c>
    </row>
    <row r="4092" spans="1:3" ht="22.5">
      <c r="A4092" s="387" t="s">
        <v>3003</v>
      </c>
      <c r="B4092" s="388" t="s">
        <v>67030</v>
      </c>
      <c r="C4092" s="387" t="s">
        <v>24</v>
      </c>
    </row>
    <row r="4093" spans="1:3" ht="22.5">
      <c r="A4093" s="387" t="s">
        <v>43658</v>
      </c>
      <c r="B4093" s="388" t="s">
        <v>67030</v>
      </c>
      <c r="C4093" s="387" t="s">
        <v>24</v>
      </c>
    </row>
    <row r="4094" spans="1:3" ht="22.5">
      <c r="A4094" s="387" t="s">
        <v>3004</v>
      </c>
      <c r="B4094" s="388" t="s">
        <v>67031</v>
      </c>
      <c r="C4094" s="387" t="s">
        <v>24</v>
      </c>
    </row>
    <row r="4095" spans="1:3" ht="22.5">
      <c r="A4095" s="387" t="s">
        <v>43659</v>
      </c>
      <c r="B4095" s="388" t="s">
        <v>67031</v>
      </c>
      <c r="C4095" s="387" t="s">
        <v>24</v>
      </c>
    </row>
    <row r="4096" spans="1:3" ht="22.5">
      <c r="A4096" s="387" t="s">
        <v>3005</v>
      </c>
      <c r="B4096" s="388" t="s">
        <v>67032</v>
      </c>
      <c r="C4096" s="387" t="s">
        <v>24</v>
      </c>
    </row>
    <row r="4097" spans="1:3" ht="22.5">
      <c r="A4097" s="387" t="s">
        <v>43660</v>
      </c>
      <c r="B4097" s="388" t="s">
        <v>67032</v>
      </c>
      <c r="C4097" s="387" t="s">
        <v>24</v>
      </c>
    </row>
    <row r="4098" spans="1:3" ht="22.5">
      <c r="A4098" s="387" t="s">
        <v>3006</v>
      </c>
      <c r="B4098" s="388" t="s">
        <v>67033</v>
      </c>
      <c r="C4098" s="387" t="s">
        <v>24</v>
      </c>
    </row>
    <row r="4099" spans="1:3" ht="22.5">
      <c r="A4099" s="387" t="s">
        <v>43661</v>
      </c>
      <c r="B4099" s="388" t="s">
        <v>67033</v>
      </c>
      <c r="C4099" s="387" t="s">
        <v>24</v>
      </c>
    </row>
    <row r="4100" spans="1:3" ht="22.5">
      <c r="A4100" s="387" t="s">
        <v>3007</v>
      </c>
      <c r="B4100" s="388" t="s">
        <v>67034</v>
      </c>
      <c r="C4100" s="387" t="s">
        <v>24</v>
      </c>
    </row>
    <row r="4101" spans="1:3" ht="22.5">
      <c r="A4101" s="387" t="s">
        <v>43662</v>
      </c>
      <c r="B4101" s="388" t="s">
        <v>67034</v>
      </c>
      <c r="C4101" s="387" t="s">
        <v>24</v>
      </c>
    </row>
    <row r="4102" spans="1:3" ht="22.5">
      <c r="A4102" s="387" t="s">
        <v>3008</v>
      </c>
      <c r="B4102" s="388" t="s">
        <v>67035</v>
      </c>
      <c r="C4102" s="387" t="s">
        <v>24</v>
      </c>
    </row>
    <row r="4103" spans="1:3" ht="22.5">
      <c r="A4103" s="387" t="s">
        <v>43663</v>
      </c>
      <c r="B4103" s="388" t="s">
        <v>67035</v>
      </c>
      <c r="C4103" s="387" t="s">
        <v>24</v>
      </c>
    </row>
    <row r="4104" spans="1:3" ht="22.5">
      <c r="A4104" s="387" t="s">
        <v>3009</v>
      </c>
      <c r="B4104" s="388" t="s">
        <v>67036</v>
      </c>
      <c r="C4104" s="387" t="s">
        <v>24</v>
      </c>
    </row>
    <row r="4105" spans="1:3" ht="22.5">
      <c r="A4105" s="387" t="s">
        <v>43664</v>
      </c>
      <c r="B4105" s="388" t="s">
        <v>67036</v>
      </c>
      <c r="C4105" s="387" t="s">
        <v>24</v>
      </c>
    </row>
    <row r="4106" spans="1:3" ht="22.5">
      <c r="A4106" s="387" t="s">
        <v>3010</v>
      </c>
      <c r="B4106" s="388" t="s">
        <v>67037</v>
      </c>
      <c r="C4106" s="387" t="s">
        <v>24</v>
      </c>
    </row>
    <row r="4107" spans="1:3" ht="22.5">
      <c r="A4107" s="387" t="s">
        <v>43666</v>
      </c>
      <c r="B4107" s="388" t="s">
        <v>67037</v>
      </c>
      <c r="C4107" s="387" t="s">
        <v>24</v>
      </c>
    </row>
    <row r="4108" spans="1:3" ht="22.5">
      <c r="A4108" s="387" t="s">
        <v>3011</v>
      </c>
      <c r="B4108" s="388" t="s">
        <v>67038</v>
      </c>
      <c r="C4108" s="387" t="s">
        <v>24</v>
      </c>
    </row>
    <row r="4109" spans="1:3" ht="22.5">
      <c r="A4109" s="387" t="s">
        <v>43667</v>
      </c>
      <c r="B4109" s="388" t="s">
        <v>67038</v>
      </c>
      <c r="C4109" s="387" t="s">
        <v>24</v>
      </c>
    </row>
    <row r="4110" spans="1:3" ht="22.5">
      <c r="A4110" s="387" t="s">
        <v>3012</v>
      </c>
      <c r="B4110" s="388" t="s">
        <v>67039</v>
      </c>
      <c r="C4110" s="387" t="s">
        <v>24</v>
      </c>
    </row>
    <row r="4111" spans="1:3" ht="22.5">
      <c r="A4111" s="387" t="s">
        <v>43668</v>
      </c>
      <c r="B4111" s="388" t="s">
        <v>67039</v>
      </c>
      <c r="C4111" s="387" t="s">
        <v>24</v>
      </c>
    </row>
    <row r="4112" spans="1:3" ht="22.5">
      <c r="A4112" s="387" t="s">
        <v>3013</v>
      </c>
      <c r="B4112" s="388" t="s">
        <v>67040</v>
      </c>
      <c r="C4112" s="387" t="s">
        <v>24</v>
      </c>
    </row>
    <row r="4113" spans="1:3" ht="22.5">
      <c r="A4113" s="387" t="s">
        <v>43669</v>
      </c>
      <c r="B4113" s="388" t="s">
        <v>67040</v>
      </c>
      <c r="C4113" s="387" t="s">
        <v>24</v>
      </c>
    </row>
    <row r="4114" spans="1:3" ht="22.5">
      <c r="A4114" s="387" t="s">
        <v>3014</v>
      </c>
      <c r="B4114" s="388" t="s">
        <v>67041</v>
      </c>
      <c r="C4114" s="387" t="s">
        <v>24</v>
      </c>
    </row>
    <row r="4115" spans="1:3" ht="22.5">
      <c r="A4115" s="387" t="s">
        <v>43670</v>
      </c>
      <c r="B4115" s="388" t="s">
        <v>67041</v>
      </c>
      <c r="C4115" s="387" t="s">
        <v>24</v>
      </c>
    </row>
    <row r="4116" spans="1:3" ht="22.5">
      <c r="A4116" s="387" t="s">
        <v>3015</v>
      </c>
      <c r="B4116" s="388" t="s">
        <v>67042</v>
      </c>
      <c r="C4116" s="387" t="s">
        <v>24</v>
      </c>
    </row>
    <row r="4117" spans="1:3" ht="22.5">
      <c r="A4117" s="387" t="s">
        <v>43671</v>
      </c>
      <c r="B4117" s="388" t="s">
        <v>67042</v>
      </c>
      <c r="C4117" s="387" t="s">
        <v>24</v>
      </c>
    </row>
    <row r="4118" spans="1:3" ht="22.5">
      <c r="A4118" s="387" t="s">
        <v>3016</v>
      </c>
      <c r="B4118" s="388" t="s">
        <v>67043</v>
      </c>
      <c r="C4118" s="387" t="s">
        <v>24</v>
      </c>
    </row>
    <row r="4119" spans="1:3" ht="22.5">
      <c r="A4119" s="387" t="s">
        <v>43672</v>
      </c>
      <c r="B4119" s="388" t="s">
        <v>67043</v>
      </c>
      <c r="C4119" s="387" t="s">
        <v>24</v>
      </c>
    </row>
    <row r="4120" spans="1:3" ht="22.5">
      <c r="A4120" s="387" t="s">
        <v>3017</v>
      </c>
      <c r="B4120" s="388" t="s">
        <v>67044</v>
      </c>
      <c r="C4120" s="387" t="s">
        <v>24</v>
      </c>
    </row>
    <row r="4121" spans="1:3" ht="22.5">
      <c r="A4121" s="387" t="s">
        <v>43673</v>
      </c>
      <c r="B4121" s="388" t="s">
        <v>67044</v>
      </c>
      <c r="C4121" s="387" t="s">
        <v>24</v>
      </c>
    </row>
    <row r="4122" spans="1:3" ht="22.5">
      <c r="A4122" s="387" t="s">
        <v>3018</v>
      </c>
      <c r="B4122" s="388" t="s">
        <v>67045</v>
      </c>
      <c r="C4122" s="387" t="s">
        <v>24</v>
      </c>
    </row>
    <row r="4123" spans="1:3" ht="22.5">
      <c r="A4123" s="387" t="s">
        <v>43674</v>
      </c>
      <c r="B4123" s="388" t="s">
        <v>67045</v>
      </c>
      <c r="C4123" s="387" t="s">
        <v>24</v>
      </c>
    </row>
    <row r="4124" spans="1:3" ht="22.5">
      <c r="A4124" s="387" t="s">
        <v>3019</v>
      </c>
      <c r="B4124" s="388" t="s">
        <v>67046</v>
      </c>
      <c r="C4124" s="387" t="s">
        <v>24</v>
      </c>
    </row>
    <row r="4125" spans="1:3" ht="22.5">
      <c r="A4125" s="387" t="s">
        <v>43675</v>
      </c>
      <c r="B4125" s="388" t="s">
        <v>67046</v>
      </c>
      <c r="C4125" s="387" t="s">
        <v>24</v>
      </c>
    </row>
    <row r="4126" spans="1:3" ht="22.5">
      <c r="A4126" s="387" t="s">
        <v>3020</v>
      </c>
      <c r="B4126" s="388" t="s">
        <v>67047</v>
      </c>
      <c r="C4126" s="387" t="s">
        <v>24</v>
      </c>
    </row>
    <row r="4127" spans="1:3" ht="22.5">
      <c r="A4127" s="387" t="s">
        <v>43676</v>
      </c>
      <c r="B4127" s="388" t="s">
        <v>67047</v>
      </c>
      <c r="C4127" s="387" t="s">
        <v>24</v>
      </c>
    </row>
    <row r="4128" spans="1:3" ht="22.5">
      <c r="A4128" s="387" t="s">
        <v>3021</v>
      </c>
      <c r="B4128" s="388" t="s">
        <v>67048</v>
      </c>
      <c r="C4128" s="387" t="s">
        <v>24</v>
      </c>
    </row>
    <row r="4129" spans="1:3" ht="22.5">
      <c r="A4129" s="387" t="s">
        <v>43677</v>
      </c>
      <c r="B4129" s="388" t="s">
        <v>67048</v>
      </c>
      <c r="C4129" s="387" t="s">
        <v>24</v>
      </c>
    </row>
    <row r="4130" spans="1:3" ht="22.5">
      <c r="A4130" s="387" t="s">
        <v>3022</v>
      </c>
      <c r="B4130" s="388" t="s">
        <v>67049</v>
      </c>
      <c r="C4130" s="387" t="s">
        <v>24</v>
      </c>
    </row>
    <row r="4131" spans="1:3" ht="22.5">
      <c r="A4131" s="387" t="s">
        <v>43678</v>
      </c>
      <c r="B4131" s="388" t="s">
        <v>67049</v>
      </c>
      <c r="C4131" s="387" t="s">
        <v>24</v>
      </c>
    </row>
    <row r="4132" spans="1:3" ht="22.5">
      <c r="A4132" s="387" t="s">
        <v>3023</v>
      </c>
      <c r="B4132" s="388" t="s">
        <v>67050</v>
      </c>
      <c r="C4132" s="387" t="s">
        <v>24</v>
      </c>
    </row>
    <row r="4133" spans="1:3" ht="22.5">
      <c r="A4133" s="387" t="s">
        <v>43680</v>
      </c>
      <c r="B4133" s="388" t="s">
        <v>67050</v>
      </c>
      <c r="C4133" s="387" t="s">
        <v>24</v>
      </c>
    </row>
    <row r="4134" spans="1:3" ht="22.5">
      <c r="A4134" s="387" t="s">
        <v>3024</v>
      </c>
      <c r="B4134" s="388" t="s">
        <v>67051</v>
      </c>
      <c r="C4134" s="387" t="s">
        <v>24</v>
      </c>
    </row>
    <row r="4135" spans="1:3" ht="22.5">
      <c r="A4135" s="387" t="s">
        <v>43681</v>
      </c>
      <c r="B4135" s="388" t="s">
        <v>67051</v>
      </c>
      <c r="C4135" s="387" t="s">
        <v>24</v>
      </c>
    </row>
    <row r="4136" spans="1:3" ht="22.5">
      <c r="A4136" s="387" t="s">
        <v>3025</v>
      </c>
      <c r="B4136" s="388" t="s">
        <v>67052</v>
      </c>
      <c r="C4136" s="387" t="s">
        <v>24</v>
      </c>
    </row>
    <row r="4137" spans="1:3" ht="22.5">
      <c r="A4137" s="387" t="s">
        <v>43682</v>
      </c>
      <c r="B4137" s="388" t="s">
        <v>67052</v>
      </c>
      <c r="C4137" s="387" t="s">
        <v>24</v>
      </c>
    </row>
    <row r="4138" spans="1:3" ht="22.5">
      <c r="A4138" s="387" t="s">
        <v>3026</v>
      </c>
      <c r="B4138" s="388" t="s">
        <v>67053</v>
      </c>
      <c r="C4138" s="387" t="s">
        <v>24</v>
      </c>
    </row>
    <row r="4139" spans="1:3" ht="22.5">
      <c r="A4139" s="387" t="s">
        <v>43684</v>
      </c>
      <c r="B4139" s="388" t="s">
        <v>67053</v>
      </c>
      <c r="C4139" s="387" t="s">
        <v>24</v>
      </c>
    </row>
    <row r="4140" spans="1:3" ht="22.5">
      <c r="A4140" s="387" t="s">
        <v>3027</v>
      </c>
      <c r="B4140" s="388" t="s">
        <v>67054</v>
      </c>
      <c r="C4140" s="387" t="s">
        <v>24</v>
      </c>
    </row>
    <row r="4141" spans="1:3" ht="22.5">
      <c r="A4141" s="387" t="s">
        <v>43685</v>
      </c>
      <c r="B4141" s="388" t="s">
        <v>67054</v>
      </c>
      <c r="C4141" s="387" t="s">
        <v>24</v>
      </c>
    </row>
    <row r="4142" spans="1:3" ht="22.5">
      <c r="A4142" s="387" t="s">
        <v>3028</v>
      </c>
      <c r="B4142" s="388" t="s">
        <v>67055</v>
      </c>
      <c r="C4142" s="387" t="s">
        <v>24</v>
      </c>
    </row>
    <row r="4143" spans="1:3" ht="22.5">
      <c r="A4143" s="387" t="s">
        <v>43686</v>
      </c>
      <c r="B4143" s="388" t="s">
        <v>67055</v>
      </c>
      <c r="C4143" s="387" t="s">
        <v>24</v>
      </c>
    </row>
    <row r="4144" spans="1:3" ht="22.5">
      <c r="A4144" s="387" t="s">
        <v>3029</v>
      </c>
      <c r="B4144" s="388" t="s">
        <v>67056</v>
      </c>
      <c r="C4144" s="387" t="s">
        <v>24</v>
      </c>
    </row>
    <row r="4145" spans="1:3" ht="22.5">
      <c r="A4145" s="387" t="s">
        <v>43687</v>
      </c>
      <c r="B4145" s="388" t="s">
        <v>67056</v>
      </c>
      <c r="C4145" s="387" t="s">
        <v>24</v>
      </c>
    </row>
    <row r="4146" spans="1:3" ht="33.75">
      <c r="A4146" s="387" t="s">
        <v>3030</v>
      </c>
      <c r="B4146" s="388" t="s">
        <v>67057</v>
      </c>
      <c r="C4146" s="387" t="s">
        <v>24</v>
      </c>
    </row>
    <row r="4147" spans="1:3" ht="33.75">
      <c r="A4147" s="387" t="s">
        <v>43688</v>
      </c>
      <c r="B4147" s="388" t="s">
        <v>67057</v>
      </c>
      <c r="C4147" s="387" t="s">
        <v>24</v>
      </c>
    </row>
    <row r="4148" spans="1:3" ht="33.75">
      <c r="A4148" s="387" t="s">
        <v>3031</v>
      </c>
      <c r="B4148" s="388" t="s">
        <v>67058</v>
      </c>
      <c r="C4148" s="387" t="s">
        <v>24</v>
      </c>
    </row>
    <row r="4149" spans="1:3" ht="33.75">
      <c r="A4149" s="387" t="s">
        <v>43689</v>
      </c>
      <c r="B4149" s="388" t="s">
        <v>67058</v>
      </c>
      <c r="C4149" s="387" t="s">
        <v>24</v>
      </c>
    </row>
    <row r="4150" spans="1:3" ht="33.75">
      <c r="A4150" s="387" t="s">
        <v>3032</v>
      </c>
      <c r="B4150" s="388" t="s">
        <v>67059</v>
      </c>
      <c r="C4150" s="387" t="s">
        <v>24</v>
      </c>
    </row>
    <row r="4151" spans="1:3" ht="33.75">
      <c r="A4151" s="387" t="s">
        <v>43690</v>
      </c>
      <c r="B4151" s="388" t="s">
        <v>67059</v>
      </c>
      <c r="C4151" s="387" t="s">
        <v>24</v>
      </c>
    </row>
    <row r="4152" spans="1:3" ht="33.75">
      <c r="A4152" s="387" t="s">
        <v>3033</v>
      </c>
      <c r="B4152" s="388" t="s">
        <v>67060</v>
      </c>
      <c r="C4152" s="387" t="s">
        <v>24</v>
      </c>
    </row>
    <row r="4153" spans="1:3" ht="33.75">
      <c r="A4153" s="387" t="s">
        <v>43691</v>
      </c>
      <c r="B4153" s="388" t="s">
        <v>67060</v>
      </c>
      <c r="C4153" s="387" t="s">
        <v>24</v>
      </c>
    </row>
    <row r="4154" spans="1:3" ht="33.75">
      <c r="A4154" s="387" t="s">
        <v>3034</v>
      </c>
      <c r="B4154" s="388" t="s">
        <v>67061</v>
      </c>
      <c r="C4154" s="387" t="s">
        <v>24</v>
      </c>
    </row>
    <row r="4155" spans="1:3" ht="33.75">
      <c r="A4155" s="387" t="s">
        <v>43692</v>
      </c>
      <c r="B4155" s="388" t="s">
        <v>67061</v>
      </c>
      <c r="C4155" s="387" t="s">
        <v>24</v>
      </c>
    </row>
    <row r="4156" spans="1:3" ht="33.75">
      <c r="A4156" s="387" t="s">
        <v>3035</v>
      </c>
      <c r="B4156" s="388" t="s">
        <v>67062</v>
      </c>
      <c r="C4156" s="387" t="s">
        <v>24</v>
      </c>
    </row>
    <row r="4157" spans="1:3" ht="33.75">
      <c r="A4157" s="387" t="s">
        <v>43693</v>
      </c>
      <c r="B4157" s="388" t="s">
        <v>67062</v>
      </c>
      <c r="C4157" s="387" t="s">
        <v>24</v>
      </c>
    </row>
    <row r="4158" spans="1:3" ht="33.75">
      <c r="A4158" s="387" t="s">
        <v>3036</v>
      </c>
      <c r="B4158" s="388" t="s">
        <v>67063</v>
      </c>
      <c r="C4158" s="387" t="s">
        <v>24</v>
      </c>
    </row>
    <row r="4159" spans="1:3" ht="33.75">
      <c r="A4159" s="387" t="s">
        <v>43694</v>
      </c>
      <c r="B4159" s="388" t="s">
        <v>67063</v>
      </c>
      <c r="C4159" s="387" t="s">
        <v>24</v>
      </c>
    </row>
    <row r="4160" spans="1:3" ht="33.75">
      <c r="A4160" s="387" t="s">
        <v>3037</v>
      </c>
      <c r="B4160" s="388" t="s">
        <v>67064</v>
      </c>
      <c r="C4160" s="387" t="s">
        <v>24</v>
      </c>
    </row>
    <row r="4161" spans="1:3" ht="33.75">
      <c r="A4161" s="387" t="s">
        <v>43695</v>
      </c>
      <c r="B4161" s="388" t="s">
        <v>67064</v>
      </c>
      <c r="C4161" s="387" t="s">
        <v>24</v>
      </c>
    </row>
    <row r="4162" spans="1:3" ht="33.75">
      <c r="A4162" s="387" t="s">
        <v>3038</v>
      </c>
      <c r="B4162" s="388" t="s">
        <v>67065</v>
      </c>
      <c r="C4162" s="387" t="s">
        <v>24</v>
      </c>
    </row>
    <row r="4163" spans="1:3" ht="33.75">
      <c r="A4163" s="387" t="s">
        <v>43696</v>
      </c>
      <c r="B4163" s="388" t="s">
        <v>67065</v>
      </c>
      <c r="C4163" s="387" t="s">
        <v>24</v>
      </c>
    </row>
    <row r="4164" spans="1:3" ht="22.5">
      <c r="A4164" s="387" t="s">
        <v>3039</v>
      </c>
      <c r="B4164" s="388" t="s">
        <v>67066</v>
      </c>
      <c r="C4164" s="387" t="s">
        <v>18</v>
      </c>
    </row>
    <row r="4165" spans="1:3" ht="22.5">
      <c r="A4165" s="387" t="s">
        <v>43697</v>
      </c>
      <c r="B4165" s="388" t="s">
        <v>67066</v>
      </c>
      <c r="C4165" s="387" t="s">
        <v>18</v>
      </c>
    </row>
    <row r="4166" spans="1:3" ht="22.5">
      <c r="A4166" s="387" t="s">
        <v>3040</v>
      </c>
      <c r="B4166" s="388" t="s">
        <v>67067</v>
      </c>
      <c r="C4166" s="387" t="s">
        <v>18</v>
      </c>
    </row>
    <row r="4167" spans="1:3" ht="22.5">
      <c r="A4167" s="387" t="s">
        <v>43698</v>
      </c>
      <c r="B4167" s="388" t="s">
        <v>67067</v>
      </c>
      <c r="C4167" s="387" t="s">
        <v>18</v>
      </c>
    </row>
    <row r="4168" spans="1:3" ht="22.5">
      <c r="A4168" s="387" t="s">
        <v>3041</v>
      </c>
      <c r="B4168" s="388" t="s">
        <v>67068</v>
      </c>
      <c r="C4168" s="387" t="s">
        <v>18</v>
      </c>
    </row>
    <row r="4169" spans="1:3" ht="22.5">
      <c r="A4169" s="387" t="s">
        <v>43699</v>
      </c>
      <c r="B4169" s="388" t="s">
        <v>67068</v>
      </c>
      <c r="C4169" s="387" t="s">
        <v>18</v>
      </c>
    </row>
    <row r="4170" spans="1:3" ht="22.5">
      <c r="A4170" s="387" t="s">
        <v>3042</v>
      </c>
      <c r="B4170" s="388" t="s">
        <v>67069</v>
      </c>
      <c r="C4170" s="387" t="s">
        <v>18</v>
      </c>
    </row>
    <row r="4171" spans="1:3" ht="22.5">
      <c r="A4171" s="387" t="s">
        <v>43700</v>
      </c>
      <c r="B4171" s="388" t="s">
        <v>67069</v>
      </c>
      <c r="C4171" s="387" t="s">
        <v>18</v>
      </c>
    </row>
    <row r="4172" spans="1:3" ht="22.5">
      <c r="A4172" s="387" t="s">
        <v>3043</v>
      </c>
      <c r="B4172" s="388" t="s">
        <v>67070</v>
      </c>
      <c r="C4172" s="387" t="s">
        <v>18</v>
      </c>
    </row>
    <row r="4173" spans="1:3" ht="22.5">
      <c r="A4173" s="387" t="s">
        <v>43701</v>
      </c>
      <c r="B4173" s="388" t="s">
        <v>67070</v>
      </c>
      <c r="C4173" s="387" t="s">
        <v>18</v>
      </c>
    </row>
    <row r="4174" spans="1:3" ht="22.5">
      <c r="A4174" s="387" t="s">
        <v>3044</v>
      </c>
      <c r="B4174" s="388" t="s">
        <v>67071</v>
      </c>
      <c r="C4174" s="387" t="s">
        <v>18</v>
      </c>
    </row>
    <row r="4175" spans="1:3" ht="22.5">
      <c r="A4175" s="387" t="s">
        <v>43702</v>
      </c>
      <c r="B4175" s="388" t="s">
        <v>67071</v>
      </c>
      <c r="C4175" s="387" t="s">
        <v>18</v>
      </c>
    </row>
    <row r="4176" spans="1:3" ht="22.5">
      <c r="A4176" s="387" t="s">
        <v>3045</v>
      </c>
      <c r="B4176" s="388" t="s">
        <v>67072</v>
      </c>
      <c r="C4176" s="387" t="s">
        <v>18</v>
      </c>
    </row>
    <row r="4177" spans="1:3" ht="22.5">
      <c r="A4177" s="387" t="s">
        <v>43703</v>
      </c>
      <c r="B4177" s="388" t="s">
        <v>67072</v>
      </c>
      <c r="C4177" s="387" t="s">
        <v>18</v>
      </c>
    </row>
    <row r="4178" spans="1:3" ht="22.5">
      <c r="A4178" s="387" t="s">
        <v>3046</v>
      </c>
      <c r="B4178" s="388" t="s">
        <v>67073</v>
      </c>
      <c r="C4178" s="387" t="s">
        <v>18</v>
      </c>
    </row>
    <row r="4179" spans="1:3" ht="22.5">
      <c r="A4179" s="387" t="s">
        <v>43704</v>
      </c>
      <c r="B4179" s="388" t="s">
        <v>67073</v>
      </c>
      <c r="C4179" s="387" t="s">
        <v>18</v>
      </c>
    </row>
    <row r="4180" spans="1:3" ht="22.5">
      <c r="A4180" s="387" t="s">
        <v>3047</v>
      </c>
      <c r="B4180" s="388" t="s">
        <v>67074</v>
      </c>
      <c r="C4180" s="387" t="s">
        <v>18</v>
      </c>
    </row>
    <row r="4181" spans="1:3" ht="22.5">
      <c r="A4181" s="387" t="s">
        <v>43705</v>
      </c>
      <c r="B4181" s="388" t="s">
        <v>67074</v>
      </c>
      <c r="C4181" s="387" t="s">
        <v>18</v>
      </c>
    </row>
    <row r="4182" spans="1:3" ht="22.5">
      <c r="A4182" s="387" t="s">
        <v>3048</v>
      </c>
      <c r="B4182" s="388" t="s">
        <v>67075</v>
      </c>
      <c r="C4182" s="387" t="s">
        <v>18</v>
      </c>
    </row>
    <row r="4183" spans="1:3" ht="22.5">
      <c r="A4183" s="387" t="s">
        <v>43706</v>
      </c>
      <c r="B4183" s="388" t="s">
        <v>67075</v>
      </c>
      <c r="C4183" s="387" t="s">
        <v>18</v>
      </c>
    </row>
    <row r="4184" spans="1:3" ht="22.5">
      <c r="A4184" s="387" t="s">
        <v>3049</v>
      </c>
      <c r="B4184" s="388" t="s">
        <v>67076</v>
      </c>
      <c r="C4184" s="387" t="s">
        <v>24</v>
      </c>
    </row>
    <row r="4185" spans="1:3" ht="22.5">
      <c r="A4185" s="387" t="s">
        <v>43707</v>
      </c>
      <c r="B4185" s="388" t="s">
        <v>67076</v>
      </c>
      <c r="C4185" s="387" t="s">
        <v>24</v>
      </c>
    </row>
    <row r="4186" spans="1:3" ht="22.5">
      <c r="A4186" s="387" t="s">
        <v>3050</v>
      </c>
      <c r="B4186" s="388" t="s">
        <v>67077</v>
      </c>
      <c r="C4186" s="387" t="s">
        <v>24</v>
      </c>
    </row>
    <row r="4187" spans="1:3" ht="22.5">
      <c r="A4187" s="387" t="s">
        <v>43708</v>
      </c>
      <c r="B4187" s="388" t="s">
        <v>67077</v>
      </c>
      <c r="C4187" s="387" t="s">
        <v>24</v>
      </c>
    </row>
    <row r="4188" spans="1:3" ht="22.5">
      <c r="A4188" s="387" t="s">
        <v>3051</v>
      </c>
      <c r="B4188" s="388" t="s">
        <v>67078</v>
      </c>
      <c r="C4188" s="387" t="s">
        <v>24</v>
      </c>
    </row>
    <row r="4189" spans="1:3" ht="22.5">
      <c r="A4189" s="387" t="s">
        <v>43709</v>
      </c>
      <c r="B4189" s="388" t="s">
        <v>67078</v>
      </c>
      <c r="C4189" s="387" t="s">
        <v>24</v>
      </c>
    </row>
    <row r="4190" spans="1:3" ht="22.5">
      <c r="A4190" s="387" t="s">
        <v>3052</v>
      </c>
      <c r="B4190" s="388" t="s">
        <v>67079</v>
      </c>
      <c r="C4190" s="387" t="s">
        <v>24</v>
      </c>
    </row>
    <row r="4191" spans="1:3" ht="22.5">
      <c r="A4191" s="387" t="s">
        <v>43710</v>
      </c>
      <c r="B4191" s="388" t="s">
        <v>67079</v>
      </c>
      <c r="C4191" s="387" t="s">
        <v>24</v>
      </c>
    </row>
    <row r="4192" spans="1:3" ht="22.5">
      <c r="A4192" s="387" t="s">
        <v>3053</v>
      </c>
      <c r="B4192" s="388" t="s">
        <v>67080</v>
      </c>
      <c r="C4192" s="387" t="s">
        <v>24</v>
      </c>
    </row>
    <row r="4193" spans="1:3" ht="22.5">
      <c r="A4193" s="387" t="s">
        <v>43711</v>
      </c>
      <c r="B4193" s="388" t="s">
        <v>67080</v>
      </c>
      <c r="C4193" s="387" t="s">
        <v>24</v>
      </c>
    </row>
    <row r="4194" spans="1:3" ht="22.5">
      <c r="A4194" s="387" t="s">
        <v>3054</v>
      </c>
      <c r="B4194" s="388" t="s">
        <v>67081</v>
      </c>
      <c r="C4194" s="387" t="s">
        <v>24</v>
      </c>
    </row>
    <row r="4195" spans="1:3" ht="22.5">
      <c r="A4195" s="387" t="s">
        <v>43712</v>
      </c>
      <c r="B4195" s="388" t="s">
        <v>67081</v>
      </c>
      <c r="C4195" s="387" t="s">
        <v>24</v>
      </c>
    </row>
    <row r="4196" spans="1:3" ht="22.5">
      <c r="A4196" s="387" t="s">
        <v>3055</v>
      </c>
      <c r="B4196" s="388" t="s">
        <v>67082</v>
      </c>
      <c r="C4196" s="387" t="s">
        <v>24</v>
      </c>
    </row>
    <row r="4197" spans="1:3" ht="22.5">
      <c r="A4197" s="387" t="s">
        <v>43713</v>
      </c>
      <c r="B4197" s="388" t="s">
        <v>67082</v>
      </c>
      <c r="C4197" s="387" t="s">
        <v>24</v>
      </c>
    </row>
    <row r="4198" spans="1:3" ht="22.5">
      <c r="A4198" s="387" t="s">
        <v>3056</v>
      </c>
      <c r="B4198" s="388" t="s">
        <v>67083</v>
      </c>
      <c r="C4198" s="387" t="s">
        <v>18</v>
      </c>
    </row>
    <row r="4199" spans="1:3" ht="22.5">
      <c r="A4199" s="387" t="s">
        <v>43715</v>
      </c>
      <c r="B4199" s="388" t="s">
        <v>67083</v>
      </c>
      <c r="C4199" s="387" t="s">
        <v>18</v>
      </c>
    </row>
    <row r="4200" spans="1:3">
      <c r="A4200" s="387" t="s">
        <v>3057</v>
      </c>
      <c r="B4200" s="388" t="s">
        <v>67084</v>
      </c>
      <c r="C4200" s="387" t="s">
        <v>18</v>
      </c>
    </row>
    <row r="4201" spans="1:3">
      <c r="A4201" s="387" t="s">
        <v>43716</v>
      </c>
      <c r="B4201" s="388" t="s">
        <v>67084</v>
      </c>
      <c r="C4201" s="387" t="s">
        <v>18</v>
      </c>
    </row>
    <row r="4202" spans="1:3" ht="22.5">
      <c r="A4202" s="387" t="s">
        <v>3058</v>
      </c>
      <c r="B4202" s="388" t="s">
        <v>67085</v>
      </c>
      <c r="C4202" s="387" t="s">
        <v>18</v>
      </c>
    </row>
    <row r="4203" spans="1:3" ht="22.5">
      <c r="A4203" s="387" t="s">
        <v>43717</v>
      </c>
      <c r="B4203" s="388" t="s">
        <v>67085</v>
      </c>
      <c r="C4203" s="387" t="s">
        <v>18</v>
      </c>
    </row>
    <row r="4204" spans="1:3">
      <c r="A4204" s="387" t="s">
        <v>3059</v>
      </c>
      <c r="B4204" s="388" t="s">
        <v>67086</v>
      </c>
      <c r="C4204" s="387" t="s">
        <v>18</v>
      </c>
    </row>
    <row r="4205" spans="1:3">
      <c r="A4205" s="387" t="s">
        <v>43718</v>
      </c>
      <c r="B4205" s="388" t="s">
        <v>67086</v>
      </c>
      <c r="C4205" s="387" t="s">
        <v>18</v>
      </c>
    </row>
    <row r="4206" spans="1:3">
      <c r="A4206" s="387" t="s">
        <v>3060</v>
      </c>
      <c r="B4206" s="388" t="s">
        <v>67087</v>
      </c>
      <c r="C4206" s="387" t="s">
        <v>18</v>
      </c>
    </row>
    <row r="4207" spans="1:3">
      <c r="A4207" s="387" t="s">
        <v>43719</v>
      </c>
      <c r="B4207" s="388" t="s">
        <v>67087</v>
      </c>
      <c r="C4207" s="387" t="s">
        <v>18</v>
      </c>
    </row>
    <row r="4208" spans="1:3">
      <c r="A4208" s="387" t="s">
        <v>3061</v>
      </c>
      <c r="B4208" s="388" t="s">
        <v>67088</v>
      </c>
      <c r="C4208" s="387" t="s">
        <v>18</v>
      </c>
    </row>
    <row r="4209" spans="1:3">
      <c r="A4209" s="387" t="s">
        <v>43720</v>
      </c>
      <c r="B4209" s="388" t="s">
        <v>67088</v>
      </c>
      <c r="C4209" s="387" t="s">
        <v>18</v>
      </c>
    </row>
    <row r="4210" spans="1:3">
      <c r="A4210" s="387" t="s">
        <v>3062</v>
      </c>
      <c r="B4210" s="388" t="s">
        <v>67089</v>
      </c>
      <c r="C4210" s="387" t="s">
        <v>18</v>
      </c>
    </row>
    <row r="4211" spans="1:3">
      <c r="A4211" s="387" t="s">
        <v>43721</v>
      </c>
      <c r="B4211" s="388" t="s">
        <v>67089</v>
      </c>
      <c r="C4211" s="387" t="s">
        <v>18</v>
      </c>
    </row>
    <row r="4212" spans="1:3">
      <c r="A4212" s="387" t="s">
        <v>3063</v>
      </c>
      <c r="B4212" s="388" t="s">
        <v>67090</v>
      </c>
      <c r="C4212" s="387" t="s">
        <v>18</v>
      </c>
    </row>
    <row r="4213" spans="1:3">
      <c r="A4213" s="387" t="s">
        <v>43722</v>
      </c>
      <c r="B4213" s="388" t="s">
        <v>67090</v>
      </c>
      <c r="C4213" s="387" t="s">
        <v>18</v>
      </c>
    </row>
    <row r="4214" spans="1:3">
      <c r="A4214" s="387" t="s">
        <v>3064</v>
      </c>
      <c r="B4214" s="388" t="s">
        <v>67091</v>
      </c>
      <c r="C4214" s="387" t="s">
        <v>18</v>
      </c>
    </row>
    <row r="4215" spans="1:3">
      <c r="A4215" s="387" t="s">
        <v>43723</v>
      </c>
      <c r="B4215" s="388" t="s">
        <v>67091</v>
      </c>
      <c r="C4215" s="387" t="s">
        <v>18</v>
      </c>
    </row>
    <row r="4216" spans="1:3">
      <c r="A4216" s="387" t="s">
        <v>3065</v>
      </c>
      <c r="B4216" s="388" t="s">
        <v>67092</v>
      </c>
      <c r="C4216" s="387" t="s">
        <v>18</v>
      </c>
    </row>
    <row r="4217" spans="1:3">
      <c r="A4217" s="387" t="s">
        <v>43724</v>
      </c>
      <c r="B4217" s="388" t="s">
        <v>67092</v>
      </c>
      <c r="C4217" s="387" t="s">
        <v>18</v>
      </c>
    </row>
    <row r="4218" spans="1:3">
      <c r="A4218" s="387" t="s">
        <v>3066</v>
      </c>
      <c r="B4218" s="388" t="s">
        <v>67093</v>
      </c>
      <c r="C4218" s="387" t="s">
        <v>18</v>
      </c>
    </row>
    <row r="4219" spans="1:3">
      <c r="A4219" s="387" t="s">
        <v>43725</v>
      </c>
      <c r="B4219" s="388" t="s">
        <v>67093</v>
      </c>
      <c r="C4219" s="387" t="s">
        <v>18</v>
      </c>
    </row>
    <row r="4220" spans="1:3">
      <c r="A4220" s="387" t="s">
        <v>3067</v>
      </c>
      <c r="B4220" s="388" t="s">
        <v>67094</v>
      </c>
      <c r="C4220" s="387" t="s">
        <v>18</v>
      </c>
    </row>
    <row r="4221" spans="1:3">
      <c r="A4221" s="387" t="s">
        <v>43726</v>
      </c>
      <c r="B4221" s="388" t="s">
        <v>67094</v>
      </c>
      <c r="C4221" s="387" t="s">
        <v>18</v>
      </c>
    </row>
    <row r="4222" spans="1:3">
      <c r="A4222" s="387" t="s">
        <v>3068</v>
      </c>
      <c r="B4222" s="388" t="s">
        <v>67095</v>
      </c>
      <c r="C4222" s="387" t="s">
        <v>18</v>
      </c>
    </row>
    <row r="4223" spans="1:3">
      <c r="A4223" s="387" t="s">
        <v>43727</v>
      </c>
      <c r="B4223" s="388" t="s">
        <v>67095</v>
      </c>
      <c r="C4223" s="387" t="s">
        <v>18</v>
      </c>
    </row>
    <row r="4224" spans="1:3">
      <c r="A4224" s="387" t="s">
        <v>3069</v>
      </c>
      <c r="B4224" s="388" t="s">
        <v>67096</v>
      </c>
      <c r="C4224" s="387" t="s">
        <v>18</v>
      </c>
    </row>
    <row r="4225" spans="1:3">
      <c r="A4225" s="387" t="s">
        <v>43728</v>
      </c>
      <c r="B4225" s="388" t="s">
        <v>67096</v>
      </c>
      <c r="C4225" s="387" t="s">
        <v>18</v>
      </c>
    </row>
    <row r="4226" spans="1:3">
      <c r="A4226" s="387" t="s">
        <v>3070</v>
      </c>
      <c r="B4226" s="388" t="s">
        <v>67097</v>
      </c>
      <c r="C4226" s="387" t="s">
        <v>18</v>
      </c>
    </row>
    <row r="4227" spans="1:3">
      <c r="A4227" s="387" t="s">
        <v>43729</v>
      </c>
      <c r="B4227" s="388" t="s">
        <v>67097</v>
      </c>
      <c r="C4227" s="387" t="s">
        <v>18</v>
      </c>
    </row>
    <row r="4228" spans="1:3">
      <c r="A4228" s="387" t="s">
        <v>3071</v>
      </c>
      <c r="B4228" s="388" t="s">
        <v>67098</v>
      </c>
      <c r="C4228" s="387" t="s">
        <v>18</v>
      </c>
    </row>
    <row r="4229" spans="1:3">
      <c r="A4229" s="387" t="s">
        <v>43730</v>
      </c>
      <c r="B4229" s="388" t="s">
        <v>67098</v>
      </c>
      <c r="C4229" s="387" t="s">
        <v>18</v>
      </c>
    </row>
    <row r="4230" spans="1:3" ht="22.5">
      <c r="A4230" s="387" t="s">
        <v>3072</v>
      </c>
      <c r="B4230" s="388" t="s">
        <v>67099</v>
      </c>
      <c r="C4230" s="387" t="s">
        <v>18</v>
      </c>
    </row>
    <row r="4231" spans="1:3" ht="22.5">
      <c r="A4231" s="387" t="s">
        <v>43732</v>
      </c>
      <c r="B4231" s="388" t="s">
        <v>67099</v>
      </c>
      <c r="C4231" s="387" t="s">
        <v>18</v>
      </c>
    </row>
    <row r="4232" spans="1:3" ht="22.5">
      <c r="A4232" s="387" t="s">
        <v>3073</v>
      </c>
      <c r="B4232" s="388" t="s">
        <v>67100</v>
      </c>
      <c r="C4232" s="387" t="s">
        <v>18</v>
      </c>
    </row>
    <row r="4233" spans="1:3" ht="22.5">
      <c r="A4233" s="387" t="s">
        <v>43733</v>
      </c>
      <c r="B4233" s="388" t="s">
        <v>67100</v>
      </c>
      <c r="C4233" s="387" t="s">
        <v>18</v>
      </c>
    </row>
    <row r="4234" spans="1:3" ht="22.5">
      <c r="A4234" s="387" t="s">
        <v>3074</v>
      </c>
      <c r="B4234" s="388" t="s">
        <v>67101</v>
      </c>
      <c r="C4234" s="387" t="s">
        <v>18</v>
      </c>
    </row>
    <row r="4235" spans="1:3" ht="22.5">
      <c r="A4235" s="387" t="s">
        <v>43734</v>
      </c>
      <c r="B4235" s="388" t="s">
        <v>67101</v>
      </c>
      <c r="C4235" s="387" t="s">
        <v>18</v>
      </c>
    </row>
    <row r="4236" spans="1:3" ht="22.5">
      <c r="A4236" s="387" t="s">
        <v>3075</v>
      </c>
      <c r="B4236" s="388" t="s">
        <v>67102</v>
      </c>
      <c r="C4236" s="387" t="s">
        <v>18</v>
      </c>
    </row>
    <row r="4237" spans="1:3" ht="22.5">
      <c r="A4237" s="387" t="s">
        <v>43735</v>
      </c>
      <c r="B4237" s="388" t="s">
        <v>67102</v>
      </c>
      <c r="C4237" s="387" t="s">
        <v>18</v>
      </c>
    </row>
    <row r="4238" spans="1:3" ht="22.5">
      <c r="A4238" s="387" t="s">
        <v>3076</v>
      </c>
      <c r="B4238" s="388" t="s">
        <v>67103</v>
      </c>
      <c r="C4238" s="387" t="s">
        <v>18</v>
      </c>
    </row>
    <row r="4239" spans="1:3" ht="22.5">
      <c r="A4239" s="387" t="s">
        <v>43736</v>
      </c>
      <c r="B4239" s="388" t="s">
        <v>67103</v>
      </c>
      <c r="C4239" s="387" t="s">
        <v>18</v>
      </c>
    </row>
    <row r="4240" spans="1:3" ht="22.5">
      <c r="A4240" s="387" t="s">
        <v>3077</v>
      </c>
      <c r="B4240" s="388" t="s">
        <v>67104</v>
      </c>
      <c r="C4240" s="387" t="s">
        <v>18</v>
      </c>
    </row>
    <row r="4241" spans="1:3" ht="22.5">
      <c r="A4241" s="387" t="s">
        <v>43737</v>
      </c>
      <c r="B4241" s="388" t="s">
        <v>67104</v>
      </c>
      <c r="C4241" s="387" t="s">
        <v>18</v>
      </c>
    </row>
    <row r="4242" spans="1:3" ht="22.5">
      <c r="A4242" s="387" t="s">
        <v>3078</v>
      </c>
      <c r="B4242" s="388" t="s">
        <v>67105</v>
      </c>
      <c r="C4242" s="387" t="s">
        <v>18</v>
      </c>
    </row>
    <row r="4243" spans="1:3" ht="22.5">
      <c r="A4243" s="387" t="s">
        <v>43738</v>
      </c>
      <c r="B4243" s="388" t="s">
        <v>67105</v>
      </c>
      <c r="C4243" s="387" t="s">
        <v>18</v>
      </c>
    </row>
    <row r="4244" spans="1:3" ht="22.5">
      <c r="A4244" s="387" t="s">
        <v>3079</v>
      </c>
      <c r="B4244" s="388" t="s">
        <v>67106</v>
      </c>
      <c r="C4244" s="387" t="s">
        <v>18</v>
      </c>
    </row>
    <row r="4245" spans="1:3" ht="22.5">
      <c r="A4245" s="387" t="s">
        <v>43739</v>
      </c>
      <c r="B4245" s="388" t="s">
        <v>67106</v>
      </c>
      <c r="C4245" s="387" t="s">
        <v>18</v>
      </c>
    </row>
    <row r="4246" spans="1:3" ht="22.5">
      <c r="A4246" s="387" t="s">
        <v>3080</v>
      </c>
      <c r="B4246" s="388" t="s">
        <v>67107</v>
      </c>
      <c r="C4246" s="387" t="s">
        <v>18</v>
      </c>
    </row>
    <row r="4247" spans="1:3" ht="22.5">
      <c r="A4247" s="387" t="s">
        <v>43740</v>
      </c>
      <c r="B4247" s="388" t="s">
        <v>67107</v>
      </c>
      <c r="C4247" s="387" t="s">
        <v>18</v>
      </c>
    </row>
    <row r="4248" spans="1:3" ht="22.5">
      <c r="A4248" s="387" t="s">
        <v>3081</v>
      </c>
      <c r="B4248" s="388" t="s">
        <v>67108</v>
      </c>
      <c r="C4248" s="387" t="s">
        <v>18</v>
      </c>
    </row>
    <row r="4249" spans="1:3" ht="22.5">
      <c r="A4249" s="387" t="s">
        <v>43742</v>
      </c>
      <c r="B4249" s="388" t="s">
        <v>67108</v>
      </c>
      <c r="C4249" s="387" t="s">
        <v>18</v>
      </c>
    </row>
    <row r="4250" spans="1:3" ht="33.75">
      <c r="A4250" s="387" t="s">
        <v>3082</v>
      </c>
      <c r="B4250" s="388" t="s">
        <v>67109</v>
      </c>
      <c r="C4250" s="387" t="s">
        <v>24</v>
      </c>
    </row>
    <row r="4251" spans="1:3" ht="33.75">
      <c r="A4251" s="387" t="s">
        <v>43743</v>
      </c>
      <c r="B4251" s="388" t="s">
        <v>67109</v>
      </c>
      <c r="C4251" s="387" t="s">
        <v>24</v>
      </c>
    </row>
    <row r="4252" spans="1:3" ht="33.75">
      <c r="A4252" s="387" t="s">
        <v>3083</v>
      </c>
      <c r="B4252" s="388" t="s">
        <v>67110</v>
      </c>
      <c r="C4252" s="387" t="s">
        <v>24</v>
      </c>
    </row>
    <row r="4253" spans="1:3" ht="33.75">
      <c r="A4253" s="387" t="s">
        <v>43744</v>
      </c>
      <c r="B4253" s="388" t="s">
        <v>67110</v>
      </c>
      <c r="C4253" s="387" t="s">
        <v>24</v>
      </c>
    </row>
    <row r="4254" spans="1:3" ht="33.75">
      <c r="A4254" s="387" t="s">
        <v>3084</v>
      </c>
      <c r="B4254" s="388" t="s">
        <v>67111</v>
      </c>
      <c r="C4254" s="387" t="s">
        <v>24</v>
      </c>
    </row>
    <row r="4255" spans="1:3" ht="33.75">
      <c r="A4255" s="387" t="s">
        <v>43745</v>
      </c>
      <c r="B4255" s="388" t="s">
        <v>67111</v>
      </c>
      <c r="C4255" s="387" t="s">
        <v>24</v>
      </c>
    </row>
    <row r="4256" spans="1:3" ht="33.75">
      <c r="A4256" s="387" t="s">
        <v>3085</v>
      </c>
      <c r="B4256" s="388" t="s">
        <v>67112</v>
      </c>
      <c r="C4256" s="387" t="s">
        <v>24</v>
      </c>
    </row>
    <row r="4257" spans="1:3" ht="33.75">
      <c r="A4257" s="387" t="s">
        <v>43746</v>
      </c>
      <c r="B4257" s="388" t="s">
        <v>67112</v>
      </c>
      <c r="C4257" s="387" t="s">
        <v>24</v>
      </c>
    </row>
    <row r="4258" spans="1:3" ht="33.75">
      <c r="A4258" s="387" t="s">
        <v>3086</v>
      </c>
      <c r="B4258" s="388" t="s">
        <v>67113</v>
      </c>
      <c r="C4258" s="387" t="s">
        <v>24</v>
      </c>
    </row>
    <row r="4259" spans="1:3" ht="33.75">
      <c r="A4259" s="387" t="s">
        <v>43747</v>
      </c>
      <c r="B4259" s="388" t="s">
        <v>67113</v>
      </c>
      <c r="C4259" s="387" t="s">
        <v>24</v>
      </c>
    </row>
    <row r="4260" spans="1:3" ht="33.75">
      <c r="A4260" s="387" t="s">
        <v>3087</v>
      </c>
      <c r="B4260" s="388" t="s">
        <v>67114</v>
      </c>
      <c r="C4260" s="387" t="s">
        <v>24</v>
      </c>
    </row>
    <row r="4261" spans="1:3" ht="33.75">
      <c r="A4261" s="387" t="s">
        <v>43748</v>
      </c>
      <c r="B4261" s="388" t="s">
        <v>67114</v>
      </c>
      <c r="C4261" s="387" t="s">
        <v>24</v>
      </c>
    </row>
    <row r="4262" spans="1:3" ht="33.75">
      <c r="A4262" s="387" t="s">
        <v>3088</v>
      </c>
      <c r="B4262" s="388" t="s">
        <v>67115</v>
      </c>
      <c r="C4262" s="387" t="s">
        <v>24</v>
      </c>
    </row>
    <row r="4263" spans="1:3" ht="33.75">
      <c r="A4263" s="387" t="s">
        <v>43749</v>
      </c>
      <c r="B4263" s="388" t="s">
        <v>67115</v>
      </c>
      <c r="C4263" s="387" t="s">
        <v>24</v>
      </c>
    </row>
    <row r="4264" spans="1:3" ht="33.75">
      <c r="A4264" s="387" t="s">
        <v>3089</v>
      </c>
      <c r="B4264" s="388" t="s">
        <v>67116</v>
      </c>
      <c r="C4264" s="387" t="s">
        <v>24</v>
      </c>
    </row>
    <row r="4265" spans="1:3" ht="33.75">
      <c r="A4265" s="387" t="s">
        <v>43750</v>
      </c>
      <c r="B4265" s="388" t="s">
        <v>67116</v>
      </c>
      <c r="C4265" s="387" t="s">
        <v>24</v>
      </c>
    </row>
    <row r="4266" spans="1:3" ht="33.75">
      <c r="A4266" s="387" t="s">
        <v>3090</v>
      </c>
      <c r="B4266" s="388" t="s">
        <v>67117</v>
      </c>
      <c r="C4266" s="387" t="s">
        <v>24</v>
      </c>
    </row>
    <row r="4267" spans="1:3" ht="33.75">
      <c r="A4267" s="387" t="s">
        <v>43751</v>
      </c>
      <c r="B4267" s="388" t="s">
        <v>67117</v>
      </c>
      <c r="C4267" s="387" t="s">
        <v>24</v>
      </c>
    </row>
    <row r="4268" spans="1:3" ht="33.75">
      <c r="A4268" s="387" t="s">
        <v>3091</v>
      </c>
      <c r="B4268" s="388" t="s">
        <v>67118</v>
      </c>
      <c r="C4268" s="387" t="s">
        <v>24</v>
      </c>
    </row>
    <row r="4269" spans="1:3" ht="33.75">
      <c r="A4269" s="387" t="s">
        <v>43752</v>
      </c>
      <c r="B4269" s="388" t="s">
        <v>67118</v>
      </c>
      <c r="C4269" s="387" t="s">
        <v>24</v>
      </c>
    </row>
    <row r="4270" spans="1:3" ht="33.75">
      <c r="A4270" s="387" t="s">
        <v>3092</v>
      </c>
      <c r="B4270" s="388" t="s">
        <v>67119</v>
      </c>
      <c r="C4270" s="387" t="s">
        <v>24</v>
      </c>
    </row>
    <row r="4271" spans="1:3" ht="33.75">
      <c r="A4271" s="387" t="s">
        <v>43753</v>
      </c>
      <c r="B4271" s="388" t="s">
        <v>67119</v>
      </c>
      <c r="C4271" s="387" t="s">
        <v>24</v>
      </c>
    </row>
    <row r="4272" spans="1:3" ht="33.75">
      <c r="A4272" s="387" t="s">
        <v>3093</v>
      </c>
      <c r="B4272" s="388" t="s">
        <v>67120</v>
      </c>
      <c r="C4272" s="387" t="s">
        <v>24</v>
      </c>
    </row>
    <row r="4273" spans="1:3" ht="33.75">
      <c r="A4273" s="387" t="s">
        <v>43754</v>
      </c>
      <c r="B4273" s="388" t="s">
        <v>67120</v>
      </c>
      <c r="C4273" s="387" t="s">
        <v>24</v>
      </c>
    </row>
    <row r="4274" spans="1:3" ht="33.75">
      <c r="A4274" s="387" t="s">
        <v>3094</v>
      </c>
      <c r="B4274" s="388" t="s">
        <v>67121</v>
      </c>
      <c r="C4274" s="387" t="s">
        <v>24</v>
      </c>
    </row>
    <row r="4275" spans="1:3" ht="33.75">
      <c r="A4275" s="387" t="s">
        <v>43755</v>
      </c>
      <c r="B4275" s="388" t="s">
        <v>67121</v>
      </c>
      <c r="C4275" s="387" t="s">
        <v>24</v>
      </c>
    </row>
    <row r="4276" spans="1:3" ht="33.75">
      <c r="A4276" s="387" t="s">
        <v>3095</v>
      </c>
      <c r="B4276" s="388" t="s">
        <v>67122</v>
      </c>
      <c r="C4276" s="387" t="s">
        <v>24</v>
      </c>
    </row>
    <row r="4277" spans="1:3" ht="33.75">
      <c r="A4277" s="387" t="s">
        <v>43756</v>
      </c>
      <c r="B4277" s="388" t="s">
        <v>67122</v>
      </c>
      <c r="C4277" s="387" t="s">
        <v>24</v>
      </c>
    </row>
    <row r="4278" spans="1:3" ht="33.75">
      <c r="A4278" s="387" t="s">
        <v>3096</v>
      </c>
      <c r="B4278" s="388" t="s">
        <v>67123</v>
      </c>
      <c r="C4278" s="387" t="s">
        <v>24</v>
      </c>
    </row>
    <row r="4279" spans="1:3" ht="33.75">
      <c r="A4279" s="387" t="s">
        <v>43757</v>
      </c>
      <c r="B4279" s="388" t="s">
        <v>67123</v>
      </c>
      <c r="C4279" s="387" t="s">
        <v>24</v>
      </c>
    </row>
    <row r="4280" spans="1:3" ht="33.75">
      <c r="A4280" s="387" t="s">
        <v>3097</v>
      </c>
      <c r="B4280" s="388" t="s">
        <v>67124</v>
      </c>
      <c r="C4280" s="387" t="s">
        <v>24</v>
      </c>
    </row>
    <row r="4281" spans="1:3" ht="33.75">
      <c r="A4281" s="387" t="s">
        <v>43758</v>
      </c>
      <c r="B4281" s="388" t="s">
        <v>67124</v>
      </c>
      <c r="C4281" s="387" t="s">
        <v>24</v>
      </c>
    </row>
    <row r="4282" spans="1:3" ht="33.75">
      <c r="A4282" s="387" t="s">
        <v>3098</v>
      </c>
      <c r="B4282" s="388" t="s">
        <v>67125</v>
      </c>
      <c r="C4282" s="387" t="s">
        <v>24</v>
      </c>
    </row>
    <row r="4283" spans="1:3" ht="33.75">
      <c r="A4283" s="387" t="s">
        <v>43759</v>
      </c>
      <c r="B4283" s="388" t="s">
        <v>67125</v>
      </c>
      <c r="C4283" s="387" t="s">
        <v>24</v>
      </c>
    </row>
    <row r="4284" spans="1:3" ht="33.75">
      <c r="A4284" s="387" t="s">
        <v>3099</v>
      </c>
      <c r="B4284" s="388" t="s">
        <v>67126</v>
      </c>
      <c r="C4284" s="387" t="s">
        <v>24</v>
      </c>
    </row>
    <row r="4285" spans="1:3" ht="33.75">
      <c r="A4285" s="387" t="s">
        <v>43760</v>
      </c>
      <c r="B4285" s="388" t="s">
        <v>67126</v>
      </c>
      <c r="C4285" s="387" t="s">
        <v>24</v>
      </c>
    </row>
    <row r="4286" spans="1:3" ht="33.75">
      <c r="A4286" s="387" t="s">
        <v>3100</v>
      </c>
      <c r="B4286" s="388" t="s">
        <v>67127</v>
      </c>
      <c r="C4286" s="387" t="s">
        <v>24</v>
      </c>
    </row>
    <row r="4287" spans="1:3" ht="33.75">
      <c r="A4287" s="387" t="s">
        <v>43761</v>
      </c>
      <c r="B4287" s="388" t="s">
        <v>67127</v>
      </c>
      <c r="C4287" s="387" t="s">
        <v>24</v>
      </c>
    </row>
    <row r="4288" spans="1:3" ht="33.75">
      <c r="A4288" s="387" t="s">
        <v>3101</v>
      </c>
      <c r="B4288" s="388" t="s">
        <v>67128</v>
      </c>
      <c r="C4288" s="387" t="s">
        <v>24</v>
      </c>
    </row>
    <row r="4289" spans="1:3" ht="33.75">
      <c r="A4289" s="387" t="s">
        <v>43762</v>
      </c>
      <c r="B4289" s="388" t="s">
        <v>67128</v>
      </c>
      <c r="C4289" s="387" t="s">
        <v>24</v>
      </c>
    </row>
    <row r="4290" spans="1:3" ht="33.75">
      <c r="A4290" s="387" t="s">
        <v>3102</v>
      </c>
      <c r="B4290" s="388" t="s">
        <v>67129</v>
      </c>
      <c r="C4290" s="387" t="s">
        <v>24</v>
      </c>
    </row>
    <row r="4291" spans="1:3" ht="33.75">
      <c r="A4291" s="387" t="s">
        <v>43763</v>
      </c>
      <c r="B4291" s="388" t="s">
        <v>67129</v>
      </c>
      <c r="C4291" s="387" t="s">
        <v>24</v>
      </c>
    </row>
    <row r="4292" spans="1:3" ht="33.75">
      <c r="A4292" s="387" t="s">
        <v>3103</v>
      </c>
      <c r="B4292" s="388" t="s">
        <v>67130</v>
      </c>
      <c r="C4292" s="387" t="s">
        <v>24</v>
      </c>
    </row>
    <row r="4293" spans="1:3" ht="33.75">
      <c r="A4293" s="387" t="s">
        <v>43764</v>
      </c>
      <c r="B4293" s="388" t="s">
        <v>67130</v>
      </c>
      <c r="C4293" s="387" t="s">
        <v>24</v>
      </c>
    </row>
    <row r="4294" spans="1:3" ht="33.75">
      <c r="A4294" s="387" t="s">
        <v>3104</v>
      </c>
      <c r="B4294" s="388" t="s">
        <v>67131</v>
      </c>
      <c r="C4294" s="387" t="s">
        <v>24</v>
      </c>
    </row>
    <row r="4295" spans="1:3" ht="33.75">
      <c r="A4295" s="387" t="s">
        <v>43765</v>
      </c>
      <c r="B4295" s="388" t="s">
        <v>67131</v>
      </c>
      <c r="C4295" s="387" t="s">
        <v>24</v>
      </c>
    </row>
    <row r="4296" spans="1:3" ht="33.75">
      <c r="A4296" s="387" t="s">
        <v>3105</v>
      </c>
      <c r="B4296" s="388" t="s">
        <v>67132</v>
      </c>
      <c r="C4296" s="387" t="s">
        <v>24</v>
      </c>
    </row>
    <row r="4297" spans="1:3" ht="33.75">
      <c r="A4297" s="387" t="s">
        <v>43766</v>
      </c>
      <c r="B4297" s="388" t="s">
        <v>67132</v>
      </c>
      <c r="C4297" s="387" t="s">
        <v>24</v>
      </c>
    </row>
    <row r="4298" spans="1:3" ht="33.75">
      <c r="A4298" s="387" t="s">
        <v>3106</v>
      </c>
      <c r="B4298" s="388" t="s">
        <v>67133</v>
      </c>
      <c r="C4298" s="387" t="s">
        <v>24</v>
      </c>
    </row>
    <row r="4299" spans="1:3" ht="33.75">
      <c r="A4299" s="387" t="s">
        <v>43767</v>
      </c>
      <c r="B4299" s="388" t="s">
        <v>67133</v>
      </c>
      <c r="C4299" s="387" t="s">
        <v>24</v>
      </c>
    </row>
    <row r="4300" spans="1:3" ht="33.75">
      <c r="A4300" s="387" t="s">
        <v>3107</v>
      </c>
      <c r="B4300" s="388" t="s">
        <v>67134</v>
      </c>
      <c r="C4300" s="387" t="s">
        <v>24</v>
      </c>
    </row>
    <row r="4301" spans="1:3" ht="33.75">
      <c r="A4301" s="387" t="s">
        <v>43768</v>
      </c>
      <c r="B4301" s="388" t="s">
        <v>67134</v>
      </c>
      <c r="C4301" s="387" t="s">
        <v>24</v>
      </c>
    </row>
    <row r="4302" spans="1:3" ht="33.75">
      <c r="A4302" s="387" t="s">
        <v>3108</v>
      </c>
      <c r="B4302" s="388" t="s">
        <v>67135</v>
      </c>
      <c r="C4302" s="387" t="s">
        <v>24</v>
      </c>
    </row>
    <row r="4303" spans="1:3" ht="33.75">
      <c r="A4303" s="387" t="s">
        <v>43769</v>
      </c>
      <c r="B4303" s="388" t="s">
        <v>67135</v>
      </c>
      <c r="C4303" s="387" t="s">
        <v>24</v>
      </c>
    </row>
    <row r="4304" spans="1:3" ht="33.75">
      <c r="A4304" s="387" t="s">
        <v>3109</v>
      </c>
      <c r="B4304" s="388" t="s">
        <v>67136</v>
      </c>
      <c r="C4304" s="387" t="s">
        <v>24</v>
      </c>
    </row>
    <row r="4305" spans="1:3" ht="33.75">
      <c r="A4305" s="387" t="s">
        <v>43770</v>
      </c>
      <c r="B4305" s="388" t="s">
        <v>67136</v>
      </c>
      <c r="C4305" s="387" t="s">
        <v>24</v>
      </c>
    </row>
    <row r="4306" spans="1:3" ht="33.75">
      <c r="A4306" s="387" t="s">
        <v>3110</v>
      </c>
      <c r="B4306" s="388" t="s">
        <v>67137</v>
      </c>
      <c r="C4306" s="387" t="s">
        <v>24</v>
      </c>
    </row>
    <row r="4307" spans="1:3" ht="33.75">
      <c r="A4307" s="387" t="s">
        <v>43771</v>
      </c>
      <c r="B4307" s="388" t="s">
        <v>67137</v>
      </c>
      <c r="C4307" s="387" t="s">
        <v>24</v>
      </c>
    </row>
    <row r="4308" spans="1:3" ht="33.75">
      <c r="A4308" s="387" t="s">
        <v>3111</v>
      </c>
      <c r="B4308" s="388" t="s">
        <v>67138</v>
      </c>
      <c r="C4308" s="387" t="s">
        <v>24</v>
      </c>
    </row>
    <row r="4309" spans="1:3" ht="33.75">
      <c r="A4309" s="387" t="s">
        <v>43772</v>
      </c>
      <c r="B4309" s="388" t="s">
        <v>67138</v>
      </c>
      <c r="C4309" s="387" t="s">
        <v>24</v>
      </c>
    </row>
    <row r="4310" spans="1:3" ht="33.75">
      <c r="A4310" s="387" t="s">
        <v>3112</v>
      </c>
      <c r="B4310" s="388" t="s">
        <v>67139</v>
      </c>
      <c r="C4310" s="387" t="s">
        <v>24</v>
      </c>
    </row>
    <row r="4311" spans="1:3" ht="33.75">
      <c r="A4311" s="387" t="s">
        <v>43773</v>
      </c>
      <c r="B4311" s="388" t="s">
        <v>67139</v>
      </c>
      <c r="C4311" s="387" t="s">
        <v>24</v>
      </c>
    </row>
    <row r="4312" spans="1:3" ht="33.75">
      <c r="A4312" s="387" t="s">
        <v>3113</v>
      </c>
      <c r="B4312" s="388" t="s">
        <v>67140</v>
      </c>
      <c r="C4312" s="387" t="s">
        <v>24</v>
      </c>
    </row>
    <row r="4313" spans="1:3" ht="33.75">
      <c r="A4313" s="387" t="s">
        <v>43774</v>
      </c>
      <c r="B4313" s="388" t="s">
        <v>67140</v>
      </c>
      <c r="C4313" s="387" t="s">
        <v>24</v>
      </c>
    </row>
    <row r="4314" spans="1:3" ht="33.75">
      <c r="A4314" s="387" t="s">
        <v>3114</v>
      </c>
      <c r="B4314" s="388" t="s">
        <v>67141</v>
      </c>
      <c r="C4314" s="387" t="s">
        <v>24</v>
      </c>
    </row>
    <row r="4315" spans="1:3" ht="33.75">
      <c r="A4315" s="387" t="s">
        <v>43775</v>
      </c>
      <c r="B4315" s="388" t="s">
        <v>67141</v>
      </c>
      <c r="C4315" s="387" t="s">
        <v>24</v>
      </c>
    </row>
    <row r="4316" spans="1:3" ht="33.75">
      <c r="A4316" s="387" t="s">
        <v>3115</v>
      </c>
      <c r="B4316" s="388" t="s">
        <v>67142</v>
      </c>
      <c r="C4316" s="387" t="s">
        <v>24</v>
      </c>
    </row>
    <row r="4317" spans="1:3" ht="33.75">
      <c r="A4317" s="387" t="s">
        <v>43776</v>
      </c>
      <c r="B4317" s="388" t="s">
        <v>67142</v>
      </c>
      <c r="C4317" s="387" t="s">
        <v>24</v>
      </c>
    </row>
    <row r="4318" spans="1:3" ht="33.75">
      <c r="A4318" s="387" t="s">
        <v>3116</v>
      </c>
      <c r="B4318" s="388" t="s">
        <v>67143</v>
      </c>
      <c r="C4318" s="387" t="s">
        <v>24</v>
      </c>
    </row>
    <row r="4319" spans="1:3" ht="33.75">
      <c r="A4319" s="387" t="s">
        <v>43777</v>
      </c>
      <c r="B4319" s="388" t="s">
        <v>67143</v>
      </c>
      <c r="C4319" s="387" t="s">
        <v>24</v>
      </c>
    </row>
    <row r="4320" spans="1:3" ht="33.75">
      <c r="A4320" s="387" t="s">
        <v>3117</v>
      </c>
      <c r="B4320" s="388" t="s">
        <v>67144</v>
      </c>
      <c r="C4320" s="387" t="s">
        <v>24</v>
      </c>
    </row>
    <row r="4321" spans="1:3" ht="33.75">
      <c r="A4321" s="387" t="s">
        <v>43778</v>
      </c>
      <c r="B4321" s="388" t="s">
        <v>67144</v>
      </c>
      <c r="C4321" s="387" t="s">
        <v>24</v>
      </c>
    </row>
    <row r="4322" spans="1:3" ht="33.75">
      <c r="A4322" s="387" t="s">
        <v>3118</v>
      </c>
      <c r="B4322" s="388" t="s">
        <v>67145</v>
      </c>
      <c r="C4322" s="387" t="s">
        <v>24</v>
      </c>
    </row>
    <row r="4323" spans="1:3" ht="33.75">
      <c r="A4323" s="387" t="s">
        <v>43779</v>
      </c>
      <c r="B4323" s="388" t="s">
        <v>67145</v>
      </c>
      <c r="C4323" s="387" t="s">
        <v>24</v>
      </c>
    </row>
    <row r="4324" spans="1:3" ht="33.75">
      <c r="A4324" s="387" t="s">
        <v>3119</v>
      </c>
      <c r="B4324" s="388" t="s">
        <v>67146</v>
      </c>
      <c r="C4324" s="387" t="s">
        <v>24</v>
      </c>
    </row>
    <row r="4325" spans="1:3" ht="33.75">
      <c r="A4325" s="387" t="s">
        <v>43780</v>
      </c>
      <c r="B4325" s="388" t="s">
        <v>67146</v>
      </c>
      <c r="C4325" s="387" t="s">
        <v>24</v>
      </c>
    </row>
    <row r="4326" spans="1:3" ht="33.75">
      <c r="A4326" s="387" t="s">
        <v>3120</v>
      </c>
      <c r="B4326" s="388" t="s">
        <v>67147</v>
      </c>
      <c r="C4326" s="387" t="s">
        <v>24</v>
      </c>
    </row>
    <row r="4327" spans="1:3" ht="33.75">
      <c r="A4327" s="387" t="s">
        <v>43781</v>
      </c>
      <c r="B4327" s="388" t="s">
        <v>67147</v>
      </c>
      <c r="C4327" s="387" t="s">
        <v>24</v>
      </c>
    </row>
    <row r="4328" spans="1:3">
      <c r="A4328" s="387" t="s">
        <v>3121</v>
      </c>
      <c r="B4328" s="388" t="s">
        <v>67148</v>
      </c>
      <c r="C4328" s="387" t="s">
        <v>18</v>
      </c>
    </row>
    <row r="4329" spans="1:3">
      <c r="A4329" s="387" t="s">
        <v>43783</v>
      </c>
      <c r="B4329" s="388" t="s">
        <v>67148</v>
      </c>
      <c r="C4329" s="387" t="s">
        <v>18</v>
      </c>
    </row>
    <row r="4330" spans="1:3">
      <c r="A4330" s="387" t="s">
        <v>3122</v>
      </c>
      <c r="B4330" s="388" t="s">
        <v>67149</v>
      </c>
      <c r="C4330" s="387" t="s">
        <v>18</v>
      </c>
    </row>
    <row r="4331" spans="1:3">
      <c r="A4331" s="387" t="s">
        <v>43784</v>
      </c>
      <c r="B4331" s="388" t="s">
        <v>67149</v>
      </c>
      <c r="C4331" s="387" t="s">
        <v>18</v>
      </c>
    </row>
    <row r="4332" spans="1:3">
      <c r="A4332" s="387" t="s">
        <v>3123</v>
      </c>
      <c r="B4332" s="388" t="s">
        <v>67150</v>
      </c>
      <c r="C4332" s="387" t="s">
        <v>18</v>
      </c>
    </row>
    <row r="4333" spans="1:3">
      <c r="A4333" s="387" t="s">
        <v>43785</v>
      </c>
      <c r="B4333" s="388" t="s">
        <v>67150</v>
      </c>
      <c r="C4333" s="387" t="s">
        <v>18</v>
      </c>
    </row>
    <row r="4334" spans="1:3">
      <c r="A4334" s="387" t="s">
        <v>3124</v>
      </c>
      <c r="B4334" s="388" t="s">
        <v>67151</v>
      </c>
      <c r="C4334" s="387" t="s">
        <v>18</v>
      </c>
    </row>
    <row r="4335" spans="1:3">
      <c r="A4335" s="387" t="s">
        <v>43786</v>
      </c>
      <c r="B4335" s="388" t="s">
        <v>67151</v>
      </c>
      <c r="C4335" s="387" t="s">
        <v>18</v>
      </c>
    </row>
    <row r="4336" spans="1:3">
      <c r="A4336" s="387" t="s">
        <v>3125</v>
      </c>
      <c r="B4336" s="388" t="s">
        <v>67152</v>
      </c>
      <c r="C4336" s="387" t="s">
        <v>18</v>
      </c>
    </row>
    <row r="4337" spans="1:3">
      <c r="A4337" s="387" t="s">
        <v>43787</v>
      </c>
      <c r="B4337" s="388" t="s">
        <v>67152</v>
      </c>
      <c r="C4337" s="387" t="s">
        <v>18</v>
      </c>
    </row>
    <row r="4338" spans="1:3">
      <c r="A4338" s="387" t="s">
        <v>3126</v>
      </c>
      <c r="B4338" s="388" t="s">
        <v>67153</v>
      </c>
      <c r="C4338" s="387" t="s">
        <v>18</v>
      </c>
    </row>
    <row r="4339" spans="1:3">
      <c r="A4339" s="387" t="s">
        <v>43788</v>
      </c>
      <c r="B4339" s="388" t="s">
        <v>67153</v>
      </c>
      <c r="C4339" s="387" t="s">
        <v>18</v>
      </c>
    </row>
    <row r="4340" spans="1:3">
      <c r="A4340" s="387" t="s">
        <v>3127</v>
      </c>
      <c r="B4340" s="388" t="s">
        <v>67154</v>
      </c>
      <c r="C4340" s="387" t="s">
        <v>18</v>
      </c>
    </row>
    <row r="4341" spans="1:3">
      <c r="A4341" s="387" t="s">
        <v>43789</v>
      </c>
      <c r="B4341" s="388" t="s">
        <v>67154</v>
      </c>
      <c r="C4341" s="387" t="s">
        <v>18</v>
      </c>
    </row>
    <row r="4342" spans="1:3">
      <c r="A4342" s="387" t="s">
        <v>3128</v>
      </c>
      <c r="B4342" s="388" t="s">
        <v>67155</v>
      </c>
      <c r="C4342" s="387" t="s">
        <v>18</v>
      </c>
    </row>
    <row r="4343" spans="1:3">
      <c r="A4343" s="387" t="s">
        <v>43790</v>
      </c>
      <c r="B4343" s="388" t="s">
        <v>67155</v>
      </c>
      <c r="C4343" s="387" t="s">
        <v>18</v>
      </c>
    </row>
    <row r="4344" spans="1:3">
      <c r="A4344" s="387" t="s">
        <v>3129</v>
      </c>
      <c r="B4344" s="388" t="s">
        <v>67156</v>
      </c>
      <c r="C4344" s="387" t="s">
        <v>18</v>
      </c>
    </row>
    <row r="4345" spans="1:3">
      <c r="A4345" s="387" t="s">
        <v>43791</v>
      </c>
      <c r="B4345" s="388" t="s">
        <v>67156</v>
      </c>
      <c r="C4345" s="387" t="s">
        <v>18</v>
      </c>
    </row>
    <row r="4346" spans="1:3">
      <c r="A4346" s="387" t="s">
        <v>3130</v>
      </c>
      <c r="B4346" s="388" t="s">
        <v>67157</v>
      </c>
      <c r="C4346" s="387" t="s">
        <v>18</v>
      </c>
    </row>
    <row r="4347" spans="1:3">
      <c r="A4347" s="387" t="s">
        <v>43792</v>
      </c>
      <c r="B4347" s="388" t="s">
        <v>67157</v>
      </c>
      <c r="C4347" s="387" t="s">
        <v>18</v>
      </c>
    </row>
    <row r="4348" spans="1:3">
      <c r="A4348" s="387" t="s">
        <v>3131</v>
      </c>
      <c r="B4348" s="388" t="s">
        <v>67158</v>
      </c>
      <c r="C4348" s="387" t="s">
        <v>18</v>
      </c>
    </row>
    <row r="4349" spans="1:3">
      <c r="A4349" s="387" t="s">
        <v>43793</v>
      </c>
      <c r="B4349" s="388" t="s">
        <v>67158</v>
      </c>
      <c r="C4349" s="387" t="s">
        <v>18</v>
      </c>
    </row>
    <row r="4350" spans="1:3">
      <c r="A4350" s="387" t="s">
        <v>3132</v>
      </c>
      <c r="B4350" s="388" t="s">
        <v>67159</v>
      </c>
      <c r="C4350" s="387" t="s">
        <v>18</v>
      </c>
    </row>
    <row r="4351" spans="1:3">
      <c r="A4351" s="387" t="s">
        <v>43794</v>
      </c>
      <c r="B4351" s="388" t="s">
        <v>67159</v>
      </c>
      <c r="C4351" s="387" t="s">
        <v>18</v>
      </c>
    </row>
    <row r="4352" spans="1:3">
      <c r="A4352" s="387" t="s">
        <v>3133</v>
      </c>
      <c r="B4352" s="388" t="s">
        <v>67160</v>
      </c>
      <c r="C4352" s="387" t="s">
        <v>18</v>
      </c>
    </row>
    <row r="4353" spans="1:3">
      <c r="A4353" s="387" t="s">
        <v>43795</v>
      </c>
      <c r="B4353" s="388" t="s">
        <v>67160</v>
      </c>
      <c r="C4353" s="387" t="s">
        <v>18</v>
      </c>
    </row>
    <row r="4354" spans="1:3">
      <c r="A4354" s="387" t="s">
        <v>3134</v>
      </c>
      <c r="B4354" s="388" t="s">
        <v>67161</v>
      </c>
      <c r="C4354" s="387" t="s">
        <v>18</v>
      </c>
    </row>
    <row r="4355" spans="1:3">
      <c r="A4355" s="387" t="s">
        <v>43796</v>
      </c>
      <c r="B4355" s="388" t="s">
        <v>67161</v>
      </c>
      <c r="C4355" s="387" t="s">
        <v>18</v>
      </c>
    </row>
    <row r="4356" spans="1:3">
      <c r="A4356" s="387" t="s">
        <v>3135</v>
      </c>
      <c r="B4356" s="388" t="s">
        <v>67162</v>
      </c>
      <c r="C4356" s="387" t="s">
        <v>18</v>
      </c>
    </row>
    <row r="4357" spans="1:3">
      <c r="A4357" s="387" t="s">
        <v>43797</v>
      </c>
      <c r="B4357" s="388" t="s">
        <v>67162</v>
      </c>
      <c r="C4357" s="387" t="s">
        <v>18</v>
      </c>
    </row>
    <row r="4358" spans="1:3">
      <c r="A4358" s="387" t="s">
        <v>3136</v>
      </c>
      <c r="B4358" s="388" t="s">
        <v>67163</v>
      </c>
      <c r="C4358" s="387" t="s">
        <v>18</v>
      </c>
    </row>
    <row r="4359" spans="1:3">
      <c r="A4359" s="387" t="s">
        <v>43798</v>
      </c>
      <c r="B4359" s="388" t="s">
        <v>67163</v>
      </c>
      <c r="C4359" s="387" t="s">
        <v>18</v>
      </c>
    </row>
    <row r="4360" spans="1:3">
      <c r="A4360" s="387" t="s">
        <v>3137</v>
      </c>
      <c r="B4360" s="388" t="s">
        <v>67164</v>
      </c>
      <c r="C4360" s="387" t="s">
        <v>18</v>
      </c>
    </row>
    <row r="4361" spans="1:3">
      <c r="A4361" s="387" t="s">
        <v>43799</v>
      </c>
      <c r="B4361" s="388" t="s">
        <v>67164</v>
      </c>
      <c r="C4361" s="387" t="s">
        <v>18</v>
      </c>
    </row>
    <row r="4362" spans="1:3" ht="22.5">
      <c r="A4362" s="387" t="s">
        <v>3138</v>
      </c>
      <c r="B4362" s="388" t="s">
        <v>67165</v>
      </c>
      <c r="C4362" s="387" t="s">
        <v>18</v>
      </c>
    </row>
    <row r="4363" spans="1:3" ht="22.5">
      <c r="A4363" s="387" t="s">
        <v>43800</v>
      </c>
      <c r="B4363" s="388" t="s">
        <v>67165</v>
      </c>
      <c r="C4363" s="387" t="s">
        <v>18</v>
      </c>
    </row>
    <row r="4364" spans="1:3" ht="22.5">
      <c r="A4364" s="387" t="s">
        <v>3139</v>
      </c>
      <c r="B4364" s="388" t="s">
        <v>67166</v>
      </c>
      <c r="C4364" s="387" t="s">
        <v>18</v>
      </c>
    </row>
    <row r="4365" spans="1:3" ht="22.5">
      <c r="A4365" s="387" t="s">
        <v>43801</v>
      </c>
      <c r="B4365" s="388" t="s">
        <v>67166</v>
      </c>
      <c r="C4365" s="387" t="s">
        <v>18</v>
      </c>
    </row>
    <row r="4366" spans="1:3" ht="22.5">
      <c r="A4366" s="387" t="s">
        <v>3140</v>
      </c>
      <c r="B4366" s="388" t="s">
        <v>67167</v>
      </c>
      <c r="C4366" s="387" t="s">
        <v>18</v>
      </c>
    </row>
    <row r="4367" spans="1:3" ht="22.5">
      <c r="A4367" s="387" t="s">
        <v>43802</v>
      </c>
      <c r="B4367" s="388" t="s">
        <v>67167</v>
      </c>
      <c r="C4367" s="387" t="s">
        <v>18</v>
      </c>
    </row>
    <row r="4368" spans="1:3" ht="22.5">
      <c r="A4368" s="387" t="s">
        <v>3141</v>
      </c>
      <c r="B4368" s="388" t="s">
        <v>67168</v>
      </c>
      <c r="C4368" s="387" t="s">
        <v>18</v>
      </c>
    </row>
    <row r="4369" spans="1:3" ht="22.5">
      <c r="A4369" s="387" t="s">
        <v>43803</v>
      </c>
      <c r="B4369" s="388" t="s">
        <v>67168</v>
      </c>
      <c r="C4369" s="387" t="s">
        <v>18</v>
      </c>
    </row>
    <row r="4370" spans="1:3" ht="22.5">
      <c r="A4370" s="387" t="s">
        <v>3142</v>
      </c>
      <c r="B4370" s="388" t="s">
        <v>67169</v>
      </c>
      <c r="C4370" s="387" t="s">
        <v>18</v>
      </c>
    </row>
    <row r="4371" spans="1:3" ht="22.5">
      <c r="A4371" s="387" t="s">
        <v>43804</v>
      </c>
      <c r="B4371" s="388" t="s">
        <v>67169</v>
      </c>
      <c r="C4371" s="387" t="s">
        <v>18</v>
      </c>
    </row>
    <row r="4372" spans="1:3" ht="22.5">
      <c r="A4372" s="387" t="s">
        <v>3143</v>
      </c>
      <c r="B4372" s="388" t="s">
        <v>67170</v>
      </c>
      <c r="C4372" s="387" t="s">
        <v>18</v>
      </c>
    </row>
    <row r="4373" spans="1:3" ht="22.5">
      <c r="A4373" s="387" t="s">
        <v>43805</v>
      </c>
      <c r="B4373" s="388" t="s">
        <v>67170</v>
      </c>
      <c r="C4373" s="387" t="s">
        <v>18</v>
      </c>
    </row>
    <row r="4374" spans="1:3" ht="22.5">
      <c r="A4374" s="387" t="s">
        <v>3144</v>
      </c>
      <c r="B4374" s="388" t="s">
        <v>67171</v>
      </c>
      <c r="C4374" s="387" t="s">
        <v>18</v>
      </c>
    </row>
    <row r="4375" spans="1:3" ht="22.5">
      <c r="A4375" s="387" t="s">
        <v>43806</v>
      </c>
      <c r="B4375" s="388" t="s">
        <v>67171</v>
      </c>
      <c r="C4375" s="387" t="s">
        <v>18</v>
      </c>
    </row>
    <row r="4376" spans="1:3" ht="22.5">
      <c r="A4376" s="387" t="s">
        <v>3145</v>
      </c>
      <c r="B4376" s="388" t="s">
        <v>67172</v>
      </c>
      <c r="C4376" s="387" t="s">
        <v>18</v>
      </c>
    </row>
    <row r="4377" spans="1:3" ht="22.5">
      <c r="A4377" s="387" t="s">
        <v>43807</v>
      </c>
      <c r="B4377" s="388" t="s">
        <v>67172</v>
      </c>
      <c r="C4377" s="387" t="s">
        <v>18</v>
      </c>
    </row>
    <row r="4378" spans="1:3" ht="22.5">
      <c r="A4378" s="387" t="s">
        <v>3146</v>
      </c>
      <c r="B4378" s="388" t="s">
        <v>67173</v>
      </c>
      <c r="C4378" s="387" t="s">
        <v>18</v>
      </c>
    </row>
    <row r="4379" spans="1:3" ht="22.5">
      <c r="A4379" s="387" t="s">
        <v>43808</v>
      </c>
      <c r="B4379" s="388" t="s">
        <v>67173</v>
      </c>
      <c r="C4379" s="387" t="s">
        <v>18</v>
      </c>
    </row>
    <row r="4380" spans="1:3" ht="22.5">
      <c r="A4380" s="387" t="s">
        <v>3147</v>
      </c>
      <c r="B4380" s="388" t="s">
        <v>67174</v>
      </c>
      <c r="C4380" s="387" t="s">
        <v>18</v>
      </c>
    </row>
    <row r="4381" spans="1:3" ht="22.5">
      <c r="A4381" s="387" t="s">
        <v>43809</v>
      </c>
      <c r="B4381" s="388" t="s">
        <v>67174</v>
      </c>
      <c r="C4381" s="387" t="s">
        <v>18</v>
      </c>
    </row>
    <row r="4382" spans="1:3" ht="22.5">
      <c r="A4382" s="387" t="s">
        <v>3148</v>
      </c>
      <c r="B4382" s="388" t="s">
        <v>67175</v>
      </c>
      <c r="C4382" s="387" t="s">
        <v>18</v>
      </c>
    </row>
    <row r="4383" spans="1:3" ht="22.5">
      <c r="A4383" s="387" t="s">
        <v>43810</v>
      </c>
      <c r="B4383" s="388" t="s">
        <v>67175</v>
      </c>
      <c r="C4383" s="387" t="s">
        <v>18</v>
      </c>
    </row>
    <row r="4384" spans="1:3" ht="22.5">
      <c r="A4384" s="387" t="s">
        <v>3149</v>
      </c>
      <c r="B4384" s="388" t="s">
        <v>67176</v>
      </c>
      <c r="C4384" s="387" t="s">
        <v>18</v>
      </c>
    </row>
    <row r="4385" spans="1:3" ht="22.5">
      <c r="A4385" s="387" t="s">
        <v>43811</v>
      </c>
      <c r="B4385" s="388" t="s">
        <v>67176</v>
      </c>
      <c r="C4385" s="387" t="s">
        <v>18</v>
      </c>
    </row>
    <row r="4386" spans="1:3" ht="22.5">
      <c r="A4386" s="387" t="s">
        <v>3150</v>
      </c>
      <c r="B4386" s="388" t="s">
        <v>67177</v>
      </c>
      <c r="C4386" s="387" t="s">
        <v>18</v>
      </c>
    </row>
    <row r="4387" spans="1:3" ht="22.5">
      <c r="A4387" s="387" t="s">
        <v>43812</v>
      </c>
      <c r="B4387" s="388" t="s">
        <v>67177</v>
      </c>
      <c r="C4387" s="387" t="s">
        <v>18</v>
      </c>
    </row>
    <row r="4388" spans="1:3" ht="22.5">
      <c r="A4388" s="387" t="s">
        <v>3151</v>
      </c>
      <c r="B4388" s="388" t="s">
        <v>67178</v>
      </c>
      <c r="C4388" s="387" t="s">
        <v>18</v>
      </c>
    </row>
    <row r="4389" spans="1:3" ht="22.5">
      <c r="A4389" s="387" t="s">
        <v>43813</v>
      </c>
      <c r="B4389" s="388" t="s">
        <v>67178</v>
      </c>
      <c r="C4389" s="387" t="s">
        <v>18</v>
      </c>
    </row>
    <row r="4390" spans="1:3" ht="22.5">
      <c r="A4390" s="387" t="s">
        <v>3152</v>
      </c>
      <c r="B4390" s="388" t="s">
        <v>67179</v>
      </c>
      <c r="C4390" s="387" t="s">
        <v>18</v>
      </c>
    </row>
    <row r="4391" spans="1:3" ht="22.5">
      <c r="A4391" s="387" t="s">
        <v>43814</v>
      </c>
      <c r="B4391" s="388" t="s">
        <v>67179</v>
      </c>
      <c r="C4391" s="387" t="s">
        <v>18</v>
      </c>
    </row>
    <row r="4392" spans="1:3" ht="22.5">
      <c r="A4392" s="387" t="s">
        <v>3153</v>
      </c>
      <c r="B4392" s="388" t="s">
        <v>67180</v>
      </c>
      <c r="C4392" s="387" t="s">
        <v>18</v>
      </c>
    </row>
    <row r="4393" spans="1:3" ht="22.5">
      <c r="A4393" s="387" t="s">
        <v>43815</v>
      </c>
      <c r="B4393" s="388" t="s">
        <v>67180</v>
      </c>
      <c r="C4393" s="387" t="s">
        <v>18</v>
      </c>
    </row>
    <row r="4394" spans="1:3" ht="22.5">
      <c r="A4394" s="387" t="s">
        <v>3154</v>
      </c>
      <c r="B4394" s="388" t="s">
        <v>67181</v>
      </c>
      <c r="C4394" s="387" t="s">
        <v>18</v>
      </c>
    </row>
    <row r="4395" spans="1:3" ht="22.5">
      <c r="A4395" s="387" t="s">
        <v>43816</v>
      </c>
      <c r="B4395" s="388" t="s">
        <v>67181</v>
      </c>
      <c r="C4395" s="387" t="s">
        <v>18</v>
      </c>
    </row>
    <row r="4396" spans="1:3">
      <c r="A4396" s="387" t="s">
        <v>3155</v>
      </c>
      <c r="B4396" s="388" t="s">
        <v>67182</v>
      </c>
      <c r="C4396" s="387" t="s">
        <v>18</v>
      </c>
    </row>
    <row r="4397" spans="1:3">
      <c r="A4397" s="387" t="s">
        <v>43817</v>
      </c>
      <c r="B4397" s="388" t="s">
        <v>67182</v>
      </c>
      <c r="C4397" s="387" t="s">
        <v>18</v>
      </c>
    </row>
    <row r="4398" spans="1:3">
      <c r="A4398" s="387" t="s">
        <v>3156</v>
      </c>
      <c r="B4398" s="388" t="s">
        <v>67183</v>
      </c>
      <c r="C4398" s="387" t="s">
        <v>18</v>
      </c>
    </row>
    <row r="4399" spans="1:3">
      <c r="A4399" s="387" t="s">
        <v>43819</v>
      </c>
      <c r="B4399" s="388" t="s">
        <v>67183</v>
      </c>
      <c r="C4399" s="387" t="s">
        <v>18</v>
      </c>
    </row>
    <row r="4400" spans="1:3">
      <c r="A4400" s="387" t="s">
        <v>3157</v>
      </c>
      <c r="B4400" s="388" t="s">
        <v>67184</v>
      </c>
      <c r="C4400" s="387" t="s">
        <v>18</v>
      </c>
    </row>
    <row r="4401" spans="1:3">
      <c r="A4401" s="387" t="s">
        <v>43820</v>
      </c>
      <c r="B4401" s="388" t="s">
        <v>67184</v>
      </c>
      <c r="C4401" s="387" t="s">
        <v>18</v>
      </c>
    </row>
    <row r="4402" spans="1:3">
      <c r="A4402" s="387" t="s">
        <v>3158</v>
      </c>
      <c r="B4402" s="388" t="s">
        <v>67185</v>
      </c>
      <c r="C4402" s="387" t="s">
        <v>18</v>
      </c>
    </row>
    <row r="4403" spans="1:3">
      <c r="A4403" s="387" t="s">
        <v>43821</v>
      </c>
      <c r="B4403" s="388" t="s">
        <v>67185</v>
      </c>
      <c r="C4403" s="387" t="s">
        <v>18</v>
      </c>
    </row>
    <row r="4404" spans="1:3">
      <c r="A4404" s="387" t="s">
        <v>3159</v>
      </c>
      <c r="B4404" s="388" t="s">
        <v>67186</v>
      </c>
      <c r="C4404" s="387" t="s">
        <v>18</v>
      </c>
    </row>
    <row r="4405" spans="1:3">
      <c r="A4405" s="387" t="s">
        <v>43822</v>
      </c>
      <c r="B4405" s="388" t="s">
        <v>67186</v>
      </c>
      <c r="C4405" s="387" t="s">
        <v>18</v>
      </c>
    </row>
    <row r="4406" spans="1:3">
      <c r="A4406" s="387" t="s">
        <v>3160</v>
      </c>
      <c r="B4406" s="388" t="s">
        <v>67187</v>
      </c>
      <c r="C4406" s="387" t="s">
        <v>18</v>
      </c>
    </row>
    <row r="4407" spans="1:3">
      <c r="A4407" s="387" t="s">
        <v>43823</v>
      </c>
      <c r="B4407" s="388" t="s">
        <v>67187</v>
      </c>
      <c r="C4407" s="387" t="s">
        <v>18</v>
      </c>
    </row>
    <row r="4408" spans="1:3">
      <c r="A4408" s="387" t="s">
        <v>3161</v>
      </c>
      <c r="B4408" s="388" t="s">
        <v>67188</v>
      </c>
      <c r="C4408" s="387" t="s">
        <v>18</v>
      </c>
    </row>
    <row r="4409" spans="1:3">
      <c r="A4409" s="387" t="s">
        <v>43824</v>
      </c>
      <c r="B4409" s="388" t="s">
        <v>67188</v>
      </c>
      <c r="C4409" s="387" t="s">
        <v>18</v>
      </c>
    </row>
    <row r="4410" spans="1:3">
      <c r="A4410" s="387" t="s">
        <v>3162</v>
      </c>
      <c r="B4410" s="388" t="s">
        <v>67189</v>
      </c>
      <c r="C4410" s="387" t="s">
        <v>18</v>
      </c>
    </row>
    <row r="4411" spans="1:3">
      <c r="A4411" s="387" t="s">
        <v>43825</v>
      </c>
      <c r="B4411" s="388" t="s">
        <v>67189</v>
      </c>
      <c r="C4411" s="387" t="s">
        <v>18</v>
      </c>
    </row>
    <row r="4412" spans="1:3">
      <c r="A4412" s="387" t="s">
        <v>3163</v>
      </c>
      <c r="B4412" s="388" t="s">
        <v>67190</v>
      </c>
      <c r="C4412" s="387" t="s">
        <v>18</v>
      </c>
    </row>
    <row r="4413" spans="1:3">
      <c r="A4413" s="387" t="s">
        <v>43826</v>
      </c>
      <c r="B4413" s="388" t="s">
        <v>67190</v>
      </c>
      <c r="C4413" s="387" t="s">
        <v>18</v>
      </c>
    </row>
    <row r="4414" spans="1:3">
      <c r="A4414" s="387" t="s">
        <v>3164</v>
      </c>
      <c r="B4414" s="388" t="s">
        <v>67191</v>
      </c>
      <c r="C4414" s="387" t="s">
        <v>18</v>
      </c>
    </row>
    <row r="4415" spans="1:3">
      <c r="A4415" s="387" t="s">
        <v>43827</v>
      </c>
      <c r="B4415" s="388" t="s">
        <v>67191</v>
      </c>
      <c r="C4415" s="387" t="s">
        <v>18</v>
      </c>
    </row>
    <row r="4416" spans="1:3">
      <c r="A4416" s="387" t="s">
        <v>3165</v>
      </c>
      <c r="B4416" s="388" t="s">
        <v>67192</v>
      </c>
      <c r="C4416" s="387" t="s">
        <v>18</v>
      </c>
    </row>
    <row r="4417" spans="1:3">
      <c r="A4417" s="387" t="s">
        <v>43828</v>
      </c>
      <c r="B4417" s="388" t="s">
        <v>67192</v>
      </c>
      <c r="C4417" s="387" t="s">
        <v>18</v>
      </c>
    </row>
    <row r="4418" spans="1:3">
      <c r="A4418" s="387" t="s">
        <v>3166</v>
      </c>
      <c r="B4418" s="388" t="s">
        <v>67193</v>
      </c>
      <c r="C4418" s="387" t="s">
        <v>18</v>
      </c>
    </row>
    <row r="4419" spans="1:3">
      <c r="A4419" s="387" t="s">
        <v>43829</v>
      </c>
      <c r="B4419" s="388" t="s">
        <v>67193</v>
      </c>
      <c r="C4419" s="387" t="s">
        <v>18</v>
      </c>
    </row>
    <row r="4420" spans="1:3">
      <c r="A4420" s="387" t="s">
        <v>3167</v>
      </c>
      <c r="B4420" s="388" t="s">
        <v>67194</v>
      </c>
      <c r="C4420" s="387" t="s">
        <v>18</v>
      </c>
    </row>
    <row r="4421" spans="1:3">
      <c r="A4421" s="387" t="s">
        <v>43830</v>
      </c>
      <c r="B4421" s="388" t="s">
        <v>67194</v>
      </c>
      <c r="C4421" s="387" t="s">
        <v>18</v>
      </c>
    </row>
    <row r="4422" spans="1:3">
      <c r="A4422" s="387" t="s">
        <v>3168</v>
      </c>
      <c r="B4422" s="388" t="s">
        <v>67195</v>
      </c>
      <c r="C4422" s="387" t="s">
        <v>18</v>
      </c>
    </row>
    <row r="4423" spans="1:3">
      <c r="A4423" s="387" t="s">
        <v>43831</v>
      </c>
      <c r="B4423" s="388" t="s">
        <v>67195</v>
      </c>
      <c r="C4423" s="387" t="s">
        <v>18</v>
      </c>
    </row>
    <row r="4424" spans="1:3">
      <c r="A4424" s="387" t="s">
        <v>3169</v>
      </c>
      <c r="B4424" s="388" t="s">
        <v>67196</v>
      </c>
      <c r="C4424" s="387" t="s">
        <v>18</v>
      </c>
    </row>
    <row r="4425" spans="1:3">
      <c r="A4425" s="387" t="s">
        <v>43832</v>
      </c>
      <c r="B4425" s="388" t="s">
        <v>67196</v>
      </c>
      <c r="C4425" s="387" t="s">
        <v>18</v>
      </c>
    </row>
    <row r="4426" spans="1:3">
      <c r="A4426" s="387" t="s">
        <v>3170</v>
      </c>
      <c r="B4426" s="388" t="s">
        <v>67197</v>
      </c>
      <c r="C4426" s="387" t="s">
        <v>18</v>
      </c>
    </row>
    <row r="4427" spans="1:3">
      <c r="A4427" s="387" t="s">
        <v>43833</v>
      </c>
      <c r="B4427" s="388" t="s">
        <v>67197</v>
      </c>
      <c r="C4427" s="387" t="s">
        <v>18</v>
      </c>
    </row>
    <row r="4428" spans="1:3">
      <c r="A4428" s="387" t="s">
        <v>3171</v>
      </c>
      <c r="B4428" s="388" t="s">
        <v>67198</v>
      </c>
      <c r="C4428" s="387" t="s">
        <v>18</v>
      </c>
    </row>
    <row r="4429" spans="1:3">
      <c r="A4429" s="387" t="s">
        <v>43834</v>
      </c>
      <c r="B4429" s="388" t="s">
        <v>67198</v>
      </c>
      <c r="C4429" s="387" t="s">
        <v>18</v>
      </c>
    </row>
    <row r="4430" spans="1:3">
      <c r="A4430" s="387" t="s">
        <v>3172</v>
      </c>
      <c r="B4430" s="388" t="s">
        <v>67199</v>
      </c>
      <c r="C4430" s="387" t="s">
        <v>18</v>
      </c>
    </row>
    <row r="4431" spans="1:3">
      <c r="A4431" s="387" t="s">
        <v>43835</v>
      </c>
      <c r="B4431" s="388" t="s">
        <v>67199</v>
      </c>
      <c r="C4431" s="387" t="s">
        <v>18</v>
      </c>
    </row>
    <row r="4432" spans="1:3">
      <c r="A4432" s="387" t="s">
        <v>3173</v>
      </c>
      <c r="B4432" s="388" t="s">
        <v>67200</v>
      </c>
      <c r="C4432" s="387" t="s">
        <v>18</v>
      </c>
    </row>
    <row r="4433" spans="1:3">
      <c r="A4433" s="387" t="s">
        <v>43836</v>
      </c>
      <c r="B4433" s="388" t="s">
        <v>67200</v>
      </c>
      <c r="C4433" s="387" t="s">
        <v>18</v>
      </c>
    </row>
    <row r="4434" spans="1:3">
      <c r="A4434" s="387" t="s">
        <v>3174</v>
      </c>
      <c r="B4434" s="388" t="s">
        <v>67201</v>
      </c>
      <c r="C4434" s="387" t="s">
        <v>18</v>
      </c>
    </row>
    <row r="4435" spans="1:3">
      <c r="A4435" s="387" t="s">
        <v>43837</v>
      </c>
      <c r="B4435" s="388" t="s">
        <v>67201</v>
      </c>
      <c r="C4435" s="387" t="s">
        <v>18</v>
      </c>
    </row>
    <row r="4436" spans="1:3">
      <c r="A4436" s="387" t="s">
        <v>3175</v>
      </c>
      <c r="B4436" s="388" t="s">
        <v>67202</v>
      </c>
      <c r="C4436" s="387" t="s">
        <v>18</v>
      </c>
    </row>
    <row r="4437" spans="1:3">
      <c r="A4437" s="387" t="s">
        <v>43838</v>
      </c>
      <c r="B4437" s="388" t="s">
        <v>67202</v>
      </c>
      <c r="C4437" s="387" t="s">
        <v>18</v>
      </c>
    </row>
    <row r="4438" spans="1:3">
      <c r="A4438" s="387" t="s">
        <v>3176</v>
      </c>
      <c r="B4438" s="388" t="s">
        <v>67203</v>
      </c>
      <c r="C4438" s="387" t="s">
        <v>18</v>
      </c>
    </row>
    <row r="4439" spans="1:3">
      <c r="A4439" s="387" t="s">
        <v>43839</v>
      </c>
      <c r="B4439" s="388" t="s">
        <v>67203</v>
      </c>
      <c r="C4439" s="387" t="s">
        <v>18</v>
      </c>
    </row>
    <row r="4440" spans="1:3">
      <c r="A4440" s="387" t="s">
        <v>3177</v>
      </c>
      <c r="B4440" s="388" t="s">
        <v>67204</v>
      </c>
      <c r="C4440" s="387" t="s">
        <v>18</v>
      </c>
    </row>
    <row r="4441" spans="1:3">
      <c r="A4441" s="387" t="s">
        <v>43840</v>
      </c>
      <c r="B4441" s="388" t="s">
        <v>67204</v>
      </c>
      <c r="C4441" s="387" t="s">
        <v>18</v>
      </c>
    </row>
    <row r="4442" spans="1:3">
      <c r="A4442" s="387" t="s">
        <v>3178</v>
      </c>
      <c r="B4442" s="388" t="s">
        <v>67205</v>
      </c>
      <c r="C4442" s="387" t="s">
        <v>18</v>
      </c>
    </row>
    <row r="4443" spans="1:3">
      <c r="A4443" s="387" t="s">
        <v>43841</v>
      </c>
      <c r="B4443" s="388" t="s">
        <v>67205</v>
      </c>
      <c r="C4443" s="387" t="s">
        <v>18</v>
      </c>
    </row>
    <row r="4444" spans="1:3">
      <c r="A4444" s="387" t="s">
        <v>3179</v>
      </c>
      <c r="B4444" s="388" t="s">
        <v>67206</v>
      </c>
      <c r="C4444" s="387" t="s">
        <v>18</v>
      </c>
    </row>
    <row r="4445" spans="1:3">
      <c r="A4445" s="387" t="s">
        <v>43842</v>
      </c>
      <c r="B4445" s="388" t="s">
        <v>67206</v>
      </c>
      <c r="C4445" s="387" t="s">
        <v>18</v>
      </c>
    </row>
    <row r="4446" spans="1:3">
      <c r="A4446" s="387" t="s">
        <v>3180</v>
      </c>
      <c r="B4446" s="388" t="s">
        <v>67207</v>
      </c>
      <c r="C4446" s="387" t="s">
        <v>18</v>
      </c>
    </row>
    <row r="4447" spans="1:3">
      <c r="A4447" s="387" t="s">
        <v>43844</v>
      </c>
      <c r="B4447" s="388" t="s">
        <v>67207</v>
      </c>
      <c r="C4447" s="387" t="s">
        <v>18</v>
      </c>
    </row>
    <row r="4448" spans="1:3">
      <c r="A4448" s="387" t="s">
        <v>3181</v>
      </c>
      <c r="B4448" s="388" t="s">
        <v>67208</v>
      </c>
      <c r="C4448" s="387" t="s">
        <v>18</v>
      </c>
    </row>
    <row r="4449" spans="1:3">
      <c r="A4449" s="387" t="s">
        <v>43845</v>
      </c>
      <c r="B4449" s="388" t="s">
        <v>67208</v>
      </c>
      <c r="C4449" s="387" t="s">
        <v>18</v>
      </c>
    </row>
    <row r="4450" spans="1:3">
      <c r="A4450" s="387" t="s">
        <v>3182</v>
      </c>
      <c r="B4450" s="388" t="s">
        <v>67209</v>
      </c>
      <c r="C4450" s="387" t="s">
        <v>18</v>
      </c>
    </row>
    <row r="4451" spans="1:3">
      <c r="A4451" s="387" t="s">
        <v>43846</v>
      </c>
      <c r="B4451" s="388" t="s">
        <v>67209</v>
      </c>
      <c r="C4451" s="387" t="s">
        <v>18</v>
      </c>
    </row>
    <row r="4452" spans="1:3">
      <c r="A4452" s="387" t="s">
        <v>3183</v>
      </c>
      <c r="B4452" s="388" t="s">
        <v>67210</v>
      </c>
      <c r="C4452" s="387" t="s">
        <v>18</v>
      </c>
    </row>
    <row r="4453" spans="1:3">
      <c r="A4453" s="387" t="s">
        <v>43847</v>
      </c>
      <c r="B4453" s="388" t="s">
        <v>67210</v>
      </c>
      <c r="C4453" s="387" t="s">
        <v>18</v>
      </c>
    </row>
    <row r="4454" spans="1:3">
      <c r="A4454" s="387" t="s">
        <v>3184</v>
      </c>
      <c r="B4454" s="388" t="s">
        <v>67211</v>
      </c>
      <c r="C4454" s="387" t="s">
        <v>18</v>
      </c>
    </row>
    <row r="4455" spans="1:3">
      <c r="A4455" s="387" t="s">
        <v>43848</v>
      </c>
      <c r="B4455" s="388" t="s">
        <v>67211</v>
      </c>
      <c r="C4455" s="387" t="s">
        <v>18</v>
      </c>
    </row>
    <row r="4456" spans="1:3">
      <c r="A4456" s="387" t="s">
        <v>3185</v>
      </c>
      <c r="B4456" s="388" t="s">
        <v>67212</v>
      </c>
      <c r="C4456" s="387" t="s">
        <v>18</v>
      </c>
    </row>
    <row r="4457" spans="1:3">
      <c r="A4457" s="387" t="s">
        <v>43849</v>
      </c>
      <c r="B4457" s="388" t="s">
        <v>67212</v>
      </c>
      <c r="C4457" s="387" t="s">
        <v>18</v>
      </c>
    </row>
    <row r="4458" spans="1:3">
      <c r="A4458" s="387" t="s">
        <v>3186</v>
      </c>
      <c r="B4458" s="388" t="s">
        <v>67213</v>
      </c>
      <c r="C4458" s="387" t="s">
        <v>18</v>
      </c>
    </row>
    <row r="4459" spans="1:3">
      <c r="A4459" s="387" t="s">
        <v>43850</v>
      </c>
      <c r="B4459" s="388" t="s">
        <v>67213</v>
      </c>
      <c r="C4459" s="387" t="s">
        <v>18</v>
      </c>
    </row>
    <row r="4460" spans="1:3">
      <c r="A4460" s="387" t="s">
        <v>3187</v>
      </c>
      <c r="B4460" s="388" t="s">
        <v>67214</v>
      </c>
      <c r="C4460" s="387" t="s">
        <v>18</v>
      </c>
    </row>
    <row r="4461" spans="1:3">
      <c r="A4461" s="387" t="s">
        <v>43851</v>
      </c>
      <c r="B4461" s="388" t="s">
        <v>67214</v>
      </c>
      <c r="C4461" s="387" t="s">
        <v>18</v>
      </c>
    </row>
    <row r="4462" spans="1:3">
      <c r="A4462" s="387" t="s">
        <v>3188</v>
      </c>
      <c r="B4462" s="388" t="s">
        <v>67215</v>
      </c>
      <c r="C4462" s="387" t="s">
        <v>18</v>
      </c>
    </row>
    <row r="4463" spans="1:3">
      <c r="A4463" s="387" t="s">
        <v>43852</v>
      </c>
      <c r="B4463" s="388" t="s">
        <v>67215</v>
      </c>
      <c r="C4463" s="387" t="s">
        <v>18</v>
      </c>
    </row>
    <row r="4464" spans="1:3">
      <c r="A4464" s="387" t="s">
        <v>3189</v>
      </c>
      <c r="B4464" s="388" t="s">
        <v>67216</v>
      </c>
      <c r="C4464" s="387" t="s">
        <v>18</v>
      </c>
    </row>
    <row r="4465" spans="1:3">
      <c r="A4465" s="387" t="s">
        <v>43853</v>
      </c>
      <c r="B4465" s="388" t="s">
        <v>67216</v>
      </c>
      <c r="C4465" s="387" t="s">
        <v>18</v>
      </c>
    </row>
    <row r="4466" spans="1:3">
      <c r="A4466" s="387" t="s">
        <v>3190</v>
      </c>
      <c r="B4466" s="388" t="s">
        <v>67217</v>
      </c>
      <c r="C4466" s="387" t="s">
        <v>18</v>
      </c>
    </row>
    <row r="4467" spans="1:3">
      <c r="A4467" s="387" t="s">
        <v>43854</v>
      </c>
      <c r="B4467" s="388" t="s">
        <v>67217</v>
      </c>
      <c r="C4467" s="387" t="s">
        <v>18</v>
      </c>
    </row>
    <row r="4468" spans="1:3">
      <c r="A4468" s="387" t="s">
        <v>3191</v>
      </c>
      <c r="B4468" s="388" t="s">
        <v>67218</v>
      </c>
      <c r="C4468" s="387" t="s">
        <v>18</v>
      </c>
    </row>
    <row r="4469" spans="1:3">
      <c r="A4469" s="387" t="s">
        <v>43855</v>
      </c>
      <c r="B4469" s="388" t="s">
        <v>67218</v>
      </c>
      <c r="C4469" s="387" t="s">
        <v>18</v>
      </c>
    </row>
    <row r="4470" spans="1:3">
      <c r="A4470" s="387" t="s">
        <v>3192</v>
      </c>
      <c r="B4470" s="388" t="s">
        <v>67219</v>
      </c>
      <c r="C4470" s="387" t="s">
        <v>18</v>
      </c>
    </row>
    <row r="4471" spans="1:3">
      <c r="A4471" s="387" t="s">
        <v>43856</v>
      </c>
      <c r="B4471" s="388" t="s">
        <v>67219</v>
      </c>
      <c r="C4471" s="387" t="s">
        <v>18</v>
      </c>
    </row>
    <row r="4472" spans="1:3">
      <c r="A4472" s="387" t="s">
        <v>3193</v>
      </c>
      <c r="B4472" s="388" t="s">
        <v>67220</v>
      </c>
      <c r="C4472" s="387" t="s">
        <v>18</v>
      </c>
    </row>
    <row r="4473" spans="1:3">
      <c r="A4473" s="387" t="s">
        <v>43857</v>
      </c>
      <c r="B4473" s="388" t="s">
        <v>67220</v>
      </c>
      <c r="C4473" s="387" t="s">
        <v>18</v>
      </c>
    </row>
    <row r="4474" spans="1:3">
      <c r="A4474" s="387" t="s">
        <v>3194</v>
      </c>
      <c r="B4474" s="388" t="s">
        <v>67221</v>
      </c>
      <c r="C4474" s="387" t="s">
        <v>18</v>
      </c>
    </row>
    <row r="4475" spans="1:3">
      <c r="A4475" s="387" t="s">
        <v>43858</v>
      </c>
      <c r="B4475" s="388" t="s">
        <v>67221</v>
      </c>
      <c r="C4475" s="387" t="s">
        <v>18</v>
      </c>
    </row>
    <row r="4476" spans="1:3">
      <c r="A4476" s="387" t="s">
        <v>3195</v>
      </c>
      <c r="B4476" s="388" t="s">
        <v>67222</v>
      </c>
      <c r="C4476" s="387" t="s">
        <v>18</v>
      </c>
    </row>
    <row r="4477" spans="1:3">
      <c r="A4477" s="387" t="s">
        <v>43859</v>
      </c>
      <c r="B4477" s="388" t="s">
        <v>67222</v>
      </c>
      <c r="C4477" s="387" t="s">
        <v>18</v>
      </c>
    </row>
    <row r="4478" spans="1:3">
      <c r="A4478" s="387" t="s">
        <v>3196</v>
      </c>
      <c r="B4478" s="388" t="s">
        <v>67223</v>
      </c>
      <c r="C4478" s="387" t="s">
        <v>18</v>
      </c>
    </row>
    <row r="4479" spans="1:3">
      <c r="A4479" s="387" t="s">
        <v>43860</v>
      </c>
      <c r="B4479" s="388" t="s">
        <v>67223</v>
      </c>
      <c r="C4479" s="387" t="s">
        <v>18</v>
      </c>
    </row>
    <row r="4480" spans="1:3">
      <c r="A4480" s="387" t="s">
        <v>3197</v>
      </c>
      <c r="B4480" s="388" t="s">
        <v>67224</v>
      </c>
      <c r="C4480" s="387" t="s">
        <v>18</v>
      </c>
    </row>
    <row r="4481" spans="1:3">
      <c r="A4481" s="387" t="s">
        <v>43861</v>
      </c>
      <c r="B4481" s="388" t="s">
        <v>67224</v>
      </c>
      <c r="C4481" s="387" t="s">
        <v>18</v>
      </c>
    </row>
    <row r="4482" spans="1:3" ht="22.5">
      <c r="A4482" s="387" t="s">
        <v>3198</v>
      </c>
      <c r="B4482" s="388" t="s">
        <v>67225</v>
      </c>
      <c r="C4482" s="387" t="s">
        <v>24</v>
      </c>
    </row>
    <row r="4483" spans="1:3" ht="22.5">
      <c r="A4483" s="387" t="s">
        <v>43863</v>
      </c>
      <c r="B4483" s="388" t="s">
        <v>67225</v>
      </c>
      <c r="C4483" s="387" t="s">
        <v>24</v>
      </c>
    </row>
    <row r="4484" spans="1:3" ht="22.5">
      <c r="A4484" s="387" t="s">
        <v>3199</v>
      </c>
      <c r="B4484" s="388" t="s">
        <v>67226</v>
      </c>
      <c r="C4484" s="387" t="s">
        <v>24</v>
      </c>
    </row>
    <row r="4485" spans="1:3" ht="22.5">
      <c r="A4485" s="387" t="s">
        <v>43865</v>
      </c>
      <c r="B4485" s="388" t="s">
        <v>67226</v>
      </c>
      <c r="C4485" s="387" t="s">
        <v>24</v>
      </c>
    </row>
    <row r="4486" spans="1:3" ht="22.5">
      <c r="A4486" s="387" t="s">
        <v>3200</v>
      </c>
      <c r="B4486" s="388" t="s">
        <v>67227</v>
      </c>
      <c r="C4486" s="387" t="s">
        <v>24</v>
      </c>
    </row>
    <row r="4487" spans="1:3" ht="22.5">
      <c r="A4487" s="387" t="s">
        <v>43866</v>
      </c>
      <c r="B4487" s="388" t="s">
        <v>67227</v>
      </c>
      <c r="C4487" s="387" t="s">
        <v>24</v>
      </c>
    </row>
    <row r="4488" spans="1:3" ht="22.5">
      <c r="A4488" s="387" t="s">
        <v>3201</v>
      </c>
      <c r="B4488" s="388" t="s">
        <v>67228</v>
      </c>
      <c r="C4488" s="387" t="s">
        <v>24</v>
      </c>
    </row>
    <row r="4489" spans="1:3" ht="22.5">
      <c r="A4489" s="387" t="s">
        <v>43867</v>
      </c>
      <c r="B4489" s="388" t="s">
        <v>67228</v>
      </c>
      <c r="C4489" s="387" t="s">
        <v>24</v>
      </c>
    </row>
    <row r="4490" spans="1:3" ht="22.5">
      <c r="A4490" s="387" t="s">
        <v>3202</v>
      </c>
      <c r="B4490" s="388" t="s">
        <v>67229</v>
      </c>
      <c r="C4490" s="387" t="s">
        <v>24</v>
      </c>
    </row>
    <row r="4491" spans="1:3" ht="22.5">
      <c r="A4491" s="387" t="s">
        <v>43868</v>
      </c>
      <c r="B4491" s="388" t="s">
        <v>67229</v>
      </c>
      <c r="C4491" s="387" t="s">
        <v>24</v>
      </c>
    </row>
    <row r="4492" spans="1:3" ht="22.5">
      <c r="A4492" s="387" t="s">
        <v>3203</v>
      </c>
      <c r="B4492" s="388" t="s">
        <v>67230</v>
      </c>
      <c r="C4492" s="387" t="s">
        <v>24</v>
      </c>
    </row>
    <row r="4493" spans="1:3" ht="22.5">
      <c r="A4493" s="387" t="s">
        <v>43869</v>
      </c>
      <c r="B4493" s="388" t="s">
        <v>67230</v>
      </c>
      <c r="C4493" s="387" t="s">
        <v>24</v>
      </c>
    </row>
    <row r="4494" spans="1:3" ht="22.5">
      <c r="A4494" s="387" t="s">
        <v>3204</v>
      </c>
      <c r="B4494" s="388" t="s">
        <v>67231</v>
      </c>
      <c r="C4494" s="387" t="s">
        <v>24</v>
      </c>
    </row>
    <row r="4495" spans="1:3" ht="22.5">
      <c r="A4495" s="387" t="s">
        <v>43870</v>
      </c>
      <c r="B4495" s="388" t="s">
        <v>67231</v>
      </c>
      <c r="C4495" s="387" t="s">
        <v>24</v>
      </c>
    </row>
    <row r="4496" spans="1:3" ht="22.5">
      <c r="A4496" s="387" t="s">
        <v>3205</v>
      </c>
      <c r="B4496" s="388" t="s">
        <v>67232</v>
      </c>
      <c r="C4496" s="387" t="s">
        <v>24</v>
      </c>
    </row>
    <row r="4497" spans="1:3" ht="22.5">
      <c r="A4497" s="387" t="s">
        <v>43871</v>
      </c>
      <c r="B4497" s="388" t="s">
        <v>67232</v>
      </c>
      <c r="C4497" s="387" t="s">
        <v>24</v>
      </c>
    </row>
    <row r="4498" spans="1:3" ht="22.5">
      <c r="A4498" s="387" t="s">
        <v>3206</v>
      </c>
      <c r="B4498" s="388" t="s">
        <v>67233</v>
      </c>
      <c r="C4498" s="387" t="s">
        <v>24</v>
      </c>
    </row>
    <row r="4499" spans="1:3" ht="22.5">
      <c r="A4499" s="387" t="s">
        <v>43872</v>
      </c>
      <c r="B4499" s="388" t="s">
        <v>67233</v>
      </c>
      <c r="C4499" s="387" t="s">
        <v>24</v>
      </c>
    </row>
    <row r="4500" spans="1:3" ht="22.5">
      <c r="A4500" s="387" t="s">
        <v>3207</v>
      </c>
      <c r="B4500" s="388" t="s">
        <v>67234</v>
      </c>
      <c r="C4500" s="387" t="s">
        <v>24</v>
      </c>
    </row>
    <row r="4501" spans="1:3" ht="22.5">
      <c r="A4501" s="387" t="s">
        <v>43873</v>
      </c>
      <c r="B4501" s="388" t="s">
        <v>67234</v>
      </c>
      <c r="C4501" s="387" t="s">
        <v>24</v>
      </c>
    </row>
    <row r="4502" spans="1:3" ht="22.5">
      <c r="A4502" s="387" t="s">
        <v>3208</v>
      </c>
      <c r="B4502" s="388" t="s">
        <v>67235</v>
      </c>
      <c r="C4502" s="387" t="s">
        <v>24</v>
      </c>
    </row>
    <row r="4503" spans="1:3" ht="22.5">
      <c r="A4503" s="387" t="s">
        <v>43874</v>
      </c>
      <c r="B4503" s="388" t="s">
        <v>67235</v>
      </c>
      <c r="C4503" s="387" t="s">
        <v>24</v>
      </c>
    </row>
    <row r="4504" spans="1:3" ht="22.5">
      <c r="A4504" s="387" t="s">
        <v>3209</v>
      </c>
      <c r="B4504" s="388" t="s">
        <v>67236</v>
      </c>
      <c r="C4504" s="387" t="s">
        <v>24</v>
      </c>
    </row>
    <row r="4505" spans="1:3" ht="22.5">
      <c r="A4505" s="387" t="s">
        <v>43875</v>
      </c>
      <c r="B4505" s="388" t="s">
        <v>67236</v>
      </c>
      <c r="C4505" s="387" t="s">
        <v>24</v>
      </c>
    </row>
    <row r="4506" spans="1:3" ht="33.75">
      <c r="A4506" s="387" t="s">
        <v>3212</v>
      </c>
      <c r="B4506" s="388" t="s">
        <v>67237</v>
      </c>
      <c r="C4506" s="387" t="s">
        <v>24</v>
      </c>
    </row>
    <row r="4507" spans="1:3" ht="33.75">
      <c r="A4507" s="387" t="s">
        <v>43878</v>
      </c>
      <c r="B4507" s="388" t="s">
        <v>67237</v>
      </c>
      <c r="C4507" s="387" t="s">
        <v>24</v>
      </c>
    </row>
    <row r="4508" spans="1:3" ht="33.75">
      <c r="A4508" s="387" t="s">
        <v>3213</v>
      </c>
      <c r="B4508" s="388" t="s">
        <v>67238</v>
      </c>
      <c r="C4508" s="387" t="s">
        <v>24</v>
      </c>
    </row>
    <row r="4509" spans="1:3" ht="33.75">
      <c r="A4509" s="387" t="s">
        <v>43879</v>
      </c>
      <c r="B4509" s="388" t="s">
        <v>67238</v>
      </c>
      <c r="C4509" s="387" t="s">
        <v>24</v>
      </c>
    </row>
    <row r="4510" spans="1:3" ht="33.75">
      <c r="A4510" s="387" t="s">
        <v>3214</v>
      </c>
      <c r="B4510" s="388" t="s">
        <v>67239</v>
      </c>
      <c r="C4510" s="387" t="s">
        <v>24</v>
      </c>
    </row>
    <row r="4511" spans="1:3" ht="33.75">
      <c r="A4511" s="387" t="s">
        <v>43880</v>
      </c>
      <c r="B4511" s="388" t="s">
        <v>67239</v>
      </c>
      <c r="C4511" s="387" t="s">
        <v>24</v>
      </c>
    </row>
    <row r="4512" spans="1:3" ht="33.75">
      <c r="A4512" s="387" t="s">
        <v>3215</v>
      </c>
      <c r="B4512" s="388" t="s">
        <v>67240</v>
      </c>
      <c r="C4512" s="387" t="s">
        <v>24</v>
      </c>
    </row>
    <row r="4513" spans="1:3" ht="33.75">
      <c r="A4513" s="387" t="s">
        <v>43881</v>
      </c>
      <c r="B4513" s="388" t="s">
        <v>67240</v>
      </c>
      <c r="C4513" s="387" t="s">
        <v>24</v>
      </c>
    </row>
    <row r="4514" spans="1:3" ht="33.75">
      <c r="A4514" s="387" t="s">
        <v>3216</v>
      </c>
      <c r="B4514" s="388" t="s">
        <v>67241</v>
      </c>
      <c r="C4514" s="387" t="s">
        <v>24</v>
      </c>
    </row>
    <row r="4515" spans="1:3" ht="33.75">
      <c r="A4515" s="387" t="s">
        <v>43882</v>
      </c>
      <c r="B4515" s="388" t="s">
        <v>67241</v>
      </c>
      <c r="C4515" s="387" t="s">
        <v>24</v>
      </c>
    </row>
    <row r="4516" spans="1:3" ht="33.75">
      <c r="A4516" s="387" t="s">
        <v>3217</v>
      </c>
      <c r="B4516" s="388" t="s">
        <v>67242</v>
      </c>
      <c r="C4516" s="387" t="s">
        <v>24</v>
      </c>
    </row>
    <row r="4517" spans="1:3" ht="33.75">
      <c r="A4517" s="387" t="s">
        <v>43883</v>
      </c>
      <c r="B4517" s="388" t="s">
        <v>67242</v>
      </c>
      <c r="C4517" s="387" t="s">
        <v>24</v>
      </c>
    </row>
    <row r="4518" spans="1:3" ht="33.75">
      <c r="A4518" s="387" t="s">
        <v>3218</v>
      </c>
      <c r="B4518" s="388" t="s">
        <v>67243</v>
      </c>
      <c r="C4518" s="387" t="s">
        <v>24</v>
      </c>
    </row>
    <row r="4519" spans="1:3" ht="33.75">
      <c r="A4519" s="387" t="s">
        <v>43884</v>
      </c>
      <c r="B4519" s="388" t="s">
        <v>67243</v>
      </c>
      <c r="C4519" s="387" t="s">
        <v>24</v>
      </c>
    </row>
    <row r="4520" spans="1:3" ht="33.75">
      <c r="A4520" s="387" t="s">
        <v>3219</v>
      </c>
      <c r="B4520" s="388" t="s">
        <v>67244</v>
      </c>
      <c r="C4520" s="387" t="s">
        <v>24</v>
      </c>
    </row>
    <row r="4521" spans="1:3" ht="33.75">
      <c r="A4521" s="387" t="s">
        <v>43885</v>
      </c>
      <c r="B4521" s="388" t="s">
        <v>67244</v>
      </c>
      <c r="C4521" s="387" t="s">
        <v>24</v>
      </c>
    </row>
    <row r="4522" spans="1:3" ht="33.75">
      <c r="A4522" s="387" t="s">
        <v>3220</v>
      </c>
      <c r="B4522" s="388" t="s">
        <v>67245</v>
      </c>
      <c r="C4522" s="387" t="s">
        <v>24</v>
      </c>
    </row>
    <row r="4523" spans="1:3" ht="33.75">
      <c r="A4523" s="387" t="s">
        <v>43886</v>
      </c>
      <c r="B4523" s="388" t="s">
        <v>67245</v>
      </c>
      <c r="C4523" s="387" t="s">
        <v>24</v>
      </c>
    </row>
    <row r="4524" spans="1:3" ht="33.75">
      <c r="A4524" s="387" t="s">
        <v>3221</v>
      </c>
      <c r="B4524" s="388" t="s">
        <v>67246</v>
      </c>
      <c r="C4524" s="387" t="s">
        <v>24</v>
      </c>
    </row>
    <row r="4525" spans="1:3" ht="33.75">
      <c r="A4525" s="387" t="s">
        <v>43887</v>
      </c>
      <c r="B4525" s="388" t="s">
        <v>67246</v>
      </c>
      <c r="C4525" s="387" t="s">
        <v>24</v>
      </c>
    </row>
    <row r="4526" spans="1:3" ht="33.75">
      <c r="A4526" s="387" t="s">
        <v>3222</v>
      </c>
      <c r="B4526" s="388" t="s">
        <v>67247</v>
      </c>
      <c r="C4526" s="387" t="s">
        <v>24</v>
      </c>
    </row>
    <row r="4527" spans="1:3" ht="33.75">
      <c r="A4527" s="387" t="s">
        <v>43888</v>
      </c>
      <c r="B4527" s="388" t="s">
        <v>67247</v>
      </c>
      <c r="C4527" s="387" t="s">
        <v>24</v>
      </c>
    </row>
    <row r="4528" spans="1:3" ht="33.75">
      <c r="A4528" s="387" t="s">
        <v>3224</v>
      </c>
      <c r="B4528" s="388" t="s">
        <v>67248</v>
      </c>
      <c r="C4528" s="387" t="s">
        <v>24</v>
      </c>
    </row>
    <row r="4529" spans="1:3" ht="33.75">
      <c r="A4529" s="387" t="s">
        <v>43890</v>
      </c>
      <c r="B4529" s="388" t="s">
        <v>67248</v>
      </c>
      <c r="C4529" s="387" t="s">
        <v>24</v>
      </c>
    </row>
    <row r="4530" spans="1:3" ht="33.75">
      <c r="A4530" s="387" t="s">
        <v>3225</v>
      </c>
      <c r="B4530" s="388" t="s">
        <v>67249</v>
      </c>
      <c r="C4530" s="387" t="s">
        <v>24</v>
      </c>
    </row>
    <row r="4531" spans="1:3" ht="33.75">
      <c r="A4531" s="387" t="s">
        <v>43891</v>
      </c>
      <c r="B4531" s="388" t="s">
        <v>67249</v>
      </c>
      <c r="C4531" s="387" t="s">
        <v>24</v>
      </c>
    </row>
    <row r="4532" spans="1:3" ht="33.75">
      <c r="A4532" s="387" t="s">
        <v>3226</v>
      </c>
      <c r="B4532" s="388" t="s">
        <v>67250</v>
      </c>
      <c r="C4532" s="387" t="s">
        <v>24</v>
      </c>
    </row>
    <row r="4533" spans="1:3" ht="33.75">
      <c r="A4533" s="387" t="s">
        <v>43892</v>
      </c>
      <c r="B4533" s="388" t="s">
        <v>67250</v>
      </c>
      <c r="C4533" s="387" t="s">
        <v>24</v>
      </c>
    </row>
    <row r="4534" spans="1:3" ht="33.75">
      <c r="A4534" s="387" t="s">
        <v>3227</v>
      </c>
      <c r="B4534" s="388" t="s">
        <v>67251</v>
      </c>
      <c r="C4534" s="387" t="s">
        <v>24</v>
      </c>
    </row>
    <row r="4535" spans="1:3" ht="33.75">
      <c r="A4535" s="387" t="s">
        <v>43893</v>
      </c>
      <c r="B4535" s="388" t="s">
        <v>67251</v>
      </c>
      <c r="C4535" s="387" t="s">
        <v>24</v>
      </c>
    </row>
    <row r="4536" spans="1:3" ht="33.75">
      <c r="A4536" s="387" t="s">
        <v>3228</v>
      </c>
      <c r="B4536" s="388" t="s">
        <v>67252</v>
      </c>
      <c r="C4536" s="387" t="s">
        <v>24</v>
      </c>
    </row>
    <row r="4537" spans="1:3" ht="33.75">
      <c r="A4537" s="387" t="s">
        <v>43894</v>
      </c>
      <c r="B4537" s="388" t="s">
        <v>67252</v>
      </c>
      <c r="C4537" s="387" t="s">
        <v>24</v>
      </c>
    </row>
    <row r="4538" spans="1:3" ht="33.75">
      <c r="A4538" s="387" t="s">
        <v>3229</v>
      </c>
      <c r="B4538" s="388" t="s">
        <v>67253</v>
      </c>
      <c r="C4538" s="387" t="s">
        <v>24</v>
      </c>
    </row>
    <row r="4539" spans="1:3" ht="33.75">
      <c r="A4539" s="387" t="s">
        <v>43895</v>
      </c>
      <c r="B4539" s="388" t="s">
        <v>67253</v>
      </c>
      <c r="C4539" s="387" t="s">
        <v>24</v>
      </c>
    </row>
    <row r="4540" spans="1:3" ht="33.75">
      <c r="A4540" s="387" t="s">
        <v>3230</v>
      </c>
      <c r="B4540" s="388" t="s">
        <v>67254</v>
      </c>
      <c r="C4540" s="387" t="s">
        <v>24</v>
      </c>
    </row>
    <row r="4541" spans="1:3" ht="33.75">
      <c r="A4541" s="387" t="s">
        <v>43896</v>
      </c>
      <c r="B4541" s="388" t="s">
        <v>67254</v>
      </c>
      <c r="C4541" s="387" t="s">
        <v>24</v>
      </c>
    </row>
    <row r="4542" spans="1:3" ht="33.75">
      <c r="A4542" s="387" t="s">
        <v>3232</v>
      </c>
      <c r="B4542" s="388" t="s">
        <v>67255</v>
      </c>
      <c r="C4542" s="387" t="s">
        <v>24</v>
      </c>
    </row>
    <row r="4543" spans="1:3" ht="33.75">
      <c r="A4543" s="387" t="s">
        <v>43898</v>
      </c>
      <c r="B4543" s="388" t="s">
        <v>67255</v>
      </c>
      <c r="C4543" s="387" t="s">
        <v>24</v>
      </c>
    </row>
    <row r="4544" spans="1:3" ht="33.75">
      <c r="A4544" s="387" t="s">
        <v>3233</v>
      </c>
      <c r="B4544" s="388" t="s">
        <v>67256</v>
      </c>
      <c r="C4544" s="387" t="s">
        <v>24</v>
      </c>
    </row>
    <row r="4545" spans="1:3" ht="33.75">
      <c r="A4545" s="387" t="s">
        <v>43899</v>
      </c>
      <c r="B4545" s="388" t="s">
        <v>67256</v>
      </c>
      <c r="C4545" s="387" t="s">
        <v>24</v>
      </c>
    </row>
    <row r="4546" spans="1:3" ht="33.75">
      <c r="A4546" s="387" t="s">
        <v>3237</v>
      </c>
      <c r="B4546" s="388" t="s">
        <v>67257</v>
      </c>
      <c r="C4546" s="387" t="s">
        <v>24</v>
      </c>
    </row>
    <row r="4547" spans="1:3" ht="33.75">
      <c r="A4547" s="387" t="s">
        <v>43903</v>
      </c>
      <c r="B4547" s="388" t="s">
        <v>67257</v>
      </c>
      <c r="C4547" s="387" t="s">
        <v>24</v>
      </c>
    </row>
    <row r="4548" spans="1:3" ht="33.75">
      <c r="A4548" s="387" t="s">
        <v>3238</v>
      </c>
      <c r="B4548" s="388" t="s">
        <v>67258</v>
      </c>
      <c r="C4548" s="387" t="s">
        <v>24</v>
      </c>
    </row>
    <row r="4549" spans="1:3" ht="33.75">
      <c r="A4549" s="387" t="s">
        <v>43904</v>
      </c>
      <c r="B4549" s="388" t="s">
        <v>67258</v>
      </c>
      <c r="C4549" s="387" t="s">
        <v>24</v>
      </c>
    </row>
    <row r="4550" spans="1:3" ht="33.75">
      <c r="A4550" s="387" t="s">
        <v>3239</v>
      </c>
      <c r="B4550" s="388" t="s">
        <v>67259</v>
      </c>
      <c r="C4550" s="387" t="s">
        <v>24</v>
      </c>
    </row>
    <row r="4551" spans="1:3" ht="33.75">
      <c r="A4551" s="387" t="s">
        <v>43905</v>
      </c>
      <c r="B4551" s="388" t="s">
        <v>67259</v>
      </c>
      <c r="C4551" s="387" t="s">
        <v>24</v>
      </c>
    </row>
    <row r="4552" spans="1:3" ht="33.75">
      <c r="A4552" s="387" t="s">
        <v>3240</v>
      </c>
      <c r="B4552" s="388" t="s">
        <v>67260</v>
      </c>
      <c r="C4552" s="387" t="s">
        <v>24</v>
      </c>
    </row>
    <row r="4553" spans="1:3" ht="33.75">
      <c r="A4553" s="387" t="s">
        <v>43906</v>
      </c>
      <c r="B4553" s="388" t="s">
        <v>67260</v>
      </c>
      <c r="C4553" s="387" t="s">
        <v>24</v>
      </c>
    </row>
    <row r="4554" spans="1:3" ht="33.75">
      <c r="A4554" s="387" t="s">
        <v>3241</v>
      </c>
      <c r="B4554" s="388" t="s">
        <v>67261</v>
      </c>
      <c r="C4554" s="387" t="s">
        <v>24</v>
      </c>
    </row>
    <row r="4555" spans="1:3" ht="33.75">
      <c r="A4555" s="387" t="s">
        <v>43907</v>
      </c>
      <c r="B4555" s="388" t="s">
        <v>67261</v>
      </c>
      <c r="C4555" s="387" t="s">
        <v>24</v>
      </c>
    </row>
    <row r="4556" spans="1:3" ht="33.75">
      <c r="A4556" s="387" t="s">
        <v>3242</v>
      </c>
      <c r="B4556" s="388" t="s">
        <v>67262</v>
      </c>
      <c r="C4556" s="387" t="s">
        <v>24</v>
      </c>
    </row>
    <row r="4557" spans="1:3" ht="33.75">
      <c r="A4557" s="387" t="s">
        <v>43908</v>
      </c>
      <c r="B4557" s="388" t="s">
        <v>67262</v>
      </c>
      <c r="C4557" s="387" t="s">
        <v>24</v>
      </c>
    </row>
    <row r="4558" spans="1:3" ht="33.75">
      <c r="A4558" s="387" t="s">
        <v>3243</v>
      </c>
      <c r="B4558" s="388" t="s">
        <v>67263</v>
      </c>
      <c r="C4558" s="387" t="s">
        <v>24</v>
      </c>
    </row>
    <row r="4559" spans="1:3" ht="33.75">
      <c r="A4559" s="387" t="s">
        <v>43909</v>
      </c>
      <c r="B4559" s="388" t="s">
        <v>67263</v>
      </c>
      <c r="C4559" s="387" t="s">
        <v>24</v>
      </c>
    </row>
    <row r="4560" spans="1:3" ht="33.75">
      <c r="A4560" s="387" t="s">
        <v>3245</v>
      </c>
      <c r="B4560" s="388" t="s">
        <v>67264</v>
      </c>
      <c r="C4560" s="387" t="s">
        <v>24</v>
      </c>
    </row>
    <row r="4561" spans="1:3" ht="33.75">
      <c r="A4561" s="387" t="s">
        <v>43911</v>
      </c>
      <c r="B4561" s="388" t="s">
        <v>67264</v>
      </c>
      <c r="C4561" s="387" t="s">
        <v>24</v>
      </c>
    </row>
    <row r="4562" spans="1:3" ht="33.75">
      <c r="A4562" s="387" t="s">
        <v>3246</v>
      </c>
      <c r="B4562" s="388" t="s">
        <v>67265</v>
      </c>
      <c r="C4562" s="387" t="s">
        <v>24</v>
      </c>
    </row>
    <row r="4563" spans="1:3" ht="33.75">
      <c r="A4563" s="387" t="s">
        <v>43912</v>
      </c>
      <c r="B4563" s="388" t="s">
        <v>67265</v>
      </c>
      <c r="C4563" s="387" t="s">
        <v>24</v>
      </c>
    </row>
    <row r="4564" spans="1:3">
      <c r="A4564" s="387" t="s">
        <v>3250</v>
      </c>
      <c r="B4564" s="388" t="s">
        <v>67266</v>
      </c>
      <c r="C4564" s="387" t="s">
        <v>24</v>
      </c>
    </row>
    <row r="4565" spans="1:3">
      <c r="A4565" s="387" t="s">
        <v>43916</v>
      </c>
      <c r="B4565" s="388" t="s">
        <v>67266</v>
      </c>
      <c r="C4565" s="387" t="s">
        <v>24</v>
      </c>
    </row>
    <row r="4566" spans="1:3">
      <c r="A4566" s="387" t="s">
        <v>3251</v>
      </c>
      <c r="B4566" s="388" t="s">
        <v>67267</v>
      </c>
      <c r="C4566" s="387" t="s">
        <v>24</v>
      </c>
    </row>
    <row r="4567" spans="1:3">
      <c r="A4567" s="387" t="s">
        <v>43917</v>
      </c>
      <c r="B4567" s="388" t="s">
        <v>67267</v>
      </c>
      <c r="C4567" s="387" t="s">
        <v>24</v>
      </c>
    </row>
    <row r="4568" spans="1:3">
      <c r="A4568" s="387" t="s">
        <v>3252</v>
      </c>
      <c r="B4568" s="388" t="s">
        <v>67268</v>
      </c>
      <c r="C4568" s="387" t="s">
        <v>24</v>
      </c>
    </row>
    <row r="4569" spans="1:3">
      <c r="A4569" s="387" t="s">
        <v>43919</v>
      </c>
      <c r="B4569" s="388" t="s">
        <v>67268</v>
      </c>
      <c r="C4569" s="387" t="s">
        <v>24</v>
      </c>
    </row>
    <row r="4570" spans="1:3">
      <c r="A4570" s="387" t="s">
        <v>3253</v>
      </c>
      <c r="B4570" s="388" t="s">
        <v>67269</v>
      </c>
      <c r="C4570" s="387" t="s">
        <v>24</v>
      </c>
    </row>
    <row r="4571" spans="1:3">
      <c r="A4571" s="387" t="s">
        <v>43920</v>
      </c>
      <c r="B4571" s="388" t="s">
        <v>67269</v>
      </c>
      <c r="C4571" s="387" t="s">
        <v>24</v>
      </c>
    </row>
    <row r="4572" spans="1:3">
      <c r="A4572" s="387" t="s">
        <v>3254</v>
      </c>
      <c r="B4572" s="388" t="s">
        <v>67270</v>
      </c>
      <c r="C4572" s="387" t="s">
        <v>24</v>
      </c>
    </row>
    <row r="4573" spans="1:3">
      <c r="A4573" s="387" t="s">
        <v>43921</v>
      </c>
      <c r="B4573" s="388" t="s">
        <v>67270</v>
      </c>
      <c r="C4573" s="387" t="s">
        <v>24</v>
      </c>
    </row>
    <row r="4574" spans="1:3">
      <c r="A4574" s="387" t="s">
        <v>3255</v>
      </c>
      <c r="B4574" s="388" t="s">
        <v>67271</v>
      </c>
      <c r="C4574" s="387" t="s">
        <v>24</v>
      </c>
    </row>
    <row r="4575" spans="1:3">
      <c r="A4575" s="387" t="s">
        <v>43922</v>
      </c>
      <c r="B4575" s="388" t="s">
        <v>67271</v>
      </c>
      <c r="C4575" s="387" t="s">
        <v>24</v>
      </c>
    </row>
    <row r="4576" spans="1:3" ht="33.75">
      <c r="A4576" s="387" t="s">
        <v>518</v>
      </c>
      <c r="B4576" s="388" t="s">
        <v>67272</v>
      </c>
      <c r="C4576" s="387" t="s">
        <v>24</v>
      </c>
    </row>
    <row r="4577" spans="1:3" ht="33.75">
      <c r="A4577" s="387" t="s">
        <v>43923</v>
      </c>
      <c r="B4577" s="388" t="s">
        <v>67272</v>
      </c>
      <c r="C4577" s="387" t="s">
        <v>24</v>
      </c>
    </row>
    <row r="4578" spans="1:3" ht="33.75">
      <c r="A4578" s="387" t="s">
        <v>3256</v>
      </c>
      <c r="B4578" s="388" t="s">
        <v>67273</v>
      </c>
      <c r="C4578" s="387" t="s">
        <v>24</v>
      </c>
    </row>
    <row r="4579" spans="1:3" ht="33.75">
      <c r="A4579" s="387" t="s">
        <v>43924</v>
      </c>
      <c r="B4579" s="388" t="s">
        <v>67273</v>
      </c>
      <c r="C4579" s="387" t="s">
        <v>24</v>
      </c>
    </row>
    <row r="4580" spans="1:3" ht="33.75">
      <c r="A4580" s="387" t="s">
        <v>3257</v>
      </c>
      <c r="B4580" s="388" t="s">
        <v>67274</v>
      </c>
      <c r="C4580" s="387" t="s">
        <v>24</v>
      </c>
    </row>
    <row r="4581" spans="1:3" ht="33.75">
      <c r="A4581" s="387" t="s">
        <v>43925</v>
      </c>
      <c r="B4581" s="388" t="s">
        <v>67274</v>
      </c>
      <c r="C4581" s="387" t="s">
        <v>24</v>
      </c>
    </row>
    <row r="4582" spans="1:3" ht="33.75">
      <c r="A4582" s="387" t="s">
        <v>3258</v>
      </c>
      <c r="B4582" s="388" t="s">
        <v>67275</v>
      </c>
      <c r="C4582" s="387" t="s">
        <v>24</v>
      </c>
    </row>
    <row r="4583" spans="1:3" ht="33.75">
      <c r="A4583" s="387" t="s">
        <v>43926</v>
      </c>
      <c r="B4583" s="388" t="s">
        <v>67275</v>
      </c>
      <c r="C4583" s="387" t="s">
        <v>24</v>
      </c>
    </row>
    <row r="4584" spans="1:3" ht="33.75">
      <c r="A4584" s="387" t="s">
        <v>3259</v>
      </c>
      <c r="B4584" s="388" t="s">
        <v>67276</v>
      </c>
      <c r="C4584" s="387" t="s">
        <v>24</v>
      </c>
    </row>
    <row r="4585" spans="1:3" ht="33.75">
      <c r="A4585" s="387" t="s">
        <v>43927</v>
      </c>
      <c r="B4585" s="388" t="s">
        <v>67276</v>
      </c>
      <c r="C4585" s="387" t="s">
        <v>24</v>
      </c>
    </row>
    <row r="4586" spans="1:3" ht="33.75">
      <c r="A4586" s="387" t="s">
        <v>3260</v>
      </c>
      <c r="B4586" s="388" t="s">
        <v>67277</v>
      </c>
      <c r="C4586" s="387" t="s">
        <v>24</v>
      </c>
    </row>
    <row r="4587" spans="1:3" ht="33.75">
      <c r="A4587" s="387" t="s">
        <v>43928</v>
      </c>
      <c r="B4587" s="388" t="s">
        <v>67277</v>
      </c>
      <c r="C4587" s="387" t="s">
        <v>24</v>
      </c>
    </row>
    <row r="4588" spans="1:3" ht="33.75">
      <c r="A4588" s="387" t="s">
        <v>3261</v>
      </c>
      <c r="B4588" s="388" t="s">
        <v>67278</v>
      </c>
      <c r="C4588" s="387" t="s">
        <v>24</v>
      </c>
    </row>
    <row r="4589" spans="1:3" ht="33.75">
      <c r="A4589" s="387" t="s">
        <v>43929</v>
      </c>
      <c r="B4589" s="388" t="s">
        <v>67278</v>
      </c>
      <c r="C4589" s="387" t="s">
        <v>24</v>
      </c>
    </row>
    <row r="4590" spans="1:3" ht="33.75">
      <c r="A4590" s="387" t="s">
        <v>3262</v>
      </c>
      <c r="B4590" s="388" t="s">
        <v>67279</v>
      </c>
      <c r="C4590" s="387" t="s">
        <v>24</v>
      </c>
    </row>
    <row r="4591" spans="1:3" ht="33.75">
      <c r="A4591" s="387" t="s">
        <v>43930</v>
      </c>
      <c r="B4591" s="388" t="s">
        <v>67279</v>
      </c>
      <c r="C4591" s="387" t="s">
        <v>24</v>
      </c>
    </row>
    <row r="4592" spans="1:3" ht="33.75">
      <c r="A4592" s="387" t="s">
        <v>3263</v>
      </c>
      <c r="B4592" s="388" t="s">
        <v>67280</v>
      </c>
      <c r="C4592" s="387" t="s">
        <v>24</v>
      </c>
    </row>
    <row r="4593" spans="1:3" ht="33.75">
      <c r="A4593" s="387" t="s">
        <v>43931</v>
      </c>
      <c r="B4593" s="388" t="s">
        <v>67280</v>
      </c>
      <c r="C4593" s="387" t="s">
        <v>24</v>
      </c>
    </row>
    <row r="4594" spans="1:3" ht="33.75">
      <c r="A4594" s="387" t="s">
        <v>3264</v>
      </c>
      <c r="B4594" s="388" t="s">
        <v>67281</v>
      </c>
      <c r="C4594" s="387" t="s">
        <v>24</v>
      </c>
    </row>
    <row r="4595" spans="1:3" ht="33.75">
      <c r="A4595" s="387" t="s">
        <v>43932</v>
      </c>
      <c r="B4595" s="388" t="s">
        <v>67281</v>
      </c>
      <c r="C4595" s="387" t="s">
        <v>24</v>
      </c>
    </row>
    <row r="4596" spans="1:3" ht="33.75">
      <c r="A4596" s="387" t="s">
        <v>3266</v>
      </c>
      <c r="B4596" s="388" t="s">
        <v>67282</v>
      </c>
      <c r="C4596" s="387" t="s">
        <v>24</v>
      </c>
    </row>
    <row r="4597" spans="1:3" ht="33.75">
      <c r="A4597" s="387" t="s">
        <v>43934</v>
      </c>
      <c r="B4597" s="388" t="s">
        <v>67282</v>
      </c>
      <c r="C4597" s="387" t="s">
        <v>24</v>
      </c>
    </row>
    <row r="4598" spans="1:3" ht="33.75">
      <c r="A4598" s="387" t="s">
        <v>3267</v>
      </c>
      <c r="B4598" s="388" t="s">
        <v>67283</v>
      </c>
      <c r="C4598" s="387" t="s">
        <v>24</v>
      </c>
    </row>
    <row r="4599" spans="1:3" ht="33.75">
      <c r="A4599" s="387" t="s">
        <v>43935</v>
      </c>
      <c r="B4599" s="388" t="s">
        <v>67283</v>
      </c>
      <c r="C4599" s="387" t="s">
        <v>24</v>
      </c>
    </row>
    <row r="4600" spans="1:3" ht="33.75">
      <c r="A4600" s="387" t="s">
        <v>3268</v>
      </c>
      <c r="B4600" s="388" t="s">
        <v>67284</v>
      </c>
      <c r="C4600" s="387" t="s">
        <v>24</v>
      </c>
    </row>
    <row r="4601" spans="1:3" ht="33.75">
      <c r="A4601" s="387" t="s">
        <v>43936</v>
      </c>
      <c r="B4601" s="388" t="s">
        <v>67284</v>
      </c>
      <c r="C4601" s="387" t="s">
        <v>24</v>
      </c>
    </row>
    <row r="4602" spans="1:3" ht="33.75">
      <c r="A4602" s="387" t="s">
        <v>3269</v>
      </c>
      <c r="B4602" s="388" t="s">
        <v>67285</v>
      </c>
      <c r="C4602" s="387" t="s">
        <v>24</v>
      </c>
    </row>
    <row r="4603" spans="1:3" ht="33.75">
      <c r="A4603" s="387" t="s">
        <v>43937</v>
      </c>
      <c r="B4603" s="388" t="s">
        <v>67285</v>
      </c>
      <c r="C4603" s="387" t="s">
        <v>24</v>
      </c>
    </row>
    <row r="4604" spans="1:3" ht="33.75">
      <c r="A4604" s="387" t="s">
        <v>3270</v>
      </c>
      <c r="B4604" s="388" t="s">
        <v>67286</v>
      </c>
      <c r="C4604" s="387" t="s">
        <v>24</v>
      </c>
    </row>
    <row r="4605" spans="1:3" ht="33.75">
      <c r="A4605" s="387" t="s">
        <v>43938</v>
      </c>
      <c r="B4605" s="388" t="s">
        <v>67286</v>
      </c>
      <c r="C4605" s="387" t="s">
        <v>24</v>
      </c>
    </row>
    <row r="4606" spans="1:3" ht="33.75">
      <c r="A4606" s="387" t="s">
        <v>3271</v>
      </c>
      <c r="B4606" s="388" t="s">
        <v>67287</v>
      </c>
      <c r="C4606" s="387" t="s">
        <v>24</v>
      </c>
    </row>
    <row r="4607" spans="1:3" ht="33.75">
      <c r="A4607" s="387" t="s">
        <v>43939</v>
      </c>
      <c r="B4607" s="388" t="s">
        <v>67287</v>
      </c>
      <c r="C4607" s="387" t="s">
        <v>24</v>
      </c>
    </row>
    <row r="4608" spans="1:3" ht="33.75">
      <c r="A4608" s="387" t="s">
        <v>3272</v>
      </c>
      <c r="B4608" s="388" t="s">
        <v>67288</v>
      </c>
      <c r="C4608" s="387" t="s">
        <v>24</v>
      </c>
    </row>
    <row r="4609" spans="1:3" ht="33.75">
      <c r="A4609" s="387" t="s">
        <v>43940</v>
      </c>
      <c r="B4609" s="388" t="s">
        <v>67288</v>
      </c>
      <c r="C4609" s="387" t="s">
        <v>24</v>
      </c>
    </row>
    <row r="4610" spans="1:3" ht="33.75">
      <c r="A4610" s="387" t="s">
        <v>3273</v>
      </c>
      <c r="B4610" s="388" t="s">
        <v>67289</v>
      </c>
      <c r="C4610" s="387" t="s">
        <v>24</v>
      </c>
    </row>
    <row r="4611" spans="1:3" ht="33.75">
      <c r="A4611" s="387" t="s">
        <v>43941</v>
      </c>
      <c r="B4611" s="388" t="s">
        <v>67289</v>
      </c>
      <c r="C4611" s="387" t="s">
        <v>24</v>
      </c>
    </row>
    <row r="4612" spans="1:3" ht="33.75">
      <c r="A4612" s="387" t="s">
        <v>3274</v>
      </c>
      <c r="B4612" s="388" t="s">
        <v>67290</v>
      </c>
      <c r="C4612" s="387" t="s">
        <v>24</v>
      </c>
    </row>
    <row r="4613" spans="1:3" ht="33.75">
      <c r="A4613" s="387" t="s">
        <v>43942</v>
      </c>
      <c r="B4613" s="388" t="s">
        <v>67290</v>
      </c>
      <c r="C4613" s="387" t="s">
        <v>24</v>
      </c>
    </row>
    <row r="4614" spans="1:3" ht="33.75">
      <c r="A4614" s="387" t="s">
        <v>3275</v>
      </c>
      <c r="B4614" s="388" t="s">
        <v>67291</v>
      </c>
      <c r="C4614" s="387" t="s">
        <v>24</v>
      </c>
    </row>
    <row r="4615" spans="1:3" ht="33.75">
      <c r="A4615" s="387" t="s">
        <v>43943</v>
      </c>
      <c r="B4615" s="388" t="s">
        <v>67291</v>
      </c>
      <c r="C4615" s="387" t="s">
        <v>24</v>
      </c>
    </row>
    <row r="4616" spans="1:3" ht="33.75">
      <c r="A4616" s="387" t="s">
        <v>3276</v>
      </c>
      <c r="B4616" s="388" t="s">
        <v>67292</v>
      </c>
      <c r="C4616" s="387" t="s">
        <v>24</v>
      </c>
    </row>
    <row r="4617" spans="1:3" ht="33.75">
      <c r="A4617" s="387" t="s">
        <v>43944</v>
      </c>
      <c r="B4617" s="388" t="s">
        <v>67292</v>
      </c>
      <c r="C4617" s="387" t="s">
        <v>24</v>
      </c>
    </row>
    <row r="4618" spans="1:3" ht="33.75">
      <c r="A4618" s="387" t="s">
        <v>3277</v>
      </c>
      <c r="B4618" s="388" t="s">
        <v>67293</v>
      </c>
      <c r="C4618" s="387" t="s">
        <v>24</v>
      </c>
    </row>
    <row r="4619" spans="1:3" ht="33.75">
      <c r="A4619" s="387" t="s">
        <v>43945</v>
      </c>
      <c r="B4619" s="388" t="s">
        <v>67293</v>
      </c>
      <c r="C4619" s="387" t="s">
        <v>24</v>
      </c>
    </row>
    <row r="4620" spans="1:3" ht="33.75">
      <c r="A4620" s="387" t="s">
        <v>3278</v>
      </c>
      <c r="B4620" s="388" t="s">
        <v>67294</v>
      </c>
      <c r="C4620" s="387" t="s">
        <v>24</v>
      </c>
    </row>
    <row r="4621" spans="1:3" ht="33.75">
      <c r="A4621" s="387" t="s">
        <v>43946</v>
      </c>
      <c r="B4621" s="388" t="s">
        <v>67294</v>
      </c>
      <c r="C4621" s="387" t="s">
        <v>24</v>
      </c>
    </row>
    <row r="4622" spans="1:3" ht="33.75">
      <c r="A4622" s="387" t="s">
        <v>3279</v>
      </c>
      <c r="B4622" s="388" t="s">
        <v>67295</v>
      </c>
      <c r="C4622" s="387" t="s">
        <v>24</v>
      </c>
    </row>
    <row r="4623" spans="1:3" ht="33.75">
      <c r="A4623" s="387" t="s">
        <v>43947</v>
      </c>
      <c r="B4623" s="388" t="s">
        <v>67295</v>
      </c>
      <c r="C4623" s="387" t="s">
        <v>24</v>
      </c>
    </row>
    <row r="4624" spans="1:3" ht="33.75">
      <c r="A4624" s="387" t="s">
        <v>3280</v>
      </c>
      <c r="B4624" s="388" t="s">
        <v>67296</v>
      </c>
      <c r="C4624" s="387" t="s">
        <v>24</v>
      </c>
    </row>
    <row r="4625" spans="1:3" ht="33.75">
      <c r="A4625" s="387" t="s">
        <v>43948</v>
      </c>
      <c r="B4625" s="388" t="s">
        <v>67296</v>
      </c>
      <c r="C4625" s="387" t="s">
        <v>24</v>
      </c>
    </row>
    <row r="4626" spans="1:3" ht="33.75">
      <c r="A4626" s="387" t="s">
        <v>3281</v>
      </c>
      <c r="B4626" s="388" t="s">
        <v>67297</v>
      </c>
      <c r="C4626" s="387" t="s">
        <v>24</v>
      </c>
    </row>
    <row r="4627" spans="1:3" ht="33.75">
      <c r="A4627" s="387" t="s">
        <v>43949</v>
      </c>
      <c r="B4627" s="388" t="s">
        <v>67297</v>
      </c>
      <c r="C4627" s="387" t="s">
        <v>24</v>
      </c>
    </row>
    <row r="4628" spans="1:3" ht="33.75">
      <c r="A4628" s="387" t="s">
        <v>3282</v>
      </c>
      <c r="B4628" s="388" t="s">
        <v>67298</v>
      </c>
      <c r="C4628" s="387" t="s">
        <v>24</v>
      </c>
    </row>
    <row r="4629" spans="1:3" ht="33.75">
      <c r="A4629" s="387" t="s">
        <v>43950</v>
      </c>
      <c r="B4629" s="388" t="s">
        <v>67298</v>
      </c>
      <c r="C4629" s="387" t="s">
        <v>24</v>
      </c>
    </row>
    <row r="4630" spans="1:3" ht="33.75">
      <c r="A4630" s="387" t="s">
        <v>3283</v>
      </c>
      <c r="B4630" s="388" t="s">
        <v>67299</v>
      </c>
      <c r="C4630" s="387" t="s">
        <v>24</v>
      </c>
    </row>
    <row r="4631" spans="1:3" ht="33.75">
      <c r="A4631" s="387" t="s">
        <v>43951</v>
      </c>
      <c r="B4631" s="388" t="s">
        <v>67299</v>
      </c>
      <c r="C4631" s="387" t="s">
        <v>24</v>
      </c>
    </row>
    <row r="4632" spans="1:3" ht="33.75">
      <c r="A4632" s="387" t="s">
        <v>3284</v>
      </c>
      <c r="B4632" s="388" t="s">
        <v>67300</v>
      </c>
      <c r="C4632" s="387" t="s">
        <v>24</v>
      </c>
    </row>
    <row r="4633" spans="1:3" ht="33.75">
      <c r="A4633" s="387" t="s">
        <v>43952</v>
      </c>
      <c r="B4633" s="388" t="s">
        <v>67300</v>
      </c>
      <c r="C4633" s="387" t="s">
        <v>24</v>
      </c>
    </row>
    <row r="4634" spans="1:3" ht="33.75">
      <c r="A4634" s="387" t="s">
        <v>3285</v>
      </c>
      <c r="B4634" s="388" t="s">
        <v>67301</v>
      </c>
      <c r="C4634" s="387" t="s">
        <v>24</v>
      </c>
    </row>
    <row r="4635" spans="1:3" ht="33.75">
      <c r="A4635" s="387" t="s">
        <v>43953</v>
      </c>
      <c r="B4635" s="388" t="s">
        <v>67301</v>
      </c>
      <c r="C4635" s="387" t="s">
        <v>24</v>
      </c>
    </row>
    <row r="4636" spans="1:3" ht="33.75">
      <c r="A4636" s="387" t="s">
        <v>3286</v>
      </c>
      <c r="B4636" s="388" t="s">
        <v>67302</v>
      </c>
      <c r="C4636" s="387" t="s">
        <v>24</v>
      </c>
    </row>
    <row r="4637" spans="1:3" ht="33.75">
      <c r="A4637" s="387" t="s">
        <v>43954</v>
      </c>
      <c r="B4637" s="388" t="s">
        <v>67302</v>
      </c>
      <c r="C4637" s="387" t="s">
        <v>24</v>
      </c>
    </row>
    <row r="4638" spans="1:3" ht="33.75">
      <c r="A4638" s="387" t="s">
        <v>3287</v>
      </c>
      <c r="B4638" s="388" t="s">
        <v>67303</v>
      </c>
      <c r="C4638" s="387" t="s">
        <v>24</v>
      </c>
    </row>
    <row r="4639" spans="1:3" ht="33.75">
      <c r="A4639" s="387" t="s">
        <v>43955</v>
      </c>
      <c r="B4639" s="388" t="s">
        <v>67303</v>
      </c>
      <c r="C4639" s="387" t="s">
        <v>24</v>
      </c>
    </row>
    <row r="4640" spans="1:3" ht="33.75">
      <c r="A4640" s="387" t="s">
        <v>3288</v>
      </c>
      <c r="B4640" s="388" t="s">
        <v>67304</v>
      </c>
      <c r="C4640" s="387" t="s">
        <v>24</v>
      </c>
    </row>
    <row r="4641" spans="1:3" ht="33.75">
      <c r="A4641" s="387" t="s">
        <v>43956</v>
      </c>
      <c r="B4641" s="388" t="s">
        <v>67304</v>
      </c>
      <c r="C4641" s="387" t="s">
        <v>24</v>
      </c>
    </row>
    <row r="4642" spans="1:3" ht="33.75">
      <c r="A4642" s="387" t="s">
        <v>3289</v>
      </c>
      <c r="B4642" s="388" t="s">
        <v>67305</v>
      </c>
      <c r="C4642" s="387" t="s">
        <v>24</v>
      </c>
    </row>
    <row r="4643" spans="1:3" ht="33.75">
      <c r="A4643" s="387" t="s">
        <v>43957</v>
      </c>
      <c r="B4643" s="388" t="s">
        <v>67305</v>
      </c>
      <c r="C4643" s="387" t="s">
        <v>24</v>
      </c>
    </row>
    <row r="4644" spans="1:3" ht="33.75">
      <c r="A4644" s="387" t="s">
        <v>3290</v>
      </c>
      <c r="B4644" s="388" t="s">
        <v>67306</v>
      </c>
      <c r="C4644" s="387" t="s">
        <v>24</v>
      </c>
    </row>
    <row r="4645" spans="1:3" ht="33.75">
      <c r="A4645" s="387" t="s">
        <v>43958</v>
      </c>
      <c r="B4645" s="388" t="s">
        <v>67306</v>
      </c>
      <c r="C4645" s="387" t="s">
        <v>24</v>
      </c>
    </row>
    <row r="4646" spans="1:3" ht="33.75">
      <c r="A4646" s="387" t="s">
        <v>3291</v>
      </c>
      <c r="B4646" s="388" t="s">
        <v>67307</v>
      </c>
      <c r="C4646" s="387" t="s">
        <v>24</v>
      </c>
    </row>
    <row r="4647" spans="1:3" ht="33.75">
      <c r="A4647" s="387" t="s">
        <v>43959</v>
      </c>
      <c r="B4647" s="388" t="s">
        <v>67307</v>
      </c>
      <c r="C4647" s="387" t="s">
        <v>24</v>
      </c>
    </row>
    <row r="4648" spans="1:3" ht="33.75">
      <c r="A4648" s="387" t="s">
        <v>3292</v>
      </c>
      <c r="B4648" s="388" t="s">
        <v>67308</v>
      </c>
      <c r="C4648" s="387" t="s">
        <v>24</v>
      </c>
    </row>
    <row r="4649" spans="1:3" ht="33.75">
      <c r="A4649" s="387" t="s">
        <v>43960</v>
      </c>
      <c r="B4649" s="388" t="s">
        <v>67308</v>
      </c>
      <c r="C4649" s="387" t="s">
        <v>24</v>
      </c>
    </row>
    <row r="4650" spans="1:3" ht="33.75">
      <c r="A4650" s="387" t="s">
        <v>3293</v>
      </c>
      <c r="B4650" s="388" t="s">
        <v>67309</v>
      </c>
      <c r="C4650" s="387" t="s">
        <v>24</v>
      </c>
    </row>
    <row r="4651" spans="1:3" ht="33.75">
      <c r="A4651" s="387" t="s">
        <v>43961</v>
      </c>
      <c r="B4651" s="388" t="s">
        <v>67309</v>
      </c>
      <c r="C4651" s="387" t="s">
        <v>24</v>
      </c>
    </row>
    <row r="4652" spans="1:3" ht="33.75">
      <c r="A4652" s="387" t="s">
        <v>3294</v>
      </c>
      <c r="B4652" s="388" t="s">
        <v>67310</v>
      </c>
      <c r="C4652" s="387" t="s">
        <v>24</v>
      </c>
    </row>
    <row r="4653" spans="1:3" ht="33.75">
      <c r="A4653" s="387" t="s">
        <v>43962</v>
      </c>
      <c r="B4653" s="388" t="s">
        <v>67310</v>
      </c>
      <c r="C4653" s="387" t="s">
        <v>24</v>
      </c>
    </row>
    <row r="4654" spans="1:3" ht="33.75">
      <c r="A4654" s="387" t="s">
        <v>3295</v>
      </c>
      <c r="B4654" s="388" t="s">
        <v>67311</v>
      </c>
      <c r="C4654" s="387" t="s">
        <v>24</v>
      </c>
    </row>
    <row r="4655" spans="1:3" ht="33.75">
      <c r="A4655" s="387" t="s">
        <v>43963</v>
      </c>
      <c r="B4655" s="388" t="s">
        <v>67311</v>
      </c>
      <c r="C4655" s="387" t="s">
        <v>24</v>
      </c>
    </row>
    <row r="4656" spans="1:3" ht="33.75">
      <c r="A4656" s="387" t="s">
        <v>3296</v>
      </c>
      <c r="B4656" s="388" t="s">
        <v>67312</v>
      </c>
      <c r="C4656" s="387" t="s">
        <v>24</v>
      </c>
    </row>
    <row r="4657" spans="1:3" ht="33.75">
      <c r="A4657" s="387" t="s">
        <v>43964</v>
      </c>
      <c r="B4657" s="388" t="s">
        <v>67312</v>
      </c>
      <c r="C4657" s="387" t="s">
        <v>24</v>
      </c>
    </row>
    <row r="4658" spans="1:3" ht="33.75">
      <c r="A4658" s="387" t="s">
        <v>3297</v>
      </c>
      <c r="B4658" s="388" t="s">
        <v>67313</v>
      </c>
      <c r="C4658" s="387" t="s">
        <v>24</v>
      </c>
    </row>
    <row r="4659" spans="1:3" ht="33.75">
      <c r="A4659" s="387" t="s">
        <v>43965</v>
      </c>
      <c r="B4659" s="388" t="s">
        <v>67313</v>
      </c>
      <c r="C4659" s="387" t="s">
        <v>24</v>
      </c>
    </row>
    <row r="4660" spans="1:3" ht="33.75">
      <c r="A4660" s="387" t="s">
        <v>3298</v>
      </c>
      <c r="B4660" s="388" t="s">
        <v>67314</v>
      </c>
      <c r="C4660" s="387" t="s">
        <v>24</v>
      </c>
    </row>
    <row r="4661" spans="1:3" ht="33.75">
      <c r="A4661" s="387" t="s">
        <v>43966</v>
      </c>
      <c r="B4661" s="388" t="s">
        <v>67314</v>
      </c>
      <c r="C4661" s="387" t="s">
        <v>24</v>
      </c>
    </row>
    <row r="4662" spans="1:3" ht="33.75">
      <c r="A4662" s="387" t="s">
        <v>3299</v>
      </c>
      <c r="B4662" s="388" t="s">
        <v>67315</v>
      </c>
      <c r="C4662" s="387" t="s">
        <v>24</v>
      </c>
    </row>
    <row r="4663" spans="1:3" ht="33.75">
      <c r="A4663" s="387" t="s">
        <v>43967</v>
      </c>
      <c r="B4663" s="388" t="s">
        <v>67315</v>
      </c>
      <c r="C4663" s="387" t="s">
        <v>24</v>
      </c>
    </row>
    <row r="4664" spans="1:3" ht="33.75">
      <c r="A4664" s="387" t="s">
        <v>3300</v>
      </c>
      <c r="B4664" s="388" t="s">
        <v>67316</v>
      </c>
      <c r="C4664" s="387" t="s">
        <v>24</v>
      </c>
    </row>
    <row r="4665" spans="1:3" ht="33.75">
      <c r="A4665" s="387" t="s">
        <v>43968</v>
      </c>
      <c r="B4665" s="388" t="s">
        <v>67316</v>
      </c>
      <c r="C4665" s="387" t="s">
        <v>24</v>
      </c>
    </row>
    <row r="4666" spans="1:3" ht="33.75">
      <c r="A4666" s="387" t="s">
        <v>3301</v>
      </c>
      <c r="B4666" s="388" t="s">
        <v>67317</v>
      </c>
      <c r="C4666" s="387" t="s">
        <v>24</v>
      </c>
    </row>
    <row r="4667" spans="1:3" ht="33.75">
      <c r="A4667" s="387" t="s">
        <v>43969</v>
      </c>
      <c r="B4667" s="388" t="s">
        <v>67317</v>
      </c>
      <c r="C4667" s="387" t="s">
        <v>24</v>
      </c>
    </row>
    <row r="4668" spans="1:3" ht="33.75">
      <c r="A4668" s="387" t="s">
        <v>3302</v>
      </c>
      <c r="B4668" s="388" t="s">
        <v>67318</v>
      </c>
      <c r="C4668" s="387" t="s">
        <v>24</v>
      </c>
    </row>
    <row r="4669" spans="1:3" ht="33.75">
      <c r="A4669" s="387" t="s">
        <v>43970</v>
      </c>
      <c r="B4669" s="388" t="s">
        <v>67318</v>
      </c>
      <c r="C4669" s="387" t="s">
        <v>24</v>
      </c>
    </row>
    <row r="4670" spans="1:3" ht="33.75">
      <c r="A4670" s="387" t="s">
        <v>3303</v>
      </c>
      <c r="B4670" s="388" t="s">
        <v>67319</v>
      </c>
      <c r="C4670" s="387" t="s">
        <v>24</v>
      </c>
    </row>
    <row r="4671" spans="1:3" ht="33.75">
      <c r="A4671" s="387" t="s">
        <v>43971</v>
      </c>
      <c r="B4671" s="388" t="s">
        <v>67319</v>
      </c>
      <c r="C4671" s="387" t="s">
        <v>24</v>
      </c>
    </row>
    <row r="4672" spans="1:3" ht="33.75">
      <c r="A4672" s="387" t="s">
        <v>3304</v>
      </c>
      <c r="B4672" s="388" t="s">
        <v>67320</v>
      </c>
      <c r="C4672" s="387" t="s">
        <v>24</v>
      </c>
    </row>
    <row r="4673" spans="1:3" ht="33.75">
      <c r="A4673" s="387" t="s">
        <v>43972</v>
      </c>
      <c r="B4673" s="388" t="s">
        <v>67320</v>
      </c>
      <c r="C4673" s="387" t="s">
        <v>24</v>
      </c>
    </row>
    <row r="4674" spans="1:3" ht="33.75">
      <c r="A4674" s="387" t="s">
        <v>3305</v>
      </c>
      <c r="B4674" s="388" t="s">
        <v>67321</v>
      </c>
      <c r="C4674" s="387" t="s">
        <v>24</v>
      </c>
    </row>
    <row r="4675" spans="1:3" ht="33.75">
      <c r="A4675" s="387" t="s">
        <v>43973</v>
      </c>
      <c r="B4675" s="388" t="s">
        <v>67321</v>
      </c>
      <c r="C4675" s="387" t="s">
        <v>24</v>
      </c>
    </row>
    <row r="4676" spans="1:3" ht="33.75">
      <c r="A4676" s="387" t="s">
        <v>3306</v>
      </c>
      <c r="B4676" s="388" t="s">
        <v>67322</v>
      </c>
      <c r="C4676" s="387" t="s">
        <v>24</v>
      </c>
    </row>
    <row r="4677" spans="1:3" ht="33.75">
      <c r="A4677" s="387" t="s">
        <v>43974</v>
      </c>
      <c r="B4677" s="388" t="s">
        <v>67322</v>
      </c>
      <c r="C4677" s="387" t="s">
        <v>24</v>
      </c>
    </row>
    <row r="4678" spans="1:3" ht="33.75">
      <c r="A4678" s="387" t="s">
        <v>3307</v>
      </c>
      <c r="B4678" s="388" t="s">
        <v>67323</v>
      </c>
      <c r="C4678" s="387" t="s">
        <v>24</v>
      </c>
    </row>
    <row r="4679" spans="1:3" ht="33.75">
      <c r="A4679" s="387" t="s">
        <v>43975</v>
      </c>
      <c r="B4679" s="388" t="s">
        <v>67323</v>
      </c>
      <c r="C4679" s="387" t="s">
        <v>24</v>
      </c>
    </row>
    <row r="4680" spans="1:3" ht="33.75">
      <c r="A4680" s="387" t="s">
        <v>3308</v>
      </c>
      <c r="B4680" s="388" t="s">
        <v>67324</v>
      </c>
      <c r="C4680" s="387" t="s">
        <v>24</v>
      </c>
    </row>
    <row r="4681" spans="1:3" ht="33.75">
      <c r="A4681" s="387" t="s">
        <v>43976</v>
      </c>
      <c r="B4681" s="388" t="s">
        <v>67324</v>
      </c>
      <c r="C4681" s="387" t="s">
        <v>24</v>
      </c>
    </row>
    <row r="4682" spans="1:3" ht="33.75">
      <c r="A4682" s="387" t="s">
        <v>3309</v>
      </c>
      <c r="B4682" s="388" t="s">
        <v>67325</v>
      </c>
      <c r="C4682" s="387" t="s">
        <v>24</v>
      </c>
    </row>
    <row r="4683" spans="1:3" ht="33.75">
      <c r="A4683" s="387" t="s">
        <v>43977</v>
      </c>
      <c r="B4683" s="388" t="s">
        <v>67325</v>
      </c>
      <c r="C4683" s="387" t="s">
        <v>24</v>
      </c>
    </row>
    <row r="4684" spans="1:3" ht="33.75">
      <c r="A4684" s="387" t="s">
        <v>3310</v>
      </c>
      <c r="B4684" s="388" t="s">
        <v>67326</v>
      </c>
      <c r="C4684" s="387" t="s">
        <v>24</v>
      </c>
    </row>
    <row r="4685" spans="1:3" ht="33.75">
      <c r="A4685" s="387" t="s">
        <v>43978</v>
      </c>
      <c r="B4685" s="388" t="s">
        <v>67326</v>
      </c>
      <c r="C4685" s="387" t="s">
        <v>24</v>
      </c>
    </row>
    <row r="4686" spans="1:3" ht="33.75">
      <c r="A4686" s="387" t="s">
        <v>3311</v>
      </c>
      <c r="B4686" s="388" t="s">
        <v>67327</v>
      </c>
      <c r="C4686" s="387" t="s">
        <v>24</v>
      </c>
    </row>
    <row r="4687" spans="1:3" ht="33.75">
      <c r="A4687" s="387" t="s">
        <v>43979</v>
      </c>
      <c r="B4687" s="388" t="s">
        <v>67327</v>
      </c>
      <c r="C4687" s="387" t="s">
        <v>24</v>
      </c>
    </row>
    <row r="4688" spans="1:3" ht="33.75">
      <c r="A4688" s="387" t="s">
        <v>3312</v>
      </c>
      <c r="B4688" s="388" t="s">
        <v>67328</v>
      </c>
      <c r="C4688" s="387" t="s">
        <v>24</v>
      </c>
    </row>
    <row r="4689" spans="1:3" ht="33.75">
      <c r="A4689" s="387" t="s">
        <v>43980</v>
      </c>
      <c r="B4689" s="388" t="s">
        <v>67328</v>
      </c>
      <c r="C4689" s="387" t="s">
        <v>24</v>
      </c>
    </row>
    <row r="4690" spans="1:3" ht="33.75">
      <c r="A4690" s="387" t="s">
        <v>3313</v>
      </c>
      <c r="B4690" s="388" t="s">
        <v>67329</v>
      </c>
      <c r="C4690" s="387" t="s">
        <v>24</v>
      </c>
    </row>
    <row r="4691" spans="1:3" ht="33.75">
      <c r="A4691" s="387" t="s">
        <v>43981</v>
      </c>
      <c r="B4691" s="388" t="s">
        <v>67329</v>
      </c>
      <c r="C4691" s="387" t="s">
        <v>24</v>
      </c>
    </row>
    <row r="4692" spans="1:3" ht="33.75">
      <c r="A4692" s="387" t="s">
        <v>3314</v>
      </c>
      <c r="B4692" s="388" t="s">
        <v>67330</v>
      </c>
      <c r="C4692" s="387" t="s">
        <v>24</v>
      </c>
    </row>
    <row r="4693" spans="1:3" ht="33.75">
      <c r="A4693" s="387" t="s">
        <v>43982</v>
      </c>
      <c r="B4693" s="388" t="s">
        <v>67330</v>
      </c>
      <c r="C4693" s="387" t="s">
        <v>24</v>
      </c>
    </row>
    <row r="4694" spans="1:3" ht="33.75">
      <c r="A4694" s="387" t="s">
        <v>3315</v>
      </c>
      <c r="B4694" s="388" t="s">
        <v>67331</v>
      </c>
      <c r="C4694" s="387" t="s">
        <v>24</v>
      </c>
    </row>
    <row r="4695" spans="1:3" ht="33.75">
      <c r="A4695" s="387" t="s">
        <v>43983</v>
      </c>
      <c r="B4695" s="388" t="s">
        <v>67331</v>
      </c>
      <c r="C4695" s="387" t="s">
        <v>24</v>
      </c>
    </row>
    <row r="4696" spans="1:3" ht="33.75">
      <c r="A4696" s="387" t="s">
        <v>3316</v>
      </c>
      <c r="B4696" s="388" t="s">
        <v>67332</v>
      </c>
      <c r="C4696" s="387" t="s">
        <v>24</v>
      </c>
    </row>
    <row r="4697" spans="1:3" ht="33.75">
      <c r="A4697" s="387" t="s">
        <v>43984</v>
      </c>
      <c r="B4697" s="388" t="s">
        <v>67332</v>
      </c>
      <c r="C4697" s="387" t="s">
        <v>24</v>
      </c>
    </row>
    <row r="4698" spans="1:3" ht="33.75">
      <c r="A4698" s="387" t="s">
        <v>3317</v>
      </c>
      <c r="B4698" s="388" t="s">
        <v>67333</v>
      </c>
      <c r="C4698" s="387" t="s">
        <v>24</v>
      </c>
    </row>
    <row r="4699" spans="1:3" ht="33.75">
      <c r="A4699" s="387" t="s">
        <v>43985</v>
      </c>
      <c r="B4699" s="388" t="s">
        <v>67333</v>
      </c>
      <c r="C4699" s="387" t="s">
        <v>24</v>
      </c>
    </row>
    <row r="4700" spans="1:3" ht="22.5">
      <c r="A4700" s="387" t="s">
        <v>3318</v>
      </c>
      <c r="B4700" s="388" t="s">
        <v>67334</v>
      </c>
      <c r="C4700" s="387" t="s">
        <v>22</v>
      </c>
    </row>
    <row r="4701" spans="1:3" ht="22.5">
      <c r="A4701" s="387" t="s">
        <v>43989</v>
      </c>
      <c r="B4701" s="388" t="s">
        <v>67334</v>
      </c>
      <c r="C4701" s="387" t="s">
        <v>22</v>
      </c>
    </row>
    <row r="4702" spans="1:3">
      <c r="A4702" s="387" t="s">
        <v>3319</v>
      </c>
      <c r="B4702" s="390" t="s">
        <v>67335</v>
      </c>
      <c r="C4702" s="387" t="s">
        <v>22</v>
      </c>
    </row>
    <row r="4703" spans="1:3">
      <c r="A4703" s="387" t="s">
        <v>43991</v>
      </c>
      <c r="B4703" s="388" t="s">
        <v>67335</v>
      </c>
      <c r="C4703" s="387" t="s">
        <v>22</v>
      </c>
    </row>
    <row r="4704" spans="1:3" ht="33.75">
      <c r="A4704" s="387" t="s">
        <v>3320</v>
      </c>
      <c r="B4704" s="388" t="s">
        <v>67336</v>
      </c>
      <c r="C4704" s="387" t="s">
        <v>24</v>
      </c>
    </row>
    <row r="4705" spans="1:3" ht="33.75">
      <c r="A4705" s="387" t="s">
        <v>43992</v>
      </c>
      <c r="B4705" s="388" t="s">
        <v>67336</v>
      </c>
      <c r="C4705" s="387" t="s">
        <v>24</v>
      </c>
    </row>
    <row r="4706" spans="1:3" ht="33.75">
      <c r="A4706" s="387" t="s">
        <v>3321</v>
      </c>
      <c r="B4706" s="388" t="s">
        <v>67337</v>
      </c>
      <c r="C4706" s="387" t="s">
        <v>24</v>
      </c>
    </row>
    <row r="4707" spans="1:3" ht="33.75">
      <c r="A4707" s="387" t="s">
        <v>43993</v>
      </c>
      <c r="B4707" s="388" t="s">
        <v>67337</v>
      </c>
      <c r="C4707" s="387" t="s">
        <v>24</v>
      </c>
    </row>
    <row r="4708" spans="1:3" ht="33.75">
      <c r="A4708" s="387" t="s">
        <v>3322</v>
      </c>
      <c r="B4708" s="388" t="s">
        <v>67338</v>
      </c>
      <c r="C4708" s="387" t="s">
        <v>24</v>
      </c>
    </row>
    <row r="4709" spans="1:3" ht="33.75">
      <c r="A4709" s="387" t="s">
        <v>43994</v>
      </c>
      <c r="B4709" s="388" t="s">
        <v>67338</v>
      </c>
      <c r="C4709" s="387" t="s">
        <v>24</v>
      </c>
    </row>
    <row r="4710" spans="1:3" ht="33.75">
      <c r="A4710" s="387" t="s">
        <v>3323</v>
      </c>
      <c r="B4710" s="388" t="s">
        <v>67339</v>
      </c>
      <c r="C4710" s="387" t="s">
        <v>24</v>
      </c>
    </row>
    <row r="4711" spans="1:3" ht="33.75">
      <c r="A4711" s="387" t="s">
        <v>43995</v>
      </c>
      <c r="B4711" s="388" t="s">
        <v>67339</v>
      </c>
      <c r="C4711" s="387" t="s">
        <v>24</v>
      </c>
    </row>
    <row r="4712" spans="1:3" ht="33.75">
      <c r="A4712" s="387" t="s">
        <v>3324</v>
      </c>
      <c r="B4712" s="388" t="s">
        <v>67340</v>
      </c>
      <c r="C4712" s="387" t="s">
        <v>24</v>
      </c>
    </row>
    <row r="4713" spans="1:3" ht="33.75">
      <c r="A4713" s="387" t="s">
        <v>43996</v>
      </c>
      <c r="B4713" s="388" t="s">
        <v>67340</v>
      </c>
      <c r="C4713" s="387" t="s">
        <v>24</v>
      </c>
    </row>
    <row r="4714" spans="1:3" ht="33.75">
      <c r="A4714" s="387" t="s">
        <v>3325</v>
      </c>
      <c r="B4714" s="388" t="s">
        <v>67341</v>
      </c>
      <c r="C4714" s="387" t="s">
        <v>24</v>
      </c>
    </row>
    <row r="4715" spans="1:3" ht="33.75">
      <c r="A4715" s="387" t="s">
        <v>43997</v>
      </c>
      <c r="B4715" s="388" t="s">
        <v>67341</v>
      </c>
      <c r="C4715" s="387" t="s">
        <v>24</v>
      </c>
    </row>
    <row r="4716" spans="1:3" ht="33.75">
      <c r="A4716" s="387" t="s">
        <v>3326</v>
      </c>
      <c r="B4716" s="388" t="s">
        <v>67342</v>
      </c>
      <c r="C4716" s="387" t="s">
        <v>24</v>
      </c>
    </row>
    <row r="4717" spans="1:3" ht="33.75">
      <c r="A4717" s="387" t="s">
        <v>43998</v>
      </c>
      <c r="B4717" s="388" t="s">
        <v>67342</v>
      </c>
      <c r="C4717" s="387" t="s">
        <v>24</v>
      </c>
    </row>
    <row r="4718" spans="1:3" ht="33.75">
      <c r="A4718" s="387" t="s">
        <v>3327</v>
      </c>
      <c r="B4718" s="388" t="s">
        <v>67343</v>
      </c>
      <c r="C4718" s="387" t="s">
        <v>24</v>
      </c>
    </row>
    <row r="4719" spans="1:3" ht="33.75">
      <c r="A4719" s="387" t="s">
        <v>43999</v>
      </c>
      <c r="B4719" s="388" t="s">
        <v>67343</v>
      </c>
      <c r="C4719" s="387" t="s">
        <v>24</v>
      </c>
    </row>
    <row r="4720" spans="1:3" ht="33.75">
      <c r="A4720" s="387" t="s">
        <v>3328</v>
      </c>
      <c r="B4720" s="388" t="s">
        <v>67344</v>
      </c>
      <c r="C4720" s="387" t="s">
        <v>24</v>
      </c>
    </row>
    <row r="4721" spans="1:3" ht="33.75">
      <c r="A4721" s="387" t="s">
        <v>44000</v>
      </c>
      <c r="B4721" s="388" t="s">
        <v>67344</v>
      </c>
      <c r="C4721" s="387" t="s">
        <v>24</v>
      </c>
    </row>
    <row r="4722" spans="1:3" ht="33.75">
      <c r="A4722" s="387" t="s">
        <v>3329</v>
      </c>
      <c r="B4722" s="388" t="s">
        <v>67345</v>
      </c>
      <c r="C4722" s="387" t="s">
        <v>24</v>
      </c>
    </row>
    <row r="4723" spans="1:3" ht="33.75">
      <c r="A4723" s="387" t="s">
        <v>44001</v>
      </c>
      <c r="B4723" s="388" t="s">
        <v>67345</v>
      </c>
      <c r="C4723" s="387" t="s">
        <v>24</v>
      </c>
    </row>
    <row r="4724" spans="1:3" ht="33.75">
      <c r="A4724" s="387" t="s">
        <v>3330</v>
      </c>
      <c r="B4724" s="388" t="s">
        <v>67346</v>
      </c>
      <c r="C4724" s="387" t="s">
        <v>24</v>
      </c>
    </row>
    <row r="4725" spans="1:3" ht="33.75">
      <c r="A4725" s="387" t="s">
        <v>44002</v>
      </c>
      <c r="B4725" s="388" t="s">
        <v>67346</v>
      </c>
      <c r="C4725" s="387" t="s">
        <v>24</v>
      </c>
    </row>
    <row r="4726" spans="1:3" ht="33.75">
      <c r="A4726" s="387" t="s">
        <v>3331</v>
      </c>
      <c r="B4726" s="388" t="s">
        <v>67347</v>
      </c>
      <c r="C4726" s="387" t="s">
        <v>24</v>
      </c>
    </row>
    <row r="4727" spans="1:3" ht="33.75">
      <c r="A4727" s="387" t="s">
        <v>44003</v>
      </c>
      <c r="B4727" s="388" t="s">
        <v>67347</v>
      </c>
      <c r="C4727" s="387" t="s">
        <v>24</v>
      </c>
    </row>
    <row r="4728" spans="1:3" ht="22.5">
      <c r="A4728" s="387" t="s">
        <v>3332</v>
      </c>
      <c r="B4728" s="388" t="s">
        <v>67348</v>
      </c>
      <c r="C4728" s="387" t="s">
        <v>24</v>
      </c>
    </row>
    <row r="4729" spans="1:3" ht="22.5">
      <c r="A4729" s="387" t="s">
        <v>44005</v>
      </c>
      <c r="B4729" s="388" t="s">
        <v>67348</v>
      </c>
      <c r="C4729" s="387" t="s">
        <v>24</v>
      </c>
    </row>
    <row r="4730" spans="1:3" ht="22.5">
      <c r="A4730" s="387" t="s">
        <v>3333</v>
      </c>
      <c r="B4730" s="388" t="s">
        <v>67349</v>
      </c>
      <c r="C4730" s="387" t="s">
        <v>24</v>
      </c>
    </row>
    <row r="4731" spans="1:3" ht="22.5">
      <c r="A4731" s="387" t="s">
        <v>44008</v>
      </c>
      <c r="B4731" s="388" t="s">
        <v>67349</v>
      </c>
      <c r="C4731" s="387" t="s">
        <v>24</v>
      </c>
    </row>
    <row r="4732" spans="1:3" ht="22.5">
      <c r="A4732" s="387" t="s">
        <v>3334</v>
      </c>
      <c r="B4732" s="388" t="s">
        <v>67350</v>
      </c>
      <c r="C4732" s="387" t="s">
        <v>24</v>
      </c>
    </row>
    <row r="4733" spans="1:3" ht="22.5">
      <c r="A4733" s="387" t="s">
        <v>44009</v>
      </c>
      <c r="B4733" s="388" t="s">
        <v>67350</v>
      </c>
      <c r="C4733" s="387" t="s">
        <v>24</v>
      </c>
    </row>
    <row r="4734" spans="1:3" ht="22.5">
      <c r="A4734" s="387" t="s">
        <v>3335</v>
      </c>
      <c r="B4734" s="388" t="s">
        <v>67351</v>
      </c>
      <c r="C4734" s="387" t="s">
        <v>24</v>
      </c>
    </row>
    <row r="4735" spans="1:3" ht="22.5">
      <c r="A4735" s="387" t="s">
        <v>44010</v>
      </c>
      <c r="B4735" s="388" t="s">
        <v>67351</v>
      </c>
      <c r="C4735" s="387" t="s">
        <v>24</v>
      </c>
    </row>
    <row r="4736" spans="1:3" ht="22.5">
      <c r="A4736" s="387" t="s">
        <v>3336</v>
      </c>
      <c r="B4736" s="388" t="s">
        <v>67352</v>
      </c>
      <c r="C4736" s="387" t="s">
        <v>24</v>
      </c>
    </row>
    <row r="4737" spans="1:3" ht="22.5">
      <c r="A4737" s="387" t="s">
        <v>44011</v>
      </c>
      <c r="B4737" s="388" t="s">
        <v>67352</v>
      </c>
      <c r="C4737" s="387" t="s">
        <v>24</v>
      </c>
    </row>
    <row r="4738" spans="1:3" ht="22.5">
      <c r="A4738" s="387" t="s">
        <v>3337</v>
      </c>
      <c r="B4738" s="388" t="s">
        <v>67353</v>
      </c>
      <c r="C4738" s="387" t="s">
        <v>24</v>
      </c>
    </row>
    <row r="4739" spans="1:3" ht="22.5">
      <c r="A4739" s="387" t="s">
        <v>44012</v>
      </c>
      <c r="B4739" s="388" t="s">
        <v>67353</v>
      </c>
      <c r="C4739" s="387" t="s">
        <v>24</v>
      </c>
    </row>
    <row r="4740" spans="1:3" ht="22.5">
      <c r="A4740" s="387" t="s">
        <v>3338</v>
      </c>
      <c r="B4740" s="388" t="s">
        <v>67354</v>
      </c>
      <c r="C4740" s="387" t="s">
        <v>24</v>
      </c>
    </row>
    <row r="4741" spans="1:3" ht="22.5">
      <c r="A4741" s="387" t="s">
        <v>44013</v>
      </c>
      <c r="B4741" s="388" t="s">
        <v>67354</v>
      </c>
      <c r="C4741" s="387" t="s">
        <v>24</v>
      </c>
    </row>
    <row r="4742" spans="1:3" ht="22.5">
      <c r="A4742" s="387" t="s">
        <v>3339</v>
      </c>
      <c r="B4742" s="388" t="s">
        <v>67355</v>
      </c>
      <c r="C4742" s="387" t="s">
        <v>24</v>
      </c>
    </row>
    <row r="4743" spans="1:3" ht="22.5">
      <c r="A4743" s="387" t="s">
        <v>44014</v>
      </c>
      <c r="B4743" s="388" t="s">
        <v>67355</v>
      </c>
      <c r="C4743" s="387" t="s">
        <v>24</v>
      </c>
    </row>
    <row r="4744" spans="1:3" ht="33.75">
      <c r="A4744" s="387" t="s">
        <v>3341</v>
      </c>
      <c r="B4744" s="388" t="s">
        <v>67356</v>
      </c>
      <c r="C4744" s="387" t="s">
        <v>24</v>
      </c>
    </row>
    <row r="4745" spans="1:3" ht="33.75">
      <c r="A4745" s="387" t="s">
        <v>44017</v>
      </c>
      <c r="B4745" s="388" t="s">
        <v>67356</v>
      </c>
      <c r="C4745" s="387" t="s">
        <v>24</v>
      </c>
    </row>
    <row r="4746" spans="1:3" ht="33.75">
      <c r="A4746" s="387" t="s">
        <v>3342</v>
      </c>
      <c r="B4746" s="388" t="s">
        <v>67357</v>
      </c>
      <c r="C4746" s="387" t="s">
        <v>24</v>
      </c>
    </row>
    <row r="4747" spans="1:3" ht="33.75">
      <c r="A4747" s="387" t="s">
        <v>44018</v>
      </c>
      <c r="B4747" s="388" t="s">
        <v>67357</v>
      </c>
      <c r="C4747" s="387" t="s">
        <v>24</v>
      </c>
    </row>
    <row r="4748" spans="1:3" ht="33.75">
      <c r="A4748" s="387" t="s">
        <v>3343</v>
      </c>
      <c r="B4748" s="388" t="s">
        <v>67358</v>
      </c>
      <c r="C4748" s="387" t="s">
        <v>24</v>
      </c>
    </row>
    <row r="4749" spans="1:3" ht="33.75">
      <c r="A4749" s="387" t="s">
        <v>44019</v>
      </c>
      <c r="B4749" s="388" t="s">
        <v>67358</v>
      </c>
      <c r="C4749" s="387" t="s">
        <v>24</v>
      </c>
    </row>
    <row r="4750" spans="1:3" ht="33.75">
      <c r="A4750" s="387" t="s">
        <v>3344</v>
      </c>
      <c r="B4750" s="388" t="s">
        <v>67359</v>
      </c>
      <c r="C4750" s="387" t="s">
        <v>24</v>
      </c>
    </row>
    <row r="4751" spans="1:3" ht="33.75">
      <c r="A4751" s="387" t="s">
        <v>44020</v>
      </c>
      <c r="B4751" s="388" t="s">
        <v>67359</v>
      </c>
      <c r="C4751" s="387" t="s">
        <v>24</v>
      </c>
    </row>
    <row r="4752" spans="1:3" ht="33.75">
      <c r="A4752" s="387" t="s">
        <v>3345</v>
      </c>
      <c r="B4752" s="388" t="s">
        <v>67360</v>
      </c>
      <c r="C4752" s="387" t="s">
        <v>24</v>
      </c>
    </row>
    <row r="4753" spans="1:3" ht="33.75">
      <c r="A4753" s="387" t="s">
        <v>44021</v>
      </c>
      <c r="B4753" s="388" t="s">
        <v>67360</v>
      </c>
      <c r="C4753" s="387" t="s">
        <v>24</v>
      </c>
    </row>
    <row r="4754" spans="1:3" ht="22.5">
      <c r="A4754" s="387" t="s">
        <v>3347</v>
      </c>
      <c r="B4754" s="388" t="s">
        <v>67361</v>
      </c>
      <c r="C4754" s="387" t="s">
        <v>18</v>
      </c>
    </row>
    <row r="4755" spans="1:3" ht="22.5">
      <c r="A4755" s="387" t="s">
        <v>44023</v>
      </c>
      <c r="B4755" s="388" t="s">
        <v>67361</v>
      </c>
      <c r="C4755" s="387" t="s">
        <v>18</v>
      </c>
    </row>
    <row r="4756" spans="1:3" ht="22.5">
      <c r="A4756" s="387" t="s">
        <v>3348</v>
      </c>
      <c r="B4756" s="388" t="s">
        <v>67362</v>
      </c>
      <c r="C4756" s="387" t="s">
        <v>24</v>
      </c>
    </row>
    <row r="4757" spans="1:3" ht="22.5">
      <c r="A4757" s="387" t="s">
        <v>44025</v>
      </c>
      <c r="B4757" s="388" t="s">
        <v>67362</v>
      </c>
      <c r="C4757" s="387" t="s">
        <v>24</v>
      </c>
    </row>
    <row r="4758" spans="1:3" ht="22.5">
      <c r="A4758" s="387" t="s">
        <v>3349</v>
      </c>
      <c r="B4758" s="388" t="s">
        <v>67363</v>
      </c>
      <c r="C4758" s="387" t="s">
        <v>18</v>
      </c>
    </row>
    <row r="4759" spans="1:3" ht="22.5">
      <c r="A4759" s="387" t="s">
        <v>44026</v>
      </c>
      <c r="B4759" s="388" t="s">
        <v>67363</v>
      </c>
      <c r="C4759" s="387" t="s">
        <v>18</v>
      </c>
    </row>
    <row r="4760" spans="1:3" ht="22.5">
      <c r="A4760" s="387" t="s">
        <v>3350</v>
      </c>
      <c r="B4760" s="388" t="s">
        <v>67364</v>
      </c>
      <c r="C4760" s="387" t="s">
        <v>24</v>
      </c>
    </row>
    <row r="4761" spans="1:3" ht="22.5">
      <c r="A4761" s="387" t="s">
        <v>44027</v>
      </c>
      <c r="B4761" s="388" t="s">
        <v>67364</v>
      </c>
      <c r="C4761" s="387" t="s">
        <v>24</v>
      </c>
    </row>
    <row r="4762" spans="1:3" ht="22.5">
      <c r="A4762" s="387" t="s">
        <v>3351</v>
      </c>
      <c r="B4762" s="388" t="s">
        <v>67365</v>
      </c>
      <c r="C4762" s="387" t="s">
        <v>18</v>
      </c>
    </row>
    <row r="4763" spans="1:3" ht="22.5">
      <c r="A4763" s="387" t="s">
        <v>44028</v>
      </c>
      <c r="B4763" s="388" t="s">
        <v>67365</v>
      </c>
      <c r="C4763" s="387" t="s">
        <v>18</v>
      </c>
    </row>
    <row r="4764" spans="1:3" ht="22.5">
      <c r="A4764" s="387" t="s">
        <v>3352</v>
      </c>
      <c r="B4764" s="388" t="s">
        <v>67366</v>
      </c>
      <c r="C4764" s="387" t="s">
        <v>18</v>
      </c>
    </row>
    <row r="4765" spans="1:3" ht="22.5">
      <c r="A4765" s="387" t="s">
        <v>44029</v>
      </c>
      <c r="B4765" s="388" t="s">
        <v>67366</v>
      </c>
      <c r="C4765" s="387" t="s">
        <v>18</v>
      </c>
    </row>
    <row r="4766" spans="1:3" ht="22.5">
      <c r="A4766" s="387" t="s">
        <v>3353</v>
      </c>
      <c r="B4766" s="388" t="s">
        <v>67367</v>
      </c>
      <c r="C4766" s="387" t="s">
        <v>24</v>
      </c>
    </row>
    <row r="4767" spans="1:3" ht="22.5">
      <c r="A4767" s="387" t="s">
        <v>44030</v>
      </c>
      <c r="B4767" s="388" t="s">
        <v>67367</v>
      </c>
      <c r="C4767" s="387" t="s">
        <v>24</v>
      </c>
    </row>
    <row r="4768" spans="1:3" ht="22.5">
      <c r="A4768" s="387" t="s">
        <v>3354</v>
      </c>
      <c r="B4768" s="388" t="s">
        <v>67368</v>
      </c>
      <c r="C4768" s="387" t="s">
        <v>18</v>
      </c>
    </row>
    <row r="4769" spans="1:3" ht="22.5">
      <c r="A4769" s="387" t="s">
        <v>44031</v>
      </c>
      <c r="B4769" s="388" t="s">
        <v>67368</v>
      </c>
      <c r="C4769" s="387" t="s">
        <v>18</v>
      </c>
    </row>
    <row r="4770" spans="1:3" ht="22.5">
      <c r="A4770" s="387" t="s">
        <v>3355</v>
      </c>
      <c r="B4770" s="388" t="s">
        <v>67369</v>
      </c>
      <c r="C4770" s="387" t="s">
        <v>24</v>
      </c>
    </row>
    <row r="4771" spans="1:3" ht="22.5">
      <c r="A4771" s="387" t="s">
        <v>44033</v>
      </c>
      <c r="B4771" s="388" t="s">
        <v>67369</v>
      </c>
      <c r="C4771" s="387" t="s">
        <v>24</v>
      </c>
    </row>
    <row r="4772" spans="1:3" ht="22.5">
      <c r="A4772" s="387" t="s">
        <v>3356</v>
      </c>
      <c r="B4772" s="388" t="s">
        <v>67370</v>
      </c>
      <c r="C4772" s="387" t="s">
        <v>18</v>
      </c>
    </row>
    <row r="4773" spans="1:3" ht="22.5">
      <c r="A4773" s="387" t="s">
        <v>44034</v>
      </c>
      <c r="B4773" s="388" t="s">
        <v>67370</v>
      </c>
      <c r="C4773" s="387" t="s">
        <v>18</v>
      </c>
    </row>
    <row r="4774" spans="1:3" ht="22.5">
      <c r="A4774" s="387" t="s">
        <v>3357</v>
      </c>
      <c r="B4774" s="388" t="s">
        <v>67371</v>
      </c>
      <c r="C4774" s="387" t="s">
        <v>24</v>
      </c>
    </row>
    <row r="4775" spans="1:3" ht="22.5">
      <c r="A4775" s="387" t="s">
        <v>44035</v>
      </c>
      <c r="B4775" s="388" t="s">
        <v>67371</v>
      </c>
      <c r="C4775" s="387" t="s">
        <v>24</v>
      </c>
    </row>
    <row r="4776" spans="1:3" ht="22.5">
      <c r="A4776" s="387" t="s">
        <v>3358</v>
      </c>
      <c r="B4776" s="388" t="s">
        <v>67372</v>
      </c>
      <c r="C4776" s="387" t="s">
        <v>18</v>
      </c>
    </row>
    <row r="4777" spans="1:3" ht="22.5">
      <c r="A4777" s="387" t="s">
        <v>44036</v>
      </c>
      <c r="B4777" s="388" t="s">
        <v>67372</v>
      </c>
      <c r="C4777" s="387" t="s">
        <v>18</v>
      </c>
    </row>
    <row r="4778" spans="1:3" ht="22.5">
      <c r="A4778" s="387" t="s">
        <v>3359</v>
      </c>
      <c r="B4778" s="388" t="s">
        <v>67373</v>
      </c>
      <c r="C4778" s="387" t="s">
        <v>24</v>
      </c>
    </row>
    <row r="4779" spans="1:3" ht="22.5">
      <c r="A4779" s="387" t="s">
        <v>44037</v>
      </c>
      <c r="B4779" s="388" t="s">
        <v>67373</v>
      </c>
      <c r="C4779" s="387" t="s">
        <v>24</v>
      </c>
    </row>
    <row r="4780" spans="1:3" ht="22.5">
      <c r="A4780" s="387" t="s">
        <v>3360</v>
      </c>
      <c r="B4780" s="388" t="s">
        <v>67374</v>
      </c>
      <c r="C4780" s="387" t="s">
        <v>18</v>
      </c>
    </row>
    <row r="4781" spans="1:3" ht="22.5">
      <c r="A4781" s="387" t="s">
        <v>44038</v>
      </c>
      <c r="B4781" s="388" t="s">
        <v>67374</v>
      </c>
      <c r="C4781" s="387" t="s">
        <v>18</v>
      </c>
    </row>
    <row r="4782" spans="1:3" ht="22.5">
      <c r="A4782" s="387" t="s">
        <v>3361</v>
      </c>
      <c r="B4782" s="388" t="s">
        <v>67375</v>
      </c>
      <c r="C4782" s="387" t="s">
        <v>24</v>
      </c>
    </row>
    <row r="4783" spans="1:3" ht="22.5">
      <c r="A4783" s="387" t="s">
        <v>44039</v>
      </c>
      <c r="B4783" s="388" t="s">
        <v>67375</v>
      </c>
      <c r="C4783" s="387" t="s">
        <v>24</v>
      </c>
    </row>
    <row r="4784" spans="1:3" ht="22.5">
      <c r="A4784" s="387" t="s">
        <v>3362</v>
      </c>
      <c r="B4784" s="388" t="s">
        <v>67376</v>
      </c>
      <c r="C4784" s="387" t="s">
        <v>18</v>
      </c>
    </row>
    <row r="4785" spans="1:3" ht="22.5">
      <c r="A4785" s="387" t="s">
        <v>44040</v>
      </c>
      <c r="B4785" s="388" t="s">
        <v>67376</v>
      </c>
      <c r="C4785" s="387" t="s">
        <v>18</v>
      </c>
    </row>
    <row r="4786" spans="1:3" ht="22.5">
      <c r="A4786" s="387" t="s">
        <v>3363</v>
      </c>
      <c r="B4786" s="388" t="s">
        <v>67377</v>
      </c>
      <c r="C4786" s="387" t="s">
        <v>18</v>
      </c>
    </row>
    <row r="4787" spans="1:3" ht="22.5">
      <c r="A4787" s="387" t="s">
        <v>44041</v>
      </c>
      <c r="B4787" s="388" t="s">
        <v>67377</v>
      </c>
      <c r="C4787" s="387" t="s">
        <v>18</v>
      </c>
    </row>
    <row r="4788" spans="1:3" ht="22.5">
      <c r="A4788" s="387" t="s">
        <v>3365</v>
      </c>
      <c r="B4788" s="388" t="s">
        <v>67378</v>
      </c>
      <c r="C4788" s="387" t="s">
        <v>24</v>
      </c>
    </row>
    <row r="4789" spans="1:3" ht="22.5">
      <c r="A4789" s="387" t="s">
        <v>44044</v>
      </c>
      <c r="B4789" s="388" t="s">
        <v>67378</v>
      </c>
      <c r="C4789" s="387" t="s">
        <v>24</v>
      </c>
    </row>
    <row r="4790" spans="1:3" ht="22.5">
      <c r="A4790" s="387" t="s">
        <v>3366</v>
      </c>
      <c r="B4790" s="388" t="s">
        <v>67379</v>
      </c>
      <c r="C4790" s="387" t="s">
        <v>24</v>
      </c>
    </row>
    <row r="4791" spans="1:3" ht="22.5">
      <c r="A4791" s="387" t="s">
        <v>44045</v>
      </c>
      <c r="B4791" s="388" t="s">
        <v>67379</v>
      </c>
      <c r="C4791" s="387" t="s">
        <v>24</v>
      </c>
    </row>
    <row r="4792" spans="1:3" ht="22.5">
      <c r="A4792" s="387" t="s">
        <v>3367</v>
      </c>
      <c r="B4792" s="388" t="s">
        <v>67380</v>
      </c>
      <c r="C4792" s="387" t="s">
        <v>24</v>
      </c>
    </row>
    <row r="4793" spans="1:3" ht="22.5">
      <c r="A4793" s="387" t="s">
        <v>44046</v>
      </c>
      <c r="B4793" s="388" t="s">
        <v>67380</v>
      </c>
      <c r="C4793" s="387" t="s">
        <v>24</v>
      </c>
    </row>
    <row r="4794" spans="1:3" ht="22.5">
      <c r="A4794" s="387" t="s">
        <v>3368</v>
      </c>
      <c r="B4794" s="388" t="s">
        <v>67381</v>
      </c>
      <c r="C4794" s="387" t="s">
        <v>24</v>
      </c>
    </row>
    <row r="4795" spans="1:3" ht="22.5">
      <c r="A4795" s="387" t="s">
        <v>44047</v>
      </c>
      <c r="B4795" s="388" t="s">
        <v>67381</v>
      </c>
      <c r="C4795" s="387" t="s">
        <v>24</v>
      </c>
    </row>
    <row r="4796" spans="1:3" ht="22.5">
      <c r="A4796" s="387" t="s">
        <v>3369</v>
      </c>
      <c r="B4796" s="388" t="s">
        <v>67382</v>
      </c>
      <c r="C4796" s="387" t="s">
        <v>24</v>
      </c>
    </row>
    <row r="4797" spans="1:3" ht="22.5">
      <c r="A4797" s="387" t="s">
        <v>44048</v>
      </c>
      <c r="B4797" s="388" t="s">
        <v>67382</v>
      </c>
      <c r="C4797" s="387" t="s">
        <v>24</v>
      </c>
    </row>
    <row r="4798" spans="1:3" ht="22.5">
      <c r="A4798" s="387" t="s">
        <v>3370</v>
      </c>
      <c r="B4798" s="388" t="s">
        <v>67383</v>
      </c>
      <c r="C4798" s="387" t="s">
        <v>24</v>
      </c>
    </row>
    <row r="4799" spans="1:3" ht="22.5">
      <c r="A4799" s="387" t="s">
        <v>44049</v>
      </c>
      <c r="B4799" s="388" t="s">
        <v>67383</v>
      </c>
      <c r="C4799" s="387" t="s">
        <v>24</v>
      </c>
    </row>
    <row r="4800" spans="1:3" ht="22.5">
      <c r="A4800" s="387" t="s">
        <v>3371</v>
      </c>
      <c r="B4800" s="388" t="s">
        <v>67384</v>
      </c>
      <c r="C4800" s="387" t="s">
        <v>24</v>
      </c>
    </row>
    <row r="4801" spans="1:3" ht="22.5">
      <c r="A4801" s="387" t="s">
        <v>44050</v>
      </c>
      <c r="B4801" s="388" t="s">
        <v>67384</v>
      </c>
      <c r="C4801" s="387" t="s">
        <v>24</v>
      </c>
    </row>
    <row r="4802" spans="1:3" ht="22.5">
      <c r="A4802" s="387" t="s">
        <v>3372</v>
      </c>
      <c r="B4802" s="388" t="s">
        <v>67385</v>
      </c>
      <c r="C4802" s="387" t="s">
        <v>18</v>
      </c>
    </row>
    <row r="4803" spans="1:3" ht="22.5">
      <c r="A4803" s="387" t="s">
        <v>44052</v>
      </c>
      <c r="B4803" s="388" t="s">
        <v>67385</v>
      </c>
      <c r="C4803" s="387" t="s">
        <v>18</v>
      </c>
    </row>
    <row r="4804" spans="1:3" ht="22.5">
      <c r="A4804" s="387" t="s">
        <v>3373</v>
      </c>
      <c r="B4804" s="388" t="s">
        <v>67386</v>
      </c>
      <c r="C4804" s="387" t="s">
        <v>18</v>
      </c>
    </row>
    <row r="4805" spans="1:3" ht="22.5">
      <c r="A4805" s="387" t="s">
        <v>44053</v>
      </c>
      <c r="B4805" s="388" t="s">
        <v>67386</v>
      </c>
      <c r="C4805" s="387" t="s">
        <v>18</v>
      </c>
    </row>
    <row r="4806" spans="1:3" ht="22.5">
      <c r="A4806" s="387" t="s">
        <v>3374</v>
      </c>
      <c r="B4806" s="388" t="s">
        <v>67387</v>
      </c>
      <c r="C4806" s="387" t="s">
        <v>18</v>
      </c>
    </row>
    <row r="4807" spans="1:3" ht="22.5">
      <c r="A4807" s="387" t="s">
        <v>44054</v>
      </c>
      <c r="B4807" s="388" t="s">
        <v>67387</v>
      </c>
      <c r="C4807" s="387" t="s">
        <v>18</v>
      </c>
    </row>
    <row r="4808" spans="1:3" ht="22.5">
      <c r="A4808" s="387" t="s">
        <v>3375</v>
      </c>
      <c r="B4808" s="388" t="s">
        <v>67388</v>
      </c>
      <c r="C4808" s="387" t="s">
        <v>18</v>
      </c>
    </row>
    <row r="4809" spans="1:3" ht="22.5">
      <c r="A4809" s="387" t="s">
        <v>44055</v>
      </c>
      <c r="B4809" s="388" t="s">
        <v>67388</v>
      </c>
      <c r="C4809" s="387" t="s">
        <v>18</v>
      </c>
    </row>
    <row r="4810" spans="1:3" ht="22.5">
      <c r="A4810" s="387" t="s">
        <v>3376</v>
      </c>
      <c r="B4810" s="388" t="s">
        <v>67389</v>
      </c>
      <c r="C4810" s="387" t="s">
        <v>18</v>
      </c>
    </row>
    <row r="4811" spans="1:3" ht="22.5">
      <c r="A4811" s="387" t="s">
        <v>44056</v>
      </c>
      <c r="B4811" s="388" t="s">
        <v>67389</v>
      </c>
      <c r="C4811" s="387" t="s">
        <v>18</v>
      </c>
    </row>
    <row r="4812" spans="1:3" ht="22.5">
      <c r="A4812" s="387" t="s">
        <v>3377</v>
      </c>
      <c r="B4812" s="388" t="s">
        <v>67390</v>
      </c>
      <c r="C4812" s="387" t="s">
        <v>18</v>
      </c>
    </row>
    <row r="4813" spans="1:3" ht="22.5">
      <c r="A4813" s="387" t="s">
        <v>44057</v>
      </c>
      <c r="B4813" s="388" t="s">
        <v>67390</v>
      </c>
      <c r="C4813" s="387" t="s">
        <v>18</v>
      </c>
    </row>
    <row r="4814" spans="1:3" ht="22.5">
      <c r="A4814" s="387" t="s">
        <v>3378</v>
      </c>
      <c r="B4814" s="388" t="s">
        <v>67391</v>
      </c>
      <c r="C4814" s="387" t="s">
        <v>18</v>
      </c>
    </row>
    <row r="4815" spans="1:3" ht="22.5">
      <c r="A4815" s="387" t="s">
        <v>44058</v>
      </c>
      <c r="B4815" s="388" t="s">
        <v>67391</v>
      </c>
      <c r="C4815" s="387" t="s">
        <v>18</v>
      </c>
    </row>
    <row r="4816" spans="1:3" ht="22.5">
      <c r="A4816" s="387" t="s">
        <v>3379</v>
      </c>
      <c r="B4816" s="388" t="s">
        <v>67392</v>
      </c>
      <c r="C4816" s="387" t="s">
        <v>18</v>
      </c>
    </row>
    <row r="4817" spans="1:3" ht="22.5">
      <c r="A4817" s="387" t="s">
        <v>44059</v>
      </c>
      <c r="B4817" s="388" t="s">
        <v>67392</v>
      </c>
      <c r="C4817" s="387" t="s">
        <v>18</v>
      </c>
    </row>
    <row r="4818" spans="1:3" ht="22.5">
      <c r="A4818" s="387" t="s">
        <v>3380</v>
      </c>
      <c r="B4818" s="388" t="s">
        <v>67393</v>
      </c>
      <c r="C4818" s="387" t="s">
        <v>18</v>
      </c>
    </row>
    <row r="4819" spans="1:3" ht="22.5">
      <c r="A4819" s="387" t="s">
        <v>44060</v>
      </c>
      <c r="B4819" s="388" t="s">
        <v>67393</v>
      </c>
      <c r="C4819" s="387" t="s">
        <v>18</v>
      </c>
    </row>
    <row r="4820" spans="1:3" ht="22.5">
      <c r="A4820" s="387" t="s">
        <v>3381</v>
      </c>
      <c r="B4820" s="388" t="s">
        <v>67394</v>
      </c>
      <c r="C4820" s="387" t="s">
        <v>18</v>
      </c>
    </row>
    <row r="4821" spans="1:3" ht="22.5">
      <c r="A4821" s="387" t="s">
        <v>44061</v>
      </c>
      <c r="B4821" s="388" t="s">
        <v>67394</v>
      </c>
      <c r="C4821" s="387" t="s">
        <v>18</v>
      </c>
    </row>
    <row r="4822" spans="1:3" ht="22.5">
      <c r="A4822" s="387" t="s">
        <v>3382</v>
      </c>
      <c r="B4822" s="388" t="s">
        <v>67395</v>
      </c>
      <c r="C4822" s="387" t="s">
        <v>18</v>
      </c>
    </row>
    <row r="4823" spans="1:3" ht="22.5">
      <c r="A4823" s="387" t="s">
        <v>44062</v>
      </c>
      <c r="B4823" s="388" t="s">
        <v>67395</v>
      </c>
      <c r="C4823" s="387" t="s">
        <v>18</v>
      </c>
    </row>
    <row r="4824" spans="1:3" ht="22.5">
      <c r="A4824" s="387" t="s">
        <v>3383</v>
      </c>
      <c r="B4824" s="388" t="s">
        <v>67396</v>
      </c>
      <c r="C4824" s="387" t="s">
        <v>18</v>
      </c>
    </row>
    <row r="4825" spans="1:3" ht="22.5">
      <c r="A4825" s="387" t="s">
        <v>44063</v>
      </c>
      <c r="B4825" s="388" t="s">
        <v>67396</v>
      </c>
      <c r="C4825" s="387" t="s">
        <v>18</v>
      </c>
    </row>
    <row r="4826" spans="1:3" ht="22.5">
      <c r="A4826" s="387" t="s">
        <v>3384</v>
      </c>
      <c r="B4826" s="388" t="s">
        <v>67397</v>
      </c>
      <c r="C4826" s="387" t="s">
        <v>18</v>
      </c>
    </row>
    <row r="4827" spans="1:3" ht="22.5">
      <c r="A4827" s="387" t="s">
        <v>44065</v>
      </c>
      <c r="B4827" s="388" t="s">
        <v>67397</v>
      </c>
      <c r="C4827" s="387" t="s">
        <v>18</v>
      </c>
    </row>
    <row r="4828" spans="1:3" ht="22.5">
      <c r="A4828" s="387" t="s">
        <v>3385</v>
      </c>
      <c r="B4828" s="388" t="s">
        <v>67398</v>
      </c>
      <c r="C4828" s="387" t="s">
        <v>18</v>
      </c>
    </row>
    <row r="4829" spans="1:3" ht="22.5">
      <c r="A4829" s="387" t="s">
        <v>44066</v>
      </c>
      <c r="B4829" s="388" t="s">
        <v>67398</v>
      </c>
      <c r="C4829" s="387" t="s">
        <v>18</v>
      </c>
    </row>
    <row r="4830" spans="1:3" ht="22.5">
      <c r="A4830" s="387" t="s">
        <v>3386</v>
      </c>
      <c r="B4830" s="388" t="s">
        <v>67399</v>
      </c>
      <c r="C4830" s="387" t="s">
        <v>18</v>
      </c>
    </row>
    <row r="4831" spans="1:3" ht="22.5">
      <c r="A4831" s="387" t="s">
        <v>44067</v>
      </c>
      <c r="B4831" s="388" t="s">
        <v>67399</v>
      </c>
      <c r="C4831" s="387" t="s">
        <v>18</v>
      </c>
    </row>
    <row r="4832" spans="1:3" ht="22.5">
      <c r="A4832" s="387" t="s">
        <v>3387</v>
      </c>
      <c r="B4832" s="388" t="s">
        <v>67400</v>
      </c>
      <c r="C4832" s="387" t="s">
        <v>18</v>
      </c>
    </row>
    <row r="4833" spans="1:3" ht="22.5">
      <c r="A4833" s="387" t="s">
        <v>44068</v>
      </c>
      <c r="B4833" s="388" t="s">
        <v>67400</v>
      </c>
      <c r="C4833" s="387" t="s">
        <v>18</v>
      </c>
    </row>
    <row r="4834" spans="1:3" ht="22.5">
      <c r="A4834" s="387" t="s">
        <v>3388</v>
      </c>
      <c r="B4834" s="388" t="s">
        <v>67401</v>
      </c>
      <c r="C4834" s="387" t="s">
        <v>18</v>
      </c>
    </row>
    <row r="4835" spans="1:3" ht="22.5">
      <c r="A4835" s="387" t="s">
        <v>44069</v>
      </c>
      <c r="B4835" s="388" t="s">
        <v>67401</v>
      </c>
      <c r="C4835" s="387" t="s">
        <v>18</v>
      </c>
    </row>
    <row r="4836" spans="1:3" ht="22.5">
      <c r="A4836" s="387" t="s">
        <v>3389</v>
      </c>
      <c r="B4836" s="388" t="s">
        <v>67402</v>
      </c>
      <c r="C4836" s="387" t="s">
        <v>18</v>
      </c>
    </row>
    <row r="4837" spans="1:3" ht="22.5">
      <c r="A4837" s="387" t="s">
        <v>44070</v>
      </c>
      <c r="B4837" s="388" t="s">
        <v>67402</v>
      </c>
      <c r="C4837" s="387" t="s">
        <v>18</v>
      </c>
    </row>
    <row r="4838" spans="1:3" ht="22.5">
      <c r="A4838" s="387" t="s">
        <v>3390</v>
      </c>
      <c r="B4838" s="388" t="s">
        <v>67403</v>
      </c>
      <c r="C4838" s="387" t="s">
        <v>18</v>
      </c>
    </row>
    <row r="4839" spans="1:3" ht="22.5">
      <c r="A4839" s="387" t="s">
        <v>44071</v>
      </c>
      <c r="B4839" s="388" t="s">
        <v>67403</v>
      </c>
      <c r="C4839" s="387" t="s">
        <v>18</v>
      </c>
    </row>
    <row r="4840" spans="1:3" ht="22.5">
      <c r="A4840" s="387" t="s">
        <v>3391</v>
      </c>
      <c r="B4840" s="388" t="s">
        <v>67404</v>
      </c>
      <c r="C4840" s="387" t="s">
        <v>18</v>
      </c>
    </row>
    <row r="4841" spans="1:3" ht="22.5">
      <c r="A4841" s="387" t="s">
        <v>44072</v>
      </c>
      <c r="B4841" s="388" t="s">
        <v>67404</v>
      </c>
      <c r="C4841" s="387" t="s">
        <v>18</v>
      </c>
    </row>
    <row r="4842" spans="1:3" ht="22.5">
      <c r="A4842" s="387" t="s">
        <v>3392</v>
      </c>
      <c r="B4842" s="388" t="s">
        <v>67405</v>
      </c>
      <c r="C4842" s="387" t="s">
        <v>18</v>
      </c>
    </row>
    <row r="4843" spans="1:3" ht="22.5">
      <c r="A4843" s="387" t="s">
        <v>44073</v>
      </c>
      <c r="B4843" s="388" t="s">
        <v>67405</v>
      </c>
      <c r="C4843" s="387" t="s">
        <v>18</v>
      </c>
    </row>
    <row r="4844" spans="1:3" ht="33.75">
      <c r="A4844" s="387" t="s">
        <v>3394</v>
      </c>
      <c r="B4844" s="388" t="s">
        <v>67406</v>
      </c>
      <c r="C4844" s="387" t="s">
        <v>24</v>
      </c>
    </row>
    <row r="4845" spans="1:3" ht="33.75">
      <c r="A4845" s="387" t="s">
        <v>44075</v>
      </c>
      <c r="B4845" s="388" t="s">
        <v>67406</v>
      </c>
      <c r="C4845" s="387" t="s">
        <v>24</v>
      </c>
    </row>
    <row r="4846" spans="1:3" ht="33.75">
      <c r="A4846" s="387" t="s">
        <v>3395</v>
      </c>
      <c r="B4846" s="388" t="s">
        <v>67407</v>
      </c>
      <c r="C4846" s="387" t="s">
        <v>24</v>
      </c>
    </row>
    <row r="4847" spans="1:3" ht="33.75">
      <c r="A4847" s="387" t="s">
        <v>44076</v>
      </c>
      <c r="B4847" s="388" t="s">
        <v>67407</v>
      </c>
      <c r="C4847" s="387" t="s">
        <v>24</v>
      </c>
    </row>
    <row r="4848" spans="1:3" ht="33.75">
      <c r="A4848" s="387" t="s">
        <v>3396</v>
      </c>
      <c r="B4848" s="388" t="s">
        <v>67408</v>
      </c>
      <c r="C4848" s="387" t="s">
        <v>24</v>
      </c>
    </row>
    <row r="4849" spans="1:3" ht="33.75">
      <c r="A4849" s="387" t="s">
        <v>44077</v>
      </c>
      <c r="B4849" s="388" t="s">
        <v>67408</v>
      </c>
      <c r="C4849" s="387" t="s">
        <v>24</v>
      </c>
    </row>
    <row r="4850" spans="1:3" ht="33.75">
      <c r="A4850" s="387" t="s">
        <v>3397</v>
      </c>
      <c r="B4850" s="388" t="s">
        <v>67409</v>
      </c>
      <c r="C4850" s="387" t="s">
        <v>24</v>
      </c>
    </row>
    <row r="4851" spans="1:3" ht="33.75">
      <c r="A4851" s="387" t="s">
        <v>44078</v>
      </c>
      <c r="B4851" s="388" t="s">
        <v>67409</v>
      </c>
      <c r="C4851" s="387" t="s">
        <v>24</v>
      </c>
    </row>
    <row r="4852" spans="1:3" ht="33.75">
      <c r="A4852" s="387" t="s">
        <v>3398</v>
      </c>
      <c r="B4852" s="388" t="s">
        <v>67410</v>
      </c>
      <c r="C4852" s="387" t="s">
        <v>24</v>
      </c>
    </row>
    <row r="4853" spans="1:3" ht="33.75">
      <c r="A4853" s="387" t="s">
        <v>44079</v>
      </c>
      <c r="B4853" s="388" t="s">
        <v>67410</v>
      </c>
      <c r="C4853" s="387" t="s">
        <v>24</v>
      </c>
    </row>
    <row r="4854" spans="1:3" ht="33.75">
      <c r="A4854" s="387" t="s">
        <v>3399</v>
      </c>
      <c r="B4854" s="388" t="s">
        <v>67411</v>
      </c>
      <c r="C4854" s="387" t="s">
        <v>24</v>
      </c>
    </row>
    <row r="4855" spans="1:3" ht="33.75">
      <c r="A4855" s="387" t="s">
        <v>44080</v>
      </c>
      <c r="B4855" s="388" t="s">
        <v>67411</v>
      </c>
      <c r="C4855" s="387" t="s">
        <v>24</v>
      </c>
    </row>
    <row r="4856" spans="1:3" ht="33.75">
      <c r="A4856" s="387" t="s">
        <v>3400</v>
      </c>
      <c r="B4856" s="388" t="s">
        <v>67412</v>
      </c>
      <c r="C4856" s="387" t="s">
        <v>24</v>
      </c>
    </row>
    <row r="4857" spans="1:3" ht="33.75">
      <c r="A4857" s="387" t="s">
        <v>44081</v>
      </c>
      <c r="B4857" s="388" t="s">
        <v>67412</v>
      </c>
      <c r="C4857" s="387" t="s">
        <v>24</v>
      </c>
    </row>
    <row r="4858" spans="1:3" ht="33.75">
      <c r="A4858" s="387" t="s">
        <v>3401</v>
      </c>
      <c r="B4858" s="388" t="s">
        <v>67413</v>
      </c>
      <c r="C4858" s="387" t="s">
        <v>24</v>
      </c>
    </row>
    <row r="4859" spans="1:3" ht="33.75">
      <c r="A4859" s="387" t="s">
        <v>44082</v>
      </c>
      <c r="B4859" s="388" t="s">
        <v>67413</v>
      </c>
      <c r="C4859" s="387" t="s">
        <v>24</v>
      </c>
    </row>
    <row r="4860" spans="1:3" ht="33.75">
      <c r="A4860" s="387" t="s">
        <v>3402</v>
      </c>
      <c r="B4860" s="388" t="s">
        <v>67414</v>
      </c>
      <c r="C4860" s="387" t="s">
        <v>24</v>
      </c>
    </row>
    <row r="4861" spans="1:3" ht="33.75">
      <c r="A4861" s="387" t="s">
        <v>44083</v>
      </c>
      <c r="B4861" s="388" t="s">
        <v>67414</v>
      </c>
      <c r="C4861" s="387" t="s">
        <v>24</v>
      </c>
    </row>
    <row r="4862" spans="1:3" ht="33.75">
      <c r="A4862" s="387" t="s">
        <v>3403</v>
      </c>
      <c r="B4862" s="388" t="s">
        <v>67415</v>
      </c>
      <c r="C4862" s="387" t="s">
        <v>24</v>
      </c>
    </row>
    <row r="4863" spans="1:3" ht="33.75">
      <c r="A4863" s="387" t="s">
        <v>44084</v>
      </c>
      <c r="B4863" s="388" t="s">
        <v>67415</v>
      </c>
      <c r="C4863" s="387" t="s">
        <v>24</v>
      </c>
    </row>
    <row r="4864" spans="1:3" ht="33.75">
      <c r="A4864" s="387" t="s">
        <v>3404</v>
      </c>
      <c r="B4864" s="388" t="s">
        <v>67416</v>
      </c>
      <c r="C4864" s="387" t="s">
        <v>24</v>
      </c>
    </row>
    <row r="4865" spans="1:3" ht="33.75">
      <c r="A4865" s="387" t="s">
        <v>44085</v>
      </c>
      <c r="B4865" s="388" t="s">
        <v>67416</v>
      </c>
      <c r="C4865" s="387" t="s">
        <v>24</v>
      </c>
    </row>
    <row r="4866" spans="1:3" ht="33.75">
      <c r="A4866" s="387" t="s">
        <v>3405</v>
      </c>
      <c r="B4866" s="388" t="s">
        <v>67417</v>
      </c>
      <c r="C4866" s="387" t="s">
        <v>24</v>
      </c>
    </row>
    <row r="4867" spans="1:3" ht="33.75">
      <c r="A4867" s="387" t="s">
        <v>44086</v>
      </c>
      <c r="B4867" s="388" t="s">
        <v>67417</v>
      </c>
      <c r="C4867" s="387" t="s">
        <v>24</v>
      </c>
    </row>
    <row r="4868" spans="1:3" ht="33.75">
      <c r="A4868" s="387" t="s">
        <v>3406</v>
      </c>
      <c r="B4868" s="388" t="s">
        <v>67418</v>
      </c>
      <c r="C4868" s="387" t="s">
        <v>24</v>
      </c>
    </row>
    <row r="4869" spans="1:3" ht="33.75">
      <c r="A4869" s="387" t="s">
        <v>44087</v>
      </c>
      <c r="B4869" s="388" t="s">
        <v>67418</v>
      </c>
      <c r="C4869" s="387" t="s">
        <v>24</v>
      </c>
    </row>
    <row r="4870" spans="1:3" ht="33.75">
      <c r="A4870" s="387" t="s">
        <v>3408</v>
      </c>
      <c r="B4870" s="388" t="s">
        <v>67419</v>
      </c>
      <c r="C4870" s="387" t="s">
        <v>24</v>
      </c>
    </row>
    <row r="4871" spans="1:3" ht="33.75">
      <c r="A4871" s="387" t="s">
        <v>44090</v>
      </c>
      <c r="B4871" s="388" t="s">
        <v>67419</v>
      </c>
      <c r="C4871" s="387" t="s">
        <v>24</v>
      </c>
    </row>
    <row r="4872" spans="1:3" ht="33.75">
      <c r="A4872" s="387" t="s">
        <v>3409</v>
      </c>
      <c r="B4872" s="388" t="s">
        <v>67420</v>
      </c>
      <c r="C4872" s="387" t="s">
        <v>24</v>
      </c>
    </row>
    <row r="4873" spans="1:3" ht="33.75">
      <c r="A4873" s="387" t="s">
        <v>44091</v>
      </c>
      <c r="B4873" s="388" t="s">
        <v>67420</v>
      </c>
      <c r="C4873" s="387" t="s">
        <v>24</v>
      </c>
    </row>
    <row r="4874" spans="1:3" ht="33.75">
      <c r="A4874" s="387" t="s">
        <v>3410</v>
      </c>
      <c r="B4874" s="388" t="s">
        <v>67421</v>
      </c>
      <c r="C4874" s="387" t="s">
        <v>24</v>
      </c>
    </row>
    <row r="4875" spans="1:3" ht="33.75">
      <c r="A4875" s="387" t="s">
        <v>44092</v>
      </c>
      <c r="B4875" s="388" t="s">
        <v>67421</v>
      </c>
      <c r="C4875" s="387" t="s">
        <v>24</v>
      </c>
    </row>
    <row r="4876" spans="1:3" ht="33.75">
      <c r="A4876" s="387" t="s">
        <v>3411</v>
      </c>
      <c r="B4876" s="388" t="s">
        <v>67422</v>
      </c>
      <c r="C4876" s="387" t="s">
        <v>24</v>
      </c>
    </row>
    <row r="4877" spans="1:3" ht="33.75">
      <c r="A4877" s="387" t="s">
        <v>44093</v>
      </c>
      <c r="B4877" s="388" t="s">
        <v>67422</v>
      </c>
      <c r="C4877" s="387" t="s">
        <v>24</v>
      </c>
    </row>
    <row r="4878" spans="1:3" ht="33.75">
      <c r="A4878" s="387" t="s">
        <v>3412</v>
      </c>
      <c r="B4878" s="388" t="s">
        <v>67423</v>
      </c>
      <c r="C4878" s="387" t="s">
        <v>24</v>
      </c>
    </row>
    <row r="4879" spans="1:3" ht="33.75">
      <c r="A4879" s="387" t="s">
        <v>44094</v>
      </c>
      <c r="B4879" s="388" t="s">
        <v>67423</v>
      </c>
      <c r="C4879" s="387" t="s">
        <v>24</v>
      </c>
    </row>
    <row r="4880" spans="1:3" ht="33.75">
      <c r="A4880" s="387" t="s">
        <v>3413</v>
      </c>
      <c r="B4880" s="388" t="s">
        <v>67424</v>
      </c>
      <c r="C4880" s="387" t="s">
        <v>24</v>
      </c>
    </row>
    <row r="4881" spans="1:3" ht="33.75">
      <c r="A4881" s="387" t="s">
        <v>44095</v>
      </c>
      <c r="B4881" s="388" t="s">
        <v>67424</v>
      </c>
      <c r="C4881" s="387" t="s">
        <v>24</v>
      </c>
    </row>
    <row r="4882" spans="1:3" ht="33.75">
      <c r="A4882" s="387" t="s">
        <v>3414</v>
      </c>
      <c r="B4882" s="388" t="s">
        <v>67425</v>
      </c>
      <c r="C4882" s="387" t="s">
        <v>24</v>
      </c>
    </row>
    <row r="4883" spans="1:3" ht="33.75">
      <c r="A4883" s="387" t="s">
        <v>44096</v>
      </c>
      <c r="B4883" s="388" t="s">
        <v>67425</v>
      </c>
      <c r="C4883" s="387" t="s">
        <v>24</v>
      </c>
    </row>
    <row r="4884" spans="1:3" ht="33.75">
      <c r="A4884" s="387" t="s">
        <v>3415</v>
      </c>
      <c r="B4884" s="388" t="s">
        <v>67426</v>
      </c>
      <c r="C4884" s="387" t="s">
        <v>24</v>
      </c>
    </row>
    <row r="4885" spans="1:3" ht="33.75">
      <c r="A4885" s="387" t="s">
        <v>44097</v>
      </c>
      <c r="B4885" s="388" t="s">
        <v>67426</v>
      </c>
      <c r="C4885" s="387" t="s">
        <v>24</v>
      </c>
    </row>
    <row r="4886" spans="1:3" ht="33.75">
      <c r="A4886" s="387" t="s">
        <v>3416</v>
      </c>
      <c r="B4886" s="388" t="s">
        <v>67427</v>
      </c>
      <c r="C4886" s="387" t="s">
        <v>24</v>
      </c>
    </row>
    <row r="4887" spans="1:3" ht="33.75">
      <c r="A4887" s="387" t="s">
        <v>44098</v>
      </c>
      <c r="B4887" s="388" t="s">
        <v>67427</v>
      </c>
      <c r="C4887" s="387" t="s">
        <v>24</v>
      </c>
    </row>
    <row r="4888" spans="1:3" ht="33.75">
      <c r="A4888" s="387" t="s">
        <v>3417</v>
      </c>
      <c r="B4888" s="388" t="s">
        <v>67428</v>
      </c>
      <c r="C4888" s="387" t="s">
        <v>24</v>
      </c>
    </row>
    <row r="4889" spans="1:3" ht="33.75">
      <c r="A4889" s="387" t="s">
        <v>44099</v>
      </c>
      <c r="B4889" s="388" t="s">
        <v>67428</v>
      </c>
      <c r="C4889" s="387" t="s">
        <v>24</v>
      </c>
    </row>
    <row r="4890" spans="1:3" ht="33.75">
      <c r="A4890" s="387" t="s">
        <v>3418</v>
      </c>
      <c r="B4890" s="388" t="s">
        <v>67429</v>
      </c>
      <c r="C4890" s="387" t="s">
        <v>24</v>
      </c>
    </row>
    <row r="4891" spans="1:3" ht="33.75">
      <c r="A4891" s="387" t="s">
        <v>44100</v>
      </c>
      <c r="B4891" s="388" t="s">
        <v>67429</v>
      </c>
      <c r="C4891" s="387" t="s">
        <v>24</v>
      </c>
    </row>
    <row r="4892" spans="1:3" ht="33.75">
      <c r="A4892" s="387" t="s">
        <v>3419</v>
      </c>
      <c r="B4892" s="388" t="s">
        <v>67430</v>
      </c>
      <c r="C4892" s="387" t="s">
        <v>24</v>
      </c>
    </row>
    <row r="4893" spans="1:3" ht="33.75">
      <c r="A4893" s="387" t="s">
        <v>44101</v>
      </c>
      <c r="B4893" s="388" t="s">
        <v>67430</v>
      </c>
      <c r="C4893" s="387" t="s">
        <v>24</v>
      </c>
    </row>
    <row r="4894" spans="1:3" ht="33.75">
      <c r="A4894" s="387" t="s">
        <v>3420</v>
      </c>
      <c r="B4894" s="388" t="s">
        <v>67431</v>
      </c>
      <c r="C4894" s="387" t="s">
        <v>24</v>
      </c>
    </row>
    <row r="4895" spans="1:3" ht="33.75">
      <c r="A4895" s="387" t="s">
        <v>44102</v>
      </c>
      <c r="B4895" s="388" t="s">
        <v>67431</v>
      </c>
      <c r="C4895" s="387" t="s">
        <v>24</v>
      </c>
    </row>
    <row r="4896" spans="1:3" ht="33.75">
      <c r="A4896" s="387" t="s">
        <v>3421</v>
      </c>
      <c r="B4896" s="388" t="s">
        <v>67432</v>
      </c>
      <c r="C4896" s="387" t="s">
        <v>24</v>
      </c>
    </row>
    <row r="4897" spans="1:3" ht="33.75">
      <c r="A4897" s="387" t="s">
        <v>44103</v>
      </c>
      <c r="B4897" s="388" t="s">
        <v>67432</v>
      </c>
      <c r="C4897" s="387" t="s">
        <v>24</v>
      </c>
    </row>
    <row r="4898" spans="1:3" ht="33.75">
      <c r="A4898" s="387" t="s">
        <v>3422</v>
      </c>
      <c r="B4898" s="388" t="s">
        <v>67433</v>
      </c>
      <c r="C4898" s="387" t="s">
        <v>24</v>
      </c>
    </row>
    <row r="4899" spans="1:3" ht="33.75">
      <c r="A4899" s="387" t="s">
        <v>44104</v>
      </c>
      <c r="B4899" s="388" t="s">
        <v>67433</v>
      </c>
      <c r="C4899" s="387" t="s">
        <v>24</v>
      </c>
    </row>
    <row r="4900" spans="1:3" ht="33.75">
      <c r="A4900" s="387" t="s">
        <v>3423</v>
      </c>
      <c r="B4900" s="388" t="s">
        <v>67434</v>
      </c>
      <c r="C4900" s="387" t="s">
        <v>24</v>
      </c>
    </row>
    <row r="4901" spans="1:3" ht="33.75">
      <c r="A4901" s="387" t="s">
        <v>44105</v>
      </c>
      <c r="B4901" s="388" t="s">
        <v>67434</v>
      </c>
      <c r="C4901" s="387" t="s">
        <v>24</v>
      </c>
    </row>
    <row r="4902" spans="1:3" ht="33.75">
      <c r="A4902" s="387" t="s">
        <v>3424</v>
      </c>
      <c r="B4902" s="388" t="s">
        <v>67435</v>
      </c>
      <c r="C4902" s="387" t="s">
        <v>24</v>
      </c>
    </row>
    <row r="4903" spans="1:3" ht="33.75">
      <c r="A4903" s="387" t="s">
        <v>44106</v>
      </c>
      <c r="B4903" s="388" t="s">
        <v>67435</v>
      </c>
      <c r="C4903" s="387" t="s">
        <v>24</v>
      </c>
    </row>
    <row r="4904" spans="1:3" ht="33.75">
      <c r="A4904" s="387" t="s">
        <v>3425</v>
      </c>
      <c r="B4904" s="388" t="s">
        <v>67436</v>
      </c>
      <c r="C4904" s="387" t="s">
        <v>24</v>
      </c>
    </row>
    <row r="4905" spans="1:3" ht="33.75">
      <c r="A4905" s="387" t="s">
        <v>44107</v>
      </c>
      <c r="B4905" s="388" t="s">
        <v>67436</v>
      </c>
      <c r="C4905" s="387" t="s">
        <v>24</v>
      </c>
    </row>
    <row r="4906" spans="1:3" ht="33.75">
      <c r="A4906" s="387" t="s">
        <v>3426</v>
      </c>
      <c r="B4906" s="388" t="s">
        <v>67437</v>
      </c>
      <c r="C4906" s="387" t="s">
        <v>24</v>
      </c>
    </row>
    <row r="4907" spans="1:3" ht="33.75">
      <c r="A4907" s="387" t="s">
        <v>44108</v>
      </c>
      <c r="B4907" s="388" t="s">
        <v>67437</v>
      </c>
      <c r="C4907" s="387" t="s">
        <v>24</v>
      </c>
    </row>
    <row r="4908" spans="1:3" ht="33.75">
      <c r="A4908" s="387" t="s">
        <v>3427</v>
      </c>
      <c r="B4908" s="388" t="s">
        <v>67438</v>
      </c>
      <c r="C4908" s="387" t="s">
        <v>24</v>
      </c>
    </row>
    <row r="4909" spans="1:3" ht="33.75">
      <c r="A4909" s="387" t="s">
        <v>44109</v>
      </c>
      <c r="B4909" s="388" t="s">
        <v>67438</v>
      </c>
      <c r="C4909" s="387" t="s">
        <v>24</v>
      </c>
    </row>
    <row r="4910" spans="1:3" ht="33.75">
      <c r="A4910" s="387" t="s">
        <v>3428</v>
      </c>
      <c r="B4910" s="388" t="s">
        <v>67439</v>
      </c>
      <c r="C4910" s="387" t="s">
        <v>24</v>
      </c>
    </row>
    <row r="4911" spans="1:3" ht="33.75">
      <c r="A4911" s="387" t="s">
        <v>44110</v>
      </c>
      <c r="B4911" s="388" t="s">
        <v>67439</v>
      </c>
      <c r="C4911" s="387" t="s">
        <v>24</v>
      </c>
    </row>
    <row r="4912" spans="1:3" ht="33.75">
      <c r="A4912" s="387" t="s">
        <v>3429</v>
      </c>
      <c r="B4912" s="388" t="s">
        <v>67440</v>
      </c>
      <c r="C4912" s="387" t="s">
        <v>24</v>
      </c>
    </row>
    <row r="4913" spans="1:3" ht="33.75">
      <c r="A4913" s="387" t="s">
        <v>44111</v>
      </c>
      <c r="B4913" s="388" t="s">
        <v>67440</v>
      </c>
      <c r="C4913" s="387" t="s">
        <v>24</v>
      </c>
    </row>
    <row r="4914" spans="1:3" ht="33.75">
      <c r="A4914" s="387" t="s">
        <v>3430</v>
      </c>
      <c r="B4914" s="388" t="s">
        <v>67441</v>
      </c>
      <c r="C4914" s="387" t="s">
        <v>24</v>
      </c>
    </row>
    <row r="4915" spans="1:3" ht="33.75">
      <c r="A4915" s="387" t="s">
        <v>44112</v>
      </c>
      <c r="B4915" s="388" t="s">
        <v>67441</v>
      </c>
      <c r="C4915" s="387" t="s">
        <v>24</v>
      </c>
    </row>
    <row r="4916" spans="1:3" ht="33.75">
      <c r="A4916" s="387" t="s">
        <v>3431</v>
      </c>
      <c r="B4916" s="388" t="s">
        <v>67442</v>
      </c>
      <c r="C4916" s="387" t="s">
        <v>24</v>
      </c>
    </row>
    <row r="4917" spans="1:3" ht="33.75">
      <c r="A4917" s="387" t="s">
        <v>44113</v>
      </c>
      <c r="B4917" s="388" t="s">
        <v>67442</v>
      </c>
      <c r="C4917" s="387" t="s">
        <v>24</v>
      </c>
    </row>
    <row r="4918" spans="1:3" ht="33.75">
      <c r="A4918" s="387" t="s">
        <v>3432</v>
      </c>
      <c r="B4918" s="388" t="s">
        <v>67443</v>
      </c>
      <c r="C4918" s="387" t="s">
        <v>24</v>
      </c>
    </row>
    <row r="4919" spans="1:3" ht="33.75">
      <c r="A4919" s="387" t="s">
        <v>44114</v>
      </c>
      <c r="B4919" s="388" t="s">
        <v>67443</v>
      </c>
      <c r="C4919" s="387" t="s">
        <v>24</v>
      </c>
    </row>
    <row r="4920" spans="1:3" ht="33.75">
      <c r="A4920" s="387" t="s">
        <v>3433</v>
      </c>
      <c r="B4920" s="388" t="s">
        <v>67444</v>
      </c>
      <c r="C4920" s="387" t="s">
        <v>24</v>
      </c>
    </row>
    <row r="4921" spans="1:3" ht="33.75">
      <c r="A4921" s="387" t="s">
        <v>44115</v>
      </c>
      <c r="B4921" s="388" t="s">
        <v>67444</v>
      </c>
      <c r="C4921" s="387" t="s">
        <v>24</v>
      </c>
    </row>
    <row r="4922" spans="1:3" ht="33.75">
      <c r="A4922" s="387" t="s">
        <v>3434</v>
      </c>
      <c r="B4922" s="388" t="s">
        <v>67445</v>
      </c>
      <c r="C4922" s="387" t="s">
        <v>24</v>
      </c>
    </row>
    <row r="4923" spans="1:3" ht="33.75">
      <c r="A4923" s="387" t="s">
        <v>44116</v>
      </c>
      <c r="B4923" s="388" t="s">
        <v>67445</v>
      </c>
      <c r="C4923" s="387" t="s">
        <v>24</v>
      </c>
    </row>
    <row r="4924" spans="1:3" ht="33.75">
      <c r="A4924" s="387" t="s">
        <v>3435</v>
      </c>
      <c r="B4924" s="388" t="s">
        <v>67446</v>
      </c>
      <c r="C4924" s="387" t="s">
        <v>24</v>
      </c>
    </row>
    <row r="4925" spans="1:3" ht="33.75">
      <c r="A4925" s="387" t="s">
        <v>44117</v>
      </c>
      <c r="B4925" s="388" t="s">
        <v>67446</v>
      </c>
      <c r="C4925" s="387" t="s">
        <v>24</v>
      </c>
    </row>
    <row r="4926" spans="1:3" ht="33.75">
      <c r="A4926" s="387" t="s">
        <v>3436</v>
      </c>
      <c r="B4926" s="388" t="s">
        <v>67447</v>
      </c>
      <c r="C4926" s="387" t="s">
        <v>24</v>
      </c>
    </row>
    <row r="4927" spans="1:3" ht="33.75">
      <c r="A4927" s="387" t="s">
        <v>44118</v>
      </c>
      <c r="B4927" s="388" t="s">
        <v>67447</v>
      </c>
      <c r="C4927" s="387" t="s">
        <v>24</v>
      </c>
    </row>
    <row r="4928" spans="1:3" ht="22.5">
      <c r="A4928" s="387" t="s">
        <v>3439</v>
      </c>
      <c r="B4928" s="388" t="s">
        <v>67448</v>
      </c>
      <c r="C4928" s="387" t="s">
        <v>18</v>
      </c>
    </row>
    <row r="4929" spans="1:3" ht="22.5">
      <c r="A4929" s="387" t="s">
        <v>44122</v>
      </c>
      <c r="B4929" s="388" t="s">
        <v>67448</v>
      </c>
      <c r="C4929" s="387" t="s">
        <v>18</v>
      </c>
    </row>
    <row r="4930" spans="1:3" ht="22.5">
      <c r="A4930" s="387" t="s">
        <v>3440</v>
      </c>
      <c r="B4930" s="388" t="s">
        <v>67449</v>
      </c>
      <c r="C4930" s="387" t="s">
        <v>24</v>
      </c>
    </row>
    <row r="4931" spans="1:3" ht="22.5">
      <c r="A4931" s="387" t="s">
        <v>44123</v>
      </c>
      <c r="B4931" s="388" t="s">
        <v>67449</v>
      </c>
      <c r="C4931" s="387" t="s">
        <v>24</v>
      </c>
    </row>
    <row r="4932" spans="1:3" ht="22.5">
      <c r="A4932" s="387" t="s">
        <v>3441</v>
      </c>
      <c r="B4932" s="388" t="s">
        <v>67450</v>
      </c>
      <c r="C4932" s="387" t="s">
        <v>18</v>
      </c>
    </row>
    <row r="4933" spans="1:3" ht="22.5">
      <c r="A4933" s="387" t="s">
        <v>44124</v>
      </c>
      <c r="B4933" s="388" t="s">
        <v>67450</v>
      </c>
      <c r="C4933" s="387" t="s">
        <v>18</v>
      </c>
    </row>
    <row r="4934" spans="1:3" ht="22.5">
      <c r="A4934" s="387" t="s">
        <v>3442</v>
      </c>
      <c r="B4934" s="388" t="s">
        <v>67451</v>
      </c>
      <c r="C4934" s="387" t="s">
        <v>24</v>
      </c>
    </row>
    <row r="4935" spans="1:3" ht="22.5">
      <c r="A4935" s="387" t="s">
        <v>44125</v>
      </c>
      <c r="B4935" s="388" t="s">
        <v>67451</v>
      </c>
      <c r="C4935" s="387" t="s">
        <v>24</v>
      </c>
    </row>
    <row r="4936" spans="1:3" ht="22.5">
      <c r="A4936" s="387" t="s">
        <v>3443</v>
      </c>
      <c r="B4936" s="388" t="s">
        <v>67452</v>
      </c>
      <c r="C4936" s="387" t="s">
        <v>18</v>
      </c>
    </row>
    <row r="4937" spans="1:3" ht="22.5">
      <c r="A4937" s="387" t="s">
        <v>44126</v>
      </c>
      <c r="B4937" s="388" t="s">
        <v>67452</v>
      </c>
      <c r="C4937" s="387" t="s">
        <v>18</v>
      </c>
    </row>
    <row r="4938" spans="1:3" ht="22.5">
      <c r="A4938" s="387" t="s">
        <v>3444</v>
      </c>
      <c r="B4938" s="388" t="s">
        <v>67453</v>
      </c>
      <c r="C4938" s="387" t="s">
        <v>24</v>
      </c>
    </row>
    <row r="4939" spans="1:3" ht="22.5">
      <c r="A4939" s="387" t="s">
        <v>44127</v>
      </c>
      <c r="B4939" s="388" t="s">
        <v>67453</v>
      </c>
      <c r="C4939" s="387" t="s">
        <v>24</v>
      </c>
    </row>
    <row r="4940" spans="1:3" ht="22.5">
      <c r="A4940" s="387" t="s">
        <v>3445</v>
      </c>
      <c r="B4940" s="388" t="s">
        <v>67454</v>
      </c>
      <c r="C4940" s="387" t="s">
        <v>18</v>
      </c>
    </row>
    <row r="4941" spans="1:3" ht="22.5">
      <c r="A4941" s="387" t="s">
        <v>44128</v>
      </c>
      <c r="B4941" s="388" t="s">
        <v>67454</v>
      </c>
      <c r="C4941" s="387" t="s">
        <v>18</v>
      </c>
    </row>
    <row r="4942" spans="1:3" ht="22.5">
      <c r="A4942" s="387" t="s">
        <v>3446</v>
      </c>
      <c r="B4942" s="388" t="s">
        <v>67455</v>
      </c>
      <c r="C4942" s="387" t="s">
        <v>24</v>
      </c>
    </row>
    <row r="4943" spans="1:3" ht="22.5">
      <c r="A4943" s="387" t="s">
        <v>44129</v>
      </c>
      <c r="B4943" s="388" t="s">
        <v>67455</v>
      </c>
      <c r="C4943" s="387" t="s">
        <v>24</v>
      </c>
    </row>
    <row r="4944" spans="1:3" ht="22.5">
      <c r="A4944" s="387" t="s">
        <v>3447</v>
      </c>
      <c r="B4944" s="388" t="s">
        <v>67456</v>
      </c>
      <c r="C4944" s="387" t="s">
        <v>18</v>
      </c>
    </row>
    <row r="4945" spans="1:3" ht="22.5">
      <c r="A4945" s="387" t="s">
        <v>44130</v>
      </c>
      <c r="B4945" s="388" t="s">
        <v>67456</v>
      </c>
      <c r="C4945" s="387" t="s">
        <v>18</v>
      </c>
    </row>
    <row r="4946" spans="1:3" ht="22.5">
      <c r="A4946" s="387" t="s">
        <v>3448</v>
      </c>
      <c r="B4946" s="388" t="s">
        <v>67457</v>
      </c>
      <c r="C4946" s="387" t="s">
        <v>24</v>
      </c>
    </row>
    <row r="4947" spans="1:3" ht="22.5">
      <c r="A4947" s="387" t="s">
        <v>44131</v>
      </c>
      <c r="B4947" s="388" t="s">
        <v>67457</v>
      </c>
      <c r="C4947" s="387" t="s">
        <v>24</v>
      </c>
    </row>
    <row r="4948" spans="1:3" ht="22.5">
      <c r="A4948" s="387" t="s">
        <v>3450</v>
      </c>
      <c r="B4948" s="388" t="s">
        <v>67458</v>
      </c>
      <c r="C4948" s="387" t="s">
        <v>18</v>
      </c>
    </row>
    <row r="4949" spans="1:3" ht="22.5">
      <c r="A4949" s="387" t="s">
        <v>44133</v>
      </c>
      <c r="B4949" s="388" t="s">
        <v>67458</v>
      </c>
      <c r="C4949" s="387" t="s">
        <v>18</v>
      </c>
    </row>
    <row r="4950" spans="1:3" ht="22.5">
      <c r="A4950" s="387" t="s">
        <v>3451</v>
      </c>
      <c r="B4950" s="388" t="s">
        <v>67459</v>
      </c>
      <c r="C4950" s="387" t="s">
        <v>18</v>
      </c>
    </row>
    <row r="4951" spans="1:3" ht="22.5">
      <c r="A4951" s="387" t="s">
        <v>44134</v>
      </c>
      <c r="B4951" s="388" t="s">
        <v>67459</v>
      </c>
      <c r="C4951" s="387" t="s">
        <v>18</v>
      </c>
    </row>
    <row r="4952" spans="1:3" ht="22.5">
      <c r="A4952" s="387" t="s">
        <v>3452</v>
      </c>
      <c r="B4952" s="388" t="s">
        <v>67460</v>
      </c>
      <c r="C4952" s="387" t="s">
        <v>18</v>
      </c>
    </row>
    <row r="4953" spans="1:3" ht="22.5">
      <c r="A4953" s="387" t="s">
        <v>44135</v>
      </c>
      <c r="B4953" s="388" t="s">
        <v>67460</v>
      </c>
      <c r="C4953" s="387" t="s">
        <v>18</v>
      </c>
    </row>
    <row r="4954" spans="1:3" ht="22.5">
      <c r="A4954" s="387" t="s">
        <v>3453</v>
      </c>
      <c r="B4954" s="388" t="s">
        <v>67461</v>
      </c>
      <c r="C4954" s="387" t="s">
        <v>18</v>
      </c>
    </row>
    <row r="4955" spans="1:3" ht="22.5">
      <c r="A4955" s="387" t="s">
        <v>44136</v>
      </c>
      <c r="B4955" s="388" t="s">
        <v>67461</v>
      </c>
      <c r="C4955" s="387" t="s">
        <v>18</v>
      </c>
    </row>
    <row r="4956" spans="1:3" ht="22.5">
      <c r="A4956" s="387" t="s">
        <v>3454</v>
      </c>
      <c r="B4956" s="388" t="s">
        <v>67462</v>
      </c>
      <c r="C4956" s="387" t="s">
        <v>18</v>
      </c>
    </row>
    <row r="4957" spans="1:3" ht="22.5">
      <c r="A4957" s="387" t="s">
        <v>44137</v>
      </c>
      <c r="B4957" s="388" t="s">
        <v>67462</v>
      </c>
      <c r="C4957" s="387" t="s">
        <v>18</v>
      </c>
    </row>
    <row r="4958" spans="1:3" ht="22.5">
      <c r="A4958" s="387" t="s">
        <v>3455</v>
      </c>
      <c r="B4958" s="388" t="s">
        <v>67463</v>
      </c>
      <c r="C4958" s="387" t="s">
        <v>18</v>
      </c>
    </row>
    <row r="4959" spans="1:3" ht="22.5">
      <c r="A4959" s="387" t="s">
        <v>44138</v>
      </c>
      <c r="B4959" s="388" t="s">
        <v>67463</v>
      </c>
      <c r="C4959" s="387" t="s">
        <v>18</v>
      </c>
    </row>
    <row r="4960" spans="1:3" ht="22.5">
      <c r="A4960" s="387" t="s">
        <v>3456</v>
      </c>
      <c r="B4960" s="388" t="s">
        <v>67464</v>
      </c>
      <c r="C4960" s="387" t="s">
        <v>18</v>
      </c>
    </row>
    <row r="4961" spans="1:3" ht="22.5">
      <c r="A4961" s="387" t="s">
        <v>44139</v>
      </c>
      <c r="B4961" s="388" t="s">
        <v>67464</v>
      </c>
      <c r="C4961" s="387" t="s">
        <v>18</v>
      </c>
    </row>
    <row r="4962" spans="1:3" ht="22.5">
      <c r="A4962" s="387" t="s">
        <v>3457</v>
      </c>
      <c r="B4962" s="388" t="s">
        <v>67465</v>
      </c>
      <c r="C4962" s="387" t="s">
        <v>18</v>
      </c>
    </row>
    <row r="4963" spans="1:3" ht="22.5">
      <c r="A4963" s="387" t="s">
        <v>44140</v>
      </c>
      <c r="B4963" s="388" t="s">
        <v>67465</v>
      </c>
      <c r="C4963" s="387" t="s">
        <v>18</v>
      </c>
    </row>
    <row r="4964" spans="1:3" ht="22.5">
      <c r="A4964" s="387" t="s">
        <v>3458</v>
      </c>
      <c r="B4964" s="388" t="s">
        <v>67466</v>
      </c>
      <c r="C4964" s="387" t="s">
        <v>18</v>
      </c>
    </row>
    <row r="4965" spans="1:3" ht="22.5">
      <c r="A4965" s="387" t="s">
        <v>44141</v>
      </c>
      <c r="B4965" s="388" t="s">
        <v>67466</v>
      </c>
      <c r="C4965" s="387" t="s">
        <v>18</v>
      </c>
    </row>
    <row r="4966" spans="1:3" ht="22.5">
      <c r="A4966" s="387" t="s">
        <v>3459</v>
      </c>
      <c r="B4966" s="388" t="s">
        <v>67467</v>
      </c>
      <c r="C4966" s="387" t="s">
        <v>18</v>
      </c>
    </row>
    <row r="4967" spans="1:3" ht="22.5">
      <c r="A4967" s="387" t="s">
        <v>44142</v>
      </c>
      <c r="B4967" s="388" t="s">
        <v>67467</v>
      </c>
      <c r="C4967" s="387" t="s">
        <v>18</v>
      </c>
    </row>
    <row r="4968" spans="1:3" ht="22.5">
      <c r="A4968" s="387" t="s">
        <v>3460</v>
      </c>
      <c r="B4968" s="388" t="s">
        <v>67468</v>
      </c>
      <c r="C4968" s="387" t="s">
        <v>18</v>
      </c>
    </row>
    <row r="4969" spans="1:3" ht="22.5">
      <c r="A4969" s="387" t="s">
        <v>44143</v>
      </c>
      <c r="B4969" s="388" t="s">
        <v>67468</v>
      </c>
      <c r="C4969" s="387" t="s">
        <v>18</v>
      </c>
    </row>
    <row r="4970" spans="1:3" ht="22.5">
      <c r="A4970" s="387" t="s">
        <v>3461</v>
      </c>
      <c r="B4970" s="388" t="s">
        <v>67469</v>
      </c>
      <c r="C4970" s="387" t="s">
        <v>18</v>
      </c>
    </row>
    <row r="4971" spans="1:3" ht="22.5">
      <c r="A4971" s="387" t="s">
        <v>44144</v>
      </c>
      <c r="B4971" s="388" t="s">
        <v>67469</v>
      </c>
      <c r="C4971" s="387" t="s">
        <v>18</v>
      </c>
    </row>
    <row r="4972" spans="1:3" ht="22.5">
      <c r="A4972" s="387" t="s">
        <v>3462</v>
      </c>
      <c r="B4972" s="388" t="s">
        <v>67470</v>
      </c>
      <c r="C4972" s="387" t="s">
        <v>18</v>
      </c>
    </row>
    <row r="4973" spans="1:3" ht="22.5">
      <c r="A4973" s="387" t="s">
        <v>44145</v>
      </c>
      <c r="B4973" s="388" t="s">
        <v>67470</v>
      </c>
      <c r="C4973" s="387" t="s">
        <v>18</v>
      </c>
    </row>
    <row r="4974" spans="1:3" ht="22.5">
      <c r="A4974" s="387" t="s">
        <v>3463</v>
      </c>
      <c r="B4974" s="388" t="s">
        <v>67471</v>
      </c>
      <c r="C4974" s="387" t="s">
        <v>18</v>
      </c>
    </row>
    <row r="4975" spans="1:3" ht="22.5">
      <c r="A4975" s="387" t="s">
        <v>44146</v>
      </c>
      <c r="B4975" s="388" t="s">
        <v>67471</v>
      </c>
      <c r="C4975" s="387" t="s">
        <v>18</v>
      </c>
    </row>
    <row r="4976" spans="1:3" ht="22.5">
      <c r="A4976" s="387" t="s">
        <v>3464</v>
      </c>
      <c r="B4976" s="388" t="s">
        <v>67472</v>
      </c>
      <c r="C4976" s="387" t="s">
        <v>18</v>
      </c>
    </row>
    <row r="4977" spans="1:3" ht="22.5">
      <c r="A4977" s="387" t="s">
        <v>44147</v>
      </c>
      <c r="B4977" s="388" t="s">
        <v>67472</v>
      </c>
      <c r="C4977" s="387" t="s">
        <v>18</v>
      </c>
    </row>
    <row r="4978" spans="1:3" ht="22.5">
      <c r="A4978" s="387" t="s">
        <v>3465</v>
      </c>
      <c r="B4978" s="388" t="s">
        <v>67473</v>
      </c>
      <c r="C4978" s="387" t="s">
        <v>18</v>
      </c>
    </row>
    <row r="4979" spans="1:3" ht="22.5">
      <c r="A4979" s="387" t="s">
        <v>44148</v>
      </c>
      <c r="B4979" s="388" t="s">
        <v>67473</v>
      </c>
      <c r="C4979" s="387" t="s">
        <v>18</v>
      </c>
    </row>
    <row r="4980" spans="1:3" ht="22.5">
      <c r="A4980" s="387" t="s">
        <v>3466</v>
      </c>
      <c r="B4980" s="388" t="s">
        <v>67474</v>
      </c>
      <c r="C4980" s="387" t="s">
        <v>18</v>
      </c>
    </row>
    <row r="4981" spans="1:3" ht="22.5">
      <c r="A4981" s="387" t="s">
        <v>44149</v>
      </c>
      <c r="B4981" s="388" t="s">
        <v>67474</v>
      </c>
      <c r="C4981" s="387" t="s">
        <v>18</v>
      </c>
    </row>
    <row r="4982" spans="1:3" ht="22.5">
      <c r="A4982" s="387" t="s">
        <v>3467</v>
      </c>
      <c r="B4982" s="388" t="s">
        <v>67475</v>
      </c>
      <c r="C4982" s="387" t="s">
        <v>18</v>
      </c>
    </row>
    <row r="4983" spans="1:3" ht="22.5">
      <c r="A4983" s="387" t="s">
        <v>44150</v>
      </c>
      <c r="B4983" s="388" t="s">
        <v>67475</v>
      </c>
      <c r="C4983" s="387" t="s">
        <v>18</v>
      </c>
    </row>
    <row r="4984" spans="1:3" ht="22.5">
      <c r="A4984" s="387" t="s">
        <v>3468</v>
      </c>
      <c r="B4984" s="388" t="s">
        <v>67476</v>
      </c>
      <c r="C4984" s="387" t="s">
        <v>18</v>
      </c>
    </row>
    <row r="4985" spans="1:3" ht="22.5">
      <c r="A4985" s="387" t="s">
        <v>44151</v>
      </c>
      <c r="B4985" s="388" t="s">
        <v>67476</v>
      </c>
      <c r="C4985" s="387" t="s">
        <v>18</v>
      </c>
    </row>
    <row r="4986" spans="1:3" ht="22.5">
      <c r="A4986" s="387" t="s">
        <v>3469</v>
      </c>
      <c r="B4986" s="388" t="s">
        <v>67477</v>
      </c>
      <c r="C4986" s="387" t="s">
        <v>18</v>
      </c>
    </row>
    <row r="4987" spans="1:3" ht="22.5">
      <c r="A4987" s="387" t="s">
        <v>44152</v>
      </c>
      <c r="B4987" s="388" t="s">
        <v>67477</v>
      </c>
      <c r="C4987" s="387" t="s">
        <v>18</v>
      </c>
    </row>
    <row r="4988" spans="1:3" ht="22.5">
      <c r="A4988" s="387" t="s">
        <v>3470</v>
      </c>
      <c r="B4988" s="388" t="s">
        <v>67478</v>
      </c>
      <c r="C4988" s="387" t="s">
        <v>18</v>
      </c>
    </row>
    <row r="4989" spans="1:3" ht="22.5">
      <c r="A4989" s="387" t="s">
        <v>44153</v>
      </c>
      <c r="B4989" s="388" t="s">
        <v>67478</v>
      </c>
      <c r="C4989" s="387" t="s">
        <v>18</v>
      </c>
    </row>
    <row r="4990" spans="1:3" ht="22.5">
      <c r="A4990" s="387" t="s">
        <v>3471</v>
      </c>
      <c r="B4990" s="388" t="s">
        <v>67479</v>
      </c>
      <c r="C4990" s="387" t="s">
        <v>18</v>
      </c>
    </row>
    <row r="4991" spans="1:3" ht="22.5">
      <c r="A4991" s="387" t="s">
        <v>44154</v>
      </c>
      <c r="B4991" s="388" t="s">
        <v>67479</v>
      </c>
      <c r="C4991" s="387" t="s">
        <v>18</v>
      </c>
    </row>
    <row r="4992" spans="1:3" ht="22.5">
      <c r="A4992" s="387" t="s">
        <v>3472</v>
      </c>
      <c r="B4992" s="388" t="s">
        <v>67480</v>
      </c>
      <c r="C4992" s="387" t="s">
        <v>18</v>
      </c>
    </row>
    <row r="4993" spans="1:3" ht="22.5">
      <c r="A4993" s="387" t="s">
        <v>44155</v>
      </c>
      <c r="B4993" s="388" t="s">
        <v>67480</v>
      </c>
      <c r="C4993" s="387" t="s">
        <v>18</v>
      </c>
    </row>
    <row r="4994" spans="1:3" ht="22.5">
      <c r="A4994" s="387" t="s">
        <v>3473</v>
      </c>
      <c r="B4994" s="388" t="s">
        <v>67481</v>
      </c>
      <c r="C4994" s="387" t="s">
        <v>18</v>
      </c>
    </row>
    <row r="4995" spans="1:3" ht="22.5">
      <c r="A4995" s="387" t="s">
        <v>44156</v>
      </c>
      <c r="B4995" s="388" t="s">
        <v>67481</v>
      </c>
      <c r="C4995" s="387" t="s">
        <v>18</v>
      </c>
    </row>
    <row r="4996" spans="1:3" ht="22.5">
      <c r="A4996" s="387" t="s">
        <v>3474</v>
      </c>
      <c r="B4996" s="388" t="s">
        <v>67482</v>
      </c>
      <c r="C4996" s="387" t="s">
        <v>18</v>
      </c>
    </row>
    <row r="4997" spans="1:3" ht="22.5">
      <c r="A4997" s="387" t="s">
        <v>44157</v>
      </c>
      <c r="B4997" s="388" t="s">
        <v>67482</v>
      </c>
      <c r="C4997" s="387" t="s">
        <v>18</v>
      </c>
    </row>
    <row r="4998" spans="1:3" ht="22.5">
      <c r="A4998" s="387" t="s">
        <v>3475</v>
      </c>
      <c r="B4998" s="388" t="s">
        <v>67483</v>
      </c>
      <c r="C4998" s="387" t="s">
        <v>18</v>
      </c>
    </row>
    <row r="4999" spans="1:3" ht="22.5">
      <c r="A4999" s="387" t="s">
        <v>44158</v>
      </c>
      <c r="B4999" s="388" t="s">
        <v>67483</v>
      </c>
      <c r="C4999" s="387" t="s">
        <v>18</v>
      </c>
    </row>
    <row r="5000" spans="1:3" ht="22.5">
      <c r="A5000" s="387" t="s">
        <v>3476</v>
      </c>
      <c r="B5000" s="388" t="s">
        <v>67484</v>
      </c>
      <c r="C5000" s="387" t="s">
        <v>18</v>
      </c>
    </row>
    <row r="5001" spans="1:3" ht="22.5">
      <c r="A5001" s="387" t="s">
        <v>44159</v>
      </c>
      <c r="B5001" s="388" t="s">
        <v>67484</v>
      </c>
      <c r="C5001" s="387" t="s">
        <v>18</v>
      </c>
    </row>
    <row r="5002" spans="1:3" ht="22.5">
      <c r="A5002" s="387" t="s">
        <v>3477</v>
      </c>
      <c r="B5002" s="388" t="s">
        <v>67485</v>
      </c>
      <c r="C5002" s="387" t="s">
        <v>18</v>
      </c>
    </row>
    <row r="5003" spans="1:3" ht="22.5">
      <c r="A5003" s="387" t="s">
        <v>44160</v>
      </c>
      <c r="B5003" s="388" t="s">
        <v>67485</v>
      </c>
      <c r="C5003" s="387" t="s">
        <v>18</v>
      </c>
    </row>
    <row r="5004" spans="1:3" ht="22.5">
      <c r="A5004" s="387" t="s">
        <v>3478</v>
      </c>
      <c r="B5004" s="388" t="s">
        <v>67486</v>
      </c>
      <c r="C5004" s="387" t="s">
        <v>18</v>
      </c>
    </row>
    <row r="5005" spans="1:3" ht="22.5">
      <c r="A5005" s="387" t="s">
        <v>44161</v>
      </c>
      <c r="B5005" s="388" t="s">
        <v>67486</v>
      </c>
      <c r="C5005" s="387" t="s">
        <v>18</v>
      </c>
    </row>
    <row r="5006" spans="1:3" ht="22.5">
      <c r="A5006" s="387" t="s">
        <v>3479</v>
      </c>
      <c r="B5006" s="388" t="s">
        <v>67487</v>
      </c>
      <c r="C5006" s="387" t="s">
        <v>18</v>
      </c>
    </row>
    <row r="5007" spans="1:3" ht="22.5">
      <c r="A5007" s="387" t="s">
        <v>44162</v>
      </c>
      <c r="B5007" s="388" t="s">
        <v>67487</v>
      </c>
      <c r="C5007" s="387" t="s">
        <v>18</v>
      </c>
    </row>
    <row r="5008" spans="1:3" ht="22.5">
      <c r="A5008" s="387" t="s">
        <v>3480</v>
      </c>
      <c r="B5008" s="388" t="s">
        <v>67488</v>
      </c>
      <c r="C5008" s="387" t="s">
        <v>18</v>
      </c>
    </row>
    <row r="5009" spans="1:3" ht="22.5">
      <c r="A5009" s="387" t="s">
        <v>44163</v>
      </c>
      <c r="B5009" s="388" t="s">
        <v>67488</v>
      </c>
      <c r="C5009" s="387" t="s">
        <v>18</v>
      </c>
    </row>
    <row r="5010" spans="1:3" ht="22.5">
      <c r="A5010" s="387" t="s">
        <v>3481</v>
      </c>
      <c r="B5010" s="388" t="s">
        <v>67489</v>
      </c>
      <c r="C5010" s="387" t="s">
        <v>18</v>
      </c>
    </row>
    <row r="5011" spans="1:3" ht="22.5">
      <c r="A5011" s="387" t="s">
        <v>44164</v>
      </c>
      <c r="B5011" s="388" t="s">
        <v>67489</v>
      </c>
      <c r="C5011" s="387" t="s">
        <v>18</v>
      </c>
    </row>
    <row r="5012" spans="1:3" ht="22.5">
      <c r="A5012" s="387" t="s">
        <v>3482</v>
      </c>
      <c r="B5012" s="388" t="s">
        <v>67490</v>
      </c>
      <c r="C5012" s="387" t="s">
        <v>18</v>
      </c>
    </row>
    <row r="5013" spans="1:3" ht="22.5">
      <c r="A5013" s="387" t="s">
        <v>44165</v>
      </c>
      <c r="B5013" s="388" t="s">
        <v>67490</v>
      </c>
      <c r="C5013" s="387" t="s">
        <v>18</v>
      </c>
    </row>
    <row r="5014" spans="1:3" ht="22.5">
      <c r="A5014" s="387" t="s">
        <v>3483</v>
      </c>
      <c r="B5014" s="388" t="s">
        <v>67491</v>
      </c>
      <c r="C5014" s="387" t="s">
        <v>24</v>
      </c>
    </row>
    <row r="5015" spans="1:3" ht="22.5">
      <c r="A5015" s="387" t="s">
        <v>44167</v>
      </c>
      <c r="B5015" s="388" t="s">
        <v>67491</v>
      </c>
      <c r="C5015" s="387" t="s">
        <v>24</v>
      </c>
    </row>
    <row r="5016" spans="1:3" ht="22.5">
      <c r="A5016" s="387" t="s">
        <v>3484</v>
      </c>
      <c r="B5016" s="388" t="s">
        <v>67492</v>
      </c>
      <c r="C5016" s="387" t="s">
        <v>24</v>
      </c>
    </row>
    <row r="5017" spans="1:3" ht="22.5">
      <c r="A5017" s="387" t="s">
        <v>44168</v>
      </c>
      <c r="B5017" s="388" t="s">
        <v>67492</v>
      </c>
      <c r="C5017" s="387" t="s">
        <v>24</v>
      </c>
    </row>
    <row r="5018" spans="1:3" ht="22.5">
      <c r="A5018" s="387" t="s">
        <v>3485</v>
      </c>
      <c r="B5018" s="388" t="s">
        <v>67493</v>
      </c>
      <c r="C5018" s="387" t="s">
        <v>24</v>
      </c>
    </row>
    <row r="5019" spans="1:3" ht="22.5">
      <c r="A5019" s="387" t="s">
        <v>44169</v>
      </c>
      <c r="B5019" s="388" t="s">
        <v>67493</v>
      </c>
      <c r="C5019" s="387" t="s">
        <v>24</v>
      </c>
    </row>
    <row r="5020" spans="1:3" ht="22.5">
      <c r="A5020" s="387" t="s">
        <v>3486</v>
      </c>
      <c r="B5020" s="388" t="s">
        <v>67494</v>
      </c>
      <c r="C5020" s="387" t="s">
        <v>24</v>
      </c>
    </row>
    <row r="5021" spans="1:3" ht="22.5">
      <c r="A5021" s="387" t="s">
        <v>44170</v>
      </c>
      <c r="B5021" s="388" t="s">
        <v>67494</v>
      </c>
      <c r="C5021" s="387" t="s">
        <v>24</v>
      </c>
    </row>
    <row r="5022" spans="1:3" ht="22.5">
      <c r="A5022" s="387" t="s">
        <v>3487</v>
      </c>
      <c r="B5022" s="388" t="s">
        <v>67495</v>
      </c>
      <c r="C5022" s="387" t="s">
        <v>24</v>
      </c>
    </row>
    <row r="5023" spans="1:3" ht="22.5">
      <c r="A5023" s="387" t="s">
        <v>44171</v>
      </c>
      <c r="B5023" s="388" t="s">
        <v>67495</v>
      </c>
      <c r="C5023" s="387" t="s">
        <v>24</v>
      </c>
    </row>
    <row r="5024" spans="1:3" ht="22.5">
      <c r="A5024" s="387" t="s">
        <v>3488</v>
      </c>
      <c r="B5024" s="388" t="s">
        <v>67496</v>
      </c>
      <c r="C5024" s="387" t="s">
        <v>24</v>
      </c>
    </row>
    <row r="5025" spans="1:3" ht="22.5">
      <c r="A5025" s="387" t="s">
        <v>44173</v>
      </c>
      <c r="B5025" s="388" t="s">
        <v>67496</v>
      </c>
      <c r="C5025" s="387" t="s">
        <v>24</v>
      </c>
    </row>
    <row r="5026" spans="1:3" ht="22.5">
      <c r="A5026" s="387" t="s">
        <v>3489</v>
      </c>
      <c r="B5026" s="388" t="s">
        <v>67497</v>
      </c>
      <c r="C5026" s="387" t="s">
        <v>24</v>
      </c>
    </row>
    <row r="5027" spans="1:3" ht="22.5">
      <c r="A5027" s="387" t="s">
        <v>44174</v>
      </c>
      <c r="B5027" s="388" t="s">
        <v>67497</v>
      </c>
      <c r="C5027" s="387" t="s">
        <v>24</v>
      </c>
    </row>
    <row r="5028" spans="1:3" ht="22.5">
      <c r="A5028" s="387" t="s">
        <v>3490</v>
      </c>
      <c r="B5028" s="388" t="s">
        <v>67498</v>
      </c>
      <c r="C5028" s="387" t="s">
        <v>24</v>
      </c>
    </row>
    <row r="5029" spans="1:3" ht="22.5">
      <c r="A5029" s="387" t="s">
        <v>44175</v>
      </c>
      <c r="B5029" s="388" t="s">
        <v>67498</v>
      </c>
      <c r="C5029" s="387" t="s">
        <v>24</v>
      </c>
    </row>
    <row r="5030" spans="1:3" ht="22.5">
      <c r="A5030" s="387" t="s">
        <v>3491</v>
      </c>
      <c r="B5030" s="388" t="s">
        <v>67499</v>
      </c>
      <c r="C5030" s="387" t="s">
        <v>24</v>
      </c>
    </row>
    <row r="5031" spans="1:3" ht="22.5">
      <c r="A5031" s="387" t="s">
        <v>44176</v>
      </c>
      <c r="B5031" s="388" t="s">
        <v>67499</v>
      </c>
      <c r="C5031" s="387" t="s">
        <v>24</v>
      </c>
    </row>
    <row r="5032" spans="1:3" ht="22.5">
      <c r="A5032" s="387" t="s">
        <v>3492</v>
      </c>
      <c r="B5032" s="388" t="s">
        <v>67500</v>
      </c>
      <c r="C5032" s="387" t="s">
        <v>24</v>
      </c>
    </row>
    <row r="5033" spans="1:3" ht="22.5">
      <c r="A5033" s="387" t="s">
        <v>44177</v>
      </c>
      <c r="B5033" s="388" t="s">
        <v>67500</v>
      </c>
      <c r="C5033" s="387" t="s">
        <v>24</v>
      </c>
    </row>
    <row r="5034" spans="1:3" ht="22.5">
      <c r="A5034" s="387" t="s">
        <v>3493</v>
      </c>
      <c r="B5034" s="388" t="s">
        <v>67501</v>
      </c>
      <c r="C5034" s="387" t="s">
        <v>24</v>
      </c>
    </row>
    <row r="5035" spans="1:3" ht="22.5">
      <c r="A5035" s="387" t="s">
        <v>44178</v>
      </c>
      <c r="B5035" s="388" t="s">
        <v>67501</v>
      </c>
      <c r="C5035" s="387" t="s">
        <v>24</v>
      </c>
    </row>
    <row r="5036" spans="1:3" ht="22.5">
      <c r="A5036" s="387" t="s">
        <v>3494</v>
      </c>
      <c r="B5036" s="388" t="s">
        <v>67502</v>
      </c>
      <c r="C5036" s="387" t="s">
        <v>24</v>
      </c>
    </row>
    <row r="5037" spans="1:3" ht="22.5">
      <c r="A5037" s="387" t="s">
        <v>44179</v>
      </c>
      <c r="B5037" s="388" t="s">
        <v>67502</v>
      </c>
      <c r="C5037" s="387" t="s">
        <v>24</v>
      </c>
    </row>
    <row r="5038" spans="1:3" ht="22.5">
      <c r="A5038" s="387" t="s">
        <v>3495</v>
      </c>
      <c r="B5038" s="388" t="s">
        <v>67503</v>
      </c>
      <c r="C5038" s="387" t="s">
        <v>24</v>
      </c>
    </row>
    <row r="5039" spans="1:3" ht="22.5">
      <c r="A5039" s="387" t="s">
        <v>44180</v>
      </c>
      <c r="B5039" s="388" t="s">
        <v>67503</v>
      </c>
      <c r="C5039" s="387" t="s">
        <v>24</v>
      </c>
    </row>
    <row r="5040" spans="1:3" ht="22.5">
      <c r="A5040" s="387" t="s">
        <v>3496</v>
      </c>
      <c r="B5040" s="388" t="s">
        <v>67504</v>
      </c>
      <c r="C5040" s="387" t="s">
        <v>24</v>
      </c>
    </row>
    <row r="5041" spans="1:3" ht="22.5">
      <c r="A5041" s="387" t="s">
        <v>44181</v>
      </c>
      <c r="B5041" s="388" t="s">
        <v>67504</v>
      </c>
      <c r="C5041" s="387" t="s">
        <v>24</v>
      </c>
    </row>
    <row r="5042" spans="1:3" ht="22.5">
      <c r="A5042" s="387" t="s">
        <v>3497</v>
      </c>
      <c r="B5042" s="388" t="s">
        <v>67505</v>
      </c>
      <c r="C5042" s="387" t="s">
        <v>24</v>
      </c>
    </row>
    <row r="5043" spans="1:3" ht="22.5">
      <c r="A5043" s="387" t="s">
        <v>44182</v>
      </c>
      <c r="B5043" s="388" t="s">
        <v>67505</v>
      </c>
      <c r="C5043" s="387" t="s">
        <v>24</v>
      </c>
    </row>
    <row r="5044" spans="1:3" ht="22.5">
      <c r="A5044" s="387" t="s">
        <v>3498</v>
      </c>
      <c r="B5044" s="388" t="s">
        <v>67506</v>
      </c>
      <c r="C5044" s="387" t="s">
        <v>24</v>
      </c>
    </row>
    <row r="5045" spans="1:3" ht="22.5">
      <c r="A5045" s="387" t="s">
        <v>44183</v>
      </c>
      <c r="B5045" s="388" t="s">
        <v>67506</v>
      </c>
      <c r="C5045" s="387" t="s">
        <v>24</v>
      </c>
    </row>
    <row r="5046" spans="1:3" ht="22.5">
      <c r="A5046" s="387" t="s">
        <v>3499</v>
      </c>
      <c r="B5046" s="388" t="s">
        <v>67507</v>
      </c>
      <c r="C5046" s="387" t="s">
        <v>24</v>
      </c>
    </row>
    <row r="5047" spans="1:3" ht="22.5">
      <c r="A5047" s="387" t="s">
        <v>44184</v>
      </c>
      <c r="B5047" s="388" t="s">
        <v>67507</v>
      </c>
      <c r="C5047" s="387" t="s">
        <v>24</v>
      </c>
    </row>
    <row r="5048" spans="1:3" ht="33.75">
      <c r="A5048" s="387" t="s">
        <v>3500</v>
      </c>
      <c r="B5048" s="388" t="s">
        <v>67508</v>
      </c>
      <c r="C5048" s="387" t="s">
        <v>18</v>
      </c>
    </row>
    <row r="5049" spans="1:3" ht="33.75">
      <c r="A5049" s="387" t="s">
        <v>44185</v>
      </c>
      <c r="B5049" s="388" t="s">
        <v>67508</v>
      </c>
      <c r="C5049" s="387" t="s">
        <v>18</v>
      </c>
    </row>
    <row r="5050" spans="1:3" ht="33.75">
      <c r="A5050" s="387" t="s">
        <v>3501</v>
      </c>
      <c r="B5050" s="388" t="s">
        <v>67509</v>
      </c>
      <c r="C5050" s="387" t="s">
        <v>18</v>
      </c>
    </row>
    <row r="5051" spans="1:3" ht="33.75">
      <c r="A5051" s="387" t="s">
        <v>44186</v>
      </c>
      <c r="B5051" s="388" t="s">
        <v>67509</v>
      </c>
      <c r="C5051" s="387" t="s">
        <v>18</v>
      </c>
    </row>
    <row r="5052" spans="1:3" ht="33.75">
      <c r="A5052" s="387" t="s">
        <v>3502</v>
      </c>
      <c r="B5052" s="388" t="s">
        <v>67510</v>
      </c>
      <c r="C5052" s="387" t="s">
        <v>18</v>
      </c>
    </row>
    <row r="5053" spans="1:3" ht="33.75">
      <c r="A5053" s="387" t="s">
        <v>44187</v>
      </c>
      <c r="B5053" s="388" t="s">
        <v>67510</v>
      </c>
      <c r="C5053" s="387" t="s">
        <v>18</v>
      </c>
    </row>
    <row r="5054" spans="1:3" ht="33.75">
      <c r="A5054" s="387" t="s">
        <v>3503</v>
      </c>
      <c r="B5054" s="388" t="s">
        <v>67511</v>
      </c>
      <c r="C5054" s="387" t="s">
        <v>18</v>
      </c>
    </row>
    <row r="5055" spans="1:3" ht="33.75">
      <c r="A5055" s="387" t="s">
        <v>44188</v>
      </c>
      <c r="B5055" s="388" t="s">
        <v>67511</v>
      </c>
      <c r="C5055" s="387" t="s">
        <v>18</v>
      </c>
    </row>
    <row r="5056" spans="1:3" ht="33.75">
      <c r="A5056" s="387" t="s">
        <v>3504</v>
      </c>
      <c r="B5056" s="388" t="s">
        <v>67512</v>
      </c>
      <c r="C5056" s="387" t="s">
        <v>18</v>
      </c>
    </row>
    <row r="5057" spans="1:3" ht="33.75">
      <c r="A5057" s="387" t="s">
        <v>44189</v>
      </c>
      <c r="B5057" s="388" t="s">
        <v>67512</v>
      </c>
      <c r="C5057" s="387" t="s">
        <v>18</v>
      </c>
    </row>
    <row r="5058" spans="1:3" ht="33.75">
      <c r="A5058" s="387" t="s">
        <v>3505</v>
      </c>
      <c r="B5058" s="388" t="s">
        <v>67513</v>
      </c>
      <c r="C5058" s="387" t="s">
        <v>18</v>
      </c>
    </row>
    <row r="5059" spans="1:3" ht="33.75">
      <c r="A5059" s="387" t="s">
        <v>44190</v>
      </c>
      <c r="B5059" s="388" t="s">
        <v>67513</v>
      </c>
      <c r="C5059" s="387" t="s">
        <v>18</v>
      </c>
    </row>
    <row r="5060" spans="1:3" ht="33.75">
      <c r="A5060" s="387" t="s">
        <v>3506</v>
      </c>
      <c r="B5060" s="388" t="s">
        <v>67514</v>
      </c>
      <c r="C5060" s="387" t="s">
        <v>18</v>
      </c>
    </row>
    <row r="5061" spans="1:3" ht="33.75">
      <c r="A5061" s="387" t="s">
        <v>44191</v>
      </c>
      <c r="B5061" s="388" t="s">
        <v>67514</v>
      </c>
      <c r="C5061" s="387" t="s">
        <v>18</v>
      </c>
    </row>
    <row r="5062" spans="1:3" ht="33.75">
      <c r="A5062" s="387" t="s">
        <v>3507</v>
      </c>
      <c r="B5062" s="388" t="s">
        <v>67515</v>
      </c>
      <c r="C5062" s="387" t="s">
        <v>18</v>
      </c>
    </row>
    <row r="5063" spans="1:3" ht="33.75">
      <c r="A5063" s="387" t="s">
        <v>44192</v>
      </c>
      <c r="B5063" s="388" t="s">
        <v>67515</v>
      </c>
      <c r="C5063" s="387" t="s">
        <v>18</v>
      </c>
    </row>
    <row r="5064" spans="1:3" ht="33.75">
      <c r="A5064" s="387" t="s">
        <v>3508</v>
      </c>
      <c r="B5064" s="388" t="s">
        <v>67516</v>
      </c>
      <c r="C5064" s="387" t="s">
        <v>18</v>
      </c>
    </row>
    <row r="5065" spans="1:3" ht="33.75">
      <c r="A5065" s="387" t="s">
        <v>44193</v>
      </c>
      <c r="B5065" s="388" t="s">
        <v>67516</v>
      </c>
      <c r="C5065" s="387" t="s">
        <v>18</v>
      </c>
    </row>
    <row r="5066" spans="1:3" ht="33.75">
      <c r="A5066" s="387" t="s">
        <v>3509</v>
      </c>
      <c r="B5066" s="388" t="s">
        <v>67517</v>
      </c>
      <c r="C5066" s="387" t="s">
        <v>18</v>
      </c>
    </row>
    <row r="5067" spans="1:3" ht="33.75">
      <c r="A5067" s="387" t="s">
        <v>44194</v>
      </c>
      <c r="B5067" s="388" t="s">
        <v>67517</v>
      </c>
      <c r="C5067" s="387" t="s">
        <v>18</v>
      </c>
    </row>
    <row r="5068" spans="1:3" ht="33.75">
      <c r="A5068" s="387" t="s">
        <v>3510</v>
      </c>
      <c r="B5068" s="388" t="s">
        <v>67518</v>
      </c>
      <c r="C5068" s="387" t="s">
        <v>18</v>
      </c>
    </row>
    <row r="5069" spans="1:3" ht="33.75">
      <c r="A5069" s="387" t="s">
        <v>44195</v>
      </c>
      <c r="B5069" s="388" t="s">
        <v>67518</v>
      </c>
      <c r="C5069" s="387" t="s">
        <v>18</v>
      </c>
    </row>
    <row r="5070" spans="1:3" ht="33.75">
      <c r="A5070" s="387" t="s">
        <v>3511</v>
      </c>
      <c r="B5070" s="388" t="s">
        <v>67519</v>
      </c>
      <c r="C5070" s="387" t="s">
        <v>18</v>
      </c>
    </row>
    <row r="5071" spans="1:3" ht="33.75">
      <c r="A5071" s="387" t="s">
        <v>44196</v>
      </c>
      <c r="B5071" s="388" t="s">
        <v>67519</v>
      </c>
      <c r="C5071" s="387" t="s">
        <v>18</v>
      </c>
    </row>
    <row r="5072" spans="1:3" ht="33.75">
      <c r="A5072" s="387" t="s">
        <v>3512</v>
      </c>
      <c r="B5072" s="388" t="s">
        <v>67520</v>
      </c>
      <c r="C5072" s="387" t="s">
        <v>18</v>
      </c>
    </row>
    <row r="5073" spans="1:3" ht="33.75">
      <c r="A5073" s="387" t="s">
        <v>44197</v>
      </c>
      <c r="B5073" s="388" t="s">
        <v>67520</v>
      </c>
      <c r="C5073" s="387" t="s">
        <v>18</v>
      </c>
    </row>
    <row r="5074" spans="1:3" ht="33.75">
      <c r="A5074" s="387" t="s">
        <v>3513</v>
      </c>
      <c r="B5074" s="388" t="s">
        <v>67521</v>
      </c>
      <c r="C5074" s="387" t="s">
        <v>18</v>
      </c>
    </row>
    <row r="5075" spans="1:3" ht="33.75">
      <c r="A5075" s="387" t="s">
        <v>44198</v>
      </c>
      <c r="B5075" s="388" t="s">
        <v>67521</v>
      </c>
      <c r="C5075" s="387" t="s">
        <v>18</v>
      </c>
    </row>
    <row r="5076" spans="1:3" ht="33.75">
      <c r="A5076" s="387" t="s">
        <v>3514</v>
      </c>
      <c r="B5076" s="388" t="s">
        <v>67522</v>
      </c>
      <c r="C5076" s="387" t="s">
        <v>18</v>
      </c>
    </row>
    <row r="5077" spans="1:3" ht="33.75">
      <c r="A5077" s="387" t="s">
        <v>44199</v>
      </c>
      <c r="B5077" s="388" t="s">
        <v>67522</v>
      </c>
      <c r="C5077" s="387" t="s">
        <v>18</v>
      </c>
    </row>
    <row r="5078" spans="1:3" ht="33.75">
      <c r="A5078" s="387" t="s">
        <v>3515</v>
      </c>
      <c r="B5078" s="388" t="s">
        <v>67523</v>
      </c>
      <c r="C5078" s="387" t="s">
        <v>18</v>
      </c>
    </row>
    <row r="5079" spans="1:3" ht="33.75">
      <c r="A5079" s="387" t="s">
        <v>44200</v>
      </c>
      <c r="B5079" s="388" t="s">
        <v>67523</v>
      </c>
      <c r="C5079" s="387" t="s">
        <v>18</v>
      </c>
    </row>
    <row r="5080" spans="1:3" ht="33.75">
      <c r="A5080" s="387" t="s">
        <v>3516</v>
      </c>
      <c r="B5080" s="388" t="s">
        <v>67524</v>
      </c>
      <c r="C5080" s="387" t="s">
        <v>18</v>
      </c>
    </row>
    <row r="5081" spans="1:3" ht="33.75">
      <c r="A5081" s="387" t="s">
        <v>44201</v>
      </c>
      <c r="B5081" s="388" t="s">
        <v>67524</v>
      </c>
      <c r="C5081" s="387" t="s">
        <v>18</v>
      </c>
    </row>
    <row r="5082" spans="1:3" ht="33.75">
      <c r="A5082" s="387" t="s">
        <v>3517</v>
      </c>
      <c r="B5082" s="388" t="s">
        <v>67525</v>
      </c>
      <c r="C5082" s="387" t="s">
        <v>18</v>
      </c>
    </row>
    <row r="5083" spans="1:3" ht="33.75">
      <c r="A5083" s="387" t="s">
        <v>44202</v>
      </c>
      <c r="B5083" s="388" t="s">
        <v>67525</v>
      </c>
      <c r="C5083" s="387" t="s">
        <v>18</v>
      </c>
    </row>
    <row r="5084" spans="1:3" ht="33.75">
      <c r="A5084" s="387" t="s">
        <v>3518</v>
      </c>
      <c r="B5084" s="388" t="s">
        <v>67526</v>
      </c>
      <c r="C5084" s="387" t="s">
        <v>18</v>
      </c>
    </row>
    <row r="5085" spans="1:3" ht="33.75">
      <c r="A5085" s="387" t="s">
        <v>44203</v>
      </c>
      <c r="B5085" s="388" t="s">
        <v>67526</v>
      </c>
      <c r="C5085" s="387" t="s">
        <v>18</v>
      </c>
    </row>
    <row r="5086" spans="1:3" ht="33.75">
      <c r="A5086" s="387" t="s">
        <v>3519</v>
      </c>
      <c r="B5086" s="388" t="s">
        <v>67527</v>
      </c>
      <c r="C5086" s="387" t="s">
        <v>18</v>
      </c>
    </row>
    <row r="5087" spans="1:3" ht="33.75">
      <c r="A5087" s="387" t="s">
        <v>44204</v>
      </c>
      <c r="B5087" s="388" t="s">
        <v>67527</v>
      </c>
      <c r="C5087" s="387" t="s">
        <v>18</v>
      </c>
    </row>
    <row r="5088" spans="1:3" ht="33.75">
      <c r="A5088" s="387" t="s">
        <v>3520</v>
      </c>
      <c r="B5088" s="388" t="s">
        <v>67528</v>
      </c>
      <c r="C5088" s="387" t="s">
        <v>18</v>
      </c>
    </row>
    <row r="5089" spans="1:3" ht="33.75">
      <c r="A5089" s="387" t="s">
        <v>44205</v>
      </c>
      <c r="B5089" s="388" t="s">
        <v>67528</v>
      </c>
      <c r="C5089" s="387" t="s">
        <v>18</v>
      </c>
    </row>
    <row r="5090" spans="1:3" ht="33.75">
      <c r="A5090" s="387" t="s">
        <v>3521</v>
      </c>
      <c r="B5090" s="388" t="s">
        <v>67529</v>
      </c>
      <c r="C5090" s="387" t="s">
        <v>18</v>
      </c>
    </row>
    <row r="5091" spans="1:3" ht="33.75">
      <c r="A5091" s="387" t="s">
        <v>44206</v>
      </c>
      <c r="B5091" s="388" t="s">
        <v>67529</v>
      </c>
      <c r="C5091" s="387" t="s">
        <v>18</v>
      </c>
    </row>
    <row r="5092" spans="1:3" ht="33.75">
      <c r="A5092" s="387" t="s">
        <v>3522</v>
      </c>
      <c r="B5092" s="388" t="s">
        <v>67530</v>
      </c>
      <c r="C5092" s="387" t="s">
        <v>18</v>
      </c>
    </row>
    <row r="5093" spans="1:3" ht="33.75">
      <c r="A5093" s="387" t="s">
        <v>44207</v>
      </c>
      <c r="B5093" s="388" t="s">
        <v>67530</v>
      </c>
      <c r="C5093" s="387" t="s">
        <v>18</v>
      </c>
    </row>
    <row r="5094" spans="1:3" ht="33.75">
      <c r="A5094" s="387" t="s">
        <v>3523</v>
      </c>
      <c r="B5094" s="388" t="s">
        <v>67531</v>
      </c>
      <c r="C5094" s="387" t="s">
        <v>18</v>
      </c>
    </row>
    <row r="5095" spans="1:3" ht="33.75">
      <c r="A5095" s="387" t="s">
        <v>44208</v>
      </c>
      <c r="B5095" s="388" t="s">
        <v>67531</v>
      </c>
      <c r="C5095" s="387" t="s">
        <v>18</v>
      </c>
    </row>
    <row r="5096" spans="1:3" ht="33.75">
      <c r="A5096" s="387" t="s">
        <v>3524</v>
      </c>
      <c r="B5096" s="388" t="s">
        <v>67532</v>
      </c>
      <c r="C5096" s="387" t="s">
        <v>18</v>
      </c>
    </row>
    <row r="5097" spans="1:3" ht="33.75">
      <c r="A5097" s="387" t="s">
        <v>44209</v>
      </c>
      <c r="B5097" s="388" t="s">
        <v>67532</v>
      </c>
      <c r="C5097" s="387" t="s">
        <v>18</v>
      </c>
    </row>
    <row r="5098" spans="1:3" ht="33.75">
      <c r="A5098" s="387" t="s">
        <v>3525</v>
      </c>
      <c r="B5098" s="388" t="s">
        <v>67533</v>
      </c>
      <c r="C5098" s="387" t="s">
        <v>18</v>
      </c>
    </row>
    <row r="5099" spans="1:3" ht="33.75">
      <c r="A5099" s="387" t="s">
        <v>44210</v>
      </c>
      <c r="B5099" s="388" t="s">
        <v>67533</v>
      </c>
      <c r="C5099" s="387" t="s">
        <v>18</v>
      </c>
    </row>
    <row r="5100" spans="1:3" ht="33.75">
      <c r="A5100" s="387" t="s">
        <v>3526</v>
      </c>
      <c r="B5100" s="388" t="s">
        <v>67534</v>
      </c>
      <c r="C5100" s="387" t="s">
        <v>18</v>
      </c>
    </row>
    <row r="5101" spans="1:3" ht="33.75">
      <c r="A5101" s="387" t="s">
        <v>44211</v>
      </c>
      <c r="B5101" s="388" t="s">
        <v>67534</v>
      </c>
      <c r="C5101" s="387" t="s">
        <v>18</v>
      </c>
    </row>
    <row r="5102" spans="1:3" ht="33.75">
      <c r="A5102" s="387" t="s">
        <v>3527</v>
      </c>
      <c r="B5102" s="388" t="s">
        <v>67535</v>
      </c>
      <c r="C5102" s="387" t="s">
        <v>18</v>
      </c>
    </row>
    <row r="5103" spans="1:3" ht="33.75">
      <c r="A5103" s="387" t="s">
        <v>44212</v>
      </c>
      <c r="B5103" s="388" t="s">
        <v>67535</v>
      </c>
      <c r="C5103" s="387" t="s">
        <v>18</v>
      </c>
    </row>
    <row r="5104" spans="1:3" ht="33.75">
      <c r="A5104" s="387" t="s">
        <v>3528</v>
      </c>
      <c r="B5104" s="388" t="s">
        <v>67536</v>
      </c>
      <c r="C5104" s="387" t="s">
        <v>18</v>
      </c>
    </row>
    <row r="5105" spans="1:3" ht="33.75">
      <c r="A5105" s="387" t="s">
        <v>44213</v>
      </c>
      <c r="B5105" s="388" t="s">
        <v>67536</v>
      </c>
      <c r="C5105" s="387" t="s">
        <v>18</v>
      </c>
    </row>
    <row r="5106" spans="1:3" ht="33.75">
      <c r="A5106" s="387" t="s">
        <v>3529</v>
      </c>
      <c r="B5106" s="388" t="s">
        <v>67537</v>
      </c>
      <c r="C5106" s="387" t="s">
        <v>18</v>
      </c>
    </row>
    <row r="5107" spans="1:3" ht="33.75">
      <c r="A5107" s="387" t="s">
        <v>44214</v>
      </c>
      <c r="B5107" s="388" t="s">
        <v>67537</v>
      </c>
      <c r="C5107" s="387" t="s">
        <v>18</v>
      </c>
    </row>
    <row r="5108" spans="1:3" ht="33.75">
      <c r="A5108" s="387" t="s">
        <v>3530</v>
      </c>
      <c r="B5108" s="388" t="s">
        <v>67538</v>
      </c>
      <c r="C5108" s="387" t="s">
        <v>18</v>
      </c>
    </row>
    <row r="5109" spans="1:3" ht="33.75">
      <c r="A5109" s="387" t="s">
        <v>44215</v>
      </c>
      <c r="B5109" s="388" t="s">
        <v>67538</v>
      </c>
      <c r="C5109" s="387" t="s">
        <v>18</v>
      </c>
    </row>
    <row r="5110" spans="1:3" ht="33.75">
      <c r="A5110" s="387" t="s">
        <v>3531</v>
      </c>
      <c r="B5110" s="388" t="s">
        <v>67539</v>
      </c>
      <c r="C5110" s="387" t="s">
        <v>18</v>
      </c>
    </row>
    <row r="5111" spans="1:3" ht="33.75">
      <c r="A5111" s="387" t="s">
        <v>44216</v>
      </c>
      <c r="B5111" s="388" t="s">
        <v>67539</v>
      </c>
      <c r="C5111" s="387" t="s">
        <v>18</v>
      </c>
    </row>
    <row r="5112" spans="1:3" ht="33.75">
      <c r="A5112" s="387" t="s">
        <v>3532</v>
      </c>
      <c r="B5112" s="388" t="s">
        <v>67540</v>
      </c>
      <c r="C5112" s="387" t="s">
        <v>18</v>
      </c>
    </row>
    <row r="5113" spans="1:3" ht="33.75">
      <c r="A5113" s="387" t="s">
        <v>44217</v>
      </c>
      <c r="B5113" s="388" t="s">
        <v>67540</v>
      </c>
      <c r="C5113" s="387" t="s">
        <v>18</v>
      </c>
    </row>
    <row r="5114" spans="1:3" ht="33.75">
      <c r="A5114" s="387" t="s">
        <v>3533</v>
      </c>
      <c r="B5114" s="388" t="s">
        <v>67541</v>
      </c>
      <c r="C5114" s="387" t="s">
        <v>18</v>
      </c>
    </row>
    <row r="5115" spans="1:3" ht="33.75">
      <c r="A5115" s="387" t="s">
        <v>44218</v>
      </c>
      <c r="B5115" s="388" t="s">
        <v>67541</v>
      </c>
      <c r="C5115" s="387" t="s">
        <v>18</v>
      </c>
    </row>
    <row r="5116" spans="1:3" ht="22.5">
      <c r="A5116" s="387" t="s">
        <v>3534</v>
      </c>
      <c r="B5116" s="388" t="s">
        <v>67542</v>
      </c>
      <c r="C5116" s="387" t="s">
        <v>18</v>
      </c>
    </row>
    <row r="5117" spans="1:3" ht="22.5">
      <c r="A5117" s="387" t="s">
        <v>44219</v>
      </c>
      <c r="B5117" s="388" t="s">
        <v>67542</v>
      </c>
      <c r="C5117" s="387" t="s">
        <v>18</v>
      </c>
    </row>
    <row r="5118" spans="1:3" ht="22.5">
      <c r="A5118" s="387" t="s">
        <v>3535</v>
      </c>
      <c r="B5118" s="388" t="s">
        <v>67543</v>
      </c>
      <c r="C5118" s="387" t="s">
        <v>18</v>
      </c>
    </row>
    <row r="5119" spans="1:3" ht="22.5">
      <c r="A5119" s="387" t="s">
        <v>44220</v>
      </c>
      <c r="B5119" s="388" t="s">
        <v>67543</v>
      </c>
      <c r="C5119" s="387" t="s">
        <v>18</v>
      </c>
    </row>
    <row r="5120" spans="1:3" ht="22.5">
      <c r="A5120" s="387" t="s">
        <v>3536</v>
      </c>
      <c r="B5120" s="388" t="s">
        <v>67544</v>
      </c>
      <c r="C5120" s="387" t="s">
        <v>18</v>
      </c>
    </row>
    <row r="5121" spans="1:3" ht="22.5">
      <c r="A5121" s="387" t="s">
        <v>44221</v>
      </c>
      <c r="B5121" s="388" t="s">
        <v>67544</v>
      </c>
      <c r="C5121" s="387" t="s">
        <v>18</v>
      </c>
    </row>
    <row r="5122" spans="1:3" ht="22.5">
      <c r="A5122" s="387" t="s">
        <v>3537</v>
      </c>
      <c r="B5122" s="388" t="s">
        <v>67545</v>
      </c>
      <c r="C5122" s="387" t="s">
        <v>18</v>
      </c>
    </row>
    <row r="5123" spans="1:3" ht="22.5">
      <c r="A5123" s="387" t="s">
        <v>44222</v>
      </c>
      <c r="B5123" s="388" t="s">
        <v>67545</v>
      </c>
      <c r="C5123" s="387" t="s">
        <v>18</v>
      </c>
    </row>
    <row r="5124" spans="1:3" ht="22.5">
      <c r="A5124" s="387" t="s">
        <v>3538</v>
      </c>
      <c r="B5124" s="388" t="s">
        <v>67546</v>
      </c>
      <c r="C5124" s="387" t="s">
        <v>18</v>
      </c>
    </row>
    <row r="5125" spans="1:3" ht="22.5">
      <c r="A5125" s="387" t="s">
        <v>44223</v>
      </c>
      <c r="B5125" s="388" t="s">
        <v>67546</v>
      </c>
      <c r="C5125" s="387" t="s">
        <v>18</v>
      </c>
    </row>
    <row r="5126" spans="1:3" ht="22.5">
      <c r="A5126" s="387" t="s">
        <v>3539</v>
      </c>
      <c r="B5126" s="388" t="s">
        <v>67547</v>
      </c>
      <c r="C5126" s="387" t="s">
        <v>18</v>
      </c>
    </row>
    <row r="5127" spans="1:3" ht="22.5">
      <c r="A5127" s="387" t="s">
        <v>44224</v>
      </c>
      <c r="B5127" s="388" t="s">
        <v>67547</v>
      </c>
      <c r="C5127" s="387" t="s">
        <v>18</v>
      </c>
    </row>
    <row r="5128" spans="1:3" ht="22.5">
      <c r="A5128" s="387" t="s">
        <v>3540</v>
      </c>
      <c r="B5128" s="388" t="s">
        <v>67548</v>
      </c>
      <c r="C5128" s="387" t="s">
        <v>18</v>
      </c>
    </row>
    <row r="5129" spans="1:3" ht="22.5">
      <c r="A5129" s="387" t="s">
        <v>44225</v>
      </c>
      <c r="B5129" s="388" t="s">
        <v>67548</v>
      </c>
      <c r="C5129" s="387" t="s">
        <v>18</v>
      </c>
    </row>
    <row r="5130" spans="1:3" ht="22.5">
      <c r="A5130" s="387" t="s">
        <v>3541</v>
      </c>
      <c r="B5130" s="388" t="s">
        <v>67549</v>
      </c>
      <c r="C5130" s="387" t="s">
        <v>18</v>
      </c>
    </row>
    <row r="5131" spans="1:3" ht="22.5">
      <c r="A5131" s="387" t="s">
        <v>44226</v>
      </c>
      <c r="B5131" s="388" t="s">
        <v>67549</v>
      </c>
      <c r="C5131" s="387" t="s">
        <v>18</v>
      </c>
    </row>
    <row r="5132" spans="1:3" ht="22.5">
      <c r="A5132" s="387" t="s">
        <v>3542</v>
      </c>
      <c r="B5132" s="388" t="s">
        <v>67550</v>
      </c>
      <c r="C5132" s="387" t="s">
        <v>18</v>
      </c>
    </row>
    <row r="5133" spans="1:3" ht="22.5">
      <c r="A5133" s="387" t="s">
        <v>44227</v>
      </c>
      <c r="B5133" s="388" t="s">
        <v>67550</v>
      </c>
      <c r="C5133" s="387" t="s">
        <v>18</v>
      </c>
    </row>
    <row r="5134" spans="1:3" ht="22.5">
      <c r="A5134" s="387" t="s">
        <v>3543</v>
      </c>
      <c r="B5134" s="388" t="s">
        <v>67551</v>
      </c>
      <c r="C5134" s="387" t="s">
        <v>18</v>
      </c>
    </row>
    <row r="5135" spans="1:3" ht="22.5">
      <c r="A5135" s="387" t="s">
        <v>44228</v>
      </c>
      <c r="B5135" s="388" t="s">
        <v>67551</v>
      </c>
      <c r="C5135" s="387" t="s">
        <v>18</v>
      </c>
    </row>
    <row r="5136" spans="1:3" ht="22.5">
      <c r="A5136" s="387" t="s">
        <v>3544</v>
      </c>
      <c r="B5136" s="388" t="s">
        <v>67552</v>
      </c>
      <c r="C5136" s="387" t="s">
        <v>18</v>
      </c>
    </row>
    <row r="5137" spans="1:3" ht="22.5">
      <c r="A5137" s="387" t="s">
        <v>44229</v>
      </c>
      <c r="B5137" s="388" t="s">
        <v>67552</v>
      </c>
      <c r="C5137" s="387" t="s">
        <v>18</v>
      </c>
    </row>
    <row r="5138" spans="1:3" ht="22.5">
      <c r="A5138" s="387" t="s">
        <v>3545</v>
      </c>
      <c r="B5138" s="388" t="s">
        <v>67553</v>
      </c>
      <c r="C5138" s="387" t="s">
        <v>18</v>
      </c>
    </row>
    <row r="5139" spans="1:3" ht="22.5">
      <c r="A5139" s="387" t="s">
        <v>44230</v>
      </c>
      <c r="B5139" s="388" t="s">
        <v>67553</v>
      </c>
      <c r="C5139" s="387" t="s">
        <v>18</v>
      </c>
    </row>
    <row r="5140" spans="1:3" ht="22.5">
      <c r="A5140" s="387" t="s">
        <v>3546</v>
      </c>
      <c r="B5140" s="388" t="s">
        <v>67554</v>
      </c>
      <c r="C5140" s="387" t="s">
        <v>18</v>
      </c>
    </row>
    <row r="5141" spans="1:3" ht="22.5">
      <c r="A5141" s="387" t="s">
        <v>44231</v>
      </c>
      <c r="B5141" s="388" t="s">
        <v>67554</v>
      </c>
      <c r="C5141" s="387" t="s">
        <v>18</v>
      </c>
    </row>
    <row r="5142" spans="1:3" ht="22.5">
      <c r="A5142" s="387" t="s">
        <v>3547</v>
      </c>
      <c r="B5142" s="388" t="s">
        <v>67555</v>
      </c>
      <c r="C5142" s="387" t="s">
        <v>18</v>
      </c>
    </row>
    <row r="5143" spans="1:3" ht="22.5">
      <c r="A5143" s="387" t="s">
        <v>44232</v>
      </c>
      <c r="B5143" s="388" t="s">
        <v>67555</v>
      </c>
      <c r="C5143" s="387" t="s">
        <v>18</v>
      </c>
    </row>
    <row r="5144" spans="1:3" ht="22.5">
      <c r="A5144" s="387" t="s">
        <v>3548</v>
      </c>
      <c r="B5144" s="388" t="s">
        <v>67556</v>
      </c>
      <c r="C5144" s="387" t="s">
        <v>18</v>
      </c>
    </row>
    <row r="5145" spans="1:3" ht="22.5">
      <c r="A5145" s="387" t="s">
        <v>44233</v>
      </c>
      <c r="B5145" s="388" t="s">
        <v>67556</v>
      </c>
      <c r="C5145" s="387" t="s">
        <v>18</v>
      </c>
    </row>
    <row r="5146" spans="1:3" ht="22.5">
      <c r="A5146" s="387" t="s">
        <v>3549</v>
      </c>
      <c r="B5146" s="388" t="s">
        <v>67557</v>
      </c>
      <c r="C5146" s="387" t="s">
        <v>18</v>
      </c>
    </row>
    <row r="5147" spans="1:3" ht="22.5">
      <c r="A5147" s="387" t="s">
        <v>44234</v>
      </c>
      <c r="B5147" s="388" t="s">
        <v>67557</v>
      </c>
      <c r="C5147" s="387" t="s">
        <v>18</v>
      </c>
    </row>
    <row r="5148" spans="1:3" ht="22.5">
      <c r="A5148" s="387" t="s">
        <v>3550</v>
      </c>
      <c r="B5148" s="388" t="s">
        <v>67558</v>
      </c>
      <c r="C5148" s="387" t="s">
        <v>18</v>
      </c>
    </row>
    <row r="5149" spans="1:3" ht="22.5">
      <c r="A5149" s="387" t="s">
        <v>44235</v>
      </c>
      <c r="B5149" s="388" t="s">
        <v>67558</v>
      </c>
      <c r="C5149" s="387" t="s">
        <v>18</v>
      </c>
    </row>
    <row r="5150" spans="1:3" ht="22.5">
      <c r="A5150" s="387" t="s">
        <v>3551</v>
      </c>
      <c r="B5150" s="388" t="s">
        <v>67559</v>
      </c>
      <c r="C5150" s="387" t="s">
        <v>18</v>
      </c>
    </row>
    <row r="5151" spans="1:3" ht="22.5">
      <c r="A5151" s="387" t="s">
        <v>44236</v>
      </c>
      <c r="B5151" s="388" t="s">
        <v>67559</v>
      </c>
      <c r="C5151" s="387" t="s">
        <v>18</v>
      </c>
    </row>
    <row r="5152" spans="1:3" ht="22.5">
      <c r="A5152" s="387" t="s">
        <v>3552</v>
      </c>
      <c r="B5152" s="388" t="s">
        <v>67560</v>
      </c>
      <c r="C5152" s="387" t="s">
        <v>18</v>
      </c>
    </row>
    <row r="5153" spans="1:3" ht="22.5">
      <c r="A5153" s="387" t="s">
        <v>44237</v>
      </c>
      <c r="B5153" s="388" t="s">
        <v>67560</v>
      </c>
      <c r="C5153" s="387" t="s">
        <v>18</v>
      </c>
    </row>
    <row r="5154" spans="1:3" ht="22.5">
      <c r="A5154" s="387" t="s">
        <v>3553</v>
      </c>
      <c r="B5154" s="388" t="s">
        <v>67561</v>
      </c>
      <c r="C5154" s="387" t="s">
        <v>18</v>
      </c>
    </row>
    <row r="5155" spans="1:3" ht="22.5">
      <c r="A5155" s="387" t="s">
        <v>44238</v>
      </c>
      <c r="B5155" s="388" t="s">
        <v>67561</v>
      </c>
      <c r="C5155" s="387" t="s">
        <v>18</v>
      </c>
    </row>
    <row r="5156" spans="1:3" ht="22.5">
      <c r="A5156" s="387" t="s">
        <v>3554</v>
      </c>
      <c r="B5156" s="388" t="s">
        <v>67562</v>
      </c>
      <c r="C5156" s="387" t="s">
        <v>18</v>
      </c>
    </row>
    <row r="5157" spans="1:3" ht="22.5">
      <c r="A5157" s="387" t="s">
        <v>44239</v>
      </c>
      <c r="B5157" s="388" t="s">
        <v>67562</v>
      </c>
      <c r="C5157" s="387" t="s">
        <v>18</v>
      </c>
    </row>
    <row r="5158" spans="1:3" ht="22.5">
      <c r="A5158" s="387" t="s">
        <v>3555</v>
      </c>
      <c r="B5158" s="388" t="s">
        <v>67563</v>
      </c>
      <c r="C5158" s="387" t="s">
        <v>18</v>
      </c>
    </row>
    <row r="5159" spans="1:3" ht="22.5">
      <c r="A5159" s="387" t="s">
        <v>44240</v>
      </c>
      <c r="B5159" s="388" t="s">
        <v>67563</v>
      </c>
      <c r="C5159" s="387" t="s">
        <v>18</v>
      </c>
    </row>
    <row r="5160" spans="1:3" ht="22.5">
      <c r="A5160" s="387" t="s">
        <v>3556</v>
      </c>
      <c r="B5160" s="388" t="s">
        <v>67564</v>
      </c>
      <c r="C5160" s="387" t="s">
        <v>18</v>
      </c>
    </row>
    <row r="5161" spans="1:3" ht="22.5">
      <c r="A5161" s="387" t="s">
        <v>44241</v>
      </c>
      <c r="B5161" s="388" t="s">
        <v>67564</v>
      </c>
      <c r="C5161" s="387" t="s">
        <v>18</v>
      </c>
    </row>
    <row r="5162" spans="1:3" ht="22.5">
      <c r="A5162" s="387" t="s">
        <v>3557</v>
      </c>
      <c r="B5162" s="388" t="s">
        <v>67565</v>
      </c>
      <c r="C5162" s="387" t="s">
        <v>18</v>
      </c>
    </row>
    <row r="5163" spans="1:3" ht="22.5">
      <c r="A5163" s="387" t="s">
        <v>44242</v>
      </c>
      <c r="B5163" s="388" t="s">
        <v>67565</v>
      </c>
      <c r="C5163" s="387" t="s">
        <v>18</v>
      </c>
    </row>
    <row r="5164" spans="1:3" ht="22.5">
      <c r="A5164" s="387" t="s">
        <v>3558</v>
      </c>
      <c r="B5164" s="388" t="s">
        <v>67566</v>
      </c>
      <c r="C5164" s="387" t="s">
        <v>18</v>
      </c>
    </row>
    <row r="5165" spans="1:3" ht="22.5">
      <c r="A5165" s="387" t="s">
        <v>44243</v>
      </c>
      <c r="B5165" s="388" t="s">
        <v>67566</v>
      </c>
      <c r="C5165" s="387" t="s">
        <v>18</v>
      </c>
    </row>
    <row r="5166" spans="1:3" ht="22.5">
      <c r="A5166" s="387" t="s">
        <v>3559</v>
      </c>
      <c r="B5166" s="388" t="s">
        <v>67567</v>
      </c>
      <c r="C5166" s="387" t="s">
        <v>18</v>
      </c>
    </row>
    <row r="5167" spans="1:3" ht="22.5">
      <c r="A5167" s="387" t="s">
        <v>44244</v>
      </c>
      <c r="B5167" s="388" t="s">
        <v>67567</v>
      </c>
      <c r="C5167" s="387" t="s">
        <v>18</v>
      </c>
    </row>
    <row r="5168" spans="1:3" ht="22.5">
      <c r="A5168" s="387" t="s">
        <v>3560</v>
      </c>
      <c r="B5168" s="388" t="s">
        <v>67568</v>
      </c>
      <c r="C5168" s="387" t="s">
        <v>18</v>
      </c>
    </row>
    <row r="5169" spans="1:3" ht="22.5">
      <c r="A5169" s="387" t="s">
        <v>44245</v>
      </c>
      <c r="B5169" s="388" t="s">
        <v>67568</v>
      </c>
      <c r="C5169" s="387" t="s">
        <v>18</v>
      </c>
    </row>
    <row r="5170" spans="1:3" ht="22.5">
      <c r="A5170" s="387" t="s">
        <v>3561</v>
      </c>
      <c r="B5170" s="388" t="s">
        <v>67569</v>
      </c>
      <c r="C5170" s="387" t="s">
        <v>18</v>
      </c>
    </row>
    <row r="5171" spans="1:3" ht="22.5">
      <c r="A5171" s="387" t="s">
        <v>44246</v>
      </c>
      <c r="B5171" s="388" t="s">
        <v>67569</v>
      </c>
      <c r="C5171" s="387" t="s">
        <v>18</v>
      </c>
    </row>
    <row r="5172" spans="1:3" ht="22.5">
      <c r="A5172" s="387" t="s">
        <v>3562</v>
      </c>
      <c r="B5172" s="388" t="s">
        <v>67570</v>
      </c>
      <c r="C5172" s="387" t="s">
        <v>18</v>
      </c>
    </row>
    <row r="5173" spans="1:3" ht="22.5">
      <c r="A5173" s="387" t="s">
        <v>44247</v>
      </c>
      <c r="B5173" s="388" t="s">
        <v>67570</v>
      </c>
      <c r="C5173" s="387" t="s">
        <v>18</v>
      </c>
    </row>
    <row r="5174" spans="1:3" ht="22.5">
      <c r="A5174" s="387" t="s">
        <v>3563</v>
      </c>
      <c r="B5174" s="388" t="s">
        <v>67571</v>
      </c>
      <c r="C5174" s="387" t="s">
        <v>18</v>
      </c>
    </row>
    <row r="5175" spans="1:3" ht="22.5">
      <c r="A5175" s="387" t="s">
        <v>44248</v>
      </c>
      <c r="B5175" s="388" t="s">
        <v>67571</v>
      </c>
      <c r="C5175" s="387" t="s">
        <v>18</v>
      </c>
    </row>
    <row r="5176" spans="1:3" ht="22.5">
      <c r="A5176" s="387" t="s">
        <v>3564</v>
      </c>
      <c r="B5176" s="388" t="s">
        <v>67572</v>
      </c>
      <c r="C5176" s="387" t="s">
        <v>18</v>
      </c>
    </row>
    <row r="5177" spans="1:3" ht="22.5">
      <c r="A5177" s="387" t="s">
        <v>44249</v>
      </c>
      <c r="B5177" s="388" t="s">
        <v>67572</v>
      </c>
      <c r="C5177" s="387" t="s">
        <v>18</v>
      </c>
    </row>
    <row r="5178" spans="1:3" ht="22.5">
      <c r="A5178" s="387" t="s">
        <v>3565</v>
      </c>
      <c r="B5178" s="388" t="s">
        <v>67573</v>
      </c>
      <c r="C5178" s="387" t="s">
        <v>18</v>
      </c>
    </row>
    <row r="5179" spans="1:3" ht="22.5">
      <c r="A5179" s="387" t="s">
        <v>44250</v>
      </c>
      <c r="B5179" s="388" t="s">
        <v>67573</v>
      </c>
      <c r="C5179" s="387" t="s">
        <v>18</v>
      </c>
    </row>
    <row r="5180" spans="1:3" ht="33.75">
      <c r="A5180" s="387" t="s">
        <v>3566</v>
      </c>
      <c r="B5180" s="388" t="s">
        <v>67574</v>
      </c>
      <c r="C5180" s="387" t="s">
        <v>18</v>
      </c>
    </row>
    <row r="5181" spans="1:3" ht="33.75">
      <c r="A5181" s="387" t="s">
        <v>44252</v>
      </c>
      <c r="B5181" s="388" t="s">
        <v>67574</v>
      </c>
      <c r="C5181" s="387" t="s">
        <v>18</v>
      </c>
    </row>
    <row r="5182" spans="1:3" ht="33.75">
      <c r="A5182" s="387" t="s">
        <v>3567</v>
      </c>
      <c r="B5182" s="388" t="s">
        <v>67575</v>
      </c>
      <c r="C5182" s="387" t="s">
        <v>18</v>
      </c>
    </row>
    <row r="5183" spans="1:3" ht="33.75">
      <c r="A5183" s="387" t="s">
        <v>44253</v>
      </c>
      <c r="B5183" s="388" t="s">
        <v>67575</v>
      </c>
      <c r="C5183" s="387" t="s">
        <v>18</v>
      </c>
    </row>
    <row r="5184" spans="1:3" ht="33.75">
      <c r="A5184" s="387" t="s">
        <v>3568</v>
      </c>
      <c r="B5184" s="388" t="s">
        <v>67576</v>
      </c>
      <c r="C5184" s="387" t="s">
        <v>18</v>
      </c>
    </row>
    <row r="5185" spans="1:3" ht="33.75">
      <c r="A5185" s="387" t="s">
        <v>44254</v>
      </c>
      <c r="B5185" s="388" t="s">
        <v>67576</v>
      </c>
      <c r="C5185" s="387" t="s">
        <v>18</v>
      </c>
    </row>
    <row r="5186" spans="1:3" ht="33.75">
      <c r="A5186" s="387" t="s">
        <v>3569</v>
      </c>
      <c r="B5186" s="388" t="s">
        <v>67577</v>
      </c>
      <c r="C5186" s="387" t="s">
        <v>18</v>
      </c>
    </row>
    <row r="5187" spans="1:3" ht="33.75">
      <c r="A5187" s="387" t="s">
        <v>44255</v>
      </c>
      <c r="B5187" s="388" t="s">
        <v>67577</v>
      </c>
      <c r="C5187" s="387" t="s">
        <v>18</v>
      </c>
    </row>
    <row r="5188" spans="1:3" ht="33.75">
      <c r="A5188" s="387" t="s">
        <v>3570</v>
      </c>
      <c r="B5188" s="388" t="s">
        <v>67578</v>
      </c>
      <c r="C5188" s="387" t="s">
        <v>18</v>
      </c>
    </row>
    <row r="5189" spans="1:3" ht="33.75">
      <c r="A5189" s="387" t="s">
        <v>44256</v>
      </c>
      <c r="B5189" s="388" t="s">
        <v>67578</v>
      </c>
      <c r="C5189" s="387" t="s">
        <v>18</v>
      </c>
    </row>
    <row r="5190" spans="1:3" ht="33.75">
      <c r="A5190" s="387" t="s">
        <v>3571</v>
      </c>
      <c r="B5190" s="388" t="s">
        <v>67579</v>
      </c>
      <c r="C5190" s="387" t="s">
        <v>18</v>
      </c>
    </row>
    <row r="5191" spans="1:3" ht="33.75">
      <c r="A5191" s="387" t="s">
        <v>44257</v>
      </c>
      <c r="B5191" s="388" t="s">
        <v>67579</v>
      </c>
      <c r="C5191" s="387" t="s">
        <v>18</v>
      </c>
    </row>
    <row r="5192" spans="1:3" ht="33.75">
      <c r="A5192" s="387" t="s">
        <v>3572</v>
      </c>
      <c r="B5192" s="388" t="s">
        <v>67580</v>
      </c>
      <c r="C5192" s="387" t="s">
        <v>18</v>
      </c>
    </row>
    <row r="5193" spans="1:3" ht="33.75">
      <c r="A5193" s="387" t="s">
        <v>44258</v>
      </c>
      <c r="B5193" s="388" t="s">
        <v>67580</v>
      </c>
      <c r="C5193" s="387" t="s">
        <v>18</v>
      </c>
    </row>
    <row r="5194" spans="1:3" ht="33.75">
      <c r="A5194" s="387" t="s">
        <v>3573</v>
      </c>
      <c r="B5194" s="388" t="s">
        <v>67581</v>
      </c>
      <c r="C5194" s="387" t="s">
        <v>18</v>
      </c>
    </row>
    <row r="5195" spans="1:3" ht="33.75">
      <c r="A5195" s="387" t="s">
        <v>44259</v>
      </c>
      <c r="B5195" s="388" t="s">
        <v>67581</v>
      </c>
      <c r="C5195" s="387" t="s">
        <v>18</v>
      </c>
    </row>
    <row r="5196" spans="1:3" ht="33.75">
      <c r="A5196" s="387" t="s">
        <v>3574</v>
      </c>
      <c r="B5196" s="388" t="s">
        <v>67582</v>
      </c>
      <c r="C5196" s="387" t="s">
        <v>18</v>
      </c>
    </row>
    <row r="5197" spans="1:3" ht="33.75">
      <c r="A5197" s="387" t="s">
        <v>44260</v>
      </c>
      <c r="B5197" s="388" t="s">
        <v>67582</v>
      </c>
      <c r="C5197" s="387" t="s">
        <v>18</v>
      </c>
    </row>
    <row r="5198" spans="1:3" ht="33.75">
      <c r="A5198" s="387" t="s">
        <v>3575</v>
      </c>
      <c r="B5198" s="388" t="s">
        <v>67583</v>
      </c>
      <c r="C5198" s="387" t="s">
        <v>18</v>
      </c>
    </row>
    <row r="5199" spans="1:3" ht="33.75">
      <c r="A5199" s="387" t="s">
        <v>44261</v>
      </c>
      <c r="B5199" s="388" t="s">
        <v>67583</v>
      </c>
      <c r="C5199" s="387" t="s">
        <v>18</v>
      </c>
    </row>
    <row r="5200" spans="1:3" ht="33.75">
      <c r="A5200" s="387" t="s">
        <v>3576</v>
      </c>
      <c r="B5200" s="388" t="s">
        <v>67584</v>
      </c>
      <c r="C5200" s="387" t="s">
        <v>18</v>
      </c>
    </row>
    <row r="5201" spans="1:3" ht="33.75">
      <c r="A5201" s="387" t="s">
        <v>44262</v>
      </c>
      <c r="B5201" s="388" t="s">
        <v>67584</v>
      </c>
      <c r="C5201" s="387" t="s">
        <v>18</v>
      </c>
    </row>
    <row r="5202" spans="1:3" ht="33.75">
      <c r="A5202" s="387" t="s">
        <v>3577</v>
      </c>
      <c r="B5202" s="388" t="s">
        <v>67585</v>
      </c>
      <c r="C5202" s="387" t="s">
        <v>18</v>
      </c>
    </row>
    <row r="5203" spans="1:3" ht="33.75">
      <c r="A5203" s="387" t="s">
        <v>44263</v>
      </c>
      <c r="B5203" s="388" t="s">
        <v>67585</v>
      </c>
      <c r="C5203" s="387" t="s">
        <v>18</v>
      </c>
    </row>
    <row r="5204" spans="1:3" ht="33.75">
      <c r="A5204" s="387" t="s">
        <v>3578</v>
      </c>
      <c r="B5204" s="388" t="s">
        <v>67586</v>
      </c>
      <c r="C5204" s="387" t="s">
        <v>18</v>
      </c>
    </row>
    <row r="5205" spans="1:3" ht="33.75">
      <c r="A5205" s="387" t="s">
        <v>44264</v>
      </c>
      <c r="B5205" s="388" t="s">
        <v>67586</v>
      </c>
      <c r="C5205" s="387" t="s">
        <v>18</v>
      </c>
    </row>
    <row r="5206" spans="1:3" ht="33.75">
      <c r="A5206" s="387" t="s">
        <v>3579</v>
      </c>
      <c r="B5206" s="388" t="s">
        <v>67587</v>
      </c>
      <c r="C5206" s="387" t="s">
        <v>18</v>
      </c>
    </row>
    <row r="5207" spans="1:3" ht="33.75">
      <c r="A5207" s="387" t="s">
        <v>44265</v>
      </c>
      <c r="B5207" s="388" t="s">
        <v>67587</v>
      </c>
      <c r="C5207" s="387" t="s">
        <v>18</v>
      </c>
    </row>
    <row r="5208" spans="1:3" ht="33.75">
      <c r="A5208" s="387" t="s">
        <v>3580</v>
      </c>
      <c r="B5208" s="388" t="s">
        <v>67588</v>
      </c>
      <c r="C5208" s="387" t="s">
        <v>18</v>
      </c>
    </row>
    <row r="5209" spans="1:3" ht="33.75">
      <c r="A5209" s="387" t="s">
        <v>44266</v>
      </c>
      <c r="B5209" s="388" t="s">
        <v>67588</v>
      </c>
      <c r="C5209" s="387" t="s">
        <v>18</v>
      </c>
    </row>
    <row r="5210" spans="1:3" ht="33.75">
      <c r="A5210" s="387" t="s">
        <v>3581</v>
      </c>
      <c r="B5210" s="388" t="s">
        <v>67589</v>
      </c>
      <c r="C5210" s="387" t="s">
        <v>18</v>
      </c>
    </row>
    <row r="5211" spans="1:3" ht="33.75">
      <c r="A5211" s="387" t="s">
        <v>44267</v>
      </c>
      <c r="B5211" s="388" t="s">
        <v>67589</v>
      </c>
      <c r="C5211" s="387" t="s">
        <v>18</v>
      </c>
    </row>
    <row r="5212" spans="1:3" ht="33.75">
      <c r="A5212" s="387" t="s">
        <v>3582</v>
      </c>
      <c r="B5212" s="388" t="s">
        <v>67590</v>
      </c>
      <c r="C5212" s="387" t="s">
        <v>18</v>
      </c>
    </row>
    <row r="5213" spans="1:3" ht="33.75">
      <c r="A5213" s="387" t="s">
        <v>44268</v>
      </c>
      <c r="B5213" s="388" t="s">
        <v>67590</v>
      </c>
      <c r="C5213" s="387" t="s">
        <v>18</v>
      </c>
    </row>
    <row r="5214" spans="1:3" ht="33.75">
      <c r="A5214" s="387" t="s">
        <v>3583</v>
      </c>
      <c r="B5214" s="388" t="s">
        <v>67591</v>
      </c>
      <c r="C5214" s="387" t="s">
        <v>18</v>
      </c>
    </row>
    <row r="5215" spans="1:3" ht="33.75">
      <c r="A5215" s="387" t="s">
        <v>44269</v>
      </c>
      <c r="B5215" s="388" t="s">
        <v>67591</v>
      </c>
      <c r="C5215" s="387" t="s">
        <v>18</v>
      </c>
    </row>
    <row r="5216" spans="1:3" ht="33.75">
      <c r="A5216" s="387" t="s">
        <v>3584</v>
      </c>
      <c r="B5216" s="388" t="s">
        <v>67592</v>
      </c>
      <c r="C5216" s="387" t="s">
        <v>18</v>
      </c>
    </row>
    <row r="5217" spans="1:3" ht="33.75">
      <c r="A5217" s="387" t="s">
        <v>44270</v>
      </c>
      <c r="B5217" s="388" t="s">
        <v>67592</v>
      </c>
      <c r="C5217" s="387" t="s">
        <v>18</v>
      </c>
    </row>
    <row r="5218" spans="1:3" ht="33.75">
      <c r="A5218" s="387" t="s">
        <v>3585</v>
      </c>
      <c r="B5218" s="388" t="s">
        <v>67593</v>
      </c>
      <c r="C5218" s="387" t="s">
        <v>18</v>
      </c>
    </row>
    <row r="5219" spans="1:3" ht="33.75">
      <c r="A5219" s="387" t="s">
        <v>44271</v>
      </c>
      <c r="B5219" s="388" t="s">
        <v>67593</v>
      </c>
      <c r="C5219" s="387" t="s">
        <v>18</v>
      </c>
    </row>
    <row r="5220" spans="1:3" ht="33.75">
      <c r="A5220" s="387" t="s">
        <v>3586</v>
      </c>
      <c r="B5220" s="388" t="s">
        <v>67594</v>
      </c>
      <c r="C5220" s="387" t="s">
        <v>18</v>
      </c>
    </row>
    <row r="5221" spans="1:3" ht="33.75">
      <c r="A5221" s="387" t="s">
        <v>44272</v>
      </c>
      <c r="B5221" s="388" t="s">
        <v>67594</v>
      </c>
      <c r="C5221" s="387" t="s">
        <v>18</v>
      </c>
    </row>
    <row r="5222" spans="1:3" ht="33.75">
      <c r="A5222" s="387" t="s">
        <v>3587</v>
      </c>
      <c r="B5222" s="388" t="s">
        <v>67595</v>
      </c>
      <c r="C5222" s="387" t="s">
        <v>18</v>
      </c>
    </row>
    <row r="5223" spans="1:3" ht="33.75">
      <c r="A5223" s="387" t="s">
        <v>44273</v>
      </c>
      <c r="B5223" s="388" t="s">
        <v>67595</v>
      </c>
      <c r="C5223" s="387" t="s">
        <v>18</v>
      </c>
    </row>
    <row r="5224" spans="1:3" ht="33.75">
      <c r="A5224" s="387" t="s">
        <v>3588</v>
      </c>
      <c r="B5224" s="388" t="s">
        <v>67596</v>
      </c>
      <c r="C5224" s="387" t="s">
        <v>18</v>
      </c>
    </row>
    <row r="5225" spans="1:3" ht="33.75">
      <c r="A5225" s="387" t="s">
        <v>44274</v>
      </c>
      <c r="B5225" s="388" t="s">
        <v>67596</v>
      </c>
      <c r="C5225" s="387" t="s">
        <v>18</v>
      </c>
    </row>
    <row r="5226" spans="1:3" ht="33.75">
      <c r="A5226" s="387" t="s">
        <v>3589</v>
      </c>
      <c r="B5226" s="388" t="s">
        <v>67597</v>
      </c>
      <c r="C5226" s="387" t="s">
        <v>18</v>
      </c>
    </row>
    <row r="5227" spans="1:3" ht="33.75">
      <c r="A5227" s="387" t="s">
        <v>44275</v>
      </c>
      <c r="B5227" s="388" t="s">
        <v>67597</v>
      </c>
      <c r="C5227" s="387" t="s">
        <v>18</v>
      </c>
    </row>
    <row r="5228" spans="1:3" ht="33.75">
      <c r="A5228" s="387" t="s">
        <v>3590</v>
      </c>
      <c r="B5228" s="388" t="s">
        <v>67598</v>
      </c>
      <c r="C5228" s="387" t="s">
        <v>18</v>
      </c>
    </row>
    <row r="5229" spans="1:3" ht="33.75">
      <c r="A5229" s="387" t="s">
        <v>44276</v>
      </c>
      <c r="B5229" s="388" t="s">
        <v>67598</v>
      </c>
      <c r="C5229" s="387" t="s">
        <v>18</v>
      </c>
    </row>
    <row r="5230" spans="1:3" ht="33.75">
      <c r="A5230" s="387" t="s">
        <v>3591</v>
      </c>
      <c r="B5230" s="388" t="s">
        <v>67599</v>
      </c>
      <c r="C5230" s="387" t="s">
        <v>18</v>
      </c>
    </row>
    <row r="5231" spans="1:3" ht="33.75">
      <c r="A5231" s="387" t="s">
        <v>44277</v>
      </c>
      <c r="B5231" s="388" t="s">
        <v>67599</v>
      </c>
      <c r="C5231" s="387" t="s">
        <v>18</v>
      </c>
    </row>
    <row r="5232" spans="1:3" ht="33.75">
      <c r="A5232" s="387" t="s">
        <v>3592</v>
      </c>
      <c r="B5232" s="388" t="s">
        <v>67600</v>
      </c>
      <c r="C5232" s="387" t="s">
        <v>18</v>
      </c>
    </row>
    <row r="5233" spans="1:3" ht="33.75">
      <c r="A5233" s="387" t="s">
        <v>44278</v>
      </c>
      <c r="B5233" s="388" t="s">
        <v>67600</v>
      </c>
      <c r="C5233" s="387" t="s">
        <v>18</v>
      </c>
    </row>
    <row r="5234" spans="1:3" ht="33.75">
      <c r="A5234" s="387" t="s">
        <v>3593</v>
      </c>
      <c r="B5234" s="388" t="s">
        <v>67601</v>
      </c>
      <c r="C5234" s="387" t="s">
        <v>18</v>
      </c>
    </row>
    <row r="5235" spans="1:3" ht="33.75">
      <c r="A5235" s="387" t="s">
        <v>44279</v>
      </c>
      <c r="B5235" s="388" t="s">
        <v>67601</v>
      </c>
      <c r="C5235" s="387" t="s">
        <v>18</v>
      </c>
    </row>
    <row r="5236" spans="1:3" ht="33.75">
      <c r="A5236" s="387" t="s">
        <v>3594</v>
      </c>
      <c r="B5236" s="388" t="s">
        <v>67602</v>
      </c>
      <c r="C5236" s="387" t="s">
        <v>18</v>
      </c>
    </row>
    <row r="5237" spans="1:3" ht="33.75">
      <c r="A5237" s="387" t="s">
        <v>44280</v>
      </c>
      <c r="B5237" s="388" t="s">
        <v>67602</v>
      </c>
      <c r="C5237" s="387" t="s">
        <v>18</v>
      </c>
    </row>
    <row r="5238" spans="1:3" ht="22.5">
      <c r="A5238" s="387" t="s">
        <v>3595</v>
      </c>
      <c r="B5238" s="388" t="s">
        <v>67603</v>
      </c>
      <c r="C5238" s="387" t="s">
        <v>18</v>
      </c>
    </row>
    <row r="5239" spans="1:3" ht="22.5">
      <c r="A5239" s="387" t="s">
        <v>44281</v>
      </c>
      <c r="B5239" s="388" t="s">
        <v>67603</v>
      </c>
      <c r="C5239" s="387" t="s">
        <v>18</v>
      </c>
    </row>
    <row r="5240" spans="1:3" ht="22.5">
      <c r="A5240" s="387" t="s">
        <v>3596</v>
      </c>
      <c r="B5240" s="388" t="s">
        <v>67604</v>
      </c>
      <c r="C5240" s="387" t="s">
        <v>18</v>
      </c>
    </row>
    <row r="5241" spans="1:3" ht="22.5">
      <c r="A5241" s="387" t="s">
        <v>44282</v>
      </c>
      <c r="B5241" s="388" t="s">
        <v>67604</v>
      </c>
      <c r="C5241" s="387" t="s">
        <v>18</v>
      </c>
    </row>
    <row r="5242" spans="1:3" ht="22.5">
      <c r="A5242" s="387" t="s">
        <v>3597</v>
      </c>
      <c r="B5242" s="388" t="s">
        <v>67605</v>
      </c>
      <c r="C5242" s="387" t="s">
        <v>18</v>
      </c>
    </row>
    <row r="5243" spans="1:3" ht="22.5">
      <c r="A5243" s="387" t="s">
        <v>44283</v>
      </c>
      <c r="B5243" s="388" t="s">
        <v>67605</v>
      </c>
      <c r="C5243" s="387" t="s">
        <v>18</v>
      </c>
    </row>
    <row r="5244" spans="1:3" ht="22.5">
      <c r="A5244" s="387" t="s">
        <v>3598</v>
      </c>
      <c r="B5244" s="388" t="s">
        <v>67606</v>
      </c>
      <c r="C5244" s="387" t="s">
        <v>18</v>
      </c>
    </row>
    <row r="5245" spans="1:3" ht="22.5">
      <c r="A5245" s="387" t="s">
        <v>44284</v>
      </c>
      <c r="B5245" s="388" t="s">
        <v>67606</v>
      </c>
      <c r="C5245" s="387" t="s">
        <v>18</v>
      </c>
    </row>
    <row r="5246" spans="1:3" ht="22.5">
      <c r="A5246" s="387" t="s">
        <v>3599</v>
      </c>
      <c r="B5246" s="388" t="s">
        <v>67607</v>
      </c>
      <c r="C5246" s="387" t="s">
        <v>18</v>
      </c>
    </row>
    <row r="5247" spans="1:3" ht="22.5">
      <c r="A5247" s="387" t="s">
        <v>44285</v>
      </c>
      <c r="B5247" s="388" t="s">
        <v>67607</v>
      </c>
      <c r="C5247" s="387" t="s">
        <v>18</v>
      </c>
    </row>
    <row r="5248" spans="1:3" ht="22.5">
      <c r="A5248" s="387" t="s">
        <v>3600</v>
      </c>
      <c r="B5248" s="388" t="s">
        <v>67608</v>
      </c>
      <c r="C5248" s="387" t="s">
        <v>18</v>
      </c>
    </row>
    <row r="5249" spans="1:3" ht="22.5">
      <c r="A5249" s="387" t="s">
        <v>44286</v>
      </c>
      <c r="B5249" s="388" t="s">
        <v>67608</v>
      </c>
      <c r="C5249" s="387" t="s">
        <v>18</v>
      </c>
    </row>
    <row r="5250" spans="1:3" ht="22.5">
      <c r="A5250" s="387" t="s">
        <v>3601</v>
      </c>
      <c r="B5250" s="388" t="s">
        <v>67609</v>
      </c>
      <c r="C5250" s="387" t="s">
        <v>18</v>
      </c>
    </row>
    <row r="5251" spans="1:3" ht="22.5">
      <c r="A5251" s="387" t="s">
        <v>44287</v>
      </c>
      <c r="B5251" s="388" t="s">
        <v>67609</v>
      </c>
      <c r="C5251" s="387" t="s">
        <v>18</v>
      </c>
    </row>
    <row r="5252" spans="1:3" ht="22.5">
      <c r="A5252" s="387" t="s">
        <v>3602</v>
      </c>
      <c r="B5252" s="388" t="s">
        <v>67610</v>
      </c>
      <c r="C5252" s="387" t="s">
        <v>18</v>
      </c>
    </row>
    <row r="5253" spans="1:3" ht="22.5">
      <c r="A5253" s="387" t="s">
        <v>44288</v>
      </c>
      <c r="B5253" s="388" t="s">
        <v>67610</v>
      </c>
      <c r="C5253" s="387" t="s">
        <v>18</v>
      </c>
    </row>
    <row r="5254" spans="1:3" ht="22.5">
      <c r="A5254" s="387" t="s">
        <v>3603</v>
      </c>
      <c r="B5254" s="388" t="s">
        <v>67611</v>
      </c>
      <c r="C5254" s="387" t="s">
        <v>18</v>
      </c>
    </row>
    <row r="5255" spans="1:3" ht="22.5">
      <c r="A5255" s="387" t="s">
        <v>44289</v>
      </c>
      <c r="B5255" s="388" t="s">
        <v>67611</v>
      </c>
      <c r="C5255" s="387" t="s">
        <v>18</v>
      </c>
    </row>
    <row r="5256" spans="1:3" ht="22.5">
      <c r="A5256" s="387" t="s">
        <v>3604</v>
      </c>
      <c r="B5256" s="388" t="s">
        <v>67612</v>
      </c>
      <c r="C5256" s="387" t="s">
        <v>18</v>
      </c>
    </row>
    <row r="5257" spans="1:3" ht="22.5">
      <c r="A5257" s="387" t="s">
        <v>44290</v>
      </c>
      <c r="B5257" s="388" t="s">
        <v>67612</v>
      </c>
      <c r="C5257" s="387" t="s">
        <v>18</v>
      </c>
    </row>
    <row r="5258" spans="1:3" ht="22.5">
      <c r="A5258" s="387" t="s">
        <v>3605</v>
      </c>
      <c r="B5258" s="388" t="s">
        <v>67613</v>
      </c>
      <c r="C5258" s="387" t="s">
        <v>18</v>
      </c>
    </row>
    <row r="5259" spans="1:3" ht="22.5">
      <c r="A5259" s="387" t="s">
        <v>44291</v>
      </c>
      <c r="B5259" s="388" t="s">
        <v>67613</v>
      </c>
      <c r="C5259" s="387" t="s">
        <v>18</v>
      </c>
    </row>
    <row r="5260" spans="1:3" ht="22.5">
      <c r="A5260" s="387" t="s">
        <v>3606</v>
      </c>
      <c r="B5260" s="388" t="s">
        <v>67614</v>
      </c>
      <c r="C5260" s="387" t="s">
        <v>18</v>
      </c>
    </row>
    <row r="5261" spans="1:3" ht="22.5">
      <c r="A5261" s="387" t="s">
        <v>44292</v>
      </c>
      <c r="B5261" s="388" t="s">
        <v>67614</v>
      </c>
      <c r="C5261" s="387" t="s">
        <v>18</v>
      </c>
    </row>
    <row r="5262" spans="1:3" ht="22.5">
      <c r="A5262" s="387" t="s">
        <v>3607</v>
      </c>
      <c r="B5262" s="388" t="s">
        <v>67615</v>
      </c>
      <c r="C5262" s="387" t="s">
        <v>18</v>
      </c>
    </row>
    <row r="5263" spans="1:3" ht="22.5">
      <c r="A5263" s="387" t="s">
        <v>44293</v>
      </c>
      <c r="B5263" s="388" t="s">
        <v>67615</v>
      </c>
      <c r="C5263" s="387" t="s">
        <v>18</v>
      </c>
    </row>
    <row r="5264" spans="1:3" ht="22.5">
      <c r="A5264" s="387" t="s">
        <v>3608</v>
      </c>
      <c r="B5264" s="388" t="s">
        <v>67616</v>
      </c>
      <c r="C5264" s="387" t="s">
        <v>18</v>
      </c>
    </row>
    <row r="5265" spans="1:3" ht="22.5">
      <c r="A5265" s="387" t="s">
        <v>44294</v>
      </c>
      <c r="B5265" s="388" t="s">
        <v>67616</v>
      </c>
      <c r="C5265" s="387" t="s">
        <v>18</v>
      </c>
    </row>
    <row r="5266" spans="1:3" ht="22.5">
      <c r="A5266" s="387" t="s">
        <v>3609</v>
      </c>
      <c r="B5266" s="388" t="s">
        <v>67617</v>
      </c>
      <c r="C5266" s="387" t="s">
        <v>18</v>
      </c>
    </row>
    <row r="5267" spans="1:3" ht="22.5">
      <c r="A5267" s="387" t="s">
        <v>44295</v>
      </c>
      <c r="B5267" s="388" t="s">
        <v>67617</v>
      </c>
      <c r="C5267" s="387" t="s">
        <v>18</v>
      </c>
    </row>
    <row r="5268" spans="1:3" ht="33.75">
      <c r="A5268" s="387" t="s">
        <v>3610</v>
      </c>
      <c r="B5268" s="388" t="s">
        <v>67618</v>
      </c>
      <c r="C5268" s="387" t="s">
        <v>18</v>
      </c>
    </row>
    <row r="5269" spans="1:3" ht="33.75">
      <c r="A5269" s="387" t="s">
        <v>44296</v>
      </c>
      <c r="B5269" s="388" t="s">
        <v>67618</v>
      </c>
      <c r="C5269" s="387" t="s">
        <v>18</v>
      </c>
    </row>
    <row r="5270" spans="1:3" ht="33.75">
      <c r="A5270" s="387" t="s">
        <v>3611</v>
      </c>
      <c r="B5270" s="388" t="s">
        <v>67619</v>
      </c>
      <c r="C5270" s="387" t="s">
        <v>18</v>
      </c>
    </row>
    <row r="5271" spans="1:3" ht="33.75">
      <c r="A5271" s="387" t="s">
        <v>44297</v>
      </c>
      <c r="B5271" s="388" t="s">
        <v>67619</v>
      </c>
      <c r="C5271" s="387" t="s">
        <v>18</v>
      </c>
    </row>
    <row r="5272" spans="1:3" ht="33.75">
      <c r="A5272" s="387" t="s">
        <v>3612</v>
      </c>
      <c r="B5272" s="388" t="s">
        <v>67620</v>
      </c>
      <c r="C5272" s="387" t="s">
        <v>18</v>
      </c>
    </row>
    <row r="5273" spans="1:3" ht="33.75">
      <c r="A5273" s="387" t="s">
        <v>44298</v>
      </c>
      <c r="B5273" s="388" t="s">
        <v>67620</v>
      </c>
      <c r="C5273" s="387" t="s">
        <v>18</v>
      </c>
    </row>
    <row r="5274" spans="1:3" ht="33.75">
      <c r="A5274" s="387" t="s">
        <v>3613</v>
      </c>
      <c r="B5274" s="388" t="s">
        <v>67621</v>
      </c>
      <c r="C5274" s="387" t="s">
        <v>18</v>
      </c>
    </row>
    <row r="5275" spans="1:3" ht="33.75">
      <c r="A5275" s="387" t="s">
        <v>44299</v>
      </c>
      <c r="B5275" s="388" t="s">
        <v>67621</v>
      </c>
      <c r="C5275" s="387" t="s">
        <v>18</v>
      </c>
    </row>
    <row r="5276" spans="1:3" ht="33.75">
      <c r="A5276" s="387" t="s">
        <v>3614</v>
      </c>
      <c r="B5276" s="388" t="s">
        <v>67622</v>
      </c>
      <c r="C5276" s="387" t="s">
        <v>18</v>
      </c>
    </row>
    <row r="5277" spans="1:3" ht="33.75">
      <c r="A5277" s="387" t="s">
        <v>44300</v>
      </c>
      <c r="B5277" s="388" t="s">
        <v>67622</v>
      </c>
      <c r="C5277" s="387" t="s">
        <v>18</v>
      </c>
    </row>
    <row r="5278" spans="1:3" ht="33.75">
      <c r="A5278" s="387" t="s">
        <v>3615</v>
      </c>
      <c r="B5278" s="388" t="s">
        <v>67623</v>
      </c>
      <c r="C5278" s="387" t="s">
        <v>18</v>
      </c>
    </row>
    <row r="5279" spans="1:3" ht="33.75">
      <c r="A5279" s="387" t="s">
        <v>44301</v>
      </c>
      <c r="B5279" s="388" t="s">
        <v>67623</v>
      </c>
      <c r="C5279" s="387" t="s">
        <v>18</v>
      </c>
    </row>
    <row r="5280" spans="1:3" ht="33.75">
      <c r="A5280" s="387" t="s">
        <v>3616</v>
      </c>
      <c r="B5280" s="388" t="s">
        <v>67624</v>
      </c>
      <c r="C5280" s="387" t="s">
        <v>18</v>
      </c>
    </row>
    <row r="5281" spans="1:3" ht="33.75">
      <c r="A5281" s="387" t="s">
        <v>44302</v>
      </c>
      <c r="B5281" s="388" t="s">
        <v>67624</v>
      </c>
      <c r="C5281" s="387" t="s">
        <v>18</v>
      </c>
    </row>
    <row r="5282" spans="1:3" ht="33.75">
      <c r="A5282" s="387" t="s">
        <v>3617</v>
      </c>
      <c r="B5282" s="388" t="s">
        <v>67625</v>
      </c>
      <c r="C5282" s="387" t="s">
        <v>18</v>
      </c>
    </row>
    <row r="5283" spans="1:3" ht="33.75">
      <c r="A5283" s="387" t="s">
        <v>44303</v>
      </c>
      <c r="B5283" s="388" t="s">
        <v>67625</v>
      </c>
      <c r="C5283" s="387" t="s">
        <v>18</v>
      </c>
    </row>
    <row r="5284" spans="1:3" ht="33.75">
      <c r="A5284" s="387" t="s">
        <v>3618</v>
      </c>
      <c r="B5284" s="388" t="s">
        <v>67626</v>
      </c>
      <c r="C5284" s="387" t="s">
        <v>18</v>
      </c>
    </row>
    <row r="5285" spans="1:3" ht="33.75">
      <c r="A5285" s="387" t="s">
        <v>44304</v>
      </c>
      <c r="B5285" s="388" t="s">
        <v>67626</v>
      </c>
      <c r="C5285" s="387" t="s">
        <v>18</v>
      </c>
    </row>
    <row r="5286" spans="1:3" ht="33.75">
      <c r="A5286" s="387" t="s">
        <v>3619</v>
      </c>
      <c r="B5286" s="388" t="s">
        <v>67627</v>
      </c>
      <c r="C5286" s="387" t="s">
        <v>18</v>
      </c>
    </row>
    <row r="5287" spans="1:3" ht="33.75">
      <c r="A5287" s="387" t="s">
        <v>44305</v>
      </c>
      <c r="B5287" s="388" t="s">
        <v>67627</v>
      </c>
      <c r="C5287" s="387" t="s">
        <v>18</v>
      </c>
    </row>
    <row r="5288" spans="1:3" ht="33.75">
      <c r="A5288" s="387" t="s">
        <v>3620</v>
      </c>
      <c r="B5288" s="388" t="s">
        <v>67628</v>
      </c>
      <c r="C5288" s="387" t="s">
        <v>18</v>
      </c>
    </row>
    <row r="5289" spans="1:3" ht="33.75">
      <c r="A5289" s="387" t="s">
        <v>44306</v>
      </c>
      <c r="B5289" s="388" t="s">
        <v>67628</v>
      </c>
      <c r="C5289" s="387" t="s">
        <v>18</v>
      </c>
    </row>
    <row r="5290" spans="1:3" ht="33.75">
      <c r="A5290" s="387" t="s">
        <v>3621</v>
      </c>
      <c r="B5290" s="388" t="s">
        <v>67629</v>
      </c>
      <c r="C5290" s="387" t="s">
        <v>18</v>
      </c>
    </row>
    <row r="5291" spans="1:3" ht="33.75">
      <c r="A5291" s="387" t="s">
        <v>44307</v>
      </c>
      <c r="B5291" s="388" t="s">
        <v>67629</v>
      </c>
      <c r="C5291" s="387" t="s">
        <v>18</v>
      </c>
    </row>
    <row r="5292" spans="1:3" ht="33.75">
      <c r="A5292" s="387" t="s">
        <v>3622</v>
      </c>
      <c r="B5292" s="388" t="s">
        <v>67630</v>
      </c>
      <c r="C5292" s="387" t="s">
        <v>18</v>
      </c>
    </row>
    <row r="5293" spans="1:3" ht="33.75">
      <c r="A5293" s="387" t="s">
        <v>44308</v>
      </c>
      <c r="B5293" s="388" t="s">
        <v>67630</v>
      </c>
      <c r="C5293" s="387" t="s">
        <v>18</v>
      </c>
    </row>
    <row r="5294" spans="1:3" ht="33.75">
      <c r="A5294" s="387" t="s">
        <v>3623</v>
      </c>
      <c r="B5294" s="388" t="s">
        <v>67631</v>
      </c>
      <c r="C5294" s="387" t="s">
        <v>18</v>
      </c>
    </row>
    <row r="5295" spans="1:3" ht="33.75">
      <c r="A5295" s="387" t="s">
        <v>44309</v>
      </c>
      <c r="B5295" s="388" t="s">
        <v>67631</v>
      </c>
      <c r="C5295" s="387" t="s">
        <v>18</v>
      </c>
    </row>
    <row r="5296" spans="1:3" ht="33.75">
      <c r="A5296" s="387" t="s">
        <v>3624</v>
      </c>
      <c r="B5296" s="388" t="s">
        <v>67632</v>
      </c>
      <c r="C5296" s="387" t="s">
        <v>18</v>
      </c>
    </row>
    <row r="5297" spans="1:3" ht="33.75">
      <c r="A5297" s="387" t="s">
        <v>44310</v>
      </c>
      <c r="B5297" s="388" t="s">
        <v>67632</v>
      </c>
      <c r="C5297" s="387" t="s">
        <v>18</v>
      </c>
    </row>
    <row r="5298" spans="1:3" ht="33.75">
      <c r="A5298" s="387" t="s">
        <v>3625</v>
      </c>
      <c r="B5298" s="388" t="s">
        <v>67633</v>
      </c>
      <c r="C5298" s="387" t="s">
        <v>18</v>
      </c>
    </row>
    <row r="5299" spans="1:3" ht="33.75">
      <c r="A5299" s="387" t="s">
        <v>44311</v>
      </c>
      <c r="B5299" s="388" t="s">
        <v>67633</v>
      </c>
      <c r="C5299" s="387" t="s">
        <v>18</v>
      </c>
    </row>
    <row r="5300" spans="1:3" ht="33.75">
      <c r="A5300" s="387" t="s">
        <v>3626</v>
      </c>
      <c r="B5300" s="388" t="s">
        <v>67634</v>
      </c>
      <c r="C5300" s="387" t="s">
        <v>18</v>
      </c>
    </row>
    <row r="5301" spans="1:3" ht="33.75">
      <c r="A5301" s="387" t="s">
        <v>44312</v>
      </c>
      <c r="B5301" s="388" t="s">
        <v>67634</v>
      </c>
      <c r="C5301" s="387" t="s">
        <v>18</v>
      </c>
    </row>
    <row r="5302" spans="1:3" ht="33.75">
      <c r="A5302" s="387" t="s">
        <v>3627</v>
      </c>
      <c r="B5302" s="388" t="s">
        <v>67635</v>
      </c>
      <c r="C5302" s="387" t="s">
        <v>18</v>
      </c>
    </row>
    <row r="5303" spans="1:3" ht="33.75">
      <c r="A5303" s="387" t="s">
        <v>44313</v>
      </c>
      <c r="B5303" s="388" t="s">
        <v>67635</v>
      </c>
      <c r="C5303" s="387" t="s">
        <v>18</v>
      </c>
    </row>
    <row r="5304" spans="1:3" ht="33.75">
      <c r="A5304" s="387" t="s">
        <v>3628</v>
      </c>
      <c r="B5304" s="388" t="s">
        <v>67636</v>
      </c>
      <c r="C5304" s="387" t="s">
        <v>18</v>
      </c>
    </row>
    <row r="5305" spans="1:3" ht="33.75">
      <c r="A5305" s="387" t="s">
        <v>44314</v>
      </c>
      <c r="B5305" s="388" t="s">
        <v>67636</v>
      </c>
      <c r="C5305" s="387" t="s">
        <v>18</v>
      </c>
    </row>
    <row r="5306" spans="1:3" ht="33.75">
      <c r="A5306" s="387" t="s">
        <v>3630</v>
      </c>
      <c r="B5306" s="388" t="s">
        <v>67637</v>
      </c>
      <c r="C5306" s="387" t="s">
        <v>18</v>
      </c>
    </row>
    <row r="5307" spans="1:3" ht="33.75">
      <c r="A5307" s="387" t="s">
        <v>44325</v>
      </c>
      <c r="B5307" s="388" t="s">
        <v>67637</v>
      </c>
      <c r="C5307" s="387" t="s">
        <v>18</v>
      </c>
    </row>
    <row r="5308" spans="1:3" ht="33.75">
      <c r="A5308" s="387" t="s">
        <v>3631</v>
      </c>
      <c r="B5308" s="388" t="s">
        <v>67638</v>
      </c>
      <c r="C5308" s="387" t="s">
        <v>18</v>
      </c>
    </row>
    <row r="5309" spans="1:3" ht="33.75">
      <c r="A5309" s="387" t="s">
        <v>44327</v>
      </c>
      <c r="B5309" s="388" t="s">
        <v>67638</v>
      </c>
      <c r="C5309" s="387" t="s">
        <v>18</v>
      </c>
    </row>
    <row r="5310" spans="1:3" ht="33.75">
      <c r="A5310" s="387" t="s">
        <v>3632</v>
      </c>
      <c r="B5310" s="388" t="s">
        <v>67639</v>
      </c>
      <c r="C5310" s="387" t="s">
        <v>18</v>
      </c>
    </row>
    <row r="5311" spans="1:3" ht="33.75">
      <c r="A5311" s="387" t="s">
        <v>44329</v>
      </c>
      <c r="B5311" s="388" t="s">
        <v>67639</v>
      </c>
      <c r="C5311" s="387" t="s">
        <v>18</v>
      </c>
    </row>
    <row r="5312" spans="1:3" ht="33.75">
      <c r="A5312" s="387" t="s">
        <v>3633</v>
      </c>
      <c r="B5312" s="388" t="s">
        <v>67640</v>
      </c>
      <c r="C5312" s="387" t="s">
        <v>18</v>
      </c>
    </row>
    <row r="5313" spans="1:3" ht="33.75">
      <c r="A5313" s="387" t="s">
        <v>44331</v>
      </c>
      <c r="B5313" s="388" t="s">
        <v>67640</v>
      </c>
      <c r="C5313" s="387" t="s">
        <v>18</v>
      </c>
    </row>
    <row r="5314" spans="1:3" ht="33.75">
      <c r="A5314" s="387" t="s">
        <v>3634</v>
      </c>
      <c r="B5314" s="388" t="s">
        <v>67641</v>
      </c>
      <c r="C5314" s="387" t="s">
        <v>18</v>
      </c>
    </row>
    <row r="5315" spans="1:3" ht="33.75">
      <c r="A5315" s="387" t="s">
        <v>44333</v>
      </c>
      <c r="B5315" s="388" t="s">
        <v>67641</v>
      </c>
      <c r="C5315" s="387" t="s">
        <v>18</v>
      </c>
    </row>
    <row r="5316" spans="1:3" ht="33.75">
      <c r="A5316" s="387" t="s">
        <v>3635</v>
      </c>
      <c r="B5316" s="388" t="s">
        <v>67642</v>
      </c>
      <c r="C5316" s="387" t="s">
        <v>18</v>
      </c>
    </row>
    <row r="5317" spans="1:3" ht="33.75">
      <c r="A5317" s="387" t="s">
        <v>44335</v>
      </c>
      <c r="B5317" s="388" t="s">
        <v>67642</v>
      </c>
      <c r="C5317" s="387" t="s">
        <v>18</v>
      </c>
    </row>
    <row r="5318" spans="1:3" ht="33.75">
      <c r="A5318" s="387" t="s">
        <v>3636</v>
      </c>
      <c r="B5318" s="388" t="s">
        <v>67643</v>
      </c>
      <c r="C5318" s="387" t="s">
        <v>18</v>
      </c>
    </row>
    <row r="5319" spans="1:3" ht="33.75">
      <c r="A5319" s="387" t="s">
        <v>44337</v>
      </c>
      <c r="B5319" s="388" t="s">
        <v>67643</v>
      </c>
      <c r="C5319" s="387" t="s">
        <v>18</v>
      </c>
    </row>
    <row r="5320" spans="1:3" ht="33.75">
      <c r="A5320" s="387" t="s">
        <v>3637</v>
      </c>
      <c r="B5320" s="388" t="s">
        <v>67644</v>
      </c>
      <c r="C5320" s="387" t="s">
        <v>18</v>
      </c>
    </row>
    <row r="5321" spans="1:3" ht="33.75">
      <c r="A5321" s="387" t="s">
        <v>44339</v>
      </c>
      <c r="B5321" s="388" t="s">
        <v>67644</v>
      </c>
      <c r="C5321" s="387" t="s">
        <v>18</v>
      </c>
    </row>
    <row r="5322" spans="1:3" ht="33.75">
      <c r="A5322" s="387" t="s">
        <v>3638</v>
      </c>
      <c r="B5322" s="388" t="s">
        <v>67645</v>
      </c>
      <c r="C5322" s="387" t="s">
        <v>18</v>
      </c>
    </row>
    <row r="5323" spans="1:3" ht="33.75">
      <c r="A5323" s="387" t="s">
        <v>44341</v>
      </c>
      <c r="B5323" s="388" t="s">
        <v>67645</v>
      </c>
      <c r="C5323" s="387" t="s">
        <v>18</v>
      </c>
    </row>
    <row r="5324" spans="1:3" ht="33.75">
      <c r="A5324" s="387" t="s">
        <v>3639</v>
      </c>
      <c r="B5324" s="388" t="s">
        <v>67646</v>
      </c>
      <c r="C5324" s="387" t="s">
        <v>18</v>
      </c>
    </row>
    <row r="5325" spans="1:3" ht="33.75">
      <c r="A5325" s="387" t="s">
        <v>44343</v>
      </c>
      <c r="B5325" s="388" t="s">
        <v>67646</v>
      </c>
      <c r="C5325" s="387" t="s">
        <v>18</v>
      </c>
    </row>
    <row r="5326" spans="1:3" ht="33.75">
      <c r="A5326" s="387" t="s">
        <v>3640</v>
      </c>
      <c r="B5326" s="388" t="s">
        <v>67647</v>
      </c>
      <c r="C5326" s="387" t="s">
        <v>18</v>
      </c>
    </row>
    <row r="5327" spans="1:3" ht="33.75">
      <c r="A5327" s="387" t="s">
        <v>44345</v>
      </c>
      <c r="B5327" s="388" t="s">
        <v>67647</v>
      </c>
      <c r="C5327" s="387" t="s">
        <v>18</v>
      </c>
    </row>
    <row r="5328" spans="1:3" ht="33.75">
      <c r="A5328" s="387" t="s">
        <v>3641</v>
      </c>
      <c r="B5328" s="388" t="s">
        <v>67648</v>
      </c>
      <c r="C5328" s="387" t="s">
        <v>18</v>
      </c>
    </row>
    <row r="5329" spans="1:3" ht="33.75">
      <c r="A5329" s="387" t="s">
        <v>44347</v>
      </c>
      <c r="B5329" s="388" t="s">
        <v>67648</v>
      </c>
      <c r="C5329" s="387" t="s">
        <v>18</v>
      </c>
    </row>
    <row r="5330" spans="1:3" ht="33.75">
      <c r="A5330" s="387" t="s">
        <v>3642</v>
      </c>
      <c r="B5330" s="388" t="s">
        <v>67649</v>
      </c>
      <c r="C5330" s="387" t="s">
        <v>18</v>
      </c>
    </row>
    <row r="5331" spans="1:3" ht="33.75">
      <c r="A5331" s="387" t="s">
        <v>44349</v>
      </c>
      <c r="B5331" s="388" t="s">
        <v>67649</v>
      </c>
      <c r="C5331" s="387" t="s">
        <v>18</v>
      </c>
    </row>
    <row r="5332" spans="1:3" ht="33.75">
      <c r="A5332" s="387" t="s">
        <v>3643</v>
      </c>
      <c r="B5332" s="388" t="s">
        <v>67650</v>
      </c>
      <c r="C5332" s="387" t="s">
        <v>18</v>
      </c>
    </row>
    <row r="5333" spans="1:3" ht="33.75">
      <c r="A5333" s="387" t="s">
        <v>44351</v>
      </c>
      <c r="B5333" s="388" t="s">
        <v>67650</v>
      </c>
      <c r="C5333" s="387" t="s">
        <v>18</v>
      </c>
    </row>
    <row r="5334" spans="1:3" ht="33.75">
      <c r="A5334" s="387" t="s">
        <v>3644</v>
      </c>
      <c r="B5334" s="388" t="s">
        <v>67651</v>
      </c>
      <c r="C5334" s="387" t="s">
        <v>18</v>
      </c>
    </row>
    <row r="5335" spans="1:3" ht="33.75">
      <c r="A5335" s="387" t="s">
        <v>44353</v>
      </c>
      <c r="B5335" s="388" t="s">
        <v>67651</v>
      </c>
      <c r="C5335" s="387" t="s">
        <v>18</v>
      </c>
    </row>
    <row r="5336" spans="1:3" ht="33.75">
      <c r="A5336" s="387" t="s">
        <v>3645</v>
      </c>
      <c r="B5336" s="388" t="s">
        <v>67652</v>
      </c>
      <c r="C5336" s="387" t="s">
        <v>18</v>
      </c>
    </row>
    <row r="5337" spans="1:3" ht="33.75">
      <c r="A5337" s="387" t="s">
        <v>44355</v>
      </c>
      <c r="B5337" s="388" t="s">
        <v>67652</v>
      </c>
      <c r="C5337" s="387" t="s">
        <v>18</v>
      </c>
    </row>
    <row r="5338" spans="1:3" ht="33.75">
      <c r="A5338" s="387" t="s">
        <v>3646</v>
      </c>
      <c r="B5338" s="388" t="s">
        <v>67653</v>
      </c>
      <c r="C5338" s="387" t="s">
        <v>18</v>
      </c>
    </row>
    <row r="5339" spans="1:3" ht="33.75">
      <c r="A5339" s="387" t="s">
        <v>44357</v>
      </c>
      <c r="B5339" s="388" t="s">
        <v>67653</v>
      </c>
      <c r="C5339" s="387" t="s">
        <v>18</v>
      </c>
    </row>
    <row r="5340" spans="1:3" ht="22.5">
      <c r="A5340" s="387" t="s">
        <v>3647</v>
      </c>
      <c r="B5340" s="388" t="s">
        <v>67654</v>
      </c>
      <c r="C5340" s="387" t="s">
        <v>18</v>
      </c>
    </row>
    <row r="5341" spans="1:3" ht="22.5">
      <c r="A5341" s="387" t="s">
        <v>44359</v>
      </c>
      <c r="B5341" s="388" t="s">
        <v>67654</v>
      </c>
      <c r="C5341" s="387" t="s">
        <v>18</v>
      </c>
    </row>
    <row r="5342" spans="1:3" ht="22.5">
      <c r="A5342" s="387" t="s">
        <v>3648</v>
      </c>
      <c r="B5342" s="388" t="s">
        <v>67655</v>
      </c>
      <c r="C5342" s="387" t="s">
        <v>18</v>
      </c>
    </row>
    <row r="5343" spans="1:3" ht="22.5">
      <c r="A5343" s="387" t="s">
        <v>44361</v>
      </c>
      <c r="B5343" s="388" t="s">
        <v>67655</v>
      </c>
      <c r="C5343" s="387" t="s">
        <v>18</v>
      </c>
    </row>
    <row r="5344" spans="1:3" ht="22.5">
      <c r="A5344" s="387" t="s">
        <v>3649</v>
      </c>
      <c r="B5344" s="388" t="s">
        <v>67656</v>
      </c>
      <c r="C5344" s="387" t="s">
        <v>18</v>
      </c>
    </row>
    <row r="5345" spans="1:3" ht="22.5">
      <c r="A5345" s="387" t="s">
        <v>44363</v>
      </c>
      <c r="B5345" s="388" t="s">
        <v>67656</v>
      </c>
      <c r="C5345" s="387" t="s">
        <v>18</v>
      </c>
    </row>
    <row r="5346" spans="1:3" ht="22.5">
      <c r="A5346" s="387" t="s">
        <v>3650</v>
      </c>
      <c r="B5346" s="388" t="s">
        <v>67657</v>
      </c>
      <c r="C5346" s="387" t="s">
        <v>18</v>
      </c>
    </row>
    <row r="5347" spans="1:3" ht="22.5">
      <c r="A5347" s="387" t="s">
        <v>44365</v>
      </c>
      <c r="B5347" s="388" t="s">
        <v>67657</v>
      </c>
      <c r="C5347" s="387" t="s">
        <v>18</v>
      </c>
    </row>
    <row r="5348" spans="1:3" ht="22.5">
      <c r="A5348" s="387" t="s">
        <v>3651</v>
      </c>
      <c r="B5348" s="388" t="s">
        <v>67658</v>
      </c>
      <c r="C5348" s="387" t="s">
        <v>18</v>
      </c>
    </row>
    <row r="5349" spans="1:3" ht="22.5">
      <c r="A5349" s="387" t="s">
        <v>44367</v>
      </c>
      <c r="B5349" s="388" t="s">
        <v>67658</v>
      </c>
      <c r="C5349" s="387" t="s">
        <v>18</v>
      </c>
    </row>
    <row r="5350" spans="1:3" ht="33.75">
      <c r="A5350" s="387" t="s">
        <v>3652</v>
      </c>
      <c r="B5350" s="388" t="s">
        <v>67659</v>
      </c>
      <c r="C5350" s="387" t="s">
        <v>18</v>
      </c>
    </row>
    <row r="5351" spans="1:3" ht="33.75">
      <c r="A5351" s="387" t="s">
        <v>44368</v>
      </c>
      <c r="B5351" s="388" t="s">
        <v>67659</v>
      </c>
      <c r="C5351" s="387" t="s">
        <v>18</v>
      </c>
    </row>
    <row r="5352" spans="1:3" ht="33.75">
      <c r="A5352" s="387" t="s">
        <v>3653</v>
      </c>
      <c r="B5352" s="388" t="s">
        <v>67660</v>
      </c>
      <c r="C5352" s="387" t="s">
        <v>18</v>
      </c>
    </row>
    <row r="5353" spans="1:3" ht="33.75">
      <c r="A5353" s="387" t="s">
        <v>44369</v>
      </c>
      <c r="B5353" s="388" t="s">
        <v>67660</v>
      </c>
      <c r="C5353" s="387" t="s">
        <v>18</v>
      </c>
    </row>
    <row r="5354" spans="1:3" ht="33.75">
      <c r="A5354" s="387" t="s">
        <v>3654</v>
      </c>
      <c r="B5354" s="388" t="s">
        <v>67661</v>
      </c>
      <c r="C5354" s="387" t="s">
        <v>18</v>
      </c>
    </row>
    <row r="5355" spans="1:3" ht="33.75">
      <c r="A5355" s="387" t="s">
        <v>44370</v>
      </c>
      <c r="B5355" s="388" t="s">
        <v>67661</v>
      </c>
      <c r="C5355" s="387" t="s">
        <v>18</v>
      </c>
    </row>
    <row r="5356" spans="1:3" ht="33.75">
      <c r="A5356" s="387" t="s">
        <v>3655</v>
      </c>
      <c r="B5356" s="388" t="s">
        <v>67662</v>
      </c>
      <c r="C5356" s="387" t="s">
        <v>18</v>
      </c>
    </row>
    <row r="5357" spans="1:3" ht="33.75">
      <c r="A5357" s="387" t="s">
        <v>44371</v>
      </c>
      <c r="B5357" s="388" t="s">
        <v>67662</v>
      </c>
      <c r="C5357" s="387" t="s">
        <v>18</v>
      </c>
    </row>
    <row r="5358" spans="1:3" ht="33.75">
      <c r="A5358" s="387" t="s">
        <v>3656</v>
      </c>
      <c r="B5358" s="388" t="s">
        <v>67663</v>
      </c>
      <c r="C5358" s="387" t="s">
        <v>18</v>
      </c>
    </row>
    <row r="5359" spans="1:3" ht="33.75">
      <c r="A5359" s="387" t="s">
        <v>44372</v>
      </c>
      <c r="B5359" s="388" t="s">
        <v>67663</v>
      </c>
      <c r="C5359" s="387" t="s">
        <v>18</v>
      </c>
    </row>
    <row r="5360" spans="1:3" ht="33.75">
      <c r="A5360" s="387" t="s">
        <v>3657</v>
      </c>
      <c r="B5360" s="388" t="s">
        <v>67664</v>
      </c>
      <c r="C5360" s="387" t="s">
        <v>18</v>
      </c>
    </row>
    <row r="5361" spans="1:3" ht="33.75">
      <c r="A5361" s="387" t="s">
        <v>44373</v>
      </c>
      <c r="B5361" s="388" t="s">
        <v>67664</v>
      </c>
      <c r="C5361" s="387" t="s">
        <v>18</v>
      </c>
    </row>
    <row r="5362" spans="1:3" ht="33.75">
      <c r="A5362" s="387" t="s">
        <v>3658</v>
      </c>
      <c r="B5362" s="388" t="s">
        <v>67665</v>
      </c>
      <c r="C5362" s="387" t="s">
        <v>18</v>
      </c>
    </row>
    <row r="5363" spans="1:3" ht="33.75">
      <c r="A5363" s="387" t="s">
        <v>44374</v>
      </c>
      <c r="B5363" s="388" t="s">
        <v>67665</v>
      </c>
      <c r="C5363" s="387" t="s">
        <v>18</v>
      </c>
    </row>
    <row r="5364" spans="1:3" ht="33.75">
      <c r="A5364" s="387" t="s">
        <v>3659</v>
      </c>
      <c r="B5364" s="388" t="s">
        <v>67666</v>
      </c>
      <c r="C5364" s="387" t="s">
        <v>18</v>
      </c>
    </row>
    <row r="5365" spans="1:3" ht="33.75">
      <c r="A5365" s="387" t="s">
        <v>44375</v>
      </c>
      <c r="B5365" s="388" t="s">
        <v>67666</v>
      </c>
      <c r="C5365" s="387" t="s">
        <v>18</v>
      </c>
    </row>
    <row r="5366" spans="1:3" ht="33.75">
      <c r="A5366" s="387" t="s">
        <v>3660</v>
      </c>
      <c r="B5366" s="388" t="s">
        <v>67667</v>
      </c>
      <c r="C5366" s="387" t="s">
        <v>18</v>
      </c>
    </row>
    <row r="5367" spans="1:3" ht="33.75">
      <c r="A5367" s="387" t="s">
        <v>44376</v>
      </c>
      <c r="B5367" s="388" t="s">
        <v>67667</v>
      </c>
      <c r="C5367" s="387" t="s">
        <v>18</v>
      </c>
    </row>
    <row r="5368" spans="1:3" ht="33.75">
      <c r="A5368" s="387" t="s">
        <v>3661</v>
      </c>
      <c r="B5368" s="388" t="s">
        <v>67668</v>
      </c>
      <c r="C5368" s="387" t="s">
        <v>18</v>
      </c>
    </row>
    <row r="5369" spans="1:3" ht="33.75">
      <c r="A5369" s="387" t="s">
        <v>44377</v>
      </c>
      <c r="B5369" s="388" t="s">
        <v>67668</v>
      </c>
      <c r="C5369" s="387" t="s">
        <v>18</v>
      </c>
    </row>
    <row r="5370" spans="1:3" ht="33.75">
      <c r="A5370" s="387" t="s">
        <v>3662</v>
      </c>
      <c r="B5370" s="388" t="s">
        <v>67669</v>
      </c>
      <c r="C5370" s="387" t="s">
        <v>18</v>
      </c>
    </row>
    <row r="5371" spans="1:3" ht="33.75">
      <c r="A5371" s="387" t="s">
        <v>44378</v>
      </c>
      <c r="B5371" s="388" t="s">
        <v>67669</v>
      </c>
      <c r="C5371" s="387" t="s">
        <v>18</v>
      </c>
    </row>
    <row r="5372" spans="1:3" ht="33.75">
      <c r="A5372" s="387" t="s">
        <v>3663</v>
      </c>
      <c r="B5372" s="388" t="s">
        <v>67670</v>
      </c>
      <c r="C5372" s="387" t="s">
        <v>18</v>
      </c>
    </row>
    <row r="5373" spans="1:3" ht="33.75">
      <c r="A5373" s="387" t="s">
        <v>44379</v>
      </c>
      <c r="B5373" s="388" t="s">
        <v>67670</v>
      </c>
      <c r="C5373" s="387" t="s">
        <v>18</v>
      </c>
    </row>
    <row r="5374" spans="1:3" ht="33.75">
      <c r="A5374" s="387" t="s">
        <v>3664</v>
      </c>
      <c r="B5374" s="388" t="s">
        <v>67671</v>
      </c>
      <c r="C5374" s="387" t="s">
        <v>18</v>
      </c>
    </row>
    <row r="5375" spans="1:3" ht="33.75">
      <c r="A5375" s="387" t="s">
        <v>44380</v>
      </c>
      <c r="B5375" s="388" t="s">
        <v>67671</v>
      </c>
      <c r="C5375" s="387" t="s">
        <v>18</v>
      </c>
    </row>
    <row r="5376" spans="1:3" ht="33.75">
      <c r="A5376" s="387" t="s">
        <v>3665</v>
      </c>
      <c r="B5376" s="388" t="s">
        <v>67672</v>
      </c>
      <c r="C5376" s="387" t="s">
        <v>18</v>
      </c>
    </row>
    <row r="5377" spans="1:3" ht="33.75">
      <c r="A5377" s="387" t="s">
        <v>44381</v>
      </c>
      <c r="B5377" s="388" t="s">
        <v>67672</v>
      </c>
      <c r="C5377" s="387" t="s">
        <v>18</v>
      </c>
    </row>
    <row r="5378" spans="1:3" ht="33.75">
      <c r="A5378" s="387" t="s">
        <v>3666</v>
      </c>
      <c r="B5378" s="388" t="s">
        <v>67673</v>
      </c>
      <c r="C5378" s="387" t="s">
        <v>18</v>
      </c>
    </row>
    <row r="5379" spans="1:3" ht="33.75">
      <c r="A5379" s="387" t="s">
        <v>44382</v>
      </c>
      <c r="B5379" s="388" t="s">
        <v>67673</v>
      </c>
      <c r="C5379" s="387" t="s">
        <v>18</v>
      </c>
    </row>
    <row r="5380" spans="1:3" ht="33.75">
      <c r="A5380" s="387" t="s">
        <v>3667</v>
      </c>
      <c r="B5380" s="388" t="s">
        <v>67674</v>
      </c>
      <c r="C5380" s="387" t="s">
        <v>18</v>
      </c>
    </row>
    <row r="5381" spans="1:3" ht="33.75">
      <c r="A5381" s="387" t="s">
        <v>44383</v>
      </c>
      <c r="B5381" s="388" t="s">
        <v>67674</v>
      </c>
      <c r="C5381" s="387" t="s">
        <v>18</v>
      </c>
    </row>
    <row r="5382" spans="1:3" ht="33.75">
      <c r="A5382" s="387" t="s">
        <v>3668</v>
      </c>
      <c r="B5382" s="388" t="s">
        <v>67675</v>
      </c>
      <c r="C5382" s="387" t="s">
        <v>18</v>
      </c>
    </row>
    <row r="5383" spans="1:3" ht="33.75">
      <c r="A5383" s="387" t="s">
        <v>44384</v>
      </c>
      <c r="B5383" s="388" t="s">
        <v>67675</v>
      </c>
      <c r="C5383" s="387" t="s">
        <v>18</v>
      </c>
    </row>
    <row r="5384" spans="1:3" ht="33.75">
      <c r="A5384" s="387" t="s">
        <v>3669</v>
      </c>
      <c r="B5384" s="388" t="s">
        <v>67676</v>
      </c>
      <c r="C5384" s="387" t="s">
        <v>18</v>
      </c>
    </row>
    <row r="5385" spans="1:3" ht="33.75">
      <c r="A5385" s="387" t="s">
        <v>44385</v>
      </c>
      <c r="B5385" s="388" t="s">
        <v>67676</v>
      </c>
      <c r="C5385" s="387" t="s">
        <v>18</v>
      </c>
    </row>
    <row r="5386" spans="1:3" ht="33.75">
      <c r="A5386" s="387" t="s">
        <v>3670</v>
      </c>
      <c r="B5386" s="388" t="s">
        <v>67677</v>
      </c>
      <c r="C5386" s="387" t="s">
        <v>18</v>
      </c>
    </row>
    <row r="5387" spans="1:3" ht="33.75">
      <c r="A5387" s="387" t="s">
        <v>44386</v>
      </c>
      <c r="B5387" s="388" t="s">
        <v>67677</v>
      </c>
      <c r="C5387" s="387" t="s">
        <v>18</v>
      </c>
    </row>
    <row r="5388" spans="1:3" ht="33.75">
      <c r="A5388" s="387" t="s">
        <v>3671</v>
      </c>
      <c r="B5388" s="388" t="s">
        <v>67678</v>
      </c>
      <c r="C5388" s="387" t="s">
        <v>18</v>
      </c>
    </row>
    <row r="5389" spans="1:3" ht="33.75">
      <c r="A5389" s="387" t="s">
        <v>44387</v>
      </c>
      <c r="B5389" s="388" t="s">
        <v>67678</v>
      </c>
      <c r="C5389" s="387" t="s">
        <v>18</v>
      </c>
    </row>
    <row r="5390" spans="1:3" ht="33.75">
      <c r="A5390" s="387" t="s">
        <v>3672</v>
      </c>
      <c r="B5390" s="388" t="s">
        <v>67679</v>
      </c>
      <c r="C5390" s="387" t="s">
        <v>18</v>
      </c>
    </row>
    <row r="5391" spans="1:3" ht="33.75">
      <c r="A5391" s="387" t="s">
        <v>44388</v>
      </c>
      <c r="B5391" s="388" t="s">
        <v>67679</v>
      </c>
      <c r="C5391" s="387" t="s">
        <v>18</v>
      </c>
    </row>
    <row r="5392" spans="1:3" ht="33.75">
      <c r="A5392" s="387" t="s">
        <v>3673</v>
      </c>
      <c r="B5392" s="388" t="s">
        <v>67680</v>
      </c>
      <c r="C5392" s="387" t="s">
        <v>18</v>
      </c>
    </row>
    <row r="5393" spans="1:3" ht="33.75">
      <c r="A5393" s="387" t="s">
        <v>44389</v>
      </c>
      <c r="B5393" s="388" t="s">
        <v>67680</v>
      </c>
      <c r="C5393" s="387" t="s">
        <v>18</v>
      </c>
    </row>
    <row r="5394" spans="1:3" ht="33.75">
      <c r="A5394" s="387" t="s">
        <v>3674</v>
      </c>
      <c r="B5394" s="388" t="s">
        <v>67681</v>
      </c>
      <c r="C5394" s="387" t="s">
        <v>18</v>
      </c>
    </row>
    <row r="5395" spans="1:3" ht="33.75">
      <c r="A5395" s="387" t="s">
        <v>44390</v>
      </c>
      <c r="B5395" s="388" t="s">
        <v>67681</v>
      </c>
      <c r="C5395" s="387" t="s">
        <v>18</v>
      </c>
    </row>
    <row r="5396" spans="1:3" ht="33.75">
      <c r="A5396" s="387" t="s">
        <v>3675</v>
      </c>
      <c r="B5396" s="388" t="s">
        <v>67682</v>
      </c>
      <c r="C5396" s="387" t="s">
        <v>18</v>
      </c>
    </row>
    <row r="5397" spans="1:3" ht="33.75">
      <c r="A5397" s="387" t="s">
        <v>44391</v>
      </c>
      <c r="B5397" s="388" t="s">
        <v>67682</v>
      </c>
      <c r="C5397" s="387" t="s">
        <v>18</v>
      </c>
    </row>
    <row r="5398" spans="1:3" ht="33.75">
      <c r="A5398" s="387" t="s">
        <v>3676</v>
      </c>
      <c r="B5398" s="388" t="s">
        <v>67683</v>
      </c>
      <c r="C5398" s="387" t="s">
        <v>18</v>
      </c>
    </row>
    <row r="5399" spans="1:3" ht="33.75">
      <c r="A5399" s="387" t="s">
        <v>44392</v>
      </c>
      <c r="B5399" s="388" t="s">
        <v>67683</v>
      </c>
      <c r="C5399" s="387" t="s">
        <v>18</v>
      </c>
    </row>
    <row r="5400" spans="1:3" ht="33.75">
      <c r="A5400" s="387" t="s">
        <v>3677</v>
      </c>
      <c r="B5400" s="388" t="s">
        <v>67684</v>
      </c>
      <c r="C5400" s="387" t="s">
        <v>18</v>
      </c>
    </row>
    <row r="5401" spans="1:3" ht="33.75">
      <c r="A5401" s="387" t="s">
        <v>44393</v>
      </c>
      <c r="B5401" s="388" t="s">
        <v>67684</v>
      </c>
      <c r="C5401" s="387" t="s">
        <v>18</v>
      </c>
    </row>
    <row r="5402" spans="1:3" ht="33.75">
      <c r="A5402" s="387" t="s">
        <v>3678</v>
      </c>
      <c r="B5402" s="388" t="s">
        <v>67685</v>
      </c>
      <c r="C5402" s="387" t="s">
        <v>18</v>
      </c>
    </row>
    <row r="5403" spans="1:3" ht="33.75">
      <c r="A5403" s="387" t="s">
        <v>44394</v>
      </c>
      <c r="B5403" s="388" t="s">
        <v>67685</v>
      </c>
      <c r="C5403" s="387" t="s">
        <v>18</v>
      </c>
    </row>
    <row r="5404" spans="1:3" ht="33.75">
      <c r="A5404" s="387" t="s">
        <v>3679</v>
      </c>
      <c r="B5404" s="388" t="s">
        <v>67686</v>
      </c>
      <c r="C5404" s="387" t="s">
        <v>18</v>
      </c>
    </row>
    <row r="5405" spans="1:3" ht="33.75">
      <c r="A5405" s="387" t="s">
        <v>44395</v>
      </c>
      <c r="B5405" s="388" t="s">
        <v>67686</v>
      </c>
      <c r="C5405" s="387" t="s">
        <v>18</v>
      </c>
    </row>
    <row r="5406" spans="1:3" ht="33.75">
      <c r="A5406" s="387" t="s">
        <v>3680</v>
      </c>
      <c r="B5406" s="388" t="s">
        <v>67687</v>
      </c>
      <c r="C5406" s="387" t="s">
        <v>18</v>
      </c>
    </row>
    <row r="5407" spans="1:3" ht="33.75">
      <c r="A5407" s="387" t="s">
        <v>44396</v>
      </c>
      <c r="B5407" s="388" t="s">
        <v>67687</v>
      </c>
      <c r="C5407" s="387" t="s">
        <v>18</v>
      </c>
    </row>
    <row r="5408" spans="1:3" ht="33.75">
      <c r="A5408" s="387" t="s">
        <v>3681</v>
      </c>
      <c r="B5408" s="388" t="s">
        <v>67688</v>
      </c>
      <c r="C5408" s="387" t="s">
        <v>18</v>
      </c>
    </row>
    <row r="5409" spans="1:3" ht="33.75">
      <c r="A5409" s="387" t="s">
        <v>44397</v>
      </c>
      <c r="B5409" s="388" t="s">
        <v>67688</v>
      </c>
      <c r="C5409" s="387" t="s">
        <v>18</v>
      </c>
    </row>
    <row r="5410" spans="1:3" ht="33.75">
      <c r="A5410" s="387" t="s">
        <v>3682</v>
      </c>
      <c r="B5410" s="388" t="s">
        <v>67689</v>
      </c>
      <c r="C5410" s="387" t="s">
        <v>18</v>
      </c>
    </row>
    <row r="5411" spans="1:3" ht="33.75">
      <c r="A5411" s="387" t="s">
        <v>44398</v>
      </c>
      <c r="B5411" s="388" t="s">
        <v>67689</v>
      </c>
      <c r="C5411" s="387" t="s">
        <v>18</v>
      </c>
    </row>
    <row r="5412" spans="1:3" ht="33.75">
      <c r="A5412" s="387" t="s">
        <v>3683</v>
      </c>
      <c r="B5412" s="388" t="s">
        <v>67690</v>
      </c>
      <c r="C5412" s="387" t="s">
        <v>18</v>
      </c>
    </row>
    <row r="5413" spans="1:3" ht="33.75">
      <c r="A5413" s="387" t="s">
        <v>44399</v>
      </c>
      <c r="B5413" s="388" t="s">
        <v>67690</v>
      </c>
      <c r="C5413" s="387" t="s">
        <v>18</v>
      </c>
    </row>
    <row r="5414" spans="1:3" ht="33.75">
      <c r="A5414" s="387" t="s">
        <v>3684</v>
      </c>
      <c r="B5414" s="388" t="s">
        <v>67691</v>
      </c>
      <c r="C5414" s="387" t="s">
        <v>18</v>
      </c>
    </row>
    <row r="5415" spans="1:3" ht="33.75">
      <c r="A5415" s="387" t="s">
        <v>44400</v>
      </c>
      <c r="B5415" s="388" t="s">
        <v>67691</v>
      </c>
      <c r="C5415" s="387" t="s">
        <v>18</v>
      </c>
    </row>
    <row r="5416" spans="1:3" ht="33.75">
      <c r="A5416" s="387" t="s">
        <v>3685</v>
      </c>
      <c r="B5416" s="388" t="s">
        <v>67692</v>
      </c>
      <c r="C5416" s="387" t="s">
        <v>18</v>
      </c>
    </row>
    <row r="5417" spans="1:3" ht="33.75">
      <c r="A5417" s="387" t="s">
        <v>44401</v>
      </c>
      <c r="B5417" s="388" t="s">
        <v>67692</v>
      </c>
      <c r="C5417" s="387" t="s">
        <v>18</v>
      </c>
    </row>
    <row r="5418" spans="1:3" ht="33.75">
      <c r="A5418" s="387" t="s">
        <v>3686</v>
      </c>
      <c r="B5418" s="388" t="s">
        <v>67693</v>
      </c>
      <c r="C5418" s="387" t="s">
        <v>18</v>
      </c>
    </row>
    <row r="5419" spans="1:3" ht="33.75">
      <c r="A5419" s="387" t="s">
        <v>44402</v>
      </c>
      <c r="B5419" s="388" t="s">
        <v>67693</v>
      </c>
      <c r="C5419" s="387" t="s">
        <v>18</v>
      </c>
    </row>
    <row r="5420" spans="1:3" ht="33.75">
      <c r="A5420" s="387" t="s">
        <v>3687</v>
      </c>
      <c r="B5420" s="388" t="s">
        <v>67694</v>
      </c>
      <c r="C5420" s="387" t="s">
        <v>18</v>
      </c>
    </row>
    <row r="5421" spans="1:3" ht="33.75">
      <c r="A5421" s="387" t="s">
        <v>44403</v>
      </c>
      <c r="B5421" s="388" t="s">
        <v>67694</v>
      </c>
      <c r="C5421" s="387" t="s">
        <v>18</v>
      </c>
    </row>
    <row r="5422" spans="1:3" ht="33.75">
      <c r="A5422" s="387" t="s">
        <v>3688</v>
      </c>
      <c r="B5422" s="388" t="s">
        <v>67695</v>
      </c>
      <c r="C5422" s="387" t="s">
        <v>18</v>
      </c>
    </row>
    <row r="5423" spans="1:3" ht="33.75">
      <c r="A5423" s="387" t="s">
        <v>44404</v>
      </c>
      <c r="B5423" s="388" t="s">
        <v>67695</v>
      </c>
      <c r="C5423" s="387" t="s">
        <v>18</v>
      </c>
    </row>
    <row r="5424" spans="1:3" ht="33.75">
      <c r="A5424" s="387" t="s">
        <v>3689</v>
      </c>
      <c r="B5424" s="388" t="s">
        <v>67696</v>
      </c>
      <c r="C5424" s="387" t="s">
        <v>18</v>
      </c>
    </row>
    <row r="5425" spans="1:3" ht="33.75">
      <c r="A5425" s="387" t="s">
        <v>44405</v>
      </c>
      <c r="B5425" s="388" t="s">
        <v>67696</v>
      </c>
      <c r="C5425" s="387" t="s">
        <v>18</v>
      </c>
    </row>
    <row r="5426" spans="1:3" ht="33.75">
      <c r="A5426" s="387" t="s">
        <v>3690</v>
      </c>
      <c r="B5426" s="388" t="s">
        <v>67697</v>
      </c>
      <c r="C5426" s="387" t="s">
        <v>18</v>
      </c>
    </row>
    <row r="5427" spans="1:3" ht="33.75">
      <c r="A5427" s="387" t="s">
        <v>44406</v>
      </c>
      <c r="B5427" s="388" t="s">
        <v>67697</v>
      </c>
      <c r="C5427" s="387" t="s">
        <v>18</v>
      </c>
    </row>
    <row r="5428" spans="1:3" ht="33.75">
      <c r="A5428" s="387" t="s">
        <v>3691</v>
      </c>
      <c r="B5428" s="388" t="s">
        <v>67698</v>
      </c>
      <c r="C5428" s="387" t="s">
        <v>18</v>
      </c>
    </row>
    <row r="5429" spans="1:3" ht="33.75">
      <c r="A5429" s="387" t="s">
        <v>44407</v>
      </c>
      <c r="B5429" s="388" t="s">
        <v>67698</v>
      </c>
      <c r="C5429" s="387" t="s">
        <v>18</v>
      </c>
    </row>
    <row r="5430" spans="1:3" ht="33.75">
      <c r="A5430" s="387" t="s">
        <v>3692</v>
      </c>
      <c r="B5430" s="388" t="s">
        <v>67699</v>
      </c>
      <c r="C5430" s="387" t="s">
        <v>18</v>
      </c>
    </row>
    <row r="5431" spans="1:3" ht="33.75">
      <c r="A5431" s="387" t="s">
        <v>44408</v>
      </c>
      <c r="B5431" s="388" t="s">
        <v>67699</v>
      </c>
      <c r="C5431" s="387" t="s">
        <v>18</v>
      </c>
    </row>
    <row r="5432" spans="1:3" ht="33.75">
      <c r="A5432" s="387" t="s">
        <v>3693</v>
      </c>
      <c r="B5432" s="388" t="s">
        <v>67700</v>
      </c>
      <c r="C5432" s="387" t="s">
        <v>18</v>
      </c>
    </row>
    <row r="5433" spans="1:3" ht="33.75">
      <c r="A5433" s="387" t="s">
        <v>44409</v>
      </c>
      <c r="B5433" s="388" t="s">
        <v>67700</v>
      </c>
      <c r="C5433" s="387" t="s">
        <v>18</v>
      </c>
    </row>
    <row r="5434" spans="1:3" ht="33.75">
      <c r="A5434" s="387" t="s">
        <v>3694</v>
      </c>
      <c r="B5434" s="388" t="s">
        <v>67701</v>
      </c>
      <c r="C5434" s="387" t="s">
        <v>18</v>
      </c>
    </row>
    <row r="5435" spans="1:3" ht="33.75">
      <c r="A5435" s="387" t="s">
        <v>44410</v>
      </c>
      <c r="B5435" s="388" t="s">
        <v>67701</v>
      </c>
      <c r="C5435" s="387" t="s">
        <v>18</v>
      </c>
    </row>
    <row r="5436" spans="1:3" ht="33.75">
      <c r="A5436" s="387" t="s">
        <v>3695</v>
      </c>
      <c r="B5436" s="388" t="s">
        <v>67702</v>
      </c>
      <c r="C5436" s="387" t="s">
        <v>18</v>
      </c>
    </row>
    <row r="5437" spans="1:3" ht="33.75">
      <c r="A5437" s="387" t="s">
        <v>44411</v>
      </c>
      <c r="B5437" s="388" t="s">
        <v>67702</v>
      </c>
      <c r="C5437" s="387" t="s">
        <v>18</v>
      </c>
    </row>
    <row r="5438" spans="1:3" ht="33.75">
      <c r="A5438" s="387" t="s">
        <v>3696</v>
      </c>
      <c r="B5438" s="388" t="s">
        <v>67703</v>
      </c>
      <c r="C5438" s="387" t="s">
        <v>18</v>
      </c>
    </row>
    <row r="5439" spans="1:3" ht="33.75">
      <c r="A5439" s="387" t="s">
        <v>44412</v>
      </c>
      <c r="B5439" s="388" t="s">
        <v>67703</v>
      </c>
      <c r="C5439" s="387" t="s">
        <v>18</v>
      </c>
    </row>
    <row r="5440" spans="1:3" ht="33.75">
      <c r="A5440" s="387" t="s">
        <v>3697</v>
      </c>
      <c r="B5440" s="388" t="s">
        <v>67704</v>
      </c>
      <c r="C5440" s="387" t="s">
        <v>18</v>
      </c>
    </row>
    <row r="5441" spans="1:3" ht="33.75">
      <c r="A5441" s="387" t="s">
        <v>44413</v>
      </c>
      <c r="B5441" s="388" t="s">
        <v>67704</v>
      </c>
      <c r="C5441" s="387" t="s">
        <v>18</v>
      </c>
    </row>
    <row r="5442" spans="1:3" ht="33.75">
      <c r="A5442" s="387" t="s">
        <v>3698</v>
      </c>
      <c r="B5442" s="388" t="s">
        <v>67705</v>
      </c>
      <c r="C5442" s="387" t="s">
        <v>18</v>
      </c>
    </row>
    <row r="5443" spans="1:3" ht="33.75">
      <c r="A5443" s="387" t="s">
        <v>44414</v>
      </c>
      <c r="B5443" s="388" t="s">
        <v>67705</v>
      </c>
      <c r="C5443" s="387" t="s">
        <v>18</v>
      </c>
    </row>
    <row r="5444" spans="1:3" ht="33.75">
      <c r="A5444" s="387" t="s">
        <v>3699</v>
      </c>
      <c r="B5444" s="388" t="s">
        <v>67706</v>
      </c>
      <c r="C5444" s="387" t="s">
        <v>18</v>
      </c>
    </row>
    <row r="5445" spans="1:3" ht="33.75">
      <c r="A5445" s="387" t="s">
        <v>44415</v>
      </c>
      <c r="B5445" s="388" t="s">
        <v>67706</v>
      </c>
      <c r="C5445" s="387" t="s">
        <v>18</v>
      </c>
    </row>
    <row r="5446" spans="1:3" ht="33.75">
      <c r="A5446" s="387" t="s">
        <v>3700</v>
      </c>
      <c r="B5446" s="388" t="s">
        <v>67707</v>
      </c>
      <c r="C5446" s="387" t="s">
        <v>18</v>
      </c>
    </row>
    <row r="5447" spans="1:3" ht="33.75">
      <c r="A5447" s="387" t="s">
        <v>44416</v>
      </c>
      <c r="B5447" s="388" t="s">
        <v>67707</v>
      </c>
      <c r="C5447" s="387" t="s">
        <v>18</v>
      </c>
    </row>
    <row r="5448" spans="1:3" ht="33.75">
      <c r="A5448" s="387" t="s">
        <v>3701</v>
      </c>
      <c r="B5448" s="388" t="s">
        <v>67708</v>
      </c>
      <c r="C5448" s="387" t="s">
        <v>18</v>
      </c>
    </row>
    <row r="5449" spans="1:3" ht="33.75">
      <c r="A5449" s="387" t="s">
        <v>44417</v>
      </c>
      <c r="B5449" s="388" t="s">
        <v>67708</v>
      </c>
      <c r="C5449" s="387" t="s">
        <v>18</v>
      </c>
    </row>
    <row r="5450" spans="1:3" ht="33.75">
      <c r="A5450" s="387" t="s">
        <v>3702</v>
      </c>
      <c r="B5450" s="388" t="s">
        <v>67709</v>
      </c>
      <c r="C5450" s="387" t="s">
        <v>18</v>
      </c>
    </row>
    <row r="5451" spans="1:3" ht="33.75">
      <c r="A5451" s="387" t="s">
        <v>44418</v>
      </c>
      <c r="B5451" s="388" t="s">
        <v>67709</v>
      </c>
      <c r="C5451" s="387" t="s">
        <v>18</v>
      </c>
    </row>
    <row r="5452" spans="1:3" ht="33.75">
      <c r="A5452" s="387" t="s">
        <v>3703</v>
      </c>
      <c r="B5452" s="388" t="s">
        <v>67710</v>
      </c>
      <c r="C5452" s="387" t="s">
        <v>18</v>
      </c>
    </row>
    <row r="5453" spans="1:3" ht="33.75">
      <c r="A5453" s="387" t="s">
        <v>44419</v>
      </c>
      <c r="B5453" s="388" t="s">
        <v>67710</v>
      </c>
      <c r="C5453" s="387" t="s">
        <v>18</v>
      </c>
    </row>
    <row r="5454" spans="1:3" ht="33.75">
      <c r="A5454" s="387" t="s">
        <v>3704</v>
      </c>
      <c r="B5454" s="388" t="s">
        <v>67711</v>
      </c>
      <c r="C5454" s="387" t="s">
        <v>18</v>
      </c>
    </row>
    <row r="5455" spans="1:3" ht="33.75">
      <c r="A5455" s="387" t="s">
        <v>44420</v>
      </c>
      <c r="B5455" s="388" t="s">
        <v>67711</v>
      </c>
      <c r="C5455" s="387" t="s">
        <v>18</v>
      </c>
    </row>
    <row r="5456" spans="1:3" ht="33.75">
      <c r="A5456" s="387" t="s">
        <v>3705</v>
      </c>
      <c r="B5456" s="388" t="s">
        <v>67712</v>
      </c>
      <c r="C5456" s="387" t="s">
        <v>18</v>
      </c>
    </row>
    <row r="5457" spans="1:3" ht="33.75">
      <c r="A5457" s="387" t="s">
        <v>44421</v>
      </c>
      <c r="B5457" s="388" t="s">
        <v>67712</v>
      </c>
      <c r="C5457" s="387" t="s">
        <v>18</v>
      </c>
    </row>
    <row r="5458" spans="1:3" ht="33.75">
      <c r="A5458" s="387" t="s">
        <v>3706</v>
      </c>
      <c r="B5458" s="388" t="s">
        <v>67713</v>
      </c>
      <c r="C5458" s="387" t="s">
        <v>18</v>
      </c>
    </row>
    <row r="5459" spans="1:3" ht="33.75">
      <c r="A5459" s="387" t="s">
        <v>44422</v>
      </c>
      <c r="B5459" s="388" t="s">
        <v>67713</v>
      </c>
      <c r="C5459" s="387" t="s">
        <v>18</v>
      </c>
    </row>
    <row r="5460" spans="1:3" ht="33.75">
      <c r="A5460" s="387" t="s">
        <v>3707</v>
      </c>
      <c r="B5460" s="388" t="s">
        <v>67714</v>
      </c>
      <c r="C5460" s="387" t="s">
        <v>18</v>
      </c>
    </row>
    <row r="5461" spans="1:3" ht="33.75">
      <c r="A5461" s="387" t="s">
        <v>44423</v>
      </c>
      <c r="B5461" s="388" t="s">
        <v>67714</v>
      </c>
      <c r="C5461" s="387" t="s">
        <v>18</v>
      </c>
    </row>
    <row r="5462" spans="1:3" ht="33.75">
      <c r="A5462" s="387" t="s">
        <v>3708</v>
      </c>
      <c r="B5462" s="388" t="s">
        <v>67715</v>
      </c>
      <c r="C5462" s="387" t="s">
        <v>18</v>
      </c>
    </row>
    <row r="5463" spans="1:3" ht="33.75">
      <c r="A5463" s="387" t="s">
        <v>44424</v>
      </c>
      <c r="B5463" s="388" t="s">
        <v>67715</v>
      </c>
      <c r="C5463" s="387" t="s">
        <v>18</v>
      </c>
    </row>
    <row r="5464" spans="1:3" ht="33.75">
      <c r="A5464" s="387" t="s">
        <v>3709</v>
      </c>
      <c r="B5464" s="388" t="s">
        <v>67716</v>
      </c>
      <c r="C5464" s="387" t="s">
        <v>18</v>
      </c>
    </row>
    <row r="5465" spans="1:3" ht="33.75">
      <c r="A5465" s="387" t="s">
        <v>44425</v>
      </c>
      <c r="B5465" s="388" t="s">
        <v>67716</v>
      </c>
      <c r="C5465" s="387" t="s">
        <v>18</v>
      </c>
    </row>
    <row r="5466" spans="1:3" ht="33.75">
      <c r="A5466" s="387" t="s">
        <v>3710</v>
      </c>
      <c r="B5466" s="388" t="s">
        <v>67717</v>
      </c>
      <c r="C5466" s="387" t="s">
        <v>18</v>
      </c>
    </row>
    <row r="5467" spans="1:3" ht="33.75">
      <c r="A5467" s="387" t="s">
        <v>44426</v>
      </c>
      <c r="B5467" s="388" t="s">
        <v>67717</v>
      </c>
      <c r="C5467" s="387" t="s">
        <v>18</v>
      </c>
    </row>
    <row r="5468" spans="1:3" ht="33.75">
      <c r="A5468" s="387" t="s">
        <v>3711</v>
      </c>
      <c r="B5468" s="388" t="s">
        <v>67718</v>
      </c>
      <c r="C5468" s="387" t="s">
        <v>18</v>
      </c>
    </row>
    <row r="5469" spans="1:3" ht="33.75">
      <c r="A5469" s="387" t="s">
        <v>44427</v>
      </c>
      <c r="B5469" s="388" t="s">
        <v>67718</v>
      </c>
      <c r="C5469" s="387" t="s">
        <v>18</v>
      </c>
    </row>
    <row r="5470" spans="1:3" ht="33.75">
      <c r="A5470" s="387" t="s">
        <v>3712</v>
      </c>
      <c r="B5470" s="388" t="s">
        <v>67719</v>
      </c>
      <c r="C5470" s="387" t="s">
        <v>18</v>
      </c>
    </row>
    <row r="5471" spans="1:3" ht="33.75">
      <c r="A5471" s="387" t="s">
        <v>44428</v>
      </c>
      <c r="B5471" s="388" t="s">
        <v>67719</v>
      </c>
      <c r="C5471" s="387" t="s">
        <v>18</v>
      </c>
    </row>
    <row r="5472" spans="1:3" ht="33.75">
      <c r="A5472" s="387" t="s">
        <v>3713</v>
      </c>
      <c r="B5472" s="388" t="s">
        <v>67720</v>
      </c>
      <c r="C5472" s="387" t="s">
        <v>18</v>
      </c>
    </row>
    <row r="5473" spans="1:3" ht="33.75">
      <c r="A5473" s="387" t="s">
        <v>44429</v>
      </c>
      <c r="B5473" s="388" t="s">
        <v>67720</v>
      </c>
      <c r="C5473" s="387" t="s">
        <v>18</v>
      </c>
    </row>
    <row r="5474" spans="1:3" ht="33.75">
      <c r="A5474" s="387" t="s">
        <v>3714</v>
      </c>
      <c r="B5474" s="388" t="s">
        <v>67721</v>
      </c>
      <c r="C5474" s="387" t="s">
        <v>18</v>
      </c>
    </row>
    <row r="5475" spans="1:3" ht="33.75">
      <c r="A5475" s="387" t="s">
        <v>44430</v>
      </c>
      <c r="B5475" s="388" t="s">
        <v>67721</v>
      </c>
      <c r="C5475" s="387" t="s">
        <v>18</v>
      </c>
    </row>
    <row r="5476" spans="1:3" ht="33.75">
      <c r="A5476" s="387" t="s">
        <v>3715</v>
      </c>
      <c r="B5476" s="388" t="s">
        <v>67722</v>
      </c>
      <c r="C5476" s="387" t="s">
        <v>18</v>
      </c>
    </row>
    <row r="5477" spans="1:3" ht="33.75">
      <c r="A5477" s="387" t="s">
        <v>44431</v>
      </c>
      <c r="B5477" s="388" t="s">
        <v>67722</v>
      </c>
      <c r="C5477" s="387" t="s">
        <v>18</v>
      </c>
    </row>
    <row r="5478" spans="1:3" ht="33.75">
      <c r="A5478" s="387" t="s">
        <v>3716</v>
      </c>
      <c r="B5478" s="388" t="s">
        <v>67723</v>
      </c>
      <c r="C5478" s="387" t="s">
        <v>18</v>
      </c>
    </row>
    <row r="5479" spans="1:3" ht="33.75">
      <c r="A5479" s="387" t="s">
        <v>44432</v>
      </c>
      <c r="B5479" s="388" t="s">
        <v>67723</v>
      </c>
      <c r="C5479" s="387" t="s">
        <v>18</v>
      </c>
    </row>
    <row r="5480" spans="1:3" ht="33.75">
      <c r="A5480" s="387" t="s">
        <v>3717</v>
      </c>
      <c r="B5480" s="388" t="s">
        <v>67724</v>
      </c>
      <c r="C5480" s="387" t="s">
        <v>18</v>
      </c>
    </row>
    <row r="5481" spans="1:3" ht="33.75">
      <c r="A5481" s="387" t="s">
        <v>44433</v>
      </c>
      <c r="B5481" s="388" t="s">
        <v>67724</v>
      </c>
      <c r="C5481" s="387" t="s">
        <v>18</v>
      </c>
    </row>
    <row r="5482" spans="1:3" ht="33.75">
      <c r="A5482" s="387" t="s">
        <v>3718</v>
      </c>
      <c r="B5482" s="388" t="s">
        <v>67725</v>
      </c>
      <c r="C5482" s="387" t="s">
        <v>18</v>
      </c>
    </row>
    <row r="5483" spans="1:3" ht="33.75">
      <c r="A5483" s="387" t="s">
        <v>44434</v>
      </c>
      <c r="B5483" s="388" t="s">
        <v>67725</v>
      </c>
      <c r="C5483" s="387" t="s">
        <v>18</v>
      </c>
    </row>
    <row r="5484" spans="1:3" ht="33.75">
      <c r="A5484" s="387" t="s">
        <v>3719</v>
      </c>
      <c r="B5484" s="388" t="s">
        <v>67726</v>
      </c>
      <c r="C5484" s="387" t="s">
        <v>18</v>
      </c>
    </row>
    <row r="5485" spans="1:3" ht="33.75">
      <c r="A5485" s="387" t="s">
        <v>44435</v>
      </c>
      <c r="B5485" s="388" t="s">
        <v>67726</v>
      </c>
      <c r="C5485" s="387" t="s">
        <v>18</v>
      </c>
    </row>
    <row r="5486" spans="1:3" ht="33.75">
      <c r="A5486" s="387" t="s">
        <v>3720</v>
      </c>
      <c r="B5486" s="388" t="s">
        <v>67727</v>
      </c>
      <c r="C5486" s="387" t="s">
        <v>18</v>
      </c>
    </row>
    <row r="5487" spans="1:3" ht="33.75">
      <c r="A5487" s="387" t="s">
        <v>44436</v>
      </c>
      <c r="B5487" s="388" t="s">
        <v>67727</v>
      </c>
      <c r="C5487" s="387" t="s">
        <v>18</v>
      </c>
    </row>
    <row r="5488" spans="1:3" ht="33.75">
      <c r="A5488" s="387" t="s">
        <v>3721</v>
      </c>
      <c r="B5488" s="388" t="s">
        <v>67728</v>
      </c>
      <c r="C5488" s="387" t="s">
        <v>18</v>
      </c>
    </row>
    <row r="5489" spans="1:3" ht="33.75">
      <c r="A5489" s="387" t="s">
        <v>44437</v>
      </c>
      <c r="B5489" s="388" t="s">
        <v>67728</v>
      </c>
      <c r="C5489" s="387" t="s">
        <v>18</v>
      </c>
    </row>
    <row r="5490" spans="1:3" ht="33.75">
      <c r="A5490" s="387" t="s">
        <v>3722</v>
      </c>
      <c r="B5490" s="388" t="s">
        <v>67729</v>
      </c>
      <c r="C5490" s="387" t="s">
        <v>18</v>
      </c>
    </row>
    <row r="5491" spans="1:3" ht="33.75">
      <c r="A5491" s="387" t="s">
        <v>44438</v>
      </c>
      <c r="B5491" s="388" t="s">
        <v>67729</v>
      </c>
      <c r="C5491" s="387" t="s">
        <v>18</v>
      </c>
    </row>
    <row r="5492" spans="1:3" ht="33.75">
      <c r="A5492" s="387" t="s">
        <v>3723</v>
      </c>
      <c r="B5492" s="388" t="s">
        <v>67730</v>
      </c>
      <c r="C5492" s="387" t="s">
        <v>18</v>
      </c>
    </row>
    <row r="5493" spans="1:3" ht="33.75">
      <c r="A5493" s="387" t="s">
        <v>44439</v>
      </c>
      <c r="B5493" s="388" t="s">
        <v>67730</v>
      </c>
      <c r="C5493" s="387" t="s">
        <v>18</v>
      </c>
    </row>
    <row r="5494" spans="1:3" ht="33.75">
      <c r="A5494" s="387" t="s">
        <v>3724</v>
      </c>
      <c r="B5494" s="388" t="s">
        <v>67731</v>
      </c>
      <c r="C5494" s="387" t="s">
        <v>18</v>
      </c>
    </row>
    <row r="5495" spans="1:3" ht="33.75">
      <c r="A5495" s="387" t="s">
        <v>44440</v>
      </c>
      <c r="B5495" s="388" t="s">
        <v>67731</v>
      </c>
      <c r="C5495" s="387" t="s">
        <v>18</v>
      </c>
    </row>
    <row r="5496" spans="1:3" ht="33.75">
      <c r="A5496" s="387" t="s">
        <v>3725</v>
      </c>
      <c r="B5496" s="388" t="s">
        <v>67732</v>
      </c>
      <c r="C5496" s="387" t="s">
        <v>18</v>
      </c>
    </row>
    <row r="5497" spans="1:3" ht="33.75">
      <c r="A5497" s="387" t="s">
        <v>44441</v>
      </c>
      <c r="B5497" s="388" t="s">
        <v>67732</v>
      </c>
      <c r="C5497" s="387" t="s">
        <v>18</v>
      </c>
    </row>
    <row r="5498" spans="1:3" ht="33.75">
      <c r="A5498" s="387" t="s">
        <v>3726</v>
      </c>
      <c r="B5498" s="388" t="s">
        <v>67733</v>
      </c>
      <c r="C5498" s="387" t="s">
        <v>18</v>
      </c>
    </row>
    <row r="5499" spans="1:3" ht="33.75">
      <c r="A5499" s="387" t="s">
        <v>44442</v>
      </c>
      <c r="B5499" s="388" t="s">
        <v>67733</v>
      </c>
      <c r="C5499" s="387" t="s">
        <v>18</v>
      </c>
    </row>
    <row r="5500" spans="1:3" ht="33.75">
      <c r="A5500" s="387" t="s">
        <v>3727</v>
      </c>
      <c r="B5500" s="388" t="s">
        <v>67734</v>
      </c>
      <c r="C5500" s="387" t="s">
        <v>18</v>
      </c>
    </row>
    <row r="5501" spans="1:3" ht="33.75">
      <c r="A5501" s="387" t="s">
        <v>44443</v>
      </c>
      <c r="B5501" s="388" t="s">
        <v>67734</v>
      </c>
      <c r="C5501" s="387" t="s">
        <v>18</v>
      </c>
    </row>
    <row r="5502" spans="1:3" ht="33.75">
      <c r="A5502" s="387" t="s">
        <v>3728</v>
      </c>
      <c r="B5502" s="388" t="s">
        <v>67735</v>
      </c>
      <c r="C5502" s="387" t="s">
        <v>18</v>
      </c>
    </row>
    <row r="5503" spans="1:3" ht="33.75">
      <c r="A5503" s="387" t="s">
        <v>44444</v>
      </c>
      <c r="B5503" s="388" t="s">
        <v>67735</v>
      </c>
      <c r="C5503" s="387" t="s">
        <v>18</v>
      </c>
    </row>
    <row r="5504" spans="1:3" ht="33.75">
      <c r="A5504" s="387" t="s">
        <v>3729</v>
      </c>
      <c r="B5504" s="388" t="s">
        <v>67736</v>
      </c>
      <c r="C5504" s="387" t="s">
        <v>18</v>
      </c>
    </row>
    <row r="5505" spans="1:3" ht="33.75">
      <c r="A5505" s="387" t="s">
        <v>44445</v>
      </c>
      <c r="B5505" s="388" t="s">
        <v>67736</v>
      </c>
      <c r="C5505" s="387" t="s">
        <v>18</v>
      </c>
    </row>
    <row r="5506" spans="1:3" ht="33.75">
      <c r="A5506" s="387" t="s">
        <v>3730</v>
      </c>
      <c r="B5506" s="388" t="s">
        <v>67737</v>
      </c>
      <c r="C5506" s="387" t="s">
        <v>18</v>
      </c>
    </row>
    <row r="5507" spans="1:3" ht="33.75">
      <c r="A5507" s="387" t="s">
        <v>44446</v>
      </c>
      <c r="B5507" s="388" t="s">
        <v>67737</v>
      </c>
      <c r="C5507" s="387" t="s">
        <v>18</v>
      </c>
    </row>
    <row r="5508" spans="1:3" ht="33.75">
      <c r="A5508" s="387" t="s">
        <v>3731</v>
      </c>
      <c r="B5508" s="388" t="s">
        <v>67738</v>
      </c>
      <c r="C5508" s="387" t="s">
        <v>18</v>
      </c>
    </row>
    <row r="5509" spans="1:3" ht="33.75">
      <c r="A5509" s="387" t="s">
        <v>44447</v>
      </c>
      <c r="B5509" s="388" t="s">
        <v>67738</v>
      </c>
      <c r="C5509" s="387" t="s">
        <v>18</v>
      </c>
    </row>
    <row r="5510" spans="1:3" ht="33.75">
      <c r="A5510" s="387" t="s">
        <v>3732</v>
      </c>
      <c r="B5510" s="388" t="s">
        <v>67739</v>
      </c>
      <c r="C5510" s="387" t="s">
        <v>18</v>
      </c>
    </row>
    <row r="5511" spans="1:3" ht="33.75">
      <c r="A5511" s="387" t="s">
        <v>44448</v>
      </c>
      <c r="B5511" s="388" t="s">
        <v>67739</v>
      </c>
      <c r="C5511" s="387" t="s">
        <v>18</v>
      </c>
    </row>
    <row r="5512" spans="1:3" ht="33.75">
      <c r="A5512" s="387" t="s">
        <v>3733</v>
      </c>
      <c r="B5512" s="388" t="s">
        <v>67740</v>
      </c>
      <c r="C5512" s="387" t="s">
        <v>18</v>
      </c>
    </row>
    <row r="5513" spans="1:3" ht="33.75">
      <c r="A5513" s="387" t="s">
        <v>44449</v>
      </c>
      <c r="B5513" s="388" t="s">
        <v>67740</v>
      </c>
      <c r="C5513" s="387" t="s">
        <v>18</v>
      </c>
    </row>
    <row r="5514" spans="1:3" ht="33.75">
      <c r="A5514" s="387" t="s">
        <v>3734</v>
      </c>
      <c r="B5514" s="388" t="s">
        <v>67741</v>
      </c>
      <c r="C5514" s="387" t="s">
        <v>18</v>
      </c>
    </row>
    <row r="5515" spans="1:3" ht="33.75">
      <c r="A5515" s="387" t="s">
        <v>44450</v>
      </c>
      <c r="B5515" s="388" t="s">
        <v>67741</v>
      </c>
      <c r="C5515" s="387" t="s">
        <v>18</v>
      </c>
    </row>
    <row r="5516" spans="1:3" ht="33.75">
      <c r="A5516" s="387" t="s">
        <v>3735</v>
      </c>
      <c r="B5516" s="388" t="s">
        <v>67742</v>
      </c>
      <c r="C5516" s="387" t="s">
        <v>18</v>
      </c>
    </row>
    <row r="5517" spans="1:3" ht="33.75">
      <c r="A5517" s="387" t="s">
        <v>44451</v>
      </c>
      <c r="B5517" s="388" t="s">
        <v>67742</v>
      </c>
      <c r="C5517" s="387" t="s">
        <v>18</v>
      </c>
    </row>
    <row r="5518" spans="1:3" ht="33.75">
      <c r="A5518" s="387" t="s">
        <v>3736</v>
      </c>
      <c r="B5518" s="388" t="s">
        <v>67743</v>
      </c>
      <c r="C5518" s="387" t="s">
        <v>18</v>
      </c>
    </row>
    <row r="5519" spans="1:3" ht="33.75">
      <c r="A5519" s="387" t="s">
        <v>44452</v>
      </c>
      <c r="B5519" s="388" t="s">
        <v>67743</v>
      </c>
      <c r="C5519" s="387" t="s">
        <v>18</v>
      </c>
    </row>
    <row r="5520" spans="1:3" ht="33.75">
      <c r="A5520" s="387" t="s">
        <v>3737</v>
      </c>
      <c r="B5520" s="388" t="s">
        <v>67744</v>
      </c>
      <c r="C5520" s="387" t="s">
        <v>18</v>
      </c>
    </row>
    <row r="5521" spans="1:3" ht="33.75">
      <c r="A5521" s="387" t="s">
        <v>44453</v>
      </c>
      <c r="B5521" s="388" t="s">
        <v>67744</v>
      </c>
      <c r="C5521" s="387" t="s">
        <v>18</v>
      </c>
    </row>
    <row r="5522" spans="1:3" ht="33.75">
      <c r="A5522" s="387" t="s">
        <v>3738</v>
      </c>
      <c r="B5522" s="388" t="s">
        <v>67745</v>
      </c>
      <c r="C5522" s="387" t="s">
        <v>18</v>
      </c>
    </row>
    <row r="5523" spans="1:3" ht="33.75">
      <c r="A5523" s="387" t="s">
        <v>44454</v>
      </c>
      <c r="B5523" s="388" t="s">
        <v>67745</v>
      </c>
      <c r="C5523" s="387" t="s">
        <v>18</v>
      </c>
    </row>
    <row r="5524" spans="1:3" ht="33.75">
      <c r="A5524" s="387" t="s">
        <v>3739</v>
      </c>
      <c r="B5524" s="388" t="s">
        <v>67746</v>
      </c>
      <c r="C5524" s="387" t="s">
        <v>18</v>
      </c>
    </row>
    <row r="5525" spans="1:3" ht="33.75">
      <c r="A5525" s="387" t="s">
        <v>44455</v>
      </c>
      <c r="B5525" s="388" t="s">
        <v>67746</v>
      </c>
      <c r="C5525" s="387" t="s">
        <v>18</v>
      </c>
    </row>
    <row r="5526" spans="1:3" ht="33.75">
      <c r="A5526" s="387" t="s">
        <v>3740</v>
      </c>
      <c r="B5526" s="388" t="s">
        <v>67747</v>
      </c>
      <c r="C5526" s="387" t="s">
        <v>18</v>
      </c>
    </row>
    <row r="5527" spans="1:3" ht="33.75">
      <c r="A5527" s="387" t="s">
        <v>44456</v>
      </c>
      <c r="B5527" s="388" t="s">
        <v>67747</v>
      </c>
      <c r="C5527" s="387" t="s">
        <v>18</v>
      </c>
    </row>
    <row r="5528" spans="1:3" ht="33.75">
      <c r="A5528" s="387" t="s">
        <v>3741</v>
      </c>
      <c r="B5528" s="388" t="s">
        <v>67748</v>
      </c>
      <c r="C5528" s="387" t="s">
        <v>18</v>
      </c>
    </row>
    <row r="5529" spans="1:3" ht="33.75">
      <c r="A5529" s="387" t="s">
        <v>44457</v>
      </c>
      <c r="B5529" s="388" t="s">
        <v>67748</v>
      </c>
      <c r="C5529" s="387" t="s">
        <v>18</v>
      </c>
    </row>
    <row r="5530" spans="1:3" ht="33.75">
      <c r="A5530" s="387" t="s">
        <v>3742</v>
      </c>
      <c r="B5530" s="388" t="s">
        <v>67749</v>
      </c>
      <c r="C5530" s="387" t="s">
        <v>18</v>
      </c>
    </row>
    <row r="5531" spans="1:3" ht="33.75">
      <c r="A5531" s="387" t="s">
        <v>44458</v>
      </c>
      <c r="B5531" s="388" t="s">
        <v>67749</v>
      </c>
      <c r="C5531" s="387" t="s">
        <v>18</v>
      </c>
    </row>
    <row r="5532" spans="1:3" ht="33.75">
      <c r="A5532" s="387" t="s">
        <v>3743</v>
      </c>
      <c r="B5532" s="388" t="s">
        <v>67750</v>
      </c>
      <c r="C5532" s="387" t="s">
        <v>18</v>
      </c>
    </row>
    <row r="5533" spans="1:3" ht="33.75">
      <c r="A5533" s="387" t="s">
        <v>44459</v>
      </c>
      <c r="B5533" s="388" t="s">
        <v>67750</v>
      </c>
      <c r="C5533" s="387" t="s">
        <v>18</v>
      </c>
    </row>
    <row r="5534" spans="1:3" ht="33.75">
      <c r="A5534" s="387" t="s">
        <v>3744</v>
      </c>
      <c r="B5534" s="388" t="s">
        <v>67751</v>
      </c>
      <c r="C5534" s="387" t="s">
        <v>18</v>
      </c>
    </row>
    <row r="5535" spans="1:3" ht="33.75">
      <c r="A5535" s="387" t="s">
        <v>44460</v>
      </c>
      <c r="B5535" s="388" t="s">
        <v>67751</v>
      </c>
      <c r="C5535" s="387" t="s">
        <v>18</v>
      </c>
    </row>
    <row r="5536" spans="1:3" ht="33.75">
      <c r="A5536" s="387" t="s">
        <v>3745</v>
      </c>
      <c r="B5536" s="388" t="s">
        <v>67752</v>
      </c>
      <c r="C5536" s="387" t="s">
        <v>18</v>
      </c>
    </row>
    <row r="5537" spans="1:3" ht="33.75">
      <c r="A5537" s="387" t="s">
        <v>44461</v>
      </c>
      <c r="B5537" s="388" t="s">
        <v>67752</v>
      </c>
      <c r="C5537" s="387" t="s">
        <v>18</v>
      </c>
    </row>
    <row r="5538" spans="1:3" ht="33.75">
      <c r="A5538" s="387" t="s">
        <v>3746</v>
      </c>
      <c r="B5538" s="388" t="s">
        <v>67753</v>
      </c>
      <c r="C5538" s="387" t="s">
        <v>18</v>
      </c>
    </row>
    <row r="5539" spans="1:3" ht="33.75">
      <c r="A5539" s="387" t="s">
        <v>44462</v>
      </c>
      <c r="B5539" s="388" t="s">
        <v>67753</v>
      </c>
      <c r="C5539" s="387" t="s">
        <v>18</v>
      </c>
    </row>
    <row r="5540" spans="1:3" ht="33.75">
      <c r="A5540" s="387" t="s">
        <v>3747</v>
      </c>
      <c r="B5540" s="388" t="s">
        <v>67754</v>
      </c>
      <c r="C5540" s="387" t="s">
        <v>18</v>
      </c>
    </row>
    <row r="5541" spans="1:3" ht="33.75">
      <c r="A5541" s="387" t="s">
        <v>44463</v>
      </c>
      <c r="B5541" s="388" t="s">
        <v>67754</v>
      </c>
      <c r="C5541" s="387" t="s">
        <v>18</v>
      </c>
    </row>
    <row r="5542" spans="1:3" ht="33.75">
      <c r="A5542" s="387" t="s">
        <v>3748</v>
      </c>
      <c r="B5542" s="388" t="s">
        <v>67755</v>
      </c>
      <c r="C5542" s="387" t="s">
        <v>18</v>
      </c>
    </row>
    <row r="5543" spans="1:3" ht="33.75">
      <c r="A5543" s="387" t="s">
        <v>44464</v>
      </c>
      <c r="B5543" s="388" t="s">
        <v>67755</v>
      </c>
      <c r="C5543" s="387" t="s">
        <v>18</v>
      </c>
    </row>
    <row r="5544" spans="1:3" ht="33.75">
      <c r="A5544" s="387" t="s">
        <v>3749</v>
      </c>
      <c r="B5544" s="388" t="s">
        <v>67756</v>
      </c>
      <c r="C5544" s="387" t="s">
        <v>18</v>
      </c>
    </row>
    <row r="5545" spans="1:3" ht="33.75">
      <c r="A5545" s="387" t="s">
        <v>44465</v>
      </c>
      <c r="B5545" s="388" t="s">
        <v>67756</v>
      </c>
      <c r="C5545" s="387" t="s">
        <v>18</v>
      </c>
    </row>
    <row r="5546" spans="1:3" ht="33.75">
      <c r="A5546" s="387" t="s">
        <v>3750</v>
      </c>
      <c r="B5546" s="388" t="s">
        <v>67757</v>
      </c>
      <c r="C5546" s="387" t="s">
        <v>18</v>
      </c>
    </row>
    <row r="5547" spans="1:3" ht="33.75">
      <c r="A5547" s="387" t="s">
        <v>44466</v>
      </c>
      <c r="B5547" s="388" t="s">
        <v>67757</v>
      </c>
      <c r="C5547" s="387" t="s">
        <v>18</v>
      </c>
    </row>
    <row r="5548" spans="1:3" ht="33.75">
      <c r="A5548" s="387" t="s">
        <v>3751</v>
      </c>
      <c r="B5548" s="388" t="s">
        <v>67758</v>
      </c>
      <c r="C5548" s="387" t="s">
        <v>18</v>
      </c>
    </row>
    <row r="5549" spans="1:3" ht="33.75">
      <c r="A5549" s="387" t="s">
        <v>44467</v>
      </c>
      <c r="B5549" s="388" t="s">
        <v>67758</v>
      </c>
      <c r="C5549" s="387" t="s">
        <v>18</v>
      </c>
    </row>
    <row r="5550" spans="1:3" ht="33.75">
      <c r="A5550" s="387" t="s">
        <v>3752</v>
      </c>
      <c r="B5550" s="388" t="s">
        <v>67759</v>
      </c>
      <c r="C5550" s="387" t="s">
        <v>18</v>
      </c>
    </row>
    <row r="5551" spans="1:3" ht="33.75">
      <c r="A5551" s="387" t="s">
        <v>44468</v>
      </c>
      <c r="B5551" s="388" t="s">
        <v>67759</v>
      </c>
      <c r="C5551" s="387" t="s">
        <v>18</v>
      </c>
    </row>
    <row r="5552" spans="1:3" ht="33.75">
      <c r="A5552" s="387" t="s">
        <v>3753</v>
      </c>
      <c r="B5552" s="388" t="s">
        <v>67760</v>
      </c>
      <c r="C5552" s="387" t="s">
        <v>18</v>
      </c>
    </row>
    <row r="5553" spans="1:3" ht="33.75">
      <c r="A5553" s="387" t="s">
        <v>44469</v>
      </c>
      <c r="B5553" s="388" t="s">
        <v>67760</v>
      </c>
      <c r="C5553" s="387" t="s">
        <v>18</v>
      </c>
    </row>
    <row r="5554" spans="1:3" ht="33.75">
      <c r="A5554" s="387" t="s">
        <v>3754</v>
      </c>
      <c r="B5554" s="388" t="s">
        <v>67761</v>
      </c>
      <c r="C5554" s="387" t="s">
        <v>18</v>
      </c>
    </row>
    <row r="5555" spans="1:3" ht="33.75">
      <c r="A5555" s="387" t="s">
        <v>44470</v>
      </c>
      <c r="B5555" s="388" t="s">
        <v>67761</v>
      </c>
      <c r="C5555" s="387" t="s">
        <v>18</v>
      </c>
    </row>
    <row r="5556" spans="1:3" ht="33.75">
      <c r="A5556" s="387" t="s">
        <v>3755</v>
      </c>
      <c r="B5556" s="388" t="s">
        <v>67762</v>
      </c>
      <c r="C5556" s="387" t="s">
        <v>18</v>
      </c>
    </row>
    <row r="5557" spans="1:3" ht="33.75">
      <c r="A5557" s="387" t="s">
        <v>44471</v>
      </c>
      <c r="B5557" s="388" t="s">
        <v>67762</v>
      </c>
      <c r="C5557" s="387" t="s">
        <v>18</v>
      </c>
    </row>
    <row r="5558" spans="1:3" ht="33.75">
      <c r="A5558" s="387" t="s">
        <v>3756</v>
      </c>
      <c r="B5558" s="388" t="s">
        <v>67763</v>
      </c>
      <c r="C5558" s="387" t="s">
        <v>18</v>
      </c>
    </row>
    <row r="5559" spans="1:3" ht="33.75">
      <c r="A5559" s="387" t="s">
        <v>44472</v>
      </c>
      <c r="B5559" s="388" t="s">
        <v>67763</v>
      </c>
      <c r="C5559" s="387" t="s">
        <v>18</v>
      </c>
    </row>
    <row r="5560" spans="1:3" ht="33.75">
      <c r="A5560" s="387" t="s">
        <v>3757</v>
      </c>
      <c r="B5560" s="388" t="s">
        <v>67764</v>
      </c>
      <c r="C5560" s="387" t="s">
        <v>18</v>
      </c>
    </row>
    <row r="5561" spans="1:3" ht="33.75">
      <c r="A5561" s="387" t="s">
        <v>44473</v>
      </c>
      <c r="B5561" s="388" t="s">
        <v>67764</v>
      </c>
      <c r="C5561" s="387" t="s">
        <v>18</v>
      </c>
    </row>
    <row r="5562" spans="1:3" ht="33.75">
      <c r="A5562" s="387" t="s">
        <v>3758</v>
      </c>
      <c r="B5562" s="388" t="s">
        <v>67765</v>
      </c>
      <c r="C5562" s="387" t="s">
        <v>18</v>
      </c>
    </row>
    <row r="5563" spans="1:3" ht="33.75">
      <c r="A5563" s="387" t="s">
        <v>44474</v>
      </c>
      <c r="B5563" s="388" t="s">
        <v>67765</v>
      </c>
      <c r="C5563" s="387" t="s">
        <v>18</v>
      </c>
    </row>
    <row r="5564" spans="1:3" ht="33.75">
      <c r="A5564" s="387" t="s">
        <v>3759</v>
      </c>
      <c r="B5564" s="388" t="s">
        <v>67766</v>
      </c>
      <c r="C5564" s="387" t="s">
        <v>18</v>
      </c>
    </row>
    <row r="5565" spans="1:3" ht="33.75">
      <c r="A5565" s="387" t="s">
        <v>44475</v>
      </c>
      <c r="B5565" s="388" t="s">
        <v>67766</v>
      </c>
      <c r="C5565" s="387" t="s">
        <v>18</v>
      </c>
    </row>
    <row r="5566" spans="1:3" ht="33.75">
      <c r="A5566" s="387" t="s">
        <v>3760</v>
      </c>
      <c r="B5566" s="388" t="s">
        <v>67767</v>
      </c>
      <c r="C5566" s="387" t="s">
        <v>18</v>
      </c>
    </row>
    <row r="5567" spans="1:3" ht="33.75">
      <c r="A5567" s="387" t="s">
        <v>44476</v>
      </c>
      <c r="B5567" s="388" t="s">
        <v>67767</v>
      </c>
      <c r="C5567" s="387" t="s">
        <v>18</v>
      </c>
    </row>
    <row r="5568" spans="1:3" ht="33.75">
      <c r="A5568" s="387" t="s">
        <v>3761</v>
      </c>
      <c r="B5568" s="388" t="s">
        <v>67768</v>
      </c>
      <c r="C5568" s="387" t="s">
        <v>18</v>
      </c>
    </row>
    <row r="5569" spans="1:3" ht="33.75">
      <c r="A5569" s="387" t="s">
        <v>44477</v>
      </c>
      <c r="B5569" s="388" t="s">
        <v>67768</v>
      </c>
      <c r="C5569" s="387" t="s">
        <v>18</v>
      </c>
    </row>
    <row r="5570" spans="1:3" ht="33.75">
      <c r="A5570" s="387" t="s">
        <v>3762</v>
      </c>
      <c r="B5570" s="388" t="s">
        <v>67769</v>
      </c>
      <c r="C5570" s="387" t="s">
        <v>18</v>
      </c>
    </row>
    <row r="5571" spans="1:3" ht="33.75">
      <c r="A5571" s="387" t="s">
        <v>44478</v>
      </c>
      <c r="B5571" s="388" t="s">
        <v>67769</v>
      </c>
      <c r="C5571" s="387" t="s">
        <v>18</v>
      </c>
    </row>
    <row r="5572" spans="1:3" ht="33.75">
      <c r="A5572" s="387" t="s">
        <v>3763</v>
      </c>
      <c r="B5572" s="388" t="s">
        <v>67770</v>
      </c>
      <c r="C5572" s="387" t="s">
        <v>18</v>
      </c>
    </row>
    <row r="5573" spans="1:3" ht="33.75">
      <c r="A5573" s="387" t="s">
        <v>44479</v>
      </c>
      <c r="B5573" s="388" t="s">
        <v>67770</v>
      </c>
      <c r="C5573" s="387" t="s">
        <v>18</v>
      </c>
    </row>
    <row r="5574" spans="1:3" ht="33.75">
      <c r="A5574" s="387" t="s">
        <v>3764</v>
      </c>
      <c r="B5574" s="388" t="s">
        <v>67771</v>
      </c>
      <c r="C5574" s="387" t="s">
        <v>18</v>
      </c>
    </row>
    <row r="5575" spans="1:3" ht="33.75">
      <c r="A5575" s="387" t="s">
        <v>44480</v>
      </c>
      <c r="B5575" s="388" t="s">
        <v>67771</v>
      </c>
      <c r="C5575" s="387" t="s">
        <v>18</v>
      </c>
    </row>
    <row r="5576" spans="1:3" ht="33.75">
      <c r="A5576" s="387" t="s">
        <v>3765</v>
      </c>
      <c r="B5576" s="388" t="s">
        <v>67772</v>
      </c>
      <c r="C5576" s="387" t="s">
        <v>18</v>
      </c>
    </row>
    <row r="5577" spans="1:3" ht="33.75">
      <c r="A5577" s="387" t="s">
        <v>44481</v>
      </c>
      <c r="B5577" s="388" t="s">
        <v>67772</v>
      </c>
      <c r="C5577" s="387" t="s">
        <v>18</v>
      </c>
    </row>
    <row r="5578" spans="1:3" ht="33.75">
      <c r="A5578" s="387" t="s">
        <v>3766</v>
      </c>
      <c r="B5578" s="388" t="s">
        <v>67773</v>
      </c>
      <c r="C5578" s="387" t="s">
        <v>18</v>
      </c>
    </row>
    <row r="5579" spans="1:3" ht="33.75">
      <c r="A5579" s="387" t="s">
        <v>44482</v>
      </c>
      <c r="B5579" s="388" t="s">
        <v>67773</v>
      </c>
      <c r="C5579" s="387" t="s">
        <v>18</v>
      </c>
    </row>
    <row r="5580" spans="1:3" ht="33.75">
      <c r="A5580" s="387" t="s">
        <v>3767</v>
      </c>
      <c r="B5580" s="388" t="s">
        <v>67774</v>
      </c>
      <c r="C5580" s="387" t="s">
        <v>18</v>
      </c>
    </row>
    <row r="5581" spans="1:3" ht="33.75">
      <c r="A5581" s="387" t="s">
        <v>44483</v>
      </c>
      <c r="B5581" s="388" t="s">
        <v>67774</v>
      </c>
      <c r="C5581" s="387" t="s">
        <v>18</v>
      </c>
    </row>
    <row r="5582" spans="1:3" ht="33.75">
      <c r="A5582" s="387" t="s">
        <v>3768</v>
      </c>
      <c r="B5582" s="388" t="s">
        <v>67775</v>
      </c>
      <c r="C5582" s="387" t="s">
        <v>18</v>
      </c>
    </row>
    <row r="5583" spans="1:3" ht="33.75">
      <c r="A5583" s="387" t="s">
        <v>44484</v>
      </c>
      <c r="B5583" s="388" t="s">
        <v>67775</v>
      </c>
      <c r="C5583" s="387" t="s">
        <v>18</v>
      </c>
    </row>
    <row r="5584" spans="1:3" ht="33.75">
      <c r="A5584" s="387" t="s">
        <v>3769</v>
      </c>
      <c r="B5584" s="388" t="s">
        <v>67776</v>
      </c>
      <c r="C5584" s="387" t="s">
        <v>18</v>
      </c>
    </row>
    <row r="5585" spans="1:3" ht="33.75">
      <c r="A5585" s="387" t="s">
        <v>44485</v>
      </c>
      <c r="B5585" s="388" t="s">
        <v>67776</v>
      </c>
      <c r="C5585" s="387" t="s">
        <v>18</v>
      </c>
    </row>
    <row r="5586" spans="1:3" ht="33.75">
      <c r="A5586" s="387" t="s">
        <v>3770</v>
      </c>
      <c r="B5586" s="388" t="s">
        <v>67777</v>
      </c>
      <c r="C5586" s="387" t="s">
        <v>18</v>
      </c>
    </row>
    <row r="5587" spans="1:3" ht="33.75">
      <c r="A5587" s="387" t="s">
        <v>44486</v>
      </c>
      <c r="B5587" s="388" t="s">
        <v>67777</v>
      </c>
      <c r="C5587" s="387" t="s">
        <v>18</v>
      </c>
    </row>
    <row r="5588" spans="1:3" ht="33.75">
      <c r="A5588" s="387" t="s">
        <v>3771</v>
      </c>
      <c r="B5588" s="388" t="s">
        <v>67778</v>
      </c>
      <c r="C5588" s="387" t="s">
        <v>18</v>
      </c>
    </row>
    <row r="5589" spans="1:3" ht="33.75">
      <c r="A5589" s="387" t="s">
        <v>44487</v>
      </c>
      <c r="B5589" s="388" t="s">
        <v>67778</v>
      </c>
      <c r="C5589" s="387" t="s">
        <v>18</v>
      </c>
    </row>
    <row r="5590" spans="1:3" ht="33.75">
      <c r="A5590" s="387" t="s">
        <v>3772</v>
      </c>
      <c r="B5590" s="388" t="s">
        <v>67779</v>
      </c>
      <c r="C5590" s="387" t="s">
        <v>18</v>
      </c>
    </row>
    <row r="5591" spans="1:3" ht="33.75">
      <c r="A5591" s="387" t="s">
        <v>44488</v>
      </c>
      <c r="B5591" s="388" t="s">
        <v>67779</v>
      </c>
      <c r="C5591" s="387" t="s">
        <v>18</v>
      </c>
    </row>
    <row r="5592" spans="1:3" ht="33.75">
      <c r="A5592" s="387" t="s">
        <v>3773</v>
      </c>
      <c r="B5592" s="388" t="s">
        <v>67780</v>
      </c>
      <c r="C5592" s="387" t="s">
        <v>18</v>
      </c>
    </row>
    <row r="5593" spans="1:3" ht="33.75">
      <c r="A5593" s="387" t="s">
        <v>44489</v>
      </c>
      <c r="B5593" s="388" t="s">
        <v>67780</v>
      </c>
      <c r="C5593" s="387" t="s">
        <v>18</v>
      </c>
    </row>
    <row r="5594" spans="1:3" ht="33.75">
      <c r="A5594" s="387" t="s">
        <v>3776</v>
      </c>
      <c r="B5594" s="388" t="s">
        <v>67781</v>
      </c>
      <c r="C5594" s="387" t="s">
        <v>18</v>
      </c>
    </row>
    <row r="5595" spans="1:3" ht="33.75">
      <c r="A5595" s="387" t="s">
        <v>44492</v>
      </c>
      <c r="B5595" s="388" t="s">
        <v>67781</v>
      </c>
      <c r="C5595" s="387" t="s">
        <v>18</v>
      </c>
    </row>
    <row r="5596" spans="1:3" ht="33.75">
      <c r="A5596" s="387" t="s">
        <v>3777</v>
      </c>
      <c r="B5596" s="388" t="s">
        <v>67782</v>
      </c>
      <c r="C5596" s="387" t="s">
        <v>18</v>
      </c>
    </row>
    <row r="5597" spans="1:3" ht="33.75">
      <c r="A5597" s="387" t="s">
        <v>44493</v>
      </c>
      <c r="B5597" s="388" t="s">
        <v>67782</v>
      </c>
      <c r="C5597" s="387" t="s">
        <v>18</v>
      </c>
    </row>
    <row r="5598" spans="1:3" ht="33.75">
      <c r="A5598" s="387" t="s">
        <v>3778</v>
      </c>
      <c r="B5598" s="388" t="s">
        <v>67783</v>
      </c>
      <c r="C5598" s="387" t="s">
        <v>18</v>
      </c>
    </row>
    <row r="5599" spans="1:3" ht="33.75">
      <c r="A5599" s="387" t="s">
        <v>44494</v>
      </c>
      <c r="B5599" s="388" t="s">
        <v>67783</v>
      </c>
      <c r="C5599" s="387" t="s">
        <v>18</v>
      </c>
    </row>
    <row r="5600" spans="1:3" ht="33.75">
      <c r="A5600" s="387" t="s">
        <v>3779</v>
      </c>
      <c r="B5600" s="388" t="s">
        <v>67784</v>
      </c>
      <c r="C5600" s="387" t="s">
        <v>18</v>
      </c>
    </row>
    <row r="5601" spans="1:3" ht="33.75">
      <c r="A5601" s="387" t="s">
        <v>44495</v>
      </c>
      <c r="B5601" s="388" t="s">
        <v>67784</v>
      </c>
      <c r="C5601" s="387" t="s">
        <v>18</v>
      </c>
    </row>
    <row r="5602" spans="1:3" ht="33.75">
      <c r="A5602" s="387" t="s">
        <v>3780</v>
      </c>
      <c r="B5602" s="388" t="s">
        <v>67785</v>
      </c>
      <c r="C5602" s="387" t="s">
        <v>18</v>
      </c>
    </row>
    <row r="5603" spans="1:3" ht="33.75">
      <c r="A5603" s="387" t="s">
        <v>44496</v>
      </c>
      <c r="B5603" s="388" t="s">
        <v>67785</v>
      </c>
      <c r="C5603" s="387" t="s">
        <v>18</v>
      </c>
    </row>
    <row r="5604" spans="1:3" ht="33.75">
      <c r="A5604" s="387" t="s">
        <v>3781</v>
      </c>
      <c r="B5604" s="388" t="s">
        <v>67786</v>
      </c>
      <c r="C5604" s="387" t="s">
        <v>18</v>
      </c>
    </row>
    <row r="5605" spans="1:3" ht="33.75">
      <c r="A5605" s="387" t="s">
        <v>44497</v>
      </c>
      <c r="B5605" s="388" t="s">
        <v>67786</v>
      </c>
      <c r="C5605" s="387" t="s">
        <v>18</v>
      </c>
    </row>
    <row r="5606" spans="1:3" ht="33.75">
      <c r="A5606" s="387" t="s">
        <v>3782</v>
      </c>
      <c r="B5606" s="388" t="s">
        <v>67787</v>
      </c>
      <c r="C5606" s="387" t="s">
        <v>18</v>
      </c>
    </row>
    <row r="5607" spans="1:3" ht="33.75">
      <c r="A5607" s="387" t="s">
        <v>44498</v>
      </c>
      <c r="B5607" s="388" t="s">
        <v>67787</v>
      </c>
      <c r="C5607" s="387" t="s">
        <v>18</v>
      </c>
    </row>
    <row r="5608" spans="1:3" ht="33.75">
      <c r="A5608" s="387" t="s">
        <v>3783</v>
      </c>
      <c r="B5608" s="388" t="s">
        <v>67788</v>
      </c>
      <c r="C5608" s="387" t="s">
        <v>18</v>
      </c>
    </row>
    <row r="5609" spans="1:3" ht="33.75">
      <c r="A5609" s="387" t="s">
        <v>44499</v>
      </c>
      <c r="B5609" s="388" t="s">
        <v>67788</v>
      </c>
      <c r="C5609" s="387" t="s">
        <v>18</v>
      </c>
    </row>
    <row r="5610" spans="1:3" ht="33.75">
      <c r="A5610" s="387" t="s">
        <v>3784</v>
      </c>
      <c r="B5610" s="388" t="s">
        <v>67789</v>
      </c>
      <c r="C5610" s="387" t="s">
        <v>18</v>
      </c>
    </row>
    <row r="5611" spans="1:3" ht="33.75">
      <c r="A5611" s="387" t="s">
        <v>44500</v>
      </c>
      <c r="B5611" s="388" t="s">
        <v>67789</v>
      </c>
      <c r="C5611" s="387" t="s">
        <v>18</v>
      </c>
    </row>
    <row r="5612" spans="1:3" ht="33.75">
      <c r="A5612" s="387" t="s">
        <v>3785</v>
      </c>
      <c r="B5612" s="388" t="s">
        <v>67790</v>
      </c>
      <c r="C5612" s="387" t="s">
        <v>18</v>
      </c>
    </row>
    <row r="5613" spans="1:3" ht="33.75">
      <c r="A5613" s="387" t="s">
        <v>44501</v>
      </c>
      <c r="B5613" s="388" t="s">
        <v>67790</v>
      </c>
      <c r="C5613" s="387" t="s">
        <v>18</v>
      </c>
    </row>
    <row r="5614" spans="1:3" ht="33.75">
      <c r="A5614" s="387" t="s">
        <v>3786</v>
      </c>
      <c r="B5614" s="388" t="s">
        <v>67791</v>
      </c>
      <c r="C5614" s="387" t="s">
        <v>18</v>
      </c>
    </row>
    <row r="5615" spans="1:3" ht="33.75">
      <c r="A5615" s="387" t="s">
        <v>44502</v>
      </c>
      <c r="B5615" s="388" t="s">
        <v>67791</v>
      </c>
      <c r="C5615" s="387" t="s">
        <v>18</v>
      </c>
    </row>
    <row r="5616" spans="1:3" ht="33.75">
      <c r="A5616" s="387" t="s">
        <v>3787</v>
      </c>
      <c r="B5616" s="388" t="s">
        <v>67792</v>
      </c>
      <c r="C5616" s="387" t="s">
        <v>18</v>
      </c>
    </row>
    <row r="5617" spans="1:3" ht="33.75">
      <c r="A5617" s="387" t="s">
        <v>44503</v>
      </c>
      <c r="B5617" s="388" t="s">
        <v>67792</v>
      </c>
      <c r="C5617" s="387" t="s">
        <v>18</v>
      </c>
    </row>
    <row r="5618" spans="1:3" ht="33.75">
      <c r="A5618" s="387" t="s">
        <v>3788</v>
      </c>
      <c r="B5618" s="388" t="s">
        <v>67793</v>
      </c>
      <c r="C5618" s="387" t="s">
        <v>18</v>
      </c>
    </row>
    <row r="5619" spans="1:3" ht="33.75">
      <c r="A5619" s="387" t="s">
        <v>44504</v>
      </c>
      <c r="B5619" s="388" t="s">
        <v>67793</v>
      </c>
      <c r="C5619" s="387" t="s">
        <v>18</v>
      </c>
    </row>
    <row r="5620" spans="1:3" ht="33.75">
      <c r="A5620" s="387" t="s">
        <v>3789</v>
      </c>
      <c r="B5620" s="388" t="s">
        <v>67794</v>
      </c>
      <c r="C5620" s="387" t="s">
        <v>18</v>
      </c>
    </row>
    <row r="5621" spans="1:3" ht="33.75">
      <c r="A5621" s="387" t="s">
        <v>44505</v>
      </c>
      <c r="B5621" s="388" t="s">
        <v>67794</v>
      </c>
      <c r="C5621" s="387" t="s">
        <v>18</v>
      </c>
    </row>
    <row r="5622" spans="1:3" ht="33.75">
      <c r="A5622" s="387" t="s">
        <v>3790</v>
      </c>
      <c r="B5622" s="388" t="s">
        <v>67795</v>
      </c>
      <c r="C5622" s="387" t="s">
        <v>18</v>
      </c>
    </row>
    <row r="5623" spans="1:3" ht="33.75">
      <c r="A5623" s="387" t="s">
        <v>44506</v>
      </c>
      <c r="B5623" s="388" t="s">
        <v>67795</v>
      </c>
      <c r="C5623" s="387" t="s">
        <v>18</v>
      </c>
    </row>
    <row r="5624" spans="1:3" ht="33.75">
      <c r="A5624" s="387" t="s">
        <v>3791</v>
      </c>
      <c r="B5624" s="388" t="s">
        <v>67796</v>
      </c>
      <c r="C5624" s="387" t="s">
        <v>18</v>
      </c>
    </row>
    <row r="5625" spans="1:3" ht="33.75">
      <c r="A5625" s="387" t="s">
        <v>44509</v>
      </c>
      <c r="B5625" s="388" t="s">
        <v>67796</v>
      </c>
      <c r="C5625" s="387" t="s">
        <v>18</v>
      </c>
    </row>
    <row r="5626" spans="1:3" ht="33.75">
      <c r="A5626" s="387" t="s">
        <v>3792</v>
      </c>
      <c r="B5626" s="388" t="s">
        <v>67797</v>
      </c>
      <c r="C5626" s="387" t="s">
        <v>18</v>
      </c>
    </row>
    <row r="5627" spans="1:3" ht="33.75">
      <c r="A5627" s="387" t="s">
        <v>44510</v>
      </c>
      <c r="B5627" s="388" t="s">
        <v>67797</v>
      </c>
      <c r="C5627" s="387" t="s">
        <v>18</v>
      </c>
    </row>
    <row r="5628" spans="1:3" ht="33.75">
      <c r="A5628" s="387" t="s">
        <v>3793</v>
      </c>
      <c r="B5628" s="388" t="s">
        <v>67798</v>
      </c>
      <c r="C5628" s="387" t="s">
        <v>18</v>
      </c>
    </row>
    <row r="5629" spans="1:3" ht="33.75">
      <c r="A5629" s="387" t="s">
        <v>44511</v>
      </c>
      <c r="B5629" s="388" t="s">
        <v>67798</v>
      </c>
      <c r="C5629" s="387" t="s">
        <v>18</v>
      </c>
    </row>
    <row r="5630" spans="1:3" ht="33.75">
      <c r="A5630" s="387" t="s">
        <v>3794</v>
      </c>
      <c r="B5630" s="388" t="s">
        <v>67799</v>
      </c>
      <c r="C5630" s="387" t="s">
        <v>18</v>
      </c>
    </row>
    <row r="5631" spans="1:3" ht="33.75">
      <c r="A5631" s="387" t="s">
        <v>44512</v>
      </c>
      <c r="B5631" s="388" t="s">
        <v>67799</v>
      </c>
      <c r="C5631" s="387" t="s">
        <v>18</v>
      </c>
    </row>
    <row r="5632" spans="1:3" ht="33.75">
      <c r="A5632" s="387" t="s">
        <v>3795</v>
      </c>
      <c r="B5632" s="388" t="s">
        <v>67800</v>
      </c>
      <c r="C5632" s="387" t="s">
        <v>18</v>
      </c>
    </row>
    <row r="5633" spans="1:3" ht="33.75">
      <c r="A5633" s="387" t="s">
        <v>44514</v>
      </c>
      <c r="B5633" s="388" t="s">
        <v>67800</v>
      </c>
      <c r="C5633" s="387" t="s">
        <v>18</v>
      </c>
    </row>
    <row r="5634" spans="1:3" ht="33.75">
      <c r="A5634" s="387" t="s">
        <v>3796</v>
      </c>
      <c r="B5634" s="388" t="s">
        <v>67801</v>
      </c>
      <c r="C5634" s="387" t="s">
        <v>18</v>
      </c>
    </row>
    <row r="5635" spans="1:3" ht="33.75">
      <c r="A5635" s="387" t="s">
        <v>44515</v>
      </c>
      <c r="B5635" s="388" t="s">
        <v>67801</v>
      </c>
      <c r="C5635" s="387" t="s">
        <v>18</v>
      </c>
    </row>
    <row r="5636" spans="1:3" ht="33.75">
      <c r="A5636" s="387" t="s">
        <v>3797</v>
      </c>
      <c r="B5636" s="388" t="s">
        <v>67802</v>
      </c>
      <c r="C5636" s="387" t="s">
        <v>18</v>
      </c>
    </row>
    <row r="5637" spans="1:3" ht="33.75">
      <c r="A5637" s="387" t="s">
        <v>44516</v>
      </c>
      <c r="B5637" s="388" t="s">
        <v>67802</v>
      </c>
      <c r="C5637" s="387" t="s">
        <v>18</v>
      </c>
    </row>
    <row r="5638" spans="1:3" ht="33.75">
      <c r="A5638" s="387" t="s">
        <v>3798</v>
      </c>
      <c r="B5638" s="388" t="s">
        <v>67803</v>
      </c>
      <c r="C5638" s="387" t="s">
        <v>18</v>
      </c>
    </row>
    <row r="5639" spans="1:3" ht="33.75">
      <c r="A5639" s="387" t="s">
        <v>44517</v>
      </c>
      <c r="B5639" s="388" t="s">
        <v>67803</v>
      </c>
      <c r="C5639" s="387" t="s">
        <v>18</v>
      </c>
    </row>
    <row r="5640" spans="1:3" ht="33.75">
      <c r="A5640" s="387" t="s">
        <v>3799</v>
      </c>
      <c r="B5640" s="388" t="s">
        <v>67804</v>
      </c>
      <c r="C5640" s="387" t="s">
        <v>18</v>
      </c>
    </row>
    <row r="5641" spans="1:3" ht="33.75">
      <c r="A5641" s="387" t="s">
        <v>44518</v>
      </c>
      <c r="B5641" s="388" t="s">
        <v>67804</v>
      </c>
      <c r="C5641" s="387" t="s">
        <v>18</v>
      </c>
    </row>
    <row r="5642" spans="1:3" ht="33.75">
      <c r="A5642" s="387" t="s">
        <v>3800</v>
      </c>
      <c r="B5642" s="388" t="s">
        <v>67805</v>
      </c>
      <c r="C5642" s="387" t="s">
        <v>18</v>
      </c>
    </row>
    <row r="5643" spans="1:3" ht="33.75">
      <c r="A5643" s="387" t="s">
        <v>44519</v>
      </c>
      <c r="B5643" s="388" t="s">
        <v>67805</v>
      </c>
      <c r="C5643" s="387" t="s">
        <v>18</v>
      </c>
    </row>
    <row r="5644" spans="1:3" ht="33.75">
      <c r="A5644" s="387" t="s">
        <v>3801</v>
      </c>
      <c r="B5644" s="388" t="s">
        <v>67806</v>
      </c>
      <c r="C5644" s="387" t="s">
        <v>18</v>
      </c>
    </row>
    <row r="5645" spans="1:3" ht="33.75">
      <c r="A5645" s="387" t="s">
        <v>44520</v>
      </c>
      <c r="B5645" s="388" t="s">
        <v>67806</v>
      </c>
      <c r="C5645" s="387" t="s">
        <v>18</v>
      </c>
    </row>
    <row r="5646" spans="1:3" ht="33.75">
      <c r="A5646" s="387" t="s">
        <v>3802</v>
      </c>
      <c r="B5646" s="388" t="s">
        <v>67807</v>
      </c>
      <c r="C5646" s="387" t="s">
        <v>18</v>
      </c>
    </row>
    <row r="5647" spans="1:3" ht="33.75">
      <c r="A5647" s="387" t="s">
        <v>44521</v>
      </c>
      <c r="B5647" s="388" t="s">
        <v>67807</v>
      </c>
      <c r="C5647" s="387" t="s">
        <v>18</v>
      </c>
    </row>
    <row r="5648" spans="1:3" ht="33.75">
      <c r="A5648" s="387" t="s">
        <v>3803</v>
      </c>
      <c r="B5648" s="388" t="s">
        <v>67808</v>
      </c>
      <c r="C5648" s="387" t="s">
        <v>18</v>
      </c>
    </row>
    <row r="5649" spans="1:3" ht="33.75">
      <c r="A5649" s="387" t="s">
        <v>44522</v>
      </c>
      <c r="B5649" s="388" t="s">
        <v>67808</v>
      </c>
      <c r="C5649" s="387" t="s">
        <v>18</v>
      </c>
    </row>
    <row r="5650" spans="1:3" ht="33.75">
      <c r="A5650" s="387" t="s">
        <v>3804</v>
      </c>
      <c r="B5650" s="388" t="s">
        <v>67809</v>
      </c>
      <c r="C5650" s="387" t="s">
        <v>18</v>
      </c>
    </row>
    <row r="5651" spans="1:3" ht="33.75">
      <c r="A5651" s="387" t="s">
        <v>44523</v>
      </c>
      <c r="B5651" s="388" t="s">
        <v>67809</v>
      </c>
      <c r="C5651" s="387" t="s">
        <v>18</v>
      </c>
    </row>
    <row r="5652" spans="1:3" ht="33.75">
      <c r="A5652" s="387" t="s">
        <v>3805</v>
      </c>
      <c r="B5652" s="388" t="s">
        <v>67810</v>
      </c>
      <c r="C5652" s="387" t="s">
        <v>18</v>
      </c>
    </row>
    <row r="5653" spans="1:3" ht="33.75">
      <c r="A5653" s="387" t="s">
        <v>44524</v>
      </c>
      <c r="B5653" s="388" t="s">
        <v>67810</v>
      </c>
      <c r="C5653" s="387" t="s">
        <v>18</v>
      </c>
    </row>
    <row r="5654" spans="1:3" ht="33.75">
      <c r="A5654" s="387" t="s">
        <v>3806</v>
      </c>
      <c r="B5654" s="388" t="s">
        <v>67811</v>
      </c>
      <c r="C5654" s="387" t="s">
        <v>18</v>
      </c>
    </row>
    <row r="5655" spans="1:3" ht="33.75">
      <c r="A5655" s="387" t="s">
        <v>44525</v>
      </c>
      <c r="B5655" s="388" t="s">
        <v>67811</v>
      </c>
      <c r="C5655" s="387" t="s">
        <v>18</v>
      </c>
    </row>
    <row r="5656" spans="1:3" ht="33.75">
      <c r="A5656" s="387" t="s">
        <v>3808</v>
      </c>
      <c r="B5656" s="388" t="s">
        <v>67812</v>
      </c>
      <c r="C5656" s="387" t="s">
        <v>18</v>
      </c>
    </row>
    <row r="5657" spans="1:3" ht="33.75">
      <c r="A5657" s="387" t="s">
        <v>44527</v>
      </c>
      <c r="B5657" s="388" t="s">
        <v>67812</v>
      </c>
      <c r="C5657" s="387" t="s">
        <v>18</v>
      </c>
    </row>
    <row r="5658" spans="1:3" ht="33.75">
      <c r="A5658" s="387" t="s">
        <v>3809</v>
      </c>
      <c r="B5658" s="388" t="s">
        <v>67813</v>
      </c>
      <c r="C5658" s="387" t="s">
        <v>18</v>
      </c>
    </row>
    <row r="5659" spans="1:3" ht="33.75">
      <c r="A5659" s="387" t="s">
        <v>44528</v>
      </c>
      <c r="B5659" s="388" t="s">
        <v>67813</v>
      </c>
      <c r="C5659" s="387" t="s">
        <v>18</v>
      </c>
    </row>
    <row r="5660" spans="1:3" ht="33.75">
      <c r="A5660" s="387" t="s">
        <v>3810</v>
      </c>
      <c r="B5660" s="388" t="s">
        <v>67814</v>
      </c>
      <c r="C5660" s="387" t="s">
        <v>18</v>
      </c>
    </row>
    <row r="5661" spans="1:3" ht="33.75">
      <c r="A5661" s="387" t="s">
        <v>44529</v>
      </c>
      <c r="B5661" s="388" t="s">
        <v>67814</v>
      </c>
      <c r="C5661" s="387" t="s">
        <v>18</v>
      </c>
    </row>
    <row r="5662" spans="1:3" ht="33.75">
      <c r="A5662" s="387" t="s">
        <v>3811</v>
      </c>
      <c r="B5662" s="388" t="s">
        <v>67815</v>
      </c>
      <c r="C5662" s="387" t="s">
        <v>18</v>
      </c>
    </row>
    <row r="5663" spans="1:3" ht="33.75">
      <c r="A5663" s="387" t="s">
        <v>44530</v>
      </c>
      <c r="B5663" s="388" t="s">
        <v>67815</v>
      </c>
      <c r="C5663" s="387" t="s">
        <v>18</v>
      </c>
    </row>
    <row r="5664" spans="1:3" ht="33.75">
      <c r="A5664" s="387" t="s">
        <v>3812</v>
      </c>
      <c r="B5664" s="388" t="s">
        <v>67816</v>
      </c>
      <c r="C5664" s="387" t="s">
        <v>18</v>
      </c>
    </row>
    <row r="5665" spans="1:3" ht="33.75">
      <c r="A5665" s="387" t="s">
        <v>44531</v>
      </c>
      <c r="B5665" s="388" t="s">
        <v>67816</v>
      </c>
      <c r="C5665" s="387" t="s">
        <v>18</v>
      </c>
    </row>
    <row r="5666" spans="1:3" ht="33.75">
      <c r="A5666" s="387" t="s">
        <v>3813</v>
      </c>
      <c r="B5666" s="388" t="s">
        <v>67817</v>
      </c>
      <c r="C5666" s="387" t="s">
        <v>18</v>
      </c>
    </row>
    <row r="5667" spans="1:3" ht="33.75">
      <c r="A5667" s="387" t="s">
        <v>44532</v>
      </c>
      <c r="B5667" s="388" t="s">
        <v>67817</v>
      </c>
      <c r="C5667" s="387" t="s">
        <v>18</v>
      </c>
    </row>
    <row r="5668" spans="1:3" ht="33.75">
      <c r="A5668" s="387" t="s">
        <v>3814</v>
      </c>
      <c r="B5668" s="388" t="s">
        <v>67818</v>
      </c>
      <c r="C5668" s="387" t="s">
        <v>18</v>
      </c>
    </row>
    <row r="5669" spans="1:3" ht="33.75">
      <c r="A5669" s="387" t="s">
        <v>44533</v>
      </c>
      <c r="B5669" s="388" t="s">
        <v>67818</v>
      </c>
      <c r="C5669" s="387" t="s">
        <v>18</v>
      </c>
    </row>
    <row r="5670" spans="1:3" ht="33.75">
      <c r="A5670" s="387" t="s">
        <v>3815</v>
      </c>
      <c r="B5670" s="388" t="s">
        <v>67819</v>
      </c>
      <c r="C5670" s="387" t="s">
        <v>18</v>
      </c>
    </row>
    <row r="5671" spans="1:3" ht="33.75">
      <c r="A5671" s="387" t="s">
        <v>44534</v>
      </c>
      <c r="B5671" s="388" t="s">
        <v>67819</v>
      </c>
      <c r="C5671" s="387" t="s">
        <v>18</v>
      </c>
    </row>
    <row r="5672" spans="1:3" ht="33.75">
      <c r="A5672" s="387" t="s">
        <v>3816</v>
      </c>
      <c r="B5672" s="388" t="s">
        <v>67820</v>
      </c>
      <c r="C5672" s="387" t="s">
        <v>18</v>
      </c>
    </row>
    <row r="5673" spans="1:3" ht="33.75">
      <c r="A5673" s="387" t="s">
        <v>44535</v>
      </c>
      <c r="B5673" s="388" t="s">
        <v>67820</v>
      </c>
      <c r="C5673" s="387" t="s">
        <v>18</v>
      </c>
    </row>
    <row r="5674" spans="1:3">
      <c r="A5674" s="387" t="s">
        <v>3817</v>
      </c>
      <c r="B5674" s="388" t="s">
        <v>67821</v>
      </c>
      <c r="C5674" s="387" t="s">
        <v>18</v>
      </c>
    </row>
    <row r="5675" spans="1:3">
      <c r="A5675" s="387" t="s">
        <v>44537</v>
      </c>
      <c r="B5675" s="388" t="s">
        <v>67821</v>
      </c>
      <c r="C5675" s="387" t="s">
        <v>18</v>
      </c>
    </row>
    <row r="5676" spans="1:3" ht="22.5">
      <c r="A5676" s="387" t="s">
        <v>3818</v>
      </c>
      <c r="B5676" s="388" t="s">
        <v>67822</v>
      </c>
      <c r="C5676" s="387" t="s">
        <v>18</v>
      </c>
    </row>
    <row r="5677" spans="1:3" ht="22.5">
      <c r="A5677" s="387" t="s">
        <v>44538</v>
      </c>
      <c r="B5677" s="388" t="s">
        <v>67822</v>
      </c>
      <c r="C5677" s="387" t="s">
        <v>18</v>
      </c>
    </row>
    <row r="5678" spans="1:3" ht="22.5">
      <c r="A5678" s="387" t="s">
        <v>3819</v>
      </c>
      <c r="B5678" s="388" t="s">
        <v>67823</v>
      </c>
      <c r="C5678" s="387" t="s">
        <v>18</v>
      </c>
    </row>
    <row r="5679" spans="1:3" ht="22.5">
      <c r="A5679" s="387" t="s">
        <v>44539</v>
      </c>
      <c r="B5679" s="388" t="s">
        <v>67823</v>
      </c>
      <c r="C5679" s="387" t="s">
        <v>18</v>
      </c>
    </row>
    <row r="5680" spans="1:3" ht="33.75">
      <c r="A5680" s="387" t="s">
        <v>3822</v>
      </c>
      <c r="B5680" s="388" t="s">
        <v>67824</v>
      </c>
      <c r="C5680" s="387" t="s">
        <v>18</v>
      </c>
    </row>
    <row r="5681" spans="1:3" ht="33.75">
      <c r="A5681" s="387" t="s">
        <v>44585</v>
      </c>
      <c r="B5681" s="388" t="s">
        <v>67824</v>
      </c>
      <c r="C5681" s="387" t="s">
        <v>18</v>
      </c>
    </row>
    <row r="5682" spans="1:3" ht="33.75">
      <c r="A5682" s="387" t="s">
        <v>3823</v>
      </c>
      <c r="B5682" s="388" t="s">
        <v>67825</v>
      </c>
      <c r="C5682" s="387" t="s">
        <v>18</v>
      </c>
    </row>
    <row r="5683" spans="1:3" ht="33.75">
      <c r="A5683" s="387" t="s">
        <v>44586</v>
      </c>
      <c r="B5683" s="388" t="s">
        <v>67825</v>
      </c>
      <c r="C5683" s="387" t="s">
        <v>18</v>
      </c>
    </row>
    <row r="5684" spans="1:3" ht="22.5">
      <c r="A5684" s="387" t="s">
        <v>3824</v>
      </c>
      <c r="B5684" s="388" t="s">
        <v>67826</v>
      </c>
      <c r="C5684" s="387" t="s">
        <v>18</v>
      </c>
    </row>
    <row r="5685" spans="1:3" ht="22.5">
      <c r="A5685" s="387" t="s">
        <v>44588</v>
      </c>
      <c r="B5685" s="388" t="s">
        <v>67826</v>
      </c>
      <c r="C5685" s="387" t="s">
        <v>18</v>
      </c>
    </row>
    <row r="5686" spans="1:3" ht="33.75">
      <c r="A5686" s="387" t="s">
        <v>3825</v>
      </c>
      <c r="B5686" s="388" t="s">
        <v>67827</v>
      </c>
      <c r="C5686" s="387" t="s">
        <v>18</v>
      </c>
    </row>
    <row r="5687" spans="1:3" ht="33.75">
      <c r="A5687" s="387" t="s">
        <v>44590</v>
      </c>
      <c r="B5687" s="388" t="s">
        <v>67827</v>
      </c>
      <c r="C5687" s="387" t="s">
        <v>18</v>
      </c>
    </row>
    <row r="5688" spans="1:3" ht="33.75">
      <c r="A5688" s="387" t="s">
        <v>3826</v>
      </c>
      <c r="B5688" s="388" t="s">
        <v>67828</v>
      </c>
      <c r="C5688" s="387" t="s">
        <v>18</v>
      </c>
    </row>
    <row r="5689" spans="1:3" ht="33.75">
      <c r="A5689" s="387" t="s">
        <v>44591</v>
      </c>
      <c r="B5689" s="388" t="s">
        <v>67828</v>
      </c>
      <c r="C5689" s="387" t="s">
        <v>18</v>
      </c>
    </row>
    <row r="5690" spans="1:3" ht="33.75">
      <c r="A5690" s="387" t="s">
        <v>3827</v>
      </c>
      <c r="B5690" s="388" t="s">
        <v>67829</v>
      </c>
      <c r="C5690" s="387" t="s">
        <v>18</v>
      </c>
    </row>
    <row r="5691" spans="1:3" ht="33.75">
      <c r="A5691" s="387" t="s">
        <v>44593</v>
      </c>
      <c r="B5691" s="388" t="s">
        <v>67829</v>
      </c>
      <c r="C5691" s="387" t="s">
        <v>18</v>
      </c>
    </row>
    <row r="5692" spans="1:3" ht="22.5">
      <c r="A5692" s="387" t="s">
        <v>3828</v>
      </c>
      <c r="B5692" s="388" t="s">
        <v>67830</v>
      </c>
      <c r="C5692" s="387" t="s">
        <v>18</v>
      </c>
    </row>
    <row r="5693" spans="1:3" ht="22.5">
      <c r="A5693" s="387" t="s">
        <v>44594</v>
      </c>
      <c r="B5693" s="388" t="s">
        <v>67830</v>
      </c>
      <c r="C5693" s="387" t="s">
        <v>18</v>
      </c>
    </row>
    <row r="5694" spans="1:3" ht="33.75">
      <c r="A5694" s="387" t="s">
        <v>3829</v>
      </c>
      <c r="B5694" s="388" t="s">
        <v>67831</v>
      </c>
      <c r="C5694" s="387" t="s">
        <v>18</v>
      </c>
    </row>
    <row r="5695" spans="1:3" ht="33.75">
      <c r="A5695" s="387" t="s">
        <v>44595</v>
      </c>
      <c r="B5695" s="388" t="s">
        <v>67831</v>
      </c>
      <c r="C5695" s="387" t="s">
        <v>18</v>
      </c>
    </row>
    <row r="5696" spans="1:3" ht="22.5">
      <c r="A5696" s="387" t="s">
        <v>3830</v>
      </c>
      <c r="B5696" s="388" t="s">
        <v>67832</v>
      </c>
      <c r="C5696" s="387" t="s">
        <v>18</v>
      </c>
    </row>
    <row r="5697" spans="1:3" ht="22.5">
      <c r="A5697" s="387" t="s">
        <v>44596</v>
      </c>
      <c r="B5697" s="388" t="s">
        <v>67832</v>
      </c>
      <c r="C5697" s="387" t="s">
        <v>18</v>
      </c>
    </row>
    <row r="5698" spans="1:3" ht="33.75">
      <c r="A5698" s="387" t="s">
        <v>3831</v>
      </c>
      <c r="B5698" s="388" t="s">
        <v>67833</v>
      </c>
      <c r="C5698" s="387" t="s">
        <v>18</v>
      </c>
    </row>
    <row r="5699" spans="1:3" ht="33.75">
      <c r="A5699" s="387" t="s">
        <v>44597</v>
      </c>
      <c r="B5699" s="388" t="s">
        <v>67833</v>
      </c>
      <c r="C5699" s="387" t="s">
        <v>18</v>
      </c>
    </row>
    <row r="5700" spans="1:3" ht="33.75">
      <c r="A5700" s="387" t="s">
        <v>3832</v>
      </c>
      <c r="B5700" s="388" t="s">
        <v>67834</v>
      </c>
      <c r="C5700" s="387" t="s">
        <v>18</v>
      </c>
    </row>
    <row r="5701" spans="1:3" ht="33.75">
      <c r="A5701" s="387" t="s">
        <v>44598</v>
      </c>
      <c r="B5701" s="388" t="s">
        <v>67834</v>
      </c>
      <c r="C5701" s="387" t="s">
        <v>18</v>
      </c>
    </row>
    <row r="5702" spans="1:3" ht="33.75">
      <c r="A5702" s="387" t="s">
        <v>3833</v>
      </c>
      <c r="B5702" s="388" t="s">
        <v>67835</v>
      </c>
      <c r="C5702" s="387" t="s">
        <v>18</v>
      </c>
    </row>
    <row r="5703" spans="1:3" ht="33.75">
      <c r="A5703" s="387" t="s">
        <v>44599</v>
      </c>
      <c r="B5703" s="388" t="s">
        <v>67835</v>
      </c>
      <c r="C5703" s="387" t="s">
        <v>18</v>
      </c>
    </row>
    <row r="5704" spans="1:3" ht="33.75">
      <c r="A5704" s="387" t="s">
        <v>3834</v>
      </c>
      <c r="B5704" s="388" t="s">
        <v>67836</v>
      </c>
      <c r="C5704" s="387" t="s">
        <v>18</v>
      </c>
    </row>
    <row r="5705" spans="1:3" ht="33.75">
      <c r="A5705" s="387" t="s">
        <v>44600</v>
      </c>
      <c r="B5705" s="388" t="s">
        <v>67836</v>
      </c>
      <c r="C5705" s="387" t="s">
        <v>18</v>
      </c>
    </row>
    <row r="5706" spans="1:3" ht="22.5">
      <c r="A5706" s="387" t="s">
        <v>3835</v>
      </c>
      <c r="B5706" s="388" t="s">
        <v>67837</v>
      </c>
      <c r="C5706" s="387" t="s">
        <v>18</v>
      </c>
    </row>
    <row r="5707" spans="1:3" ht="22.5">
      <c r="A5707" s="387" t="s">
        <v>44601</v>
      </c>
      <c r="B5707" s="388" t="s">
        <v>67837</v>
      </c>
      <c r="C5707" s="387" t="s">
        <v>18</v>
      </c>
    </row>
    <row r="5708" spans="1:3" ht="22.5">
      <c r="A5708" s="387" t="s">
        <v>3836</v>
      </c>
      <c r="B5708" s="388" t="s">
        <v>67838</v>
      </c>
      <c r="C5708" s="387" t="s">
        <v>18</v>
      </c>
    </row>
    <row r="5709" spans="1:3" ht="22.5">
      <c r="A5709" s="387" t="s">
        <v>44602</v>
      </c>
      <c r="B5709" s="388" t="s">
        <v>67838</v>
      </c>
      <c r="C5709" s="387" t="s">
        <v>18</v>
      </c>
    </row>
    <row r="5710" spans="1:3" ht="22.5">
      <c r="A5710" s="387" t="s">
        <v>3837</v>
      </c>
      <c r="B5710" s="388" t="s">
        <v>67839</v>
      </c>
      <c r="C5710" s="387" t="s">
        <v>18</v>
      </c>
    </row>
    <row r="5711" spans="1:3" ht="22.5">
      <c r="A5711" s="387" t="s">
        <v>44603</v>
      </c>
      <c r="B5711" s="388" t="s">
        <v>67839</v>
      </c>
      <c r="C5711" s="387" t="s">
        <v>18</v>
      </c>
    </row>
    <row r="5712" spans="1:3" ht="33.75">
      <c r="A5712" s="387" t="s">
        <v>3838</v>
      </c>
      <c r="B5712" s="388" t="s">
        <v>67840</v>
      </c>
      <c r="C5712" s="387" t="s">
        <v>18</v>
      </c>
    </row>
    <row r="5713" spans="1:3" ht="33.75">
      <c r="A5713" s="387" t="s">
        <v>44604</v>
      </c>
      <c r="B5713" s="388" t="s">
        <v>67840</v>
      </c>
      <c r="C5713" s="387" t="s">
        <v>18</v>
      </c>
    </row>
    <row r="5714" spans="1:3" ht="33.75">
      <c r="A5714" s="387" t="s">
        <v>3839</v>
      </c>
      <c r="B5714" s="388" t="s">
        <v>67841</v>
      </c>
      <c r="C5714" s="387" t="s">
        <v>18</v>
      </c>
    </row>
    <row r="5715" spans="1:3" ht="33.75">
      <c r="A5715" s="387" t="s">
        <v>44605</v>
      </c>
      <c r="B5715" s="388" t="s">
        <v>67841</v>
      </c>
      <c r="C5715" s="387" t="s">
        <v>18</v>
      </c>
    </row>
    <row r="5716" spans="1:3" ht="22.5">
      <c r="A5716" s="387" t="s">
        <v>3840</v>
      </c>
      <c r="B5716" s="388" t="s">
        <v>67842</v>
      </c>
      <c r="C5716" s="387" t="s">
        <v>24</v>
      </c>
    </row>
    <row r="5717" spans="1:3" ht="22.5">
      <c r="A5717" s="387" t="s">
        <v>44606</v>
      </c>
      <c r="B5717" s="388" t="s">
        <v>67842</v>
      </c>
      <c r="C5717" s="387" t="s">
        <v>24</v>
      </c>
    </row>
    <row r="5718" spans="1:3" ht="22.5">
      <c r="A5718" s="387" t="s">
        <v>3841</v>
      </c>
      <c r="B5718" s="388" t="s">
        <v>67843</v>
      </c>
      <c r="C5718" s="387" t="s">
        <v>24</v>
      </c>
    </row>
    <row r="5719" spans="1:3" ht="22.5">
      <c r="A5719" s="387" t="s">
        <v>44607</v>
      </c>
      <c r="B5719" s="388" t="s">
        <v>67843</v>
      </c>
      <c r="C5719" s="387" t="s">
        <v>24</v>
      </c>
    </row>
    <row r="5720" spans="1:3" ht="22.5">
      <c r="A5720" s="387" t="s">
        <v>3842</v>
      </c>
      <c r="B5720" s="388" t="s">
        <v>67844</v>
      </c>
      <c r="C5720" s="387" t="s">
        <v>24</v>
      </c>
    </row>
    <row r="5721" spans="1:3" ht="22.5">
      <c r="A5721" s="387" t="s">
        <v>44608</v>
      </c>
      <c r="B5721" s="388" t="s">
        <v>67844</v>
      </c>
      <c r="C5721" s="387" t="s">
        <v>24</v>
      </c>
    </row>
    <row r="5722" spans="1:3" ht="22.5">
      <c r="A5722" s="387" t="s">
        <v>3843</v>
      </c>
      <c r="B5722" s="388" t="s">
        <v>67845</v>
      </c>
      <c r="C5722" s="387" t="s">
        <v>24</v>
      </c>
    </row>
    <row r="5723" spans="1:3" ht="22.5">
      <c r="A5723" s="387" t="s">
        <v>44609</v>
      </c>
      <c r="B5723" s="388" t="s">
        <v>67845</v>
      </c>
      <c r="C5723" s="387" t="s">
        <v>24</v>
      </c>
    </row>
    <row r="5724" spans="1:3" ht="22.5">
      <c r="A5724" s="387" t="s">
        <v>3844</v>
      </c>
      <c r="B5724" s="388" t="s">
        <v>67846</v>
      </c>
      <c r="C5724" s="387" t="s">
        <v>18</v>
      </c>
    </row>
    <row r="5725" spans="1:3" ht="22.5">
      <c r="A5725" s="387" t="s">
        <v>44611</v>
      </c>
      <c r="B5725" s="388" t="s">
        <v>67846</v>
      </c>
      <c r="C5725" s="387" t="s">
        <v>18</v>
      </c>
    </row>
    <row r="5726" spans="1:3" ht="22.5">
      <c r="A5726" s="387" t="s">
        <v>3845</v>
      </c>
      <c r="B5726" s="388" t="s">
        <v>67847</v>
      </c>
      <c r="C5726" s="387" t="s">
        <v>18</v>
      </c>
    </row>
    <row r="5727" spans="1:3" ht="22.5">
      <c r="A5727" s="387" t="s">
        <v>44613</v>
      </c>
      <c r="B5727" s="388" t="s">
        <v>67847</v>
      </c>
      <c r="C5727" s="387" t="s">
        <v>18</v>
      </c>
    </row>
    <row r="5728" spans="1:3">
      <c r="A5728" s="387" t="s">
        <v>3846</v>
      </c>
      <c r="B5728" s="388" t="s">
        <v>67848</v>
      </c>
      <c r="C5728" s="387" t="s">
        <v>18</v>
      </c>
    </row>
    <row r="5729" spans="1:3">
      <c r="A5729" s="387" t="s">
        <v>44614</v>
      </c>
      <c r="B5729" s="388" t="s">
        <v>67848</v>
      </c>
      <c r="C5729" s="387" t="s">
        <v>18</v>
      </c>
    </row>
    <row r="5730" spans="1:3">
      <c r="A5730" s="387" t="s">
        <v>3847</v>
      </c>
      <c r="B5730" s="388" t="s">
        <v>67849</v>
      </c>
      <c r="C5730" s="387" t="s">
        <v>18</v>
      </c>
    </row>
    <row r="5731" spans="1:3">
      <c r="A5731" s="387" t="s">
        <v>44615</v>
      </c>
      <c r="B5731" s="388" t="s">
        <v>67849</v>
      </c>
      <c r="C5731" s="387" t="s">
        <v>18</v>
      </c>
    </row>
    <row r="5732" spans="1:3" ht="22.5">
      <c r="A5732" s="387" t="s">
        <v>3848</v>
      </c>
      <c r="B5732" s="388" t="s">
        <v>67850</v>
      </c>
      <c r="C5732" s="387" t="s">
        <v>18</v>
      </c>
    </row>
    <row r="5733" spans="1:3" ht="22.5">
      <c r="A5733" s="387" t="s">
        <v>44616</v>
      </c>
      <c r="B5733" s="388" t="s">
        <v>67850</v>
      </c>
      <c r="C5733" s="387" t="s">
        <v>18</v>
      </c>
    </row>
    <row r="5734" spans="1:3" ht="22.5">
      <c r="A5734" s="387" t="s">
        <v>3849</v>
      </c>
      <c r="B5734" s="388" t="s">
        <v>67851</v>
      </c>
      <c r="C5734" s="387" t="s">
        <v>18</v>
      </c>
    </row>
    <row r="5735" spans="1:3" ht="22.5">
      <c r="A5735" s="387" t="s">
        <v>44617</v>
      </c>
      <c r="B5735" s="388" t="s">
        <v>67851</v>
      </c>
      <c r="C5735" s="387" t="s">
        <v>18</v>
      </c>
    </row>
    <row r="5736" spans="1:3" ht="22.5">
      <c r="A5736" s="387" t="s">
        <v>3851</v>
      </c>
      <c r="B5736" s="388" t="s">
        <v>67852</v>
      </c>
      <c r="C5736" s="387" t="s">
        <v>18</v>
      </c>
    </row>
    <row r="5737" spans="1:3" ht="22.5">
      <c r="A5737" s="387" t="s">
        <v>44619</v>
      </c>
      <c r="B5737" s="388" t="s">
        <v>67852</v>
      </c>
      <c r="C5737" s="387" t="s">
        <v>18</v>
      </c>
    </row>
    <row r="5738" spans="1:3" ht="22.5">
      <c r="A5738" s="387" t="s">
        <v>3852</v>
      </c>
      <c r="B5738" s="388" t="s">
        <v>67853</v>
      </c>
      <c r="C5738" s="387" t="s">
        <v>18</v>
      </c>
    </row>
    <row r="5739" spans="1:3" ht="22.5">
      <c r="A5739" s="387" t="s">
        <v>44620</v>
      </c>
      <c r="B5739" s="388" t="s">
        <v>67853</v>
      </c>
      <c r="C5739" s="387" t="s">
        <v>18</v>
      </c>
    </row>
    <row r="5740" spans="1:3" ht="22.5">
      <c r="A5740" s="387" t="s">
        <v>3853</v>
      </c>
      <c r="B5740" s="388" t="s">
        <v>67854</v>
      </c>
      <c r="C5740" s="387" t="s">
        <v>18</v>
      </c>
    </row>
    <row r="5741" spans="1:3" ht="22.5">
      <c r="A5741" s="387" t="s">
        <v>44621</v>
      </c>
      <c r="B5741" s="388" t="s">
        <v>67854</v>
      </c>
      <c r="C5741" s="387" t="s">
        <v>18</v>
      </c>
    </row>
    <row r="5742" spans="1:3" ht="22.5">
      <c r="A5742" s="387" t="s">
        <v>3854</v>
      </c>
      <c r="B5742" s="388" t="s">
        <v>67855</v>
      </c>
      <c r="C5742" s="387" t="s">
        <v>18</v>
      </c>
    </row>
    <row r="5743" spans="1:3" ht="22.5">
      <c r="A5743" s="387" t="s">
        <v>44622</v>
      </c>
      <c r="B5743" s="388" t="s">
        <v>67855</v>
      </c>
      <c r="C5743" s="387" t="s">
        <v>18</v>
      </c>
    </row>
    <row r="5744" spans="1:3" ht="22.5">
      <c r="A5744" s="387" t="s">
        <v>3855</v>
      </c>
      <c r="B5744" s="388" t="s">
        <v>67856</v>
      </c>
      <c r="C5744" s="387" t="s">
        <v>18</v>
      </c>
    </row>
    <row r="5745" spans="1:3" ht="22.5">
      <c r="A5745" s="387" t="s">
        <v>44623</v>
      </c>
      <c r="B5745" s="388" t="s">
        <v>67856</v>
      </c>
      <c r="C5745" s="387" t="s">
        <v>18</v>
      </c>
    </row>
    <row r="5746" spans="1:3" ht="22.5">
      <c r="A5746" s="387" t="s">
        <v>3856</v>
      </c>
      <c r="B5746" s="388" t="s">
        <v>67857</v>
      </c>
      <c r="C5746" s="387" t="s">
        <v>18</v>
      </c>
    </row>
    <row r="5747" spans="1:3" ht="22.5">
      <c r="A5747" s="387" t="s">
        <v>44624</v>
      </c>
      <c r="B5747" s="388" t="s">
        <v>67857</v>
      </c>
      <c r="C5747" s="387" t="s">
        <v>18</v>
      </c>
    </row>
    <row r="5748" spans="1:3" ht="22.5">
      <c r="A5748" s="387" t="s">
        <v>3857</v>
      </c>
      <c r="B5748" s="388" t="s">
        <v>67858</v>
      </c>
      <c r="C5748" s="387" t="s">
        <v>18</v>
      </c>
    </row>
    <row r="5749" spans="1:3" ht="22.5">
      <c r="A5749" s="387" t="s">
        <v>44625</v>
      </c>
      <c r="B5749" s="388" t="s">
        <v>67858</v>
      </c>
      <c r="C5749" s="387" t="s">
        <v>18</v>
      </c>
    </row>
    <row r="5750" spans="1:3" ht="22.5">
      <c r="A5750" s="387" t="s">
        <v>3858</v>
      </c>
      <c r="B5750" s="388" t="s">
        <v>67859</v>
      </c>
      <c r="C5750" s="387" t="s">
        <v>18</v>
      </c>
    </row>
    <row r="5751" spans="1:3" ht="22.5">
      <c r="A5751" s="387" t="s">
        <v>44626</v>
      </c>
      <c r="B5751" s="388" t="s">
        <v>67859</v>
      </c>
      <c r="C5751" s="387" t="s">
        <v>18</v>
      </c>
    </row>
    <row r="5752" spans="1:3" ht="22.5">
      <c r="A5752" s="387" t="s">
        <v>3859</v>
      </c>
      <c r="B5752" s="388" t="s">
        <v>67860</v>
      </c>
      <c r="C5752" s="387" t="s">
        <v>18</v>
      </c>
    </row>
    <row r="5753" spans="1:3" ht="22.5">
      <c r="A5753" s="387" t="s">
        <v>44627</v>
      </c>
      <c r="B5753" s="388" t="s">
        <v>67860</v>
      </c>
      <c r="C5753" s="387" t="s">
        <v>18</v>
      </c>
    </row>
    <row r="5754" spans="1:3" ht="22.5">
      <c r="A5754" s="387" t="s">
        <v>3860</v>
      </c>
      <c r="B5754" s="388" t="s">
        <v>67861</v>
      </c>
      <c r="C5754" s="387" t="s">
        <v>18</v>
      </c>
    </row>
    <row r="5755" spans="1:3" ht="22.5">
      <c r="A5755" s="387" t="s">
        <v>44628</v>
      </c>
      <c r="B5755" s="388" t="s">
        <v>67861</v>
      </c>
      <c r="C5755" s="387" t="s">
        <v>18</v>
      </c>
    </row>
    <row r="5756" spans="1:3" ht="22.5">
      <c r="A5756" s="387" t="s">
        <v>3861</v>
      </c>
      <c r="B5756" s="388" t="s">
        <v>67862</v>
      </c>
      <c r="C5756" s="387" t="s">
        <v>18</v>
      </c>
    </row>
    <row r="5757" spans="1:3" ht="22.5">
      <c r="A5757" s="387" t="s">
        <v>44629</v>
      </c>
      <c r="B5757" s="388" t="s">
        <v>67862</v>
      </c>
      <c r="C5757" s="387" t="s">
        <v>18</v>
      </c>
    </row>
    <row r="5758" spans="1:3" ht="22.5">
      <c r="A5758" s="387" t="s">
        <v>3862</v>
      </c>
      <c r="B5758" s="388" t="s">
        <v>67863</v>
      </c>
      <c r="C5758" s="387" t="s">
        <v>18</v>
      </c>
    </row>
    <row r="5759" spans="1:3" ht="22.5">
      <c r="A5759" s="387" t="s">
        <v>44630</v>
      </c>
      <c r="B5759" s="388" t="s">
        <v>67863</v>
      </c>
      <c r="C5759" s="387" t="s">
        <v>18</v>
      </c>
    </row>
    <row r="5760" spans="1:3" ht="22.5">
      <c r="A5760" s="387" t="s">
        <v>3863</v>
      </c>
      <c r="B5760" s="388" t="s">
        <v>67864</v>
      </c>
      <c r="C5760" s="387" t="s">
        <v>18</v>
      </c>
    </row>
    <row r="5761" spans="1:3" ht="22.5">
      <c r="A5761" s="387" t="s">
        <v>44631</v>
      </c>
      <c r="B5761" s="388" t="s">
        <v>67864</v>
      </c>
      <c r="C5761" s="387" t="s">
        <v>18</v>
      </c>
    </row>
    <row r="5762" spans="1:3" ht="22.5">
      <c r="A5762" s="387" t="s">
        <v>3864</v>
      </c>
      <c r="B5762" s="388" t="s">
        <v>67865</v>
      </c>
      <c r="C5762" s="387" t="s">
        <v>18</v>
      </c>
    </row>
    <row r="5763" spans="1:3" ht="22.5">
      <c r="A5763" s="387" t="s">
        <v>44632</v>
      </c>
      <c r="B5763" s="388" t="s">
        <v>67865</v>
      </c>
      <c r="C5763" s="387" t="s">
        <v>18</v>
      </c>
    </row>
    <row r="5764" spans="1:3" ht="22.5">
      <c r="A5764" s="387" t="s">
        <v>3865</v>
      </c>
      <c r="B5764" s="388" t="s">
        <v>67866</v>
      </c>
      <c r="C5764" s="387" t="s">
        <v>18</v>
      </c>
    </row>
    <row r="5765" spans="1:3" ht="22.5">
      <c r="A5765" s="387" t="s">
        <v>44633</v>
      </c>
      <c r="B5765" s="388" t="s">
        <v>67866</v>
      </c>
      <c r="C5765" s="387" t="s">
        <v>18</v>
      </c>
    </row>
    <row r="5766" spans="1:3" ht="22.5">
      <c r="A5766" s="387" t="s">
        <v>3866</v>
      </c>
      <c r="B5766" s="388" t="s">
        <v>67867</v>
      </c>
      <c r="C5766" s="387" t="s">
        <v>18</v>
      </c>
    </row>
    <row r="5767" spans="1:3" ht="22.5">
      <c r="A5767" s="387" t="s">
        <v>44634</v>
      </c>
      <c r="B5767" s="388" t="s">
        <v>67867</v>
      </c>
      <c r="C5767" s="387" t="s">
        <v>18</v>
      </c>
    </row>
    <row r="5768" spans="1:3" ht="22.5">
      <c r="A5768" s="387" t="s">
        <v>3867</v>
      </c>
      <c r="B5768" s="388" t="s">
        <v>67868</v>
      </c>
      <c r="C5768" s="387" t="s">
        <v>18</v>
      </c>
    </row>
    <row r="5769" spans="1:3" ht="22.5">
      <c r="A5769" s="387" t="s">
        <v>44635</v>
      </c>
      <c r="B5769" s="388" t="s">
        <v>67868</v>
      </c>
      <c r="C5769" s="387" t="s">
        <v>18</v>
      </c>
    </row>
    <row r="5770" spans="1:3" ht="22.5">
      <c r="A5770" s="387" t="s">
        <v>3868</v>
      </c>
      <c r="B5770" s="388" t="s">
        <v>67869</v>
      </c>
      <c r="C5770" s="387" t="s">
        <v>18</v>
      </c>
    </row>
    <row r="5771" spans="1:3" ht="22.5">
      <c r="A5771" s="387" t="s">
        <v>44636</v>
      </c>
      <c r="B5771" s="388" t="s">
        <v>67869</v>
      </c>
      <c r="C5771" s="387" t="s">
        <v>18</v>
      </c>
    </row>
    <row r="5772" spans="1:3" ht="22.5">
      <c r="A5772" s="387" t="s">
        <v>3869</v>
      </c>
      <c r="B5772" s="388" t="s">
        <v>67870</v>
      </c>
      <c r="C5772" s="387" t="s">
        <v>18</v>
      </c>
    </row>
    <row r="5773" spans="1:3" ht="22.5">
      <c r="A5773" s="387" t="s">
        <v>44637</v>
      </c>
      <c r="B5773" s="388" t="s">
        <v>67870</v>
      </c>
      <c r="C5773" s="387" t="s">
        <v>18</v>
      </c>
    </row>
    <row r="5774" spans="1:3" ht="22.5">
      <c r="A5774" s="387" t="s">
        <v>3870</v>
      </c>
      <c r="B5774" s="388" t="s">
        <v>67871</v>
      </c>
      <c r="C5774" s="387" t="s">
        <v>18</v>
      </c>
    </row>
    <row r="5775" spans="1:3" ht="22.5">
      <c r="A5775" s="387" t="s">
        <v>44638</v>
      </c>
      <c r="B5775" s="388" t="s">
        <v>67871</v>
      </c>
      <c r="C5775" s="387" t="s">
        <v>18</v>
      </c>
    </row>
    <row r="5776" spans="1:3" ht="22.5">
      <c r="A5776" s="387" t="s">
        <v>3871</v>
      </c>
      <c r="B5776" s="388" t="s">
        <v>67872</v>
      </c>
      <c r="C5776" s="387" t="s">
        <v>18</v>
      </c>
    </row>
    <row r="5777" spans="1:3" ht="22.5">
      <c r="A5777" s="387" t="s">
        <v>44639</v>
      </c>
      <c r="B5777" s="388" t="s">
        <v>67872</v>
      </c>
      <c r="C5777" s="387" t="s">
        <v>18</v>
      </c>
    </row>
    <row r="5778" spans="1:3" ht="22.5">
      <c r="A5778" s="387" t="s">
        <v>3872</v>
      </c>
      <c r="B5778" s="388" t="s">
        <v>67873</v>
      </c>
      <c r="C5778" s="387" t="s">
        <v>18</v>
      </c>
    </row>
    <row r="5779" spans="1:3" ht="22.5">
      <c r="A5779" s="387" t="s">
        <v>44640</v>
      </c>
      <c r="B5779" s="388" t="s">
        <v>67873</v>
      </c>
      <c r="C5779" s="387" t="s">
        <v>18</v>
      </c>
    </row>
    <row r="5780" spans="1:3" ht="22.5">
      <c r="A5780" s="387" t="s">
        <v>3873</v>
      </c>
      <c r="B5780" s="388" t="s">
        <v>67874</v>
      </c>
      <c r="C5780" s="387" t="s">
        <v>18</v>
      </c>
    </row>
    <row r="5781" spans="1:3" ht="22.5">
      <c r="A5781" s="387" t="s">
        <v>44641</v>
      </c>
      <c r="B5781" s="388" t="s">
        <v>67874</v>
      </c>
      <c r="C5781" s="387" t="s">
        <v>18</v>
      </c>
    </row>
    <row r="5782" spans="1:3" ht="22.5">
      <c r="A5782" s="387" t="s">
        <v>3874</v>
      </c>
      <c r="B5782" s="388" t="s">
        <v>67875</v>
      </c>
      <c r="C5782" s="387" t="s">
        <v>18</v>
      </c>
    </row>
    <row r="5783" spans="1:3" ht="22.5">
      <c r="A5783" s="387" t="s">
        <v>44642</v>
      </c>
      <c r="B5783" s="388" t="s">
        <v>67875</v>
      </c>
      <c r="C5783" s="387" t="s">
        <v>18</v>
      </c>
    </row>
    <row r="5784" spans="1:3" ht="22.5">
      <c r="A5784" s="387" t="s">
        <v>3875</v>
      </c>
      <c r="B5784" s="388" t="s">
        <v>67876</v>
      </c>
      <c r="C5784" s="387" t="s">
        <v>18</v>
      </c>
    </row>
    <row r="5785" spans="1:3" ht="22.5">
      <c r="A5785" s="387" t="s">
        <v>44643</v>
      </c>
      <c r="B5785" s="388" t="s">
        <v>67876</v>
      </c>
      <c r="C5785" s="387" t="s">
        <v>18</v>
      </c>
    </row>
    <row r="5786" spans="1:3" ht="22.5">
      <c r="A5786" s="387" t="s">
        <v>3876</v>
      </c>
      <c r="B5786" s="388" t="s">
        <v>67877</v>
      </c>
      <c r="C5786" s="387" t="s">
        <v>18</v>
      </c>
    </row>
    <row r="5787" spans="1:3" ht="22.5">
      <c r="A5787" s="387" t="s">
        <v>44644</v>
      </c>
      <c r="B5787" s="388" t="s">
        <v>67877</v>
      </c>
      <c r="C5787" s="387" t="s">
        <v>18</v>
      </c>
    </row>
    <row r="5788" spans="1:3" ht="22.5">
      <c r="A5788" s="387" t="s">
        <v>3877</v>
      </c>
      <c r="B5788" s="388" t="s">
        <v>67878</v>
      </c>
      <c r="C5788" s="387" t="s">
        <v>18</v>
      </c>
    </row>
    <row r="5789" spans="1:3" ht="22.5">
      <c r="A5789" s="387" t="s">
        <v>44645</v>
      </c>
      <c r="B5789" s="388" t="s">
        <v>67878</v>
      </c>
      <c r="C5789" s="387" t="s">
        <v>18</v>
      </c>
    </row>
    <row r="5790" spans="1:3" ht="22.5">
      <c r="A5790" s="387" t="s">
        <v>3878</v>
      </c>
      <c r="B5790" s="388" t="s">
        <v>67879</v>
      </c>
      <c r="C5790" s="387" t="s">
        <v>18</v>
      </c>
    </row>
    <row r="5791" spans="1:3" ht="22.5">
      <c r="A5791" s="387" t="s">
        <v>44647</v>
      </c>
      <c r="B5791" s="388" t="s">
        <v>67879</v>
      </c>
      <c r="C5791" s="387" t="s">
        <v>18</v>
      </c>
    </row>
    <row r="5792" spans="1:3" ht="22.5">
      <c r="A5792" s="387" t="s">
        <v>3879</v>
      </c>
      <c r="B5792" s="388" t="s">
        <v>67880</v>
      </c>
      <c r="C5792" s="387" t="s">
        <v>18</v>
      </c>
    </row>
    <row r="5793" spans="1:3" ht="22.5">
      <c r="A5793" s="387" t="s">
        <v>44648</v>
      </c>
      <c r="B5793" s="388" t="s">
        <v>67880</v>
      </c>
      <c r="C5793" s="387" t="s">
        <v>18</v>
      </c>
    </row>
    <row r="5794" spans="1:3" ht="22.5">
      <c r="A5794" s="387" t="s">
        <v>3880</v>
      </c>
      <c r="B5794" s="388" t="s">
        <v>67881</v>
      </c>
      <c r="C5794" s="387" t="s">
        <v>18</v>
      </c>
    </row>
    <row r="5795" spans="1:3" ht="22.5">
      <c r="A5795" s="387" t="s">
        <v>44649</v>
      </c>
      <c r="B5795" s="388" t="s">
        <v>67881</v>
      </c>
      <c r="C5795" s="387" t="s">
        <v>18</v>
      </c>
    </row>
    <row r="5796" spans="1:3" ht="22.5">
      <c r="A5796" s="387" t="s">
        <v>3881</v>
      </c>
      <c r="B5796" s="388" t="s">
        <v>67882</v>
      </c>
      <c r="C5796" s="387" t="s">
        <v>18</v>
      </c>
    </row>
    <row r="5797" spans="1:3" ht="22.5">
      <c r="A5797" s="387" t="s">
        <v>44650</v>
      </c>
      <c r="B5797" s="388" t="s">
        <v>67882</v>
      </c>
      <c r="C5797" s="387" t="s">
        <v>18</v>
      </c>
    </row>
    <row r="5798" spans="1:3">
      <c r="A5798" s="387" t="s">
        <v>3882</v>
      </c>
      <c r="B5798" s="388" t="s">
        <v>67883</v>
      </c>
      <c r="C5798" s="387" t="s">
        <v>24</v>
      </c>
    </row>
    <row r="5799" spans="1:3">
      <c r="A5799" s="387" t="s">
        <v>44651</v>
      </c>
      <c r="B5799" s="388" t="s">
        <v>67883</v>
      </c>
      <c r="C5799" s="387" t="s">
        <v>24</v>
      </c>
    </row>
    <row r="5800" spans="1:3">
      <c r="A5800" s="387" t="s">
        <v>3883</v>
      </c>
      <c r="B5800" s="388" t="s">
        <v>67884</v>
      </c>
      <c r="C5800" s="387" t="s">
        <v>24</v>
      </c>
    </row>
    <row r="5801" spans="1:3">
      <c r="A5801" s="387" t="s">
        <v>44652</v>
      </c>
      <c r="B5801" s="388" t="s">
        <v>67884</v>
      </c>
      <c r="C5801" s="387" t="s">
        <v>24</v>
      </c>
    </row>
    <row r="5802" spans="1:3">
      <c r="A5802" s="387" t="s">
        <v>3884</v>
      </c>
      <c r="B5802" s="388" t="s">
        <v>67885</v>
      </c>
      <c r="C5802" s="387" t="s">
        <v>24</v>
      </c>
    </row>
    <row r="5803" spans="1:3">
      <c r="A5803" s="387" t="s">
        <v>44653</v>
      </c>
      <c r="B5803" s="388" t="s">
        <v>67885</v>
      </c>
      <c r="C5803" s="387" t="s">
        <v>24</v>
      </c>
    </row>
    <row r="5804" spans="1:3">
      <c r="A5804" s="387" t="s">
        <v>3885</v>
      </c>
      <c r="B5804" s="388" t="s">
        <v>67886</v>
      </c>
      <c r="C5804" s="387" t="s">
        <v>24</v>
      </c>
    </row>
    <row r="5805" spans="1:3">
      <c r="A5805" s="387" t="s">
        <v>44654</v>
      </c>
      <c r="B5805" s="388" t="s">
        <v>67886</v>
      </c>
      <c r="C5805" s="387" t="s">
        <v>24</v>
      </c>
    </row>
    <row r="5806" spans="1:3">
      <c r="A5806" s="387" t="s">
        <v>3886</v>
      </c>
      <c r="B5806" s="388" t="s">
        <v>67887</v>
      </c>
      <c r="C5806" s="387" t="s">
        <v>24</v>
      </c>
    </row>
    <row r="5807" spans="1:3">
      <c r="A5807" s="387" t="s">
        <v>44655</v>
      </c>
      <c r="B5807" s="388" t="s">
        <v>67887</v>
      </c>
      <c r="C5807" s="387" t="s">
        <v>24</v>
      </c>
    </row>
    <row r="5808" spans="1:3">
      <c r="A5808" s="387" t="s">
        <v>3887</v>
      </c>
      <c r="B5808" s="388" t="s">
        <v>67888</v>
      </c>
      <c r="C5808" s="387" t="s">
        <v>24</v>
      </c>
    </row>
    <row r="5809" spans="1:3">
      <c r="A5809" s="387" t="s">
        <v>44656</v>
      </c>
      <c r="B5809" s="388" t="s">
        <v>67888</v>
      </c>
      <c r="C5809" s="387" t="s">
        <v>24</v>
      </c>
    </row>
    <row r="5810" spans="1:3">
      <c r="A5810" s="387" t="s">
        <v>3888</v>
      </c>
      <c r="B5810" s="388" t="s">
        <v>67889</v>
      </c>
      <c r="C5810" s="387" t="s">
        <v>24</v>
      </c>
    </row>
    <row r="5811" spans="1:3">
      <c r="A5811" s="387" t="s">
        <v>44657</v>
      </c>
      <c r="B5811" s="388" t="s">
        <v>67889</v>
      </c>
      <c r="C5811" s="387" t="s">
        <v>24</v>
      </c>
    </row>
    <row r="5812" spans="1:3">
      <c r="A5812" s="387" t="s">
        <v>3889</v>
      </c>
      <c r="B5812" s="388" t="s">
        <v>67890</v>
      </c>
      <c r="C5812" s="387" t="s">
        <v>24</v>
      </c>
    </row>
    <row r="5813" spans="1:3">
      <c r="A5813" s="387" t="s">
        <v>44658</v>
      </c>
      <c r="B5813" s="388" t="s">
        <v>67890</v>
      </c>
      <c r="C5813" s="387" t="s">
        <v>24</v>
      </c>
    </row>
    <row r="5814" spans="1:3">
      <c r="A5814" s="387" t="s">
        <v>3891</v>
      </c>
      <c r="B5814" s="388" t="s">
        <v>67891</v>
      </c>
      <c r="C5814" s="387" t="s">
        <v>18</v>
      </c>
    </row>
    <row r="5815" spans="1:3">
      <c r="A5815" s="387" t="s">
        <v>44661</v>
      </c>
      <c r="B5815" s="388" t="s">
        <v>67891</v>
      </c>
      <c r="C5815" s="387" t="s">
        <v>18</v>
      </c>
    </row>
    <row r="5816" spans="1:3">
      <c r="A5816" s="387" t="s">
        <v>3892</v>
      </c>
      <c r="B5816" s="388" t="s">
        <v>67892</v>
      </c>
      <c r="C5816" s="387" t="s">
        <v>18</v>
      </c>
    </row>
    <row r="5817" spans="1:3">
      <c r="A5817" s="387" t="s">
        <v>44663</v>
      </c>
      <c r="B5817" s="388" t="s">
        <v>67892</v>
      </c>
      <c r="C5817" s="387" t="s">
        <v>18</v>
      </c>
    </row>
    <row r="5818" spans="1:3">
      <c r="A5818" s="387" t="s">
        <v>3893</v>
      </c>
      <c r="B5818" s="388" t="s">
        <v>67893</v>
      </c>
      <c r="C5818" s="387" t="s">
        <v>18</v>
      </c>
    </row>
    <row r="5819" spans="1:3">
      <c r="A5819" s="387" t="s">
        <v>44666</v>
      </c>
      <c r="B5819" s="388" t="s">
        <v>67893</v>
      </c>
      <c r="C5819" s="387" t="s">
        <v>18</v>
      </c>
    </row>
    <row r="5820" spans="1:3">
      <c r="A5820" s="387" t="s">
        <v>3894</v>
      </c>
      <c r="B5820" s="388" t="s">
        <v>67894</v>
      </c>
      <c r="C5820" s="387" t="s">
        <v>24</v>
      </c>
    </row>
    <row r="5821" spans="1:3">
      <c r="A5821" s="387" t="s">
        <v>44669</v>
      </c>
      <c r="B5821" s="388" t="s">
        <v>67894</v>
      </c>
      <c r="C5821" s="387" t="s">
        <v>24</v>
      </c>
    </row>
    <row r="5822" spans="1:3">
      <c r="A5822" s="387" t="s">
        <v>3895</v>
      </c>
      <c r="B5822" s="388" t="s">
        <v>67895</v>
      </c>
      <c r="C5822" s="387" t="s">
        <v>24</v>
      </c>
    </row>
    <row r="5823" spans="1:3">
      <c r="A5823" s="387" t="s">
        <v>44672</v>
      </c>
      <c r="B5823" s="388" t="s">
        <v>67895</v>
      </c>
      <c r="C5823" s="387" t="s">
        <v>24</v>
      </c>
    </row>
    <row r="5824" spans="1:3">
      <c r="A5824" s="387" t="s">
        <v>3896</v>
      </c>
      <c r="B5824" s="388" t="s">
        <v>67896</v>
      </c>
      <c r="C5824" s="387" t="s">
        <v>24</v>
      </c>
    </row>
    <row r="5825" spans="1:3">
      <c r="A5825" s="387" t="s">
        <v>44673</v>
      </c>
      <c r="B5825" s="388" t="s">
        <v>67896</v>
      </c>
      <c r="C5825" s="387" t="s">
        <v>24</v>
      </c>
    </row>
    <row r="5826" spans="1:3">
      <c r="A5826" s="387" t="s">
        <v>3897</v>
      </c>
      <c r="B5826" s="388" t="s">
        <v>67897</v>
      </c>
      <c r="C5826" s="387" t="s">
        <v>24</v>
      </c>
    </row>
    <row r="5827" spans="1:3">
      <c r="A5827" s="387" t="s">
        <v>44674</v>
      </c>
      <c r="B5827" s="388" t="s">
        <v>67897</v>
      </c>
      <c r="C5827" s="387" t="s">
        <v>24</v>
      </c>
    </row>
    <row r="5828" spans="1:3">
      <c r="A5828" s="387" t="s">
        <v>3898</v>
      </c>
      <c r="B5828" s="388" t="s">
        <v>67898</v>
      </c>
      <c r="C5828" s="387" t="s">
        <v>24</v>
      </c>
    </row>
    <row r="5829" spans="1:3">
      <c r="A5829" s="387" t="s">
        <v>44675</v>
      </c>
      <c r="B5829" s="388" t="s">
        <v>67898</v>
      </c>
      <c r="C5829" s="387" t="s">
        <v>24</v>
      </c>
    </row>
    <row r="5830" spans="1:3" ht="22.5">
      <c r="A5830" s="387" t="s">
        <v>3900</v>
      </c>
      <c r="B5830" s="388" t="s">
        <v>67899</v>
      </c>
      <c r="C5830" s="387" t="s">
        <v>24</v>
      </c>
    </row>
    <row r="5831" spans="1:3" ht="22.5">
      <c r="A5831" s="387" t="s">
        <v>44681</v>
      </c>
      <c r="B5831" s="388" t="s">
        <v>67899</v>
      </c>
      <c r="C5831" s="387" t="s">
        <v>24</v>
      </c>
    </row>
    <row r="5832" spans="1:3" ht="22.5">
      <c r="A5832" s="387" t="s">
        <v>3901</v>
      </c>
      <c r="B5832" s="388" t="s">
        <v>67900</v>
      </c>
      <c r="C5832" s="387" t="s">
        <v>24</v>
      </c>
    </row>
    <row r="5833" spans="1:3" ht="22.5">
      <c r="A5833" s="387" t="s">
        <v>44685</v>
      </c>
      <c r="B5833" s="388" t="s">
        <v>67900</v>
      </c>
      <c r="C5833" s="387" t="s">
        <v>24</v>
      </c>
    </row>
    <row r="5834" spans="1:3" ht="22.5">
      <c r="A5834" s="387" t="s">
        <v>3902</v>
      </c>
      <c r="B5834" s="388" t="s">
        <v>67901</v>
      </c>
      <c r="C5834" s="387" t="s">
        <v>24</v>
      </c>
    </row>
    <row r="5835" spans="1:3" ht="22.5">
      <c r="A5835" s="387" t="s">
        <v>44689</v>
      </c>
      <c r="B5835" s="388" t="s">
        <v>67901</v>
      </c>
      <c r="C5835" s="387" t="s">
        <v>24</v>
      </c>
    </row>
    <row r="5836" spans="1:3" ht="22.5">
      <c r="A5836" s="387" t="s">
        <v>3903</v>
      </c>
      <c r="B5836" s="388" t="s">
        <v>67902</v>
      </c>
      <c r="C5836" s="387" t="s">
        <v>24</v>
      </c>
    </row>
    <row r="5837" spans="1:3" ht="22.5">
      <c r="A5837" s="387" t="s">
        <v>44696</v>
      </c>
      <c r="B5837" s="388" t="s">
        <v>67902</v>
      </c>
      <c r="C5837" s="387" t="s">
        <v>24</v>
      </c>
    </row>
    <row r="5838" spans="1:3" ht="22.5">
      <c r="A5838" s="387" t="s">
        <v>3904</v>
      </c>
      <c r="B5838" s="388" t="s">
        <v>67903</v>
      </c>
      <c r="C5838" s="387" t="s">
        <v>24</v>
      </c>
    </row>
    <row r="5839" spans="1:3" ht="22.5">
      <c r="A5839" s="387" t="s">
        <v>44697</v>
      </c>
      <c r="B5839" s="388" t="s">
        <v>67903</v>
      </c>
      <c r="C5839" s="387" t="s">
        <v>24</v>
      </c>
    </row>
    <row r="5840" spans="1:3" ht="22.5">
      <c r="A5840" s="387" t="s">
        <v>3905</v>
      </c>
      <c r="B5840" s="388" t="s">
        <v>67904</v>
      </c>
      <c r="C5840" s="387" t="s">
        <v>24</v>
      </c>
    </row>
    <row r="5841" spans="1:3" ht="22.5">
      <c r="A5841" s="387" t="s">
        <v>44698</v>
      </c>
      <c r="B5841" s="388" t="s">
        <v>67904</v>
      </c>
      <c r="C5841" s="387" t="s">
        <v>24</v>
      </c>
    </row>
    <row r="5842" spans="1:3" ht="22.5">
      <c r="A5842" s="387" t="s">
        <v>3906</v>
      </c>
      <c r="B5842" s="388" t="s">
        <v>67905</v>
      </c>
      <c r="C5842" s="387" t="s">
        <v>24</v>
      </c>
    </row>
    <row r="5843" spans="1:3" ht="22.5">
      <c r="A5843" s="387" t="s">
        <v>44699</v>
      </c>
      <c r="B5843" s="388" t="s">
        <v>67905</v>
      </c>
      <c r="C5843" s="387" t="s">
        <v>24</v>
      </c>
    </row>
    <row r="5844" spans="1:3" ht="22.5">
      <c r="A5844" s="387" t="s">
        <v>3907</v>
      </c>
      <c r="B5844" s="388" t="s">
        <v>67906</v>
      </c>
      <c r="C5844" s="387" t="s">
        <v>24</v>
      </c>
    </row>
    <row r="5845" spans="1:3" ht="22.5">
      <c r="A5845" s="387" t="s">
        <v>44700</v>
      </c>
      <c r="B5845" s="388" t="s">
        <v>67906</v>
      </c>
      <c r="C5845" s="387" t="s">
        <v>24</v>
      </c>
    </row>
    <row r="5846" spans="1:3" ht="22.5">
      <c r="A5846" s="387" t="s">
        <v>3908</v>
      </c>
      <c r="B5846" s="388" t="s">
        <v>67907</v>
      </c>
      <c r="C5846" s="387" t="s">
        <v>24</v>
      </c>
    </row>
    <row r="5847" spans="1:3" ht="22.5">
      <c r="A5847" s="387" t="s">
        <v>44701</v>
      </c>
      <c r="B5847" s="388" t="s">
        <v>67907</v>
      </c>
      <c r="C5847" s="387" t="s">
        <v>24</v>
      </c>
    </row>
    <row r="5848" spans="1:3" ht="22.5">
      <c r="A5848" s="387" t="s">
        <v>3909</v>
      </c>
      <c r="B5848" s="388" t="s">
        <v>67908</v>
      </c>
      <c r="C5848" s="387" t="s">
        <v>24</v>
      </c>
    </row>
    <row r="5849" spans="1:3" ht="22.5">
      <c r="A5849" s="387" t="s">
        <v>44702</v>
      </c>
      <c r="B5849" s="388" t="s">
        <v>67908</v>
      </c>
      <c r="C5849" s="387" t="s">
        <v>24</v>
      </c>
    </row>
    <row r="5850" spans="1:3" ht="22.5">
      <c r="A5850" s="387" t="s">
        <v>3910</v>
      </c>
      <c r="B5850" s="388" t="s">
        <v>67909</v>
      </c>
      <c r="C5850" s="387" t="s">
        <v>24</v>
      </c>
    </row>
    <row r="5851" spans="1:3" ht="22.5">
      <c r="A5851" s="387" t="s">
        <v>44703</v>
      </c>
      <c r="B5851" s="388" t="s">
        <v>67909</v>
      </c>
      <c r="C5851" s="387" t="s">
        <v>24</v>
      </c>
    </row>
    <row r="5852" spans="1:3" ht="22.5">
      <c r="A5852" s="387" t="s">
        <v>3911</v>
      </c>
      <c r="B5852" s="388" t="s">
        <v>67910</v>
      </c>
      <c r="C5852" s="387" t="s">
        <v>24</v>
      </c>
    </row>
    <row r="5853" spans="1:3" ht="22.5">
      <c r="A5853" s="387" t="s">
        <v>44704</v>
      </c>
      <c r="B5853" s="388" t="s">
        <v>67910</v>
      </c>
      <c r="C5853" s="387" t="s">
        <v>24</v>
      </c>
    </row>
    <row r="5854" spans="1:3" ht="22.5">
      <c r="A5854" s="387" t="s">
        <v>3912</v>
      </c>
      <c r="B5854" s="388" t="s">
        <v>67911</v>
      </c>
      <c r="C5854" s="387" t="s">
        <v>24</v>
      </c>
    </row>
    <row r="5855" spans="1:3" ht="22.5">
      <c r="A5855" s="387" t="s">
        <v>44705</v>
      </c>
      <c r="B5855" s="388" t="s">
        <v>67911</v>
      </c>
      <c r="C5855" s="387" t="s">
        <v>24</v>
      </c>
    </row>
    <row r="5856" spans="1:3" ht="22.5">
      <c r="A5856" s="387" t="s">
        <v>3913</v>
      </c>
      <c r="B5856" s="388" t="s">
        <v>67912</v>
      </c>
      <c r="C5856" s="387" t="s">
        <v>24</v>
      </c>
    </row>
    <row r="5857" spans="1:3" ht="22.5">
      <c r="A5857" s="387" t="s">
        <v>44706</v>
      </c>
      <c r="B5857" s="388" t="s">
        <v>67912</v>
      </c>
      <c r="C5857" s="387" t="s">
        <v>24</v>
      </c>
    </row>
    <row r="5858" spans="1:3" ht="22.5">
      <c r="A5858" s="387" t="s">
        <v>3914</v>
      </c>
      <c r="B5858" s="388" t="s">
        <v>67913</v>
      </c>
      <c r="C5858" s="387" t="s">
        <v>24</v>
      </c>
    </row>
    <row r="5859" spans="1:3" ht="22.5">
      <c r="A5859" s="387" t="s">
        <v>44707</v>
      </c>
      <c r="B5859" s="388" t="s">
        <v>67913</v>
      </c>
      <c r="C5859" s="387" t="s">
        <v>24</v>
      </c>
    </row>
    <row r="5860" spans="1:3" ht="22.5">
      <c r="A5860" s="387" t="s">
        <v>3915</v>
      </c>
      <c r="B5860" s="388" t="s">
        <v>67914</v>
      </c>
      <c r="C5860" s="387" t="s">
        <v>24</v>
      </c>
    </row>
    <row r="5861" spans="1:3" ht="22.5">
      <c r="A5861" s="387" t="s">
        <v>44708</v>
      </c>
      <c r="B5861" s="388" t="s">
        <v>67914</v>
      </c>
      <c r="C5861" s="387" t="s">
        <v>24</v>
      </c>
    </row>
    <row r="5862" spans="1:3" ht="22.5">
      <c r="A5862" s="387" t="s">
        <v>3916</v>
      </c>
      <c r="B5862" s="388" t="s">
        <v>67915</v>
      </c>
      <c r="C5862" s="387" t="s">
        <v>24</v>
      </c>
    </row>
    <row r="5863" spans="1:3" ht="22.5">
      <c r="A5863" s="387" t="s">
        <v>44709</v>
      </c>
      <c r="B5863" s="388" t="s">
        <v>67915</v>
      </c>
      <c r="C5863" s="387" t="s">
        <v>24</v>
      </c>
    </row>
    <row r="5864" spans="1:3" ht="22.5">
      <c r="A5864" s="387" t="s">
        <v>3917</v>
      </c>
      <c r="B5864" s="388" t="s">
        <v>67916</v>
      </c>
      <c r="C5864" s="387" t="s">
        <v>24</v>
      </c>
    </row>
    <row r="5865" spans="1:3" ht="22.5">
      <c r="A5865" s="387" t="s">
        <v>44710</v>
      </c>
      <c r="B5865" s="388" t="s">
        <v>67916</v>
      </c>
      <c r="C5865" s="387" t="s">
        <v>24</v>
      </c>
    </row>
    <row r="5866" spans="1:3" ht="22.5">
      <c r="A5866" s="387" t="s">
        <v>3918</v>
      </c>
      <c r="B5866" s="388" t="s">
        <v>67917</v>
      </c>
      <c r="C5866" s="387" t="s">
        <v>24</v>
      </c>
    </row>
    <row r="5867" spans="1:3" ht="22.5">
      <c r="A5867" s="387" t="s">
        <v>44711</v>
      </c>
      <c r="B5867" s="388" t="s">
        <v>67917</v>
      </c>
      <c r="C5867" s="387" t="s">
        <v>24</v>
      </c>
    </row>
    <row r="5868" spans="1:3" ht="22.5">
      <c r="A5868" s="387" t="s">
        <v>3919</v>
      </c>
      <c r="B5868" s="388" t="s">
        <v>67918</v>
      </c>
      <c r="C5868" s="387" t="s">
        <v>24</v>
      </c>
    </row>
    <row r="5869" spans="1:3" ht="22.5">
      <c r="A5869" s="387" t="s">
        <v>44712</v>
      </c>
      <c r="B5869" s="388" t="s">
        <v>67918</v>
      </c>
      <c r="C5869" s="387" t="s">
        <v>24</v>
      </c>
    </row>
    <row r="5870" spans="1:3" ht="22.5">
      <c r="A5870" s="387" t="s">
        <v>3920</v>
      </c>
      <c r="B5870" s="388" t="s">
        <v>67919</v>
      </c>
      <c r="C5870" s="387" t="s">
        <v>24</v>
      </c>
    </row>
    <row r="5871" spans="1:3" ht="22.5">
      <c r="A5871" s="387" t="s">
        <v>44713</v>
      </c>
      <c r="B5871" s="388" t="s">
        <v>67919</v>
      </c>
      <c r="C5871" s="387" t="s">
        <v>24</v>
      </c>
    </row>
    <row r="5872" spans="1:3" ht="22.5">
      <c r="A5872" s="387" t="s">
        <v>3921</v>
      </c>
      <c r="B5872" s="388" t="s">
        <v>67920</v>
      </c>
      <c r="C5872" s="387" t="s">
        <v>24</v>
      </c>
    </row>
    <row r="5873" spans="1:3" ht="22.5">
      <c r="A5873" s="387" t="s">
        <v>44714</v>
      </c>
      <c r="B5873" s="388" t="s">
        <v>67920</v>
      </c>
      <c r="C5873" s="387" t="s">
        <v>24</v>
      </c>
    </row>
    <row r="5874" spans="1:3" ht="22.5">
      <c r="A5874" s="387" t="s">
        <v>3922</v>
      </c>
      <c r="B5874" s="388" t="s">
        <v>67921</v>
      </c>
      <c r="C5874" s="387" t="s">
        <v>24</v>
      </c>
    </row>
    <row r="5875" spans="1:3" ht="22.5">
      <c r="A5875" s="387" t="s">
        <v>44719</v>
      </c>
      <c r="B5875" s="388" t="s">
        <v>67921</v>
      </c>
      <c r="C5875" s="387" t="s">
        <v>24</v>
      </c>
    </row>
    <row r="5876" spans="1:3" ht="22.5">
      <c r="A5876" s="387" t="s">
        <v>3923</v>
      </c>
      <c r="B5876" s="388" t="s">
        <v>67922</v>
      </c>
      <c r="C5876" s="387" t="s">
        <v>24</v>
      </c>
    </row>
    <row r="5877" spans="1:3" ht="22.5">
      <c r="A5877" s="387" t="s">
        <v>44720</v>
      </c>
      <c r="B5877" s="388" t="s">
        <v>67922</v>
      </c>
      <c r="C5877" s="387" t="s">
        <v>24</v>
      </c>
    </row>
    <row r="5878" spans="1:3" ht="22.5">
      <c r="A5878" s="387" t="s">
        <v>3924</v>
      </c>
      <c r="B5878" s="388" t="s">
        <v>67923</v>
      </c>
      <c r="C5878" s="387" t="s">
        <v>24</v>
      </c>
    </row>
    <row r="5879" spans="1:3" ht="22.5">
      <c r="A5879" s="387" t="s">
        <v>44721</v>
      </c>
      <c r="B5879" s="388" t="s">
        <v>67923</v>
      </c>
      <c r="C5879" s="387" t="s">
        <v>24</v>
      </c>
    </row>
    <row r="5880" spans="1:3" ht="22.5">
      <c r="A5880" s="387" t="s">
        <v>3925</v>
      </c>
      <c r="B5880" s="388" t="s">
        <v>67924</v>
      </c>
      <c r="C5880" s="387" t="s">
        <v>24</v>
      </c>
    </row>
    <row r="5881" spans="1:3" ht="22.5">
      <c r="A5881" s="387" t="s">
        <v>44722</v>
      </c>
      <c r="B5881" s="388" t="s">
        <v>67924</v>
      </c>
      <c r="C5881" s="387" t="s">
        <v>24</v>
      </c>
    </row>
    <row r="5882" spans="1:3" ht="22.5">
      <c r="A5882" s="387" t="s">
        <v>3926</v>
      </c>
      <c r="B5882" s="388" t="s">
        <v>67925</v>
      </c>
      <c r="C5882" s="387" t="s">
        <v>24</v>
      </c>
    </row>
    <row r="5883" spans="1:3" ht="22.5">
      <c r="A5883" s="387" t="s">
        <v>44723</v>
      </c>
      <c r="B5883" s="388" t="s">
        <v>67925</v>
      </c>
      <c r="C5883" s="387" t="s">
        <v>24</v>
      </c>
    </row>
    <row r="5884" spans="1:3" ht="22.5">
      <c r="A5884" s="387" t="s">
        <v>3927</v>
      </c>
      <c r="B5884" s="388" t="s">
        <v>67926</v>
      </c>
      <c r="C5884" s="387" t="s">
        <v>24</v>
      </c>
    </row>
    <row r="5885" spans="1:3" ht="22.5">
      <c r="A5885" s="387" t="s">
        <v>44724</v>
      </c>
      <c r="B5885" s="388" t="s">
        <v>67926</v>
      </c>
      <c r="C5885" s="387" t="s">
        <v>24</v>
      </c>
    </row>
    <row r="5886" spans="1:3" ht="22.5">
      <c r="A5886" s="387" t="s">
        <v>3928</v>
      </c>
      <c r="B5886" s="388" t="s">
        <v>67927</v>
      </c>
      <c r="C5886" s="387" t="s">
        <v>24</v>
      </c>
    </row>
    <row r="5887" spans="1:3" ht="22.5">
      <c r="A5887" s="387" t="s">
        <v>44725</v>
      </c>
      <c r="B5887" s="388" t="s">
        <v>67927</v>
      </c>
      <c r="C5887" s="387" t="s">
        <v>24</v>
      </c>
    </row>
    <row r="5888" spans="1:3" ht="22.5">
      <c r="A5888" s="387" t="s">
        <v>3929</v>
      </c>
      <c r="B5888" s="388" t="s">
        <v>67928</v>
      </c>
      <c r="C5888" s="387" t="s">
        <v>24</v>
      </c>
    </row>
    <row r="5889" spans="1:3" ht="22.5">
      <c r="A5889" s="387" t="s">
        <v>44726</v>
      </c>
      <c r="B5889" s="388" t="s">
        <v>67928</v>
      </c>
      <c r="C5889" s="387" t="s">
        <v>24</v>
      </c>
    </row>
    <row r="5890" spans="1:3" ht="22.5">
      <c r="A5890" s="387" t="s">
        <v>3930</v>
      </c>
      <c r="B5890" s="388" t="s">
        <v>67929</v>
      </c>
      <c r="C5890" s="387" t="s">
        <v>24</v>
      </c>
    </row>
    <row r="5891" spans="1:3" ht="22.5">
      <c r="A5891" s="387" t="s">
        <v>44727</v>
      </c>
      <c r="B5891" s="388" t="s">
        <v>67929</v>
      </c>
      <c r="C5891" s="387" t="s">
        <v>24</v>
      </c>
    </row>
    <row r="5892" spans="1:3" ht="22.5">
      <c r="A5892" s="387" t="s">
        <v>3931</v>
      </c>
      <c r="B5892" s="388" t="s">
        <v>67930</v>
      </c>
      <c r="C5892" s="387" t="s">
        <v>24</v>
      </c>
    </row>
    <row r="5893" spans="1:3" ht="22.5">
      <c r="A5893" s="387" t="s">
        <v>44728</v>
      </c>
      <c r="B5893" s="388" t="s">
        <v>67930</v>
      </c>
      <c r="C5893" s="387" t="s">
        <v>24</v>
      </c>
    </row>
    <row r="5894" spans="1:3" ht="22.5">
      <c r="A5894" s="387" t="s">
        <v>3932</v>
      </c>
      <c r="B5894" s="388" t="s">
        <v>67931</v>
      </c>
      <c r="C5894" s="387" t="s">
        <v>24</v>
      </c>
    </row>
    <row r="5895" spans="1:3" ht="22.5">
      <c r="A5895" s="387" t="s">
        <v>44729</v>
      </c>
      <c r="B5895" s="388" t="s">
        <v>67931</v>
      </c>
      <c r="C5895" s="387" t="s">
        <v>24</v>
      </c>
    </row>
    <row r="5896" spans="1:3" ht="22.5">
      <c r="A5896" s="387" t="s">
        <v>3933</v>
      </c>
      <c r="B5896" s="388" t="s">
        <v>67932</v>
      </c>
      <c r="C5896" s="387" t="s">
        <v>24</v>
      </c>
    </row>
    <row r="5897" spans="1:3" ht="22.5">
      <c r="A5897" s="387" t="s">
        <v>44730</v>
      </c>
      <c r="B5897" s="388" t="s">
        <v>67932</v>
      </c>
      <c r="C5897" s="387" t="s">
        <v>24</v>
      </c>
    </row>
    <row r="5898" spans="1:3" ht="22.5">
      <c r="A5898" s="387" t="s">
        <v>3934</v>
      </c>
      <c r="B5898" s="388" t="s">
        <v>67933</v>
      </c>
      <c r="C5898" s="387" t="s">
        <v>24</v>
      </c>
    </row>
    <row r="5899" spans="1:3" ht="22.5">
      <c r="A5899" s="387" t="s">
        <v>44733</v>
      </c>
      <c r="B5899" s="388" t="s">
        <v>67933</v>
      </c>
      <c r="C5899" s="387" t="s">
        <v>24</v>
      </c>
    </row>
    <row r="5900" spans="1:3" ht="22.5">
      <c r="A5900" s="387" t="s">
        <v>3935</v>
      </c>
      <c r="B5900" s="388" t="s">
        <v>67934</v>
      </c>
      <c r="C5900" s="387" t="s">
        <v>24</v>
      </c>
    </row>
    <row r="5901" spans="1:3" ht="22.5">
      <c r="A5901" s="387" t="s">
        <v>44736</v>
      </c>
      <c r="B5901" s="388" t="s">
        <v>67934</v>
      </c>
      <c r="C5901" s="387" t="s">
        <v>24</v>
      </c>
    </row>
    <row r="5902" spans="1:3" ht="22.5">
      <c r="A5902" s="387" t="s">
        <v>3936</v>
      </c>
      <c r="B5902" s="388" t="s">
        <v>67935</v>
      </c>
      <c r="C5902" s="387" t="s">
        <v>24</v>
      </c>
    </row>
    <row r="5903" spans="1:3" ht="22.5">
      <c r="A5903" s="387" t="s">
        <v>44737</v>
      </c>
      <c r="B5903" s="388" t="s">
        <v>67935</v>
      </c>
      <c r="C5903" s="387" t="s">
        <v>24</v>
      </c>
    </row>
    <row r="5904" spans="1:3" ht="22.5">
      <c r="A5904" s="387" t="s">
        <v>3937</v>
      </c>
      <c r="B5904" s="388" t="s">
        <v>67936</v>
      </c>
      <c r="C5904" s="387" t="s">
        <v>24</v>
      </c>
    </row>
    <row r="5905" spans="1:3" ht="22.5">
      <c r="A5905" s="387" t="s">
        <v>44738</v>
      </c>
      <c r="B5905" s="388" t="s">
        <v>67936</v>
      </c>
      <c r="C5905" s="387" t="s">
        <v>24</v>
      </c>
    </row>
    <row r="5906" spans="1:3" ht="22.5">
      <c r="A5906" s="387" t="s">
        <v>3938</v>
      </c>
      <c r="B5906" s="388" t="s">
        <v>67937</v>
      </c>
      <c r="C5906" s="387" t="s">
        <v>24</v>
      </c>
    </row>
    <row r="5907" spans="1:3" ht="22.5">
      <c r="A5907" s="387" t="s">
        <v>44739</v>
      </c>
      <c r="B5907" s="388" t="s">
        <v>67937</v>
      </c>
      <c r="C5907" s="387" t="s">
        <v>24</v>
      </c>
    </row>
    <row r="5908" spans="1:3" ht="22.5">
      <c r="A5908" s="387" t="s">
        <v>3939</v>
      </c>
      <c r="B5908" s="388" t="s">
        <v>67938</v>
      </c>
      <c r="C5908" s="387" t="s">
        <v>24</v>
      </c>
    </row>
    <row r="5909" spans="1:3" ht="22.5">
      <c r="A5909" s="387" t="s">
        <v>44744</v>
      </c>
      <c r="B5909" s="388" t="s">
        <v>67938</v>
      </c>
      <c r="C5909" s="387" t="s">
        <v>24</v>
      </c>
    </row>
    <row r="5910" spans="1:3" ht="22.5">
      <c r="A5910" s="387" t="s">
        <v>3940</v>
      </c>
      <c r="B5910" s="388" t="s">
        <v>67939</v>
      </c>
      <c r="C5910" s="387" t="s">
        <v>24</v>
      </c>
    </row>
    <row r="5911" spans="1:3" ht="22.5">
      <c r="A5911" s="387" t="s">
        <v>44751</v>
      </c>
      <c r="B5911" s="388" t="s">
        <v>67939</v>
      </c>
      <c r="C5911" s="387" t="s">
        <v>24</v>
      </c>
    </row>
    <row r="5912" spans="1:3" ht="22.5">
      <c r="A5912" s="387" t="s">
        <v>3941</v>
      </c>
      <c r="B5912" s="388" t="s">
        <v>67940</v>
      </c>
      <c r="C5912" s="387" t="s">
        <v>24</v>
      </c>
    </row>
    <row r="5913" spans="1:3" ht="22.5">
      <c r="A5913" s="387" t="s">
        <v>44754</v>
      </c>
      <c r="B5913" s="388" t="s">
        <v>67940</v>
      </c>
      <c r="C5913" s="387" t="s">
        <v>24</v>
      </c>
    </row>
    <row r="5914" spans="1:3" ht="22.5">
      <c r="A5914" s="387" t="s">
        <v>3942</v>
      </c>
      <c r="B5914" s="388" t="s">
        <v>67941</v>
      </c>
      <c r="C5914" s="387" t="s">
        <v>24</v>
      </c>
    </row>
    <row r="5915" spans="1:3" ht="22.5">
      <c r="A5915" s="387" t="s">
        <v>44755</v>
      </c>
      <c r="B5915" s="388" t="s">
        <v>67941</v>
      </c>
      <c r="C5915" s="387" t="s">
        <v>24</v>
      </c>
    </row>
    <row r="5916" spans="1:3" ht="22.5">
      <c r="A5916" s="387" t="s">
        <v>3943</v>
      </c>
      <c r="B5916" s="388" t="s">
        <v>67942</v>
      </c>
      <c r="C5916" s="387" t="s">
        <v>24</v>
      </c>
    </row>
    <row r="5917" spans="1:3" ht="22.5">
      <c r="A5917" s="387" t="s">
        <v>44756</v>
      </c>
      <c r="B5917" s="388" t="s">
        <v>67942</v>
      </c>
      <c r="C5917" s="387" t="s">
        <v>24</v>
      </c>
    </row>
    <row r="5918" spans="1:3" ht="22.5">
      <c r="A5918" s="387" t="s">
        <v>3944</v>
      </c>
      <c r="B5918" s="388" t="s">
        <v>67943</v>
      </c>
      <c r="C5918" s="387" t="s">
        <v>24</v>
      </c>
    </row>
    <row r="5919" spans="1:3" ht="22.5">
      <c r="A5919" s="387" t="s">
        <v>44757</v>
      </c>
      <c r="B5919" s="388" t="s">
        <v>67943</v>
      </c>
      <c r="C5919" s="387" t="s">
        <v>24</v>
      </c>
    </row>
    <row r="5920" spans="1:3" ht="22.5">
      <c r="A5920" s="387" t="s">
        <v>3945</v>
      </c>
      <c r="B5920" s="388" t="s">
        <v>67944</v>
      </c>
      <c r="C5920" s="387" t="s">
        <v>24</v>
      </c>
    </row>
    <row r="5921" spans="1:3" ht="22.5">
      <c r="A5921" s="387" t="s">
        <v>44758</v>
      </c>
      <c r="B5921" s="388" t="s">
        <v>67944</v>
      </c>
      <c r="C5921" s="387" t="s">
        <v>24</v>
      </c>
    </row>
    <row r="5922" spans="1:3" ht="22.5">
      <c r="A5922" s="387" t="s">
        <v>3946</v>
      </c>
      <c r="B5922" s="388" t="s">
        <v>67945</v>
      </c>
      <c r="C5922" s="387" t="s">
        <v>24</v>
      </c>
    </row>
    <row r="5923" spans="1:3" ht="22.5">
      <c r="A5923" s="387" t="s">
        <v>44759</v>
      </c>
      <c r="B5923" s="388" t="s">
        <v>67945</v>
      </c>
      <c r="C5923" s="387" t="s">
        <v>24</v>
      </c>
    </row>
    <row r="5924" spans="1:3" ht="22.5">
      <c r="A5924" s="387" t="s">
        <v>3947</v>
      </c>
      <c r="B5924" s="388" t="s">
        <v>67946</v>
      </c>
      <c r="C5924" s="387" t="s">
        <v>24</v>
      </c>
    </row>
    <row r="5925" spans="1:3" ht="22.5">
      <c r="A5925" s="387" t="s">
        <v>44760</v>
      </c>
      <c r="B5925" s="388" t="s">
        <v>67946</v>
      </c>
      <c r="C5925" s="387" t="s">
        <v>24</v>
      </c>
    </row>
    <row r="5926" spans="1:3" ht="22.5">
      <c r="A5926" s="387" t="s">
        <v>3948</v>
      </c>
      <c r="B5926" s="388" t="s">
        <v>67947</v>
      </c>
      <c r="C5926" s="387" t="s">
        <v>24</v>
      </c>
    </row>
    <row r="5927" spans="1:3" ht="22.5">
      <c r="A5927" s="387" t="s">
        <v>44771</v>
      </c>
      <c r="B5927" s="388" t="s">
        <v>67947</v>
      </c>
      <c r="C5927" s="387" t="s">
        <v>24</v>
      </c>
    </row>
    <row r="5928" spans="1:3" ht="22.5">
      <c r="A5928" s="387" t="s">
        <v>3949</v>
      </c>
      <c r="B5928" s="388" t="s">
        <v>67948</v>
      </c>
      <c r="C5928" s="387" t="s">
        <v>24</v>
      </c>
    </row>
    <row r="5929" spans="1:3" ht="22.5">
      <c r="A5929" s="387" t="s">
        <v>44775</v>
      </c>
      <c r="B5929" s="388" t="s">
        <v>67948</v>
      </c>
      <c r="C5929" s="387" t="s">
        <v>24</v>
      </c>
    </row>
    <row r="5930" spans="1:3" ht="22.5">
      <c r="A5930" s="387" t="s">
        <v>3950</v>
      </c>
      <c r="B5930" s="388" t="s">
        <v>67949</v>
      </c>
      <c r="C5930" s="387" t="s">
        <v>24</v>
      </c>
    </row>
    <row r="5931" spans="1:3" ht="22.5">
      <c r="A5931" s="387" t="s">
        <v>44776</v>
      </c>
      <c r="B5931" s="388" t="s">
        <v>67949</v>
      </c>
      <c r="C5931" s="387" t="s">
        <v>24</v>
      </c>
    </row>
    <row r="5932" spans="1:3" ht="22.5">
      <c r="A5932" s="387" t="s">
        <v>3951</v>
      </c>
      <c r="B5932" s="388" t="s">
        <v>67950</v>
      </c>
      <c r="C5932" s="387" t="s">
        <v>24</v>
      </c>
    </row>
    <row r="5933" spans="1:3" ht="22.5">
      <c r="A5933" s="387" t="s">
        <v>44781</v>
      </c>
      <c r="B5933" s="388" t="s">
        <v>67950</v>
      </c>
      <c r="C5933" s="387" t="s">
        <v>24</v>
      </c>
    </row>
    <row r="5934" spans="1:3" ht="22.5">
      <c r="A5934" s="387" t="s">
        <v>3952</v>
      </c>
      <c r="B5934" s="388" t="s">
        <v>67951</v>
      </c>
      <c r="C5934" s="387" t="s">
        <v>24</v>
      </c>
    </row>
    <row r="5935" spans="1:3" ht="22.5">
      <c r="A5935" s="387" t="s">
        <v>44786</v>
      </c>
      <c r="B5935" s="388" t="s">
        <v>67951</v>
      </c>
      <c r="C5935" s="387" t="s">
        <v>24</v>
      </c>
    </row>
    <row r="5936" spans="1:3" ht="22.5">
      <c r="A5936" s="387" t="s">
        <v>3953</v>
      </c>
      <c r="B5936" s="388" t="s">
        <v>67952</v>
      </c>
      <c r="C5936" s="387" t="s">
        <v>24</v>
      </c>
    </row>
    <row r="5937" spans="1:3" ht="22.5">
      <c r="A5937" s="387" t="s">
        <v>44791</v>
      </c>
      <c r="B5937" s="388" t="s">
        <v>67952</v>
      </c>
      <c r="C5937" s="387" t="s">
        <v>24</v>
      </c>
    </row>
    <row r="5938" spans="1:3" ht="22.5">
      <c r="A5938" s="387" t="s">
        <v>3954</v>
      </c>
      <c r="B5938" s="388" t="s">
        <v>67953</v>
      </c>
      <c r="C5938" s="387" t="s">
        <v>24</v>
      </c>
    </row>
    <row r="5939" spans="1:3" ht="22.5">
      <c r="A5939" s="387" t="s">
        <v>44792</v>
      </c>
      <c r="B5939" s="388" t="s">
        <v>67953</v>
      </c>
      <c r="C5939" s="387" t="s">
        <v>24</v>
      </c>
    </row>
    <row r="5940" spans="1:3" ht="22.5">
      <c r="A5940" s="387" t="s">
        <v>3955</v>
      </c>
      <c r="B5940" s="388" t="s">
        <v>67954</v>
      </c>
      <c r="C5940" s="387" t="s">
        <v>24</v>
      </c>
    </row>
    <row r="5941" spans="1:3" ht="22.5">
      <c r="A5941" s="387" t="s">
        <v>44793</v>
      </c>
      <c r="B5941" s="388" t="s">
        <v>67954</v>
      </c>
      <c r="C5941" s="387" t="s">
        <v>24</v>
      </c>
    </row>
    <row r="5942" spans="1:3" ht="22.5">
      <c r="A5942" s="387" t="s">
        <v>3956</v>
      </c>
      <c r="B5942" s="388" t="s">
        <v>67955</v>
      </c>
      <c r="C5942" s="387" t="s">
        <v>24</v>
      </c>
    </row>
    <row r="5943" spans="1:3" ht="22.5">
      <c r="A5943" s="387" t="s">
        <v>44794</v>
      </c>
      <c r="B5943" s="388" t="s">
        <v>67955</v>
      </c>
      <c r="C5943" s="387" t="s">
        <v>24</v>
      </c>
    </row>
    <row r="5944" spans="1:3" ht="22.5">
      <c r="A5944" s="387" t="s">
        <v>3957</v>
      </c>
      <c r="B5944" s="388" t="s">
        <v>67956</v>
      </c>
      <c r="C5944" s="387" t="s">
        <v>24</v>
      </c>
    </row>
    <row r="5945" spans="1:3" ht="22.5">
      <c r="A5945" s="387" t="s">
        <v>44795</v>
      </c>
      <c r="B5945" s="388" t="s">
        <v>67956</v>
      </c>
      <c r="C5945" s="387" t="s">
        <v>24</v>
      </c>
    </row>
    <row r="5946" spans="1:3" ht="22.5">
      <c r="A5946" s="387" t="s">
        <v>3958</v>
      </c>
      <c r="B5946" s="388" t="s">
        <v>67957</v>
      </c>
      <c r="C5946" s="387" t="s">
        <v>24</v>
      </c>
    </row>
    <row r="5947" spans="1:3" ht="22.5">
      <c r="A5947" s="387" t="s">
        <v>44796</v>
      </c>
      <c r="B5947" s="388" t="s">
        <v>67957</v>
      </c>
      <c r="C5947" s="387" t="s">
        <v>24</v>
      </c>
    </row>
    <row r="5948" spans="1:3" ht="22.5">
      <c r="A5948" s="387" t="s">
        <v>3959</v>
      </c>
      <c r="B5948" s="388" t="s">
        <v>67958</v>
      </c>
      <c r="C5948" s="387" t="s">
        <v>24</v>
      </c>
    </row>
    <row r="5949" spans="1:3" ht="22.5">
      <c r="A5949" s="387" t="s">
        <v>44797</v>
      </c>
      <c r="B5949" s="388" t="s">
        <v>67958</v>
      </c>
      <c r="C5949" s="387" t="s">
        <v>24</v>
      </c>
    </row>
    <row r="5950" spans="1:3" ht="22.5">
      <c r="A5950" s="387" t="s">
        <v>3960</v>
      </c>
      <c r="B5950" s="388" t="s">
        <v>67959</v>
      </c>
      <c r="C5950" s="387" t="s">
        <v>24</v>
      </c>
    </row>
    <row r="5951" spans="1:3" ht="22.5">
      <c r="A5951" s="387" t="s">
        <v>44798</v>
      </c>
      <c r="B5951" s="388" t="s">
        <v>67959</v>
      </c>
      <c r="C5951" s="387" t="s">
        <v>24</v>
      </c>
    </row>
    <row r="5952" spans="1:3" ht="22.5">
      <c r="A5952" s="387" t="s">
        <v>3961</v>
      </c>
      <c r="B5952" s="388" t="s">
        <v>67960</v>
      </c>
      <c r="C5952" s="387" t="s">
        <v>24</v>
      </c>
    </row>
    <row r="5953" spans="1:3" ht="22.5">
      <c r="A5953" s="387" t="s">
        <v>44799</v>
      </c>
      <c r="B5953" s="388" t="s">
        <v>67960</v>
      </c>
      <c r="C5953" s="387" t="s">
        <v>24</v>
      </c>
    </row>
    <row r="5954" spans="1:3" ht="22.5">
      <c r="A5954" s="387" t="s">
        <v>3962</v>
      </c>
      <c r="B5954" s="388" t="s">
        <v>67961</v>
      </c>
      <c r="C5954" s="387" t="s">
        <v>24</v>
      </c>
    </row>
    <row r="5955" spans="1:3" ht="22.5">
      <c r="A5955" s="387" t="s">
        <v>44800</v>
      </c>
      <c r="B5955" s="388" t="s">
        <v>67961</v>
      </c>
      <c r="C5955" s="387" t="s">
        <v>24</v>
      </c>
    </row>
    <row r="5956" spans="1:3" ht="22.5">
      <c r="A5956" s="387" t="s">
        <v>3963</v>
      </c>
      <c r="B5956" s="388" t="s">
        <v>67962</v>
      </c>
      <c r="C5956" s="387" t="s">
        <v>24</v>
      </c>
    </row>
    <row r="5957" spans="1:3" ht="22.5">
      <c r="A5957" s="387" t="s">
        <v>44801</v>
      </c>
      <c r="B5957" s="388" t="s">
        <v>67962</v>
      </c>
      <c r="C5957" s="387" t="s">
        <v>24</v>
      </c>
    </row>
    <row r="5958" spans="1:3" ht="22.5">
      <c r="A5958" s="387" t="s">
        <v>3964</v>
      </c>
      <c r="B5958" s="388" t="s">
        <v>67963</v>
      </c>
      <c r="C5958" s="387" t="s">
        <v>24</v>
      </c>
    </row>
    <row r="5959" spans="1:3" ht="22.5">
      <c r="A5959" s="387" t="s">
        <v>44802</v>
      </c>
      <c r="B5959" s="388" t="s">
        <v>67963</v>
      </c>
      <c r="C5959" s="387" t="s">
        <v>24</v>
      </c>
    </row>
    <row r="5960" spans="1:3" ht="22.5">
      <c r="A5960" s="387" t="s">
        <v>3965</v>
      </c>
      <c r="B5960" s="388" t="s">
        <v>67964</v>
      </c>
      <c r="C5960" s="387" t="s">
        <v>24</v>
      </c>
    </row>
    <row r="5961" spans="1:3" ht="22.5">
      <c r="A5961" s="387" t="s">
        <v>44803</v>
      </c>
      <c r="B5961" s="388" t="s">
        <v>67964</v>
      </c>
      <c r="C5961" s="387" t="s">
        <v>24</v>
      </c>
    </row>
    <row r="5962" spans="1:3" ht="22.5">
      <c r="A5962" s="387" t="s">
        <v>3966</v>
      </c>
      <c r="B5962" s="388" t="s">
        <v>67965</v>
      </c>
      <c r="C5962" s="387" t="s">
        <v>24</v>
      </c>
    </row>
    <row r="5963" spans="1:3" ht="22.5">
      <c r="A5963" s="387" t="s">
        <v>44804</v>
      </c>
      <c r="B5963" s="388" t="s">
        <v>67965</v>
      </c>
      <c r="C5963" s="387" t="s">
        <v>24</v>
      </c>
    </row>
    <row r="5964" spans="1:3" ht="22.5">
      <c r="A5964" s="387" t="s">
        <v>3967</v>
      </c>
      <c r="B5964" s="388" t="s">
        <v>67966</v>
      </c>
      <c r="C5964" s="387" t="s">
        <v>24</v>
      </c>
    </row>
    <row r="5965" spans="1:3" ht="22.5">
      <c r="A5965" s="387" t="s">
        <v>44805</v>
      </c>
      <c r="B5965" s="388" t="s">
        <v>67966</v>
      </c>
      <c r="C5965" s="387" t="s">
        <v>24</v>
      </c>
    </row>
    <row r="5966" spans="1:3" ht="22.5">
      <c r="A5966" s="387" t="s">
        <v>3968</v>
      </c>
      <c r="B5966" s="388" t="s">
        <v>67967</v>
      </c>
      <c r="C5966" s="387" t="s">
        <v>24</v>
      </c>
    </row>
    <row r="5967" spans="1:3" ht="22.5">
      <c r="A5967" s="387" t="s">
        <v>44806</v>
      </c>
      <c r="B5967" s="388" t="s">
        <v>67967</v>
      </c>
      <c r="C5967" s="387" t="s">
        <v>24</v>
      </c>
    </row>
    <row r="5968" spans="1:3" ht="22.5">
      <c r="A5968" s="387" t="s">
        <v>3969</v>
      </c>
      <c r="B5968" s="388" t="s">
        <v>67968</v>
      </c>
      <c r="C5968" s="387" t="s">
        <v>24</v>
      </c>
    </row>
    <row r="5969" spans="1:3" ht="22.5">
      <c r="A5969" s="387" t="s">
        <v>44807</v>
      </c>
      <c r="B5969" s="388" t="s">
        <v>67968</v>
      </c>
      <c r="C5969" s="387" t="s">
        <v>24</v>
      </c>
    </row>
    <row r="5970" spans="1:3" ht="22.5">
      <c r="A5970" s="387" t="s">
        <v>3970</v>
      </c>
      <c r="B5970" s="388" t="s">
        <v>67969</v>
      </c>
      <c r="C5970" s="387" t="s">
        <v>24</v>
      </c>
    </row>
    <row r="5971" spans="1:3" ht="22.5">
      <c r="A5971" s="387" t="s">
        <v>44808</v>
      </c>
      <c r="B5971" s="388" t="s">
        <v>67969</v>
      </c>
      <c r="C5971" s="387" t="s">
        <v>24</v>
      </c>
    </row>
    <row r="5972" spans="1:3" ht="22.5">
      <c r="A5972" s="387" t="s">
        <v>3971</v>
      </c>
      <c r="B5972" s="388" t="s">
        <v>67970</v>
      </c>
      <c r="C5972" s="387" t="s">
        <v>24</v>
      </c>
    </row>
    <row r="5973" spans="1:3" ht="22.5">
      <c r="A5973" s="387" t="s">
        <v>44809</v>
      </c>
      <c r="B5973" s="388" t="s">
        <v>67970</v>
      </c>
      <c r="C5973" s="387" t="s">
        <v>24</v>
      </c>
    </row>
    <row r="5974" spans="1:3" ht="22.5">
      <c r="A5974" s="387" t="s">
        <v>3972</v>
      </c>
      <c r="B5974" s="388" t="s">
        <v>67971</v>
      </c>
      <c r="C5974" s="387" t="s">
        <v>24</v>
      </c>
    </row>
    <row r="5975" spans="1:3" ht="22.5">
      <c r="A5975" s="387" t="s">
        <v>44810</v>
      </c>
      <c r="B5975" s="388" t="s">
        <v>67971</v>
      </c>
      <c r="C5975" s="387" t="s">
        <v>24</v>
      </c>
    </row>
    <row r="5976" spans="1:3" ht="22.5">
      <c r="A5976" s="387" t="s">
        <v>3973</v>
      </c>
      <c r="B5976" s="388" t="s">
        <v>67972</v>
      </c>
      <c r="C5976" s="387" t="s">
        <v>24</v>
      </c>
    </row>
    <row r="5977" spans="1:3" ht="22.5">
      <c r="A5977" s="387" t="s">
        <v>44811</v>
      </c>
      <c r="B5977" s="388" t="s">
        <v>67972</v>
      </c>
      <c r="C5977" s="387" t="s">
        <v>24</v>
      </c>
    </row>
    <row r="5978" spans="1:3" ht="22.5">
      <c r="A5978" s="387" t="s">
        <v>3974</v>
      </c>
      <c r="B5978" s="388" t="s">
        <v>67973</v>
      </c>
      <c r="C5978" s="387" t="s">
        <v>24</v>
      </c>
    </row>
    <row r="5979" spans="1:3" ht="22.5">
      <c r="A5979" s="387" t="s">
        <v>44812</v>
      </c>
      <c r="B5979" s="388" t="s">
        <v>67973</v>
      </c>
      <c r="C5979" s="387" t="s">
        <v>24</v>
      </c>
    </row>
    <row r="5980" spans="1:3" ht="22.5">
      <c r="A5980" s="387" t="s">
        <v>3975</v>
      </c>
      <c r="B5980" s="388" t="s">
        <v>67974</v>
      </c>
      <c r="C5980" s="387" t="s">
        <v>24</v>
      </c>
    </row>
    <row r="5981" spans="1:3" ht="22.5">
      <c r="A5981" s="387" t="s">
        <v>44813</v>
      </c>
      <c r="B5981" s="388" t="s">
        <v>67974</v>
      </c>
      <c r="C5981" s="387" t="s">
        <v>24</v>
      </c>
    </row>
    <row r="5982" spans="1:3" ht="22.5">
      <c r="A5982" s="387" t="s">
        <v>3976</v>
      </c>
      <c r="B5982" s="388" t="s">
        <v>67975</v>
      </c>
      <c r="C5982" s="387" t="s">
        <v>24</v>
      </c>
    </row>
    <row r="5983" spans="1:3" ht="22.5">
      <c r="A5983" s="387" t="s">
        <v>44814</v>
      </c>
      <c r="B5983" s="388" t="s">
        <v>67975</v>
      </c>
      <c r="C5983" s="387" t="s">
        <v>24</v>
      </c>
    </row>
    <row r="5984" spans="1:3" ht="22.5">
      <c r="A5984" s="387" t="s">
        <v>3977</v>
      </c>
      <c r="B5984" s="388" t="s">
        <v>67976</v>
      </c>
      <c r="C5984" s="387" t="s">
        <v>24</v>
      </c>
    </row>
    <row r="5985" spans="1:3" ht="22.5">
      <c r="A5985" s="387" t="s">
        <v>44815</v>
      </c>
      <c r="B5985" s="388" t="s">
        <v>67976</v>
      </c>
      <c r="C5985" s="387" t="s">
        <v>24</v>
      </c>
    </row>
    <row r="5986" spans="1:3" ht="22.5">
      <c r="A5986" s="387" t="s">
        <v>3978</v>
      </c>
      <c r="B5986" s="388" t="s">
        <v>67977</v>
      </c>
      <c r="C5986" s="387" t="s">
        <v>24</v>
      </c>
    </row>
    <row r="5987" spans="1:3" ht="22.5">
      <c r="A5987" s="387" t="s">
        <v>44816</v>
      </c>
      <c r="B5987" s="388" t="s">
        <v>67977</v>
      </c>
      <c r="C5987" s="387" t="s">
        <v>24</v>
      </c>
    </row>
    <row r="5988" spans="1:3" ht="22.5">
      <c r="A5988" s="387" t="s">
        <v>3979</v>
      </c>
      <c r="B5988" s="388" t="s">
        <v>67978</v>
      </c>
      <c r="C5988" s="387" t="s">
        <v>24</v>
      </c>
    </row>
    <row r="5989" spans="1:3" ht="22.5">
      <c r="A5989" s="387" t="s">
        <v>44817</v>
      </c>
      <c r="B5989" s="388" t="s">
        <v>67978</v>
      </c>
      <c r="C5989" s="387" t="s">
        <v>24</v>
      </c>
    </row>
    <row r="5990" spans="1:3" ht="22.5">
      <c r="A5990" s="387" t="s">
        <v>3980</v>
      </c>
      <c r="B5990" s="388" t="s">
        <v>67979</v>
      </c>
      <c r="C5990" s="387" t="s">
        <v>24</v>
      </c>
    </row>
    <row r="5991" spans="1:3" ht="22.5">
      <c r="A5991" s="387" t="s">
        <v>44818</v>
      </c>
      <c r="B5991" s="388" t="s">
        <v>67979</v>
      </c>
      <c r="C5991" s="387" t="s">
        <v>24</v>
      </c>
    </row>
    <row r="5992" spans="1:3" ht="22.5">
      <c r="A5992" s="387" t="s">
        <v>3981</v>
      </c>
      <c r="B5992" s="388" t="s">
        <v>67980</v>
      </c>
      <c r="C5992" s="387" t="s">
        <v>24</v>
      </c>
    </row>
    <row r="5993" spans="1:3" ht="22.5">
      <c r="A5993" s="387" t="s">
        <v>44819</v>
      </c>
      <c r="B5993" s="388" t="s">
        <v>67980</v>
      </c>
      <c r="C5993" s="387" t="s">
        <v>24</v>
      </c>
    </row>
    <row r="5994" spans="1:3" ht="22.5">
      <c r="A5994" s="387" t="s">
        <v>3982</v>
      </c>
      <c r="B5994" s="388" t="s">
        <v>67981</v>
      </c>
      <c r="C5994" s="387" t="s">
        <v>24</v>
      </c>
    </row>
    <row r="5995" spans="1:3" ht="22.5">
      <c r="A5995" s="387" t="s">
        <v>44820</v>
      </c>
      <c r="B5995" s="388" t="s">
        <v>67981</v>
      </c>
      <c r="C5995" s="387" t="s">
        <v>24</v>
      </c>
    </row>
    <row r="5996" spans="1:3" ht="22.5">
      <c r="A5996" s="387" t="s">
        <v>3983</v>
      </c>
      <c r="B5996" s="388" t="s">
        <v>67982</v>
      </c>
      <c r="C5996" s="387" t="s">
        <v>24</v>
      </c>
    </row>
    <row r="5997" spans="1:3" ht="22.5">
      <c r="A5997" s="387" t="s">
        <v>44821</v>
      </c>
      <c r="B5997" s="388" t="s">
        <v>67982</v>
      </c>
      <c r="C5997" s="387" t="s">
        <v>24</v>
      </c>
    </row>
    <row r="5998" spans="1:3" ht="22.5">
      <c r="A5998" s="387" t="s">
        <v>3984</v>
      </c>
      <c r="B5998" s="388" t="s">
        <v>67983</v>
      </c>
      <c r="C5998" s="387" t="s">
        <v>24</v>
      </c>
    </row>
    <row r="5999" spans="1:3" ht="22.5">
      <c r="A5999" s="387" t="s">
        <v>44822</v>
      </c>
      <c r="B5999" s="388" t="s">
        <v>67983</v>
      </c>
      <c r="C5999" s="387" t="s">
        <v>24</v>
      </c>
    </row>
    <row r="6000" spans="1:3" ht="22.5">
      <c r="A6000" s="387" t="s">
        <v>3985</v>
      </c>
      <c r="B6000" s="388" t="s">
        <v>67984</v>
      </c>
      <c r="C6000" s="387" t="s">
        <v>24</v>
      </c>
    </row>
    <row r="6001" spans="1:3" ht="22.5">
      <c r="A6001" s="387" t="s">
        <v>44823</v>
      </c>
      <c r="B6001" s="388" t="s">
        <v>67984</v>
      </c>
      <c r="C6001" s="387" t="s">
        <v>24</v>
      </c>
    </row>
    <row r="6002" spans="1:3" ht="22.5">
      <c r="A6002" s="387" t="s">
        <v>3986</v>
      </c>
      <c r="B6002" s="388" t="s">
        <v>67985</v>
      </c>
      <c r="C6002" s="387" t="s">
        <v>24</v>
      </c>
    </row>
    <row r="6003" spans="1:3" ht="22.5">
      <c r="A6003" s="387" t="s">
        <v>44824</v>
      </c>
      <c r="B6003" s="388" t="s">
        <v>67985</v>
      </c>
      <c r="C6003" s="387" t="s">
        <v>24</v>
      </c>
    </row>
    <row r="6004" spans="1:3" ht="22.5">
      <c r="A6004" s="387" t="s">
        <v>3987</v>
      </c>
      <c r="B6004" s="388" t="s">
        <v>67986</v>
      </c>
      <c r="C6004" s="387" t="s">
        <v>24</v>
      </c>
    </row>
    <row r="6005" spans="1:3" ht="22.5">
      <c r="A6005" s="387" t="s">
        <v>44825</v>
      </c>
      <c r="B6005" s="388" t="s">
        <v>67986</v>
      </c>
      <c r="C6005" s="387" t="s">
        <v>24</v>
      </c>
    </row>
    <row r="6006" spans="1:3" ht="22.5">
      <c r="A6006" s="387" t="s">
        <v>3988</v>
      </c>
      <c r="B6006" s="388" t="s">
        <v>67987</v>
      </c>
      <c r="C6006" s="387" t="s">
        <v>24</v>
      </c>
    </row>
    <row r="6007" spans="1:3" ht="22.5">
      <c r="A6007" s="387" t="s">
        <v>44826</v>
      </c>
      <c r="B6007" s="388" t="s">
        <v>67987</v>
      </c>
      <c r="C6007" s="387" t="s">
        <v>24</v>
      </c>
    </row>
    <row r="6008" spans="1:3" ht="22.5">
      <c r="A6008" s="387" t="s">
        <v>3989</v>
      </c>
      <c r="B6008" s="388" t="s">
        <v>67988</v>
      </c>
      <c r="C6008" s="387" t="s">
        <v>24</v>
      </c>
    </row>
    <row r="6009" spans="1:3" ht="22.5">
      <c r="A6009" s="387" t="s">
        <v>44827</v>
      </c>
      <c r="B6009" s="388" t="s">
        <v>67988</v>
      </c>
      <c r="C6009" s="387" t="s">
        <v>24</v>
      </c>
    </row>
    <row r="6010" spans="1:3" ht="22.5">
      <c r="A6010" s="387" t="s">
        <v>3990</v>
      </c>
      <c r="B6010" s="388" t="s">
        <v>67989</v>
      </c>
      <c r="C6010" s="387" t="s">
        <v>24</v>
      </c>
    </row>
    <row r="6011" spans="1:3" ht="22.5">
      <c r="A6011" s="387" t="s">
        <v>44828</v>
      </c>
      <c r="B6011" s="388" t="s">
        <v>67989</v>
      </c>
      <c r="C6011" s="387" t="s">
        <v>24</v>
      </c>
    </row>
    <row r="6012" spans="1:3" ht="22.5">
      <c r="A6012" s="387" t="s">
        <v>3991</v>
      </c>
      <c r="B6012" s="388" t="s">
        <v>67990</v>
      </c>
      <c r="C6012" s="387" t="s">
        <v>24</v>
      </c>
    </row>
    <row r="6013" spans="1:3" ht="22.5">
      <c r="A6013" s="387" t="s">
        <v>44829</v>
      </c>
      <c r="B6013" s="388" t="s">
        <v>67990</v>
      </c>
      <c r="C6013" s="387" t="s">
        <v>24</v>
      </c>
    </row>
    <row r="6014" spans="1:3" ht="22.5">
      <c r="A6014" s="387" t="s">
        <v>3992</v>
      </c>
      <c r="B6014" s="388" t="s">
        <v>67991</v>
      </c>
      <c r="C6014" s="387" t="s">
        <v>24</v>
      </c>
    </row>
    <row r="6015" spans="1:3" ht="22.5">
      <c r="A6015" s="387" t="s">
        <v>44830</v>
      </c>
      <c r="B6015" s="388" t="s">
        <v>67991</v>
      </c>
      <c r="C6015" s="387" t="s">
        <v>24</v>
      </c>
    </row>
    <row r="6016" spans="1:3" ht="22.5">
      <c r="A6016" s="387" t="s">
        <v>3993</v>
      </c>
      <c r="B6016" s="388" t="s">
        <v>67992</v>
      </c>
      <c r="C6016" s="387" t="s">
        <v>24</v>
      </c>
    </row>
    <row r="6017" spans="1:3" ht="22.5">
      <c r="A6017" s="387" t="s">
        <v>44831</v>
      </c>
      <c r="B6017" s="388" t="s">
        <v>67992</v>
      </c>
      <c r="C6017" s="387" t="s">
        <v>24</v>
      </c>
    </row>
    <row r="6018" spans="1:3" ht="22.5">
      <c r="A6018" s="387" t="s">
        <v>3994</v>
      </c>
      <c r="B6018" s="388" t="s">
        <v>67993</v>
      </c>
      <c r="C6018" s="387" t="s">
        <v>24</v>
      </c>
    </row>
    <row r="6019" spans="1:3" ht="22.5">
      <c r="A6019" s="387" t="s">
        <v>44832</v>
      </c>
      <c r="B6019" s="388" t="s">
        <v>67993</v>
      </c>
      <c r="C6019" s="387" t="s">
        <v>24</v>
      </c>
    </row>
    <row r="6020" spans="1:3" ht="22.5">
      <c r="A6020" s="387" t="s">
        <v>3995</v>
      </c>
      <c r="B6020" s="388" t="s">
        <v>67994</v>
      </c>
      <c r="C6020" s="387" t="s">
        <v>24</v>
      </c>
    </row>
    <row r="6021" spans="1:3" ht="22.5">
      <c r="A6021" s="387" t="s">
        <v>44833</v>
      </c>
      <c r="B6021" s="388" t="s">
        <v>67994</v>
      </c>
      <c r="C6021" s="387" t="s">
        <v>24</v>
      </c>
    </row>
    <row r="6022" spans="1:3" ht="22.5">
      <c r="A6022" s="387" t="s">
        <v>3996</v>
      </c>
      <c r="B6022" s="388" t="s">
        <v>67995</v>
      </c>
      <c r="C6022" s="387" t="s">
        <v>24</v>
      </c>
    </row>
    <row r="6023" spans="1:3" ht="22.5">
      <c r="A6023" s="387" t="s">
        <v>44834</v>
      </c>
      <c r="B6023" s="388" t="s">
        <v>67995</v>
      </c>
      <c r="C6023" s="387" t="s">
        <v>24</v>
      </c>
    </row>
    <row r="6024" spans="1:3" ht="22.5">
      <c r="A6024" s="387" t="s">
        <v>3997</v>
      </c>
      <c r="B6024" s="388" t="s">
        <v>67996</v>
      </c>
      <c r="C6024" s="387" t="s">
        <v>24</v>
      </c>
    </row>
    <row r="6025" spans="1:3" ht="22.5">
      <c r="A6025" s="387" t="s">
        <v>44835</v>
      </c>
      <c r="B6025" s="388" t="s">
        <v>67996</v>
      </c>
      <c r="C6025" s="387" t="s">
        <v>24</v>
      </c>
    </row>
    <row r="6026" spans="1:3" ht="22.5">
      <c r="A6026" s="387" t="s">
        <v>3998</v>
      </c>
      <c r="B6026" s="388" t="s">
        <v>67997</v>
      </c>
      <c r="C6026" s="387" t="s">
        <v>24</v>
      </c>
    </row>
    <row r="6027" spans="1:3" ht="22.5">
      <c r="A6027" s="387" t="s">
        <v>44836</v>
      </c>
      <c r="B6027" s="388" t="s">
        <v>67997</v>
      </c>
      <c r="C6027" s="387" t="s">
        <v>24</v>
      </c>
    </row>
    <row r="6028" spans="1:3" ht="22.5">
      <c r="A6028" s="387" t="s">
        <v>3999</v>
      </c>
      <c r="B6028" s="388" t="s">
        <v>67998</v>
      </c>
      <c r="C6028" s="387" t="s">
        <v>24</v>
      </c>
    </row>
    <row r="6029" spans="1:3" ht="22.5">
      <c r="A6029" s="387" t="s">
        <v>44837</v>
      </c>
      <c r="B6029" s="388" t="s">
        <v>67998</v>
      </c>
      <c r="C6029" s="387" t="s">
        <v>24</v>
      </c>
    </row>
    <row r="6030" spans="1:3" ht="22.5">
      <c r="A6030" s="387" t="s">
        <v>4000</v>
      </c>
      <c r="B6030" s="388" t="s">
        <v>67999</v>
      </c>
      <c r="C6030" s="387" t="s">
        <v>24</v>
      </c>
    </row>
    <row r="6031" spans="1:3" ht="22.5">
      <c r="A6031" s="387" t="s">
        <v>44838</v>
      </c>
      <c r="B6031" s="388" t="s">
        <v>67999</v>
      </c>
      <c r="C6031" s="387" t="s">
        <v>24</v>
      </c>
    </row>
    <row r="6032" spans="1:3" ht="22.5">
      <c r="A6032" s="387" t="s">
        <v>4001</v>
      </c>
      <c r="B6032" s="388" t="s">
        <v>68000</v>
      </c>
      <c r="C6032" s="387" t="s">
        <v>24</v>
      </c>
    </row>
    <row r="6033" spans="1:3" ht="22.5">
      <c r="A6033" s="387" t="s">
        <v>44839</v>
      </c>
      <c r="B6033" s="388" t="s">
        <v>68000</v>
      </c>
      <c r="C6033" s="387" t="s">
        <v>24</v>
      </c>
    </row>
    <row r="6034" spans="1:3" ht="22.5">
      <c r="A6034" s="387" t="s">
        <v>4002</v>
      </c>
      <c r="B6034" s="388" t="s">
        <v>68001</v>
      </c>
      <c r="C6034" s="387" t="s">
        <v>24</v>
      </c>
    </row>
    <row r="6035" spans="1:3" ht="22.5">
      <c r="A6035" s="387" t="s">
        <v>44840</v>
      </c>
      <c r="B6035" s="388" t="s">
        <v>68001</v>
      </c>
      <c r="C6035" s="387" t="s">
        <v>24</v>
      </c>
    </row>
    <row r="6036" spans="1:3" ht="22.5">
      <c r="A6036" s="387" t="s">
        <v>4003</v>
      </c>
      <c r="B6036" s="388" t="s">
        <v>68002</v>
      </c>
      <c r="C6036" s="387" t="s">
        <v>24</v>
      </c>
    </row>
    <row r="6037" spans="1:3" ht="22.5">
      <c r="A6037" s="387" t="s">
        <v>44841</v>
      </c>
      <c r="B6037" s="388" t="s">
        <v>68002</v>
      </c>
      <c r="C6037" s="387" t="s">
        <v>24</v>
      </c>
    </row>
    <row r="6038" spans="1:3" ht="22.5">
      <c r="A6038" s="387" t="s">
        <v>4004</v>
      </c>
      <c r="B6038" s="388" t="s">
        <v>68003</v>
      </c>
      <c r="C6038" s="387" t="s">
        <v>24</v>
      </c>
    </row>
    <row r="6039" spans="1:3" ht="22.5">
      <c r="A6039" s="387" t="s">
        <v>44842</v>
      </c>
      <c r="B6039" s="388" t="s">
        <v>68003</v>
      </c>
      <c r="C6039" s="387" t="s">
        <v>24</v>
      </c>
    </row>
    <row r="6040" spans="1:3" ht="22.5">
      <c r="A6040" s="387" t="s">
        <v>4005</v>
      </c>
      <c r="B6040" s="388" t="s">
        <v>68004</v>
      </c>
      <c r="C6040" s="387" t="s">
        <v>24</v>
      </c>
    </row>
    <row r="6041" spans="1:3" ht="22.5">
      <c r="A6041" s="387" t="s">
        <v>44843</v>
      </c>
      <c r="B6041" s="388" t="s">
        <v>68004</v>
      </c>
      <c r="C6041" s="387" t="s">
        <v>24</v>
      </c>
    </row>
    <row r="6042" spans="1:3" ht="22.5">
      <c r="A6042" s="387" t="s">
        <v>4006</v>
      </c>
      <c r="B6042" s="388" t="s">
        <v>68005</v>
      </c>
      <c r="C6042" s="387" t="s">
        <v>24</v>
      </c>
    </row>
    <row r="6043" spans="1:3" ht="22.5">
      <c r="A6043" s="387" t="s">
        <v>44844</v>
      </c>
      <c r="B6043" s="388" t="s">
        <v>68005</v>
      </c>
      <c r="C6043" s="387" t="s">
        <v>24</v>
      </c>
    </row>
    <row r="6044" spans="1:3" ht="22.5">
      <c r="A6044" s="387" t="s">
        <v>4007</v>
      </c>
      <c r="B6044" s="388" t="s">
        <v>68006</v>
      </c>
      <c r="C6044" s="387" t="s">
        <v>24</v>
      </c>
    </row>
    <row r="6045" spans="1:3" ht="22.5">
      <c r="A6045" s="387" t="s">
        <v>44845</v>
      </c>
      <c r="B6045" s="388" t="s">
        <v>68006</v>
      </c>
      <c r="C6045" s="387" t="s">
        <v>24</v>
      </c>
    </row>
    <row r="6046" spans="1:3" ht="22.5">
      <c r="A6046" s="387" t="s">
        <v>4008</v>
      </c>
      <c r="B6046" s="388" t="s">
        <v>68007</v>
      </c>
      <c r="C6046" s="387" t="s">
        <v>24</v>
      </c>
    </row>
    <row r="6047" spans="1:3" ht="22.5">
      <c r="A6047" s="387" t="s">
        <v>44846</v>
      </c>
      <c r="B6047" s="388" t="s">
        <v>68007</v>
      </c>
      <c r="C6047" s="387" t="s">
        <v>24</v>
      </c>
    </row>
    <row r="6048" spans="1:3" ht="22.5">
      <c r="A6048" s="387" t="s">
        <v>4009</v>
      </c>
      <c r="B6048" s="388" t="s">
        <v>68008</v>
      </c>
      <c r="C6048" s="387" t="s">
        <v>24</v>
      </c>
    </row>
    <row r="6049" spans="1:3" ht="22.5">
      <c r="A6049" s="387" t="s">
        <v>44847</v>
      </c>
      <c r="B6049" s="388" t="s">
        <v>68008</v>
      </c>
      <c r="C6049" s="387" t="s">
        <v>24</v>
      </c>
    </row>
    <row r="6050" spans="1:3" ht="22.5">
      <c r="A6050" s="387" t="s">
        <v>4010</v>
      </c>
      <c r="B6050" s="388" t="s">
        <v>68009</v>
      </c>
      <c r="C6050" s="387" t="s">
        <v>24</v>
      </c>
    </row>
    <row r="6051" spans="1:3" ht="22.5">
      <c r="A6051" s="387" t="s">
        <v>44848</v>
      </c>
      <c r="B6051" s="388" t="s">
        <v>68009</v>
      </c>
      <c r="C6051" s="387" t="s">
        <v>24</v>
      </c>
    </row>
    <row r="6052" spans="1:3" ht="22.5">
      <c r="A6052" s="387" t="s">
        <v>4011</v>
      </c>
      <c r="B6052" s="388" t="s">
        <v>68010</v>
      </c>
      <c r="C6052" s="387" t="s">
        <v>24</v>
      </c>
    </row>
    <row r="6053" spans="1:3" ht="22.5">
      <c r="A6053" s="387" t="s">
        <v>44849</v>
      </c>
      <c r="B6053" s="388" t="s">
        <v>68010</v>
      </c>
      <c r="C6053" s="387" t="s">
        <v>24</v>
      </c>
    </row>
    <row r="6054" spans="1:3" ht="22.5">
      <c r="A6054" s="387" t="s">
        <v>4012</v>
      </c>
      <c r="B6054" s="388" t="s">
        <v>68011</v>
      </c>
      <c r="C6054" s="387" t="s">
        <v>24</v>
      </c>
    </row>
    <row r="6055" spans="1:3" ht="22.5">
      <c r="A6055" s="387" t="s">
        <v>44850</v>
      </c>
      <c r="B6055" s="388" t="s">
        <v>68011</v>
      </c>
      <c r="C6055" s="387" t="s">
        <v>24</v>
      </c>
    </row>
    <row r="6056" spans="1:3" ht="22.5">
      <c r="A6056" s="387" t="s">
        <v>4013</v>
      </c>
      <c r="B6056" s="388" t="s">
        <v>68012</v>
      </c>
      <c r="C6056" s="387" t="s">
        <v>24</v>
      </c>
    </row>
    <row r="6057" spans="1:3" ht="22.5">
      <c r="A6057" s="387" t="s">
        <v>44851</v>
      </c>
      <c r="B6057" s="388" t="s">
        <v>68012</v>
      </c>
      <c r="C6057" s="387" t="s">
        <v>24</v>
      </c>
    </row>
    <row r="6058" spans="1:3" ht="22.5">
      <c r="A6058" s="387" t="s">
        <v>4014</v>
      </c>
      <c r="B6058" s="388" t="s">
        <v>68013</v>
      </c>
      <c r="C6058" s="387" t="s">
        <v>24</v>
      </c>
    </row>
    <row r="6059" spans="1:3" ht="22.5">
      <c r="A6059" s="387" t="s">
        <v>44852</v>
      </c>
      <c r="B6059" s="388" t="s">
        <v>68013</v>
      </c>
      <c r="C6059" s="387" t="s">
        <v>24</v>
      </c>
    </row>
    <row r="6060" spans="1:3" ht="22.5">
      <c r="A6060" s="387" t="s">
        <v>4015</v>
      </c>
      <c r="B6060" s="388" t="s">
        <v>68014</v>
      </c>
      <c r="C6060" s="387" t="s">
        <v>24</v>
      </c>
    </row>
    <row r="6061" spans="1:3" ht="22.5">
      <c r="A6061" s="387" t="s">
        <v>44853</v>
      </c>
      <c r="B6061" s="388" t="s">
        <v>68014</v>
      </c>
      <c r="C6061" s="387" t="s">
        <v>24</v>
      </c>
    </row>
    <row r="6062" spans="1:3" ht="22.5">
      <c r="A6062" s="387" t="s">
        <v>4016</v>
      </c>
      <c r="B6062" s="388" t="s">
        <v>68015</v>
      </c>
      <c r="C6062" s="387" t="s">
        <v>24</v>
      </c>
    </row>
    <row r="6063" spans="1:3" ht="22.5">
      <c r="A6063" s="387" t="s">
        <v>44854</v>
      </c>
      <c r="B6063" s="388" t="s">
        <v>68015</v>
      </c>
      <c r="C6063" s="387" t="s">
        <v>24</v>
      </c>
    </row>
    <row r="6064" spans="1:3" ht="22.5">
      <c r="A6064" s="387" t="s">
        <v>4017</v>
      </c>
      <c r="B6064" s="388" t="s">
        <v>68016</v>
      </c>
      <c r="C6064" s="387" t="s">
        <v>24</v>
      </c>
    </row>
    <row r="6065" spans="1:3" ht="22.5">
      <c r="A6065" s="387" t="s">
        <v>44855</v>
      </c>
      <c r="B6065" s="388" t="s">
        <v>68016</v>
      </c>
      <c r="C6065" s="387" t="s">
        <v>24</v>
      </c>
    </row>
    <row r="6066" spans="1:3" ht="22.5">
      <c r="A6066" s="387" t="s">
        <v>4018</v>
      </c>
      <c r="B6066" s="388" t="s">
        <v>68017</v>
      </c>
      <c r="C6066" s="387" t="s">
        <v>24</v>
      </c>
    </row>
    <row r="6067" spans="1:3" ht="22.5">
      <c r="A6067" s="387" t="s">
        <v>44856</v>
      </c>
      <c r="B6067" s="388" t="s">
        <v>68017</v>
      </c>
      <c r="C6067" s="387" t="s">
        <v>24</v>
      </c>
    </row>
    <row r="6068" spans="1:3" ht="22.5">
      <c r="A6068" s="387" t="s">
        <v>4019</v>
      </c>
      <c r="B6068" s="388" t="s">
        <v>68018</v>
      </c>
      <c r="C6068" s="387" t="s">
        <v>24</v>
      </c>
    </row>
    <row r="6069" spans="1:3" ht="22.5">
      <c r="A6069" s="387" t="s">
        <v>44857</v>
      </c>
      <c r="B6069" s="388" t="s">
        <v>68018</v>
      </c>
      <c r="C6069" s="387" t="s">
        <v>24</v>
      </c>
    </row>
    <row r="6070" spans="1:3" ht="22.5">
      <c r="A6070" s="387" t="s">
        <v>4020</v>
      </c>
      <c r="B6070" s="388" t="s">
        <v>68019</v>
      </c>
      <c r="C6070" s="387" t="s">
        <v>24</v>
      </c>
    </row>
    <row r="6071" spans="1:3" ht="22.5">
      <c r="A6071" s="387" t="s">
        <v>44858</v>
      </c>
      <c r="B6071" s="388" t="s">
        <v>68019</v>
      </c>
      <c r="C6071" s="387" t="s">
        <v>24</v>
      </c>
    </row>
    <row r="6072" spans="1:3" ht="22.5">
      <c r="A6072" s="387" t="s">
        <v>4021</v>
      </c>
      <c r="B6072" s="388" t="s">
        <v>68020</v>
      </c>
      <c r="C6072" s="387" t="s">
        <v>24</v>
      </c>
    </row>
    <row r="6073" spans="1:3" ht="22.5">
      <c r="A6073" s="387" t="s">
        <v>44859</v>
      </c>
      <c r="B6073" s="388" t="s">
        <v>68020</v>
      </c>
      <c r="C6073" s="387" t="s">
        <v>24</v>
      </c>
    </row>
    <row r="6074" spans="1:3" ht="22.5">
      <c r="A6074" s="387" t="s">
        <v>4022</v>
      </c>
      <c r="B6074" s="388" t="s">
        <v>68021</v>
      </c>
      <c r="C6074" s="387" t="s">
        <v>24</v>
      </c>
    </row>
    <row r="6075" spans="1:3" ht="22.5">
      <c r="A6075" s="387" t="s">
        <v>44860</v>
      </c>
      <c r="B6075" s="388" t="s">
        <v>68021</v>
      </c>
      <c r="C6075" s="387" t="s">
        <v>24</v>
      </c>
    </row>
    <row r="6076" spans="1:3">
      <c r="A6076" s="387" t="s">
        <v>4023</v>
      </c>
      <c r="B6076" s="388" t="s">
        <v>68022</v>
      </c>
      <c r="C6076" s="387" t="s">
        <v>18</v>
      </c>
    </row>
    <row r="6077" spans="1:3">
      <c r="A6077" s="387" t="s">
        <v>44861</v>
      </c>
      <c r="B6077" s="388" t="s">
        <v>68022</v>
      </c>
      <c r="C6077" s="387" t="s">
        <v>18</v>
      </c>
    </row>
    <row r="6078" spans="1:3">
      <c r="A6078" s="387" t="s">
        <v>4024</v>
      </c>
      <c r="B6078" s="388" t="s">
        <v>68023</v>
      </c>
      <c r="C6078" s="387" t="s">
        <v>18</v>
      </c>
    </row>
    <row r="6079" spans="1:3">
      <c r="A6079" s="387" t="s">
        <v>44862</v>
      </c>
      <c r="B6079" s="388" t="s">
        <v>68023</v>
      </c>
      <c r="C6079" s="387" t="s">
        <v>18</v>
      </c>
    </row>
    <row r="6080" spans="1:3">
      <c r="A6080" s="387" t="s">
        <v>4025</v>
      </c>
      <c r="B6080" s="388" t="s">
        <v>68024</v>
      </c>
      <c r="C6080" s="387" t="s">
        <v>18</v>
      </c>
    </row>
    <row r="6081" spans="1:3">
      <c r="A6081" s="387" t="s">
        <v>44863</v>
      </c>
      <c r="B6081" s="388" t="s">
        <v>68024</v>
      </c>
      <c r="C6081" s="387" t="s">
        <v>18</v>
      </c>
    </row>
    <row r="6082" spans="1:3" ht="22.5">
      <c r="A6082" s="387" t="s">
        <v>4026</v>
      </c>
      <c r="B6082" s="388" t="s">
        <v>68025</v>
      </c>
      <c r="C6082" s="387" t="s">
        <v>18</v>
      </c>
    </row>
    <row r="6083" spans="1:3" ht="22.5">
      <c r="A6083" s="387" t="s">
        <v>44864</v>
      </c>
      <c r="B6083" s="388" t="s">
        <v>68025</v>
      </c>
      <c r="C6083" s="387" t="s">
        <v>18</v>
      </c>
    </row>
    <row r="6084" spans="1:3" ht="22.5">
      <c r="A6084" s="387" t="s">
        <v>4027</v>
      </c>
      <c r="B6084" s="388" t="s">
        <v>68026</v>
      </c>
      <c r="C6084" s="387" t="s">
        <v>18</v>
      </c>
    </row>
    <row r="6085" spans="1:3" ht="22.5">
      <c r="A6085" s="387" t="s">
        <v>44865</v>
      </c>
      <c r="B6085" s="388" t="s">
        <v>68026</v>
      </c>
      <c r="C6085" s="387" t="s">
        <v>18</v>
      </c>
    </row>
    <row r="6086" spans="1:3" ht="22.5">
      <c r="A6086" s="387" t="s">
        <v>4028</v>
      </c>
      <c r="B6086" s="388" t="s">
        <v>68027</v>
      </c>
      <c r="C6086" s="387" t="s">
        <v>18</v>
      </c>
    </row>
    <row r="6087" spans="1:3" ht="22.5">
      <c r="A6087" s="387" t="s">
        <v>44866</v>
      </c>
      <c r="B6087" s="388" t="s">
        <v>68027</v>
      </c>
      <c r="C6087" s="387" t="s">
        <v>18</v>
      </c>
    </row>
    <row r="6088" spans="1:3" ht="22.5">
      <c r="A6088" s="387" t="s">
        <v>4029</v>
      </c>
      <c r="B6088" s="388" t="s">
        <v>68028</v>
      </c>
      <c r="C6088" s="387" t="s">
        <v>18</v>
      </c>
    </row>
    <row r="6089" spans="1:3" ht="22.5">
      <c r="A6089" s="387" t="s">
        <v>44867</v>
      </c>
      <c r="B6089" s="388" t="s">
        <v>68028</v>
      </c>
      <c r="C6089" s="387" t="s">
        <v>18</v>
      </c>
    </row>
    <row r="6090" spans="1:3" ht="22.5">
      <c r="A6090" s="387" t="s">
        <v>4030</v>
      </c>
      <c r="B6090" s="388" t="s">
        <v>68029</v>
      </c>
      <c r="C6090" s="387" t="s">
        <v>18</v>
      </c>
    </row>
    <row r="6091" spans="1:3" ht="22.5">
      <c r="A6091" s="387" t="s">
        <v>44868</v>
      </c>
      <c r="B6091" s="388" t="s">
        <v>68029</v>
      </c>
      <c r="C6091" s="387" t="s">
        <v>18</v>
      </c>
    </row>
    <row r="6092" spans="1:3" ht="22.5">
      <c r="A6092" s="387" t="s">
        <v>4031</v>
      </c>
      <c r="B6092" s="388" t="s">
        <v>68030</v>
      </c>
      <c r="C6092" s="387" t="s">
        <v>18</v>
      </c>
    </row>
    <row r="6093" spans="1:3" ht="22.5">
      <c r="A6093" s="387" t="s">
        <v>44869</v>
      </c>
      <c r="B6093" s="388" t="s">
        <v>68030</v>
      </c>
      <c r="C6093" s="387" t="s">
        <v>18</v>
      </c>
    </row>
    <row r="6094" spans="1:3" ht="22.5">
      <c r="A6094" s="387" t="s">
        <v>4032</v>
      </c>
      <c r="B6094" s="388" t="s">
        <v>68031</v>
      </c>
      <c r="C6094" s="387" t="s">
        <v>18</v>
      </c>
    </row>
    <row r="6095" spans="1:3" ht="22.5">
      <c r="A6095" s="387" t="s">
        <v>44870</v>
      </c>
      <c r="B6095" s="388" t="s">
        <v>68031</v>
      </c>
      <c r="C6095" s="387" t="s">
        <v>18</v>
      </c>
    </row>
    <row r="6096" spans="1:3" ht="22.5">
      <c r="A6096" s="387" t="s">
        <v>4033</v>
      </c>
      <c r="B6096" s="388" t="s">
        <v>68032</v>
      </c>
      <c r="C6096" s="387" t="s">
        <v>18</v>
      </c>
    </row>
    <row r="6097" spans="1:3" ht="22.5">
      <c r="A6097" s="387" t="s">
        <v>44871</v>
      </c>
      <c r="B6097" s="388" t="s">
        <v>68032</v>
      </c>
      <c r="C6097" s="387" t="s">
        <v>18</v>
      </c>
    </row>
    <row r="6098" spans="1:3" ht="22.5">
      <c r="A6098" s="387" t="s">
        <v>4034</v>
      </c>
      <c r="B6098" s="388" t="s">
        <v>68033</v>
      </c>
      <c r="C6098" s="387" t="s">
        <v>18</v>
      </c>
    </row>
    <row r="6099" spans="1:3" ht="22.5">
      <c r="A6099" s="387" t="s">
        <v>44872</v>
      </c>
      <c r="B6099" s="388" t="s">
        <v>68033</v>
      </c>
      <c r="C6099" s="387" t="s">
        <v>18</v>
      </c>
    </row>
    <row r="6100" spans="1:3" ht="22.5">
      <c r="A6100" s="387" t="s">
        <v>4035</v>
      </c>
      <c r="B6100" s="388" t="s">
        <v>68034</v>
      </c>
      <c r="C6100" s="387" t="s">
        <v>18</v>
      </c>
    </row>
    <row r="6101" spans="1:3" ht="22.5">
      <c r="A6101" s="387" t="s">
        <v>44873</v>
      </c>
      <c r="B6101" s="388" t="s">
        <v>68034</v>
      </c>
      <c r="C6101" s="387" t="s">
        <v>18</v>
      </c>
    </row>
    <row r="6102" spans="1:3" ht="22.5">
      <c r="A6102" s="387" t="s">
        <v>4036</v>
      </c>
      <c r="B6102" s="388" t="s">
        <v>68035</v>
      </c>
      <c r="C6102" s="387" t="s">
        <v>18</v>
      </c>
    </row>
    <row r="6103" spans="1:3" ht="22.5">
      <c r="A6103" s="387" t="s">
        <v>44874</v>
      </c>
      <c r="B6103" s="388" t="s">
        <v>68035</v>
      </c>
      <c r="C6103" s="387" t="s">
        <v>18</v>
      </c>
    </row>
    <row r="6104" spans="1:3" ht="22.5">
      <c r="A6104" s="387" t="s">
        <v>4037</v>
      </c>
      <c r="B6104" s="388" t="s">
        <v>68036</v>
      </c>
      <c r="C6104" s="387" t="s">
        <v>18</v>
      </c>
    </row>
    <row r="6105" spans="1:3" ht="22.5">
      <c r="A6105" s="387" t="s">
        <v>44875</v>
      </c>
      <c r="B6105" s="388" t="s">
        <v>68036</v>
      </c>
      <c r="C6105" s="387" t="s">
        <v>18</v>
      </c>
    </row>
    <row r="6106" spans="1:3" ht="22.5">
      <c r="A6106" s="387" t="s">
        <v>4038</v>
      </c>
      <c r="B6106" s="388" t="s">
        <v>68037</v>
      </c>
      <c r="C6106" s="387" t="s">
        <v>18</v>
      </c>
    </row>
    <row r="6107" spans="1:3" ht="22.5">
      <c r="A6107" s="387" t="s">
        <v>44876</v>
      </c>
      <c r="B6107" s="388" t="s">
        <v>68037</v>
      </c>
      <c r="C6107" s="387" t="s">
        <v>18</v>
      </c>
    </row>
    <row r="6108" spans="1:3" ht="22.5">
      <c r="A6108" s="387" t="s">
        <v>4039</v>
      </c>
      <c r="B6108" s="388" t="s">
        <v>68038</v>
      </c>
      <c r="C6108" s="387" t="s">
        <v>18</v>
      </c>
    </row>
    <row r="6109" spans="1:3" ht="22.5">
      <c r="A6109" s="387" t="s">
        <v>44877</v>
      </c>
      <c r="B6109" s="388" t="s">
        <v>68038</v>
      </c>
      <c r="C6109" s="387" t="s">
        <v>18</v>
      </c>
    </row>
    <row r="6110" spans="1:3" ht="22.5">
      <c r="A6110" s="387" t="s">
        <v>4040</v>
      </c>
      <c r="B6110" s="388" t="s">
        <v>68039</v>
      </c>
      <c r="C6110" s="387" t="s">
        <v>18</v>
      </c>
    </row>
    <row r="6111" spans="1:3" ht="22.5">
      <c r="A6111" s="387" t="s">
        <v>44878</v>
      </c>
      <c r="B6111" s="388" t="s">
        <v>68039</v>
      </c>
      <c r="C6111" s="387" t="s">
        <v>18</v>
      </c>
    </row>
    <row r="6112" spans="1:3" ht="22.5">
      <c r="A6112" s="387" t="s">
        <v>4041</v>
      </c>
      <c r="B6112" s="388" t="s">
        <v>68040</v>
      </c>
      <c r="C6112" s="387" t="s">
        <v>18</v>
      </c>
    </row>
    <row r="6113" spans="1:3" ht="22.5">
      <c r="A6113" s="387" t="s">
        <v>44879</v>
      </c>
      <c r="B6113" s="388" t="s">
        <v>68040</v>
      </c>
      <c r="C6113" s="387" t="s">
        <v>18</v>
      </c>
    </row>
    <row r="6114" spans="1:3" ht="22.5">
      <c r="A6114" s="387" t="s">
        <v>4042</v>
      </c>
      <c r="B6114" s="388" t="s">
        <v>68041</v>
      </c>
      <c r="C6114" s="387" t="s">
        <v>18</v>
      </c>
    </row>
    <row r="6115" spans="1:3" ht="22.5">
      <c r="A6115" s="387" t="s">
        <v>44880</v>
      </c>
      <c r="B6115" s="388" t="s">
        <v>68041</v>
      </c>
      <c r="C6115" s="387" t="s">
        <v>18</v>
      </c>
    </row>
    <row r="6116" spans="1:3" ht="22.5">
      <c r="A6116" s="387" t="s">
        <v>4043</v>
      </c>
      <c r="B6116" s="388" t="s">
        <v>68042</v>
      </c>
      <c r="C6116" s="387" t="s">
        <v>18</v>
      </c>
    </row>
    <row r="6117" spans="1:3" ht="22.5">
      <c r="A6117" s="387" t="s">
        <v>44881</v>
      </c>
      <c r="B6117" s="388" t="s">
        <v>68042</v>
      </c>
      <c r="C6117" s="387" t="s">
        <v>18</v>
      </c>
    </row>
    <row r="6118" spans="1:3" ht="22.5">
      <c r="A6118" s="387" t="s">
        <v>4044</v>
      </c>
      <c r="B6118" s="388" t="s">
        <v>68043</v>
      </c>
      <c r="C6118" s="387" t="s">
        <v>18</v>
      </c>
    </row>
    <row r="6119" spans="1:3" ht="22.5">
      <c r="A6119" s="387" t="s">
        <v>44882</v>
      </c>
      <c r="B6119" s="388" t="s">
        <v>68043</v>
      </c>
      <c r="C6119" s="387" t="s">
        <v>18</v>
      </c>
    </row>
    <row r="6120" spans="1:3" ht="22.5">
      <c r="A6120" s="387" t="s">
        <v>4045</v>
      </c>
      <c r="B6120" s="388" t="s">
        <v>68044</v>
      </c>
      <c r="C6120" s="387" t="s">
        <v>18</v>
      </c>
    </row>
    <row r="6121" spans="1:3" ht="22.5">
      <c r="A6121" s="387" t="s">
        <v>44883</v>
      </c>
      <c r="B6121" s="388" t="s">
        <v>68044</v>
      </c>
      <c r="C6121" s="387" t="s">
        <v>18</v>
      </c>
    </row>
    <row r="6122" spans="1:3" ht="22.5">
      <c r="A6122" s="387" t="s">
        <v>4046</v>
      </c>
      <c r="B6122" s="388" t="s">
        <v>68045</v>
      </c>
      <c r="C6122" s="387" t="s">
        <v>18</v>
      </c>
    </row>
    <row r="6123" spans="1:3" ht="22.5">
      <c r="A6123" s="387" t="s">
        <v>44884</v>
      </c>
      <c r="B6123" s="388" t="s">
        <v>68045</v>
      </c>
      <c r="C6123" s="387" t="s">
        <v>18</v>
      </c>
    </row>
    <row r="6124" spans="1:3" ht="22.5">
      <c r="A6124" s="387" t="s">
        <v>4047</v>
      </c>
      <c r="B6124" s="388" t="s">
        <v>68046</v>
      </c>
      <c r="C6124" s="387" t="s">
        <v>18</v>
      </c>
    </row>
    <row r="6125" spans="1:3" ht="22.5">
      <c r="A6125" s="387" t="s">
        <v>44885</v>
      </c>
      <c r="B6125" s="388" t="s">
        <v>68046</v>
      </c>
      <c r="C6125" s="387" t="s">
        <v>18</v>
      </c>
    </row>
    <row r="6126" spans="1:3" ht="22.5">
      <c r="A6126" s="387" t="s">
        <v>4048</v>
      </c>
      <c r="B6126" s="388" t="s">
        <v>68047</v>
      </c>
      <c r="C6126" s="387" t="s">
        <v>18</v>
      </c>
    </row>
    <row r="6127" spans="1:3" ht="22.5">
      <c r="A6127" s="387" t="s">
        <v>44886</v>
      </c>
      <c r="B6127" s="388" t="s">
        <v>68047</v>
      </c>
      <c r="C6127" s="387" t="s">
        <v>18</v>
      </c>
    </row>
    <row r="6128" spans="1:3" ht="22.5">
      <c r="A6128" s="387" t="s">
        <v>4049</v>
      </c>
      <c r="B6128" s="388" t="s">
        <v>68048</v>
      </c>
      <c r="C6128" s="387" t="s">
        <v>18</v>
      </c>
    </row>
    <row r="6129" spans="1:3" ht="22.5">
      <c r="A6129" s="387" t="s">
        <v>44887</v>
      </c>
      <c r="B6129" s="388" t="s">
        <v>68048</v>
      </c>
      <c r="C6129" s="387" t="s">
        <v>18</v>
      </c>
    </row>
    <row r="6130" spans="1:3" ht="22.5">
      <c r="A6130" s="387" t="s">
        <v>4050</v>
      </c>
      <c r="B6130" s="388" t="s">
        <v>68049</v>
      </c>
      <c r="C6130" s="387" t="s">
        <v>18</v>
      </c>
    </row>
    <row r="6131" spans="1:3" ht="22.5">
      <c r="A6131" s="387" t="s">
        <v>44888</v>
      </c>
      <c r="B6131" s="388" t="s">
        <v>68049</v>
      </c>
      <c r="C6131" s="387" t="s">
        <v>18</v>
      </c>
    </row>
    <row r="6132" spans="1:3" ht="22.5">
      <c r="A6132" s="387" t="s">
        <v>4051</v>
      </c>
      <c r="B6132" s="388" t="s">
        <v>68050</v>
      </c>
      <c r="C6132" s="387" t="s">
        <v>18</v>
      </c>
    </row>
    <row r="6133" spans="1:3" ht="22.5">
      <c r="A6133" s="387" t="s">
        <v>44889</v>
      </c>
      <c r="B6133" s="388" t="s">
        <v>68050</v>
      </c>
      <c r="C6133" s="387" t="s">
        <v>18</v>
      </c>
    </row>
    <row r="6134" spans="1:3" ht="22.5">
      <c r="A6134" s="387" t="s">
        <v>4052</v>
      </c>
      <c r="B6134" s="388" t="s">
        <v>68051</v>
      </c>
      <c r="C6134" s="387" t="s">
        <v>18</v>
      </c>
    </row>
    <row r="6135" spans="1:3" ht="22.5">
      <c r="A6135" s="387" t="s">
        <v>44890</v>
      </c>
      <c r="B6135" s="388" t="s">
        <v>68051</v>
      </c>
      <c r="C6135" s="387" t="s">
        <v>18</v>
      </c>
    </row>
    <row r="6136" spans="1:3" ht="22.5">
      <c r="A6136" s="387" t="s">
        <v>4053</v>
      </c>
      <c r="B6136" s="388" t="s">
        <v>68052</v>
      </c>
      <c r="C6136" s="387" t="s">
        <v>18</v>
      </c>
    </row>
    <row r="6137" spans="1:3" ht="22.5">
      <c r="A6137" s="387" t="s">
        <v>44891</v>
      </c>
      <c r="B6137" s="388" t="s">
        <v>68052</v>
      </c>
      <c r="C6137" s="387" t="s">
        <v>18</v>
      </c>
    </row>
    <row r="6138" spans="1:3" ht="22.5">
      <c r="A6138" s="387" t="s">
        <v>4054</v>
      </c>
      <c r="B6138" s="388" t="s">
        <v>68053</v>
      </c>
      <c r="C6138" s="387" t="s">
        <v>18</v>
      </c>
    </row>
    <row r="6139" spans="1:3" ht="22.5">
      <c r="A6139" s="387" t="s">
        <v>44892</v>
      </c>
      <c r="B6139" s="388" t="s">
        <v>68053</v>
      </c>
      <c r="C6139" s="387" t="s">
        <v>18</v>
      </c>
    </row>
    <row r="6140" spans="1:3" ht="22.5">
      <c r="A6140" s="387" t="s">
        <v>4055</v>
      </c>
      <c r="B6140" s="388" t="s">
        <v>68054</v>
      </c>
      <c r="C6140" s="387" t="s">
        <v>18</v>
      </c>
    </row>
    <row r="6141" spans="1:3" ht="22.5">
      <c r="A6141" s="387" t="s">
        <v>44893</v>
      </c>
      <c r="B6141" s="388" t="s">
        <v>68054</v>
      </c>
      <c r="C6141" s="387" t="s">
        <v>18</v>
      </c>
    </row>
    <row r="6142" spans="1:3" ht="22.5">
      <c r="A6142" s="387" t="s">
        <v>4056</v>
      </c>
      <c r="B6142" s="388" t="s">
        <v>68055</v>
      </c>
      <c r="C6142" s="387" t="s">
        <v>18</v>
      </c>
    </row>
    <row r="6143" spans="1:3" ht="22.5">
      <c r="A6143" s="387" t="s">
        <v>44894</v>
      </c>
      <c r="B6143" s="388" t="s">
        <v>68055</v>
      </c>
      <c r="C6143" s="387" t="s">
        <v>18</v>
      </c>
    </row>
    <row r="6144" spans="1:3" ht="22.5">
      <c r="A6144" s="387" t="s">
        <v>4057</v>
      </c>
      <c r="B6144" s="388" t="s">
        <v>68056</v>
      </c>
      <c r="C6144" s="387" t="s">
        <v>18</v>
      </c>
    </row>
    <row r="6145" spans="1:3" ht="22.5">
      <c r="A6145" s="387" t="s">
        <v>44895</v>
      </c>
      <c r="B6145" s="388" t="s">
        <v>68056</v>
      </c>
      <c r="C6145" s="387" t="s">
        <v>18</v>
      </c>
    </row>
    <row r="6146" spans="1:3" ht="22.5">
      <c r="A6146" s="387" t="s">
        <v>4058</v>
      </c>
      <c r="B6146" s="388" t="s">
        <v>68057</v>
      </c>
      <c r="C6146" s="387" t="s">
        <v>18</v>
      </c>
    </row>
    <row r="6147" spans="1:3" ht="22.5">
      <c r="A6147" s="387" t="s">
        <v>44896</v>
      </c>
      <c r="B6147" s="388" t="s">
        <v>68057</v>
      </c>
      <c r="C6147" s="387" t="s">
        <v>18</v>
      </c>
    </row>
    <row r="6148" spans="1:3" ht="22.5">
      <c r="A6148" s="387" t="s">
        <v>4059</v>
      </c>
      <c r="B6148" s="388" t="s">
        <v>68058</v>
      </c>
      <c r="C6148" s="387" t="s">
        <v>18</v>
      </c>
    </row>
    <row r="6149" spans="1:3" ht="22.5">
      <c r="A6149" s="387" t="s">
        <v>44897</v>
      </c>
      <c r="B6149" s="388" t="s">
        <v>68058</v>
      </c>
      <c r="C6149" s="387" t="s">
        <v>18</v>
      </c>
    </row>
    <row r="6150" spans="1:3" ht="22.5">
      <c r="A6150" s="387" t="s">
        <v>4060</v>
      </c>
      <c r="B6150" s="388" t="s">
        <v>68059</v>
      </c>
      <c r="C6150" s="387" t="s">
        <v>18</v>
      </c>
    </row>
    <row r="6151" spans="1:3" ht="22.5">
      <c r="A6151" s="387" t="s">
        <v>44898</v>
      </c>
      <c r="B6151" s="388" t="s">
        <v>68059</v>
      </c>
      <c r="C6151" s="387" t="s">
        <v>18</v>
      </c>
    </row>
    <row r="6152" spans="1:3" ht="22.5">
      <c r="A6152" s="387" t="s">
        <v>4061</v>
      </c>
      <c r="B6152" s="388" t="s">
        <v>68060</v>
      </c>
      <c r="C6152" s="387" t="s">
        <v>18</v>
      </c>
    </row>
    <row r="6153" spans="1:3" ht="22.5">
      <c r="A6153" s="387" t="s">
        <v>44899</v>
      </c>
      <c r="B6153" s="388" t="s">
        <v>68060</v>
      </c>
      <c r="C6153" s="387" t="s">
        <v>18</v>
      </c>
    </row>
    <row r="6154" spans="1:3" ht="22.5">
      <c r="A6154" s="387" t="s">
        <v>4062</v>
      </c>
      <c r="B6154" s="388" t="s">
        <v>68061</v>
      </c>
      <c r="C6154" s="387" t="s">
        <v>18</v>
      </c>
    </row>
    <row r="6155" spans="1:3" ht="22.5">
      <c r="A6155" s="387" t="s">
        <v>44900</v>
      </c>
      <c r="B6155" s="388" t="s">
        <v>68061</v>
      </c>
      <c r="C6155" s="387" t="s">
        <v>18</v>
      </c>
    </row>
    <row r="6156" spans="1:3" ht="22.5">
      <c r="A6156" s="387" t="s">
        <v>4063</v>
      </c>
      <c r="B6156" s="388" t="s">
        <v>68062</v>
      </c>
      <c r="C6156" s="387" t="s">
        <v>18</v>
      </c>
    </row>
    <row r="6157" spans="1:3" ht="22.5">
      <c r="A6157" s="387" t="s">
        <v>44901</v>
      </c>
      <c r="B6157" s="388" t="s">
        <v>68062</v>
      </c>
      <c r="C6157" s="387" t="s">
        <v>18</v>
      </c>
    </row>
    <row r="6158" spans="1:3" ht="22.5">
      <c r="A6158" s="387" t="s">
        <v>4064</v>
      </c>
      <c r="B6158" s="388" t="s">
        <v>68063</v>
      </c>
      <c r="C6158" s="387" t="s">
        <v>18</v>
      </c>
    </row>
    <row r="6159" spans="1:3" ht="22.5">
      <c r="A6159" s="387" t="s">
        <v>44902</v>
      </c>
      <c r="B6159" s="388" t="s">
        <v>68063</v>
      </c>
      <c r="C6159" s="387" t="s">
        <v>18</v>
      </c>
    </row>
    <row r="6160" spans="1:3" ht="22.5">
      <c r="A6160" s="387" t="s">
        <v>4065</v>
      </c>
      <c r="B6160" s="388" t="s">
        <v>68064</v>
      </c>
      <c r="C6160" s="387" t="s">
        <v>18</v>
      </c>
    </row>
    <row r="6161" spans="1:3" ht="22.5">
      <c r="A6161" s="387" t="s">
        <v>44903</v>
      </c>
      <c r="B6161" s="388" t="s">
        <v>68064</v>
      </c>
      <c r="C6161" s="387" t="s">
        <v>18</v>
      </c>
    </row>
    <row r="6162" spans="1:3" ht="22.5">
      <c r="A6162" s="387" t="s">
        <v>4066</v>
      </c>
      <c r="B6162" s="388" t="s">
        <v>68065</v>
      </c>
      <c r="C6162" s="387" t="s">
        <v>18</v>
      </c>
    </row>
    <row r="6163" spans="1:3" ht="22.5">
      <c r="A6163" s="387" t="s">
        <v>44904</v>
      </c>
      <c r="B6163" s="388" t="s">
        <v>68065</v>
      </c>
      <c r="C6163" s="387" t="s">
        <v>18</v>
      </c>
    </row>
    <row r="6164" spans="1:3" ht="22.5">
      <c r="A6164" s="387" t="s">
        <v>4067</v>
      </c>
      <c r="B6164" s="388" t="s">
        <v>68066</v>
      </c>
      <c r="C6164" s="387" t="s">
        <v>18</v>
      </c>
    </row>
    <row r="6165" spans="1:3" ht="22.5">
      <c r="A6165" s="387" t="s">
        <v>44905</v>
      </c>
      <c r="B6165" s="388" t="s">
        <v>68066</v>
      </c>
      <c r="C6165" s="387" t="s">
        <v>18</v>
      </c>
    </row>
    <row r="6166" spans="1:3" ht="22.5">
      <c r="A6166" s="387" t="s">
        <v>4068</v>
      </c>
      <c r="B6166" s="388" t="s">
        <v>68067</v>
      </c>
      <c r="C6166" s="387" t="s">
        <v>18</v>
      </c>
    </row>
    <row r="6167" spans="1:3" ht="22.5">
      <c r="A6167" s="387" t="s">
        <v>44906</v>
      </c>
      <c r="B6167" s="388" t="s">
        <v>68067</v>
      </c>
      <c r="C6167" s="387" t="s">
        <v>18</v>
      </c>
    </row>
    <row r="6168" spans="1:3" ht="22.5">
      <c r="A6168" s="387" t="s">
        <v>4069</v>
      </c>
      <c r="B6168" s="388" t="s">
        <v>68068</v>
      </c>
      <c r="C6168" s="387" t="s">
        <v>18</v>
      </c>
    </row>
    <row r="6169" spans="1:3" ht="22.5">
      <c r="A6169" s="387" t="s">
        <v>44907</v>
      </c>
      <c r="B6169" s="388" t="s">
        <v>68068</v>
      </c>
      <c r="C6169" s="387" t="s">
        <v>18</v>
      </c>
    </row>
    <row r="6170" spans="1:3" ht="22.5">
      <c r="A6170" s="387" t="s">
        <v>4070</v>
      </c>
      <c r="B6170" s="388" t="s">
        <v>68069</v>
      </c>
      <c r="C6170" s="387" t="s">
        <v>18</v>
      </c>
    </row>
    <row r="6171" spans="1:3" ht="22.5">
      <c r="A6171" s="387" t="s">
        <v>44908</v>
      </c>
      <c r="B6171" s="388" t="s">
        <v>68069</v>
      </c>
      <c r="C6171" s="387" t="s">
        <v>18</v>
      </c>
    </row>
    <row r="6172" spans="1:3" ht="22.5">
      <c r="A6172" s="387" t="s">
        <v>4071</v>
      </c>
      <c r="B6172" s="388" t="s">
        <v>68070</v>
      </c>
      <c r="C6172" s="387" t="s">
        <v>18</v>
      </c>
    </row>
    <row r="6173" spans="1:3" ht="22.5">
      <c r="A6173" s="387" t="s">
        <v>44909</v>
      </c>
      <c r="B6173" s="388" t="s">
        <v>68070</v>
      </c>
      <c r="C6173" s="387" t="s">
        <v>18</v>
      </c>
    </row>
    <row r="6174" spans="1:3" ht="22.5">
      <c r="A6174" s="387" t="s">
        <v>4072</v>
      </c>
      <c r="B6174" s="388" t="s">
        <v>68071</v>
      </c>
      <c r="C6174" s="387" t="s">
        <v>18</v>
      </c>
    </row>
    <row r="6175" spans="1:3" ht="22.5">
      <c r="A6175" s="387" t="s">
        <v>44910</v>
      </c>
      <c r="B6175" s="388" t="s">
        <v>68071</v>
      </c>
      <c r="C6175" s="387" t="s">
        <v>18</v>
      </c>
    </row>
    <row r="6176" spans="1:3" ht="22.5">
      <c r="A6176" s="387" t="s">
        <v>4073</v>
      </c>
      <c r="B6176" s="388" t="s">
        <v>68072</v>
      </c>
      <c r="C6176" s="387" t="s">
        <v>18</v>
      </c>
    </row>
    <row r="6177" spans="1:3" ht="22.5">
      <c r="A6177" s="387" t="s">
        <v>44911</v>
      </c>
      <c r="B6177" s="388" t="s">
        <v>68072</v>
      </c>
      <c r="C6177" s="387" t="s">
        <v>18</v>
      </c>
    </row>
    <row r="6178" spans="1:3" ht="22.5">
      <c r="A6178" s="387" t="s">
        <v>4074</v>
      </c>
      <c r="B6178" s="388" t="s">
        <v>68073</v>
      </c>
      <c r="C6178" s="387" t="s">
        <v>18</v>
      </c>
    </row>
    <row r="6179" spans="1:3" ht="22.5">
      <c r="A6179" s="387" t="s">
        <v>44912</v>
      </c>
      <c r="B6179" s="388" t="s">
        <v>68073</v>
      </c>
      <c r="C6179" s="387" t="s">
        <v>18</v>
      </c>
    </row>
    <row r="6180" spans="1:3" ht="22.5">
      <c r="A6180" s="387" t="s">
        <v>4075</v>
      </c>
      <c r="B6180" s="388" t="s">
        <v>68074</v>
      </c>
      <c r="C6180" s="387" t="s">
        <v>18</v>
      </c>
    </row>
    <row r="6181" spans="1:3" ht="22.5">
      <c r="A6181" s="387" t="s">
        <v>44913</v>
      </c>
      <c r="B6181" s="388" t="s">
        <v>68074</v>
      </c>
      <c r="C6181" s="387" t="s">
        <v>18</v>
      </c>
    </row>
    <row r="6182" spans="1:3" ht="22.5">
      <c r="A6182" s="387" t="s">
        <v>4076</v>
      </c>
      <c r="B6182" s="388" t="s">
        <v>68075</v>
      </c>
      <c r="C6182" s="387" t="s">
        <v>18</v>
      </c>
    </row>
    <row r="6183" spans="1:3" ht="22.5">
      <c r="A6183" s="387" t="s">
        <v>44914</v>
      </c>
      <c r="B6183" s="388" t="s">
        <v>68075</v>
      </c>
      <c r="C6183" s="387" t="s">
        <v>18</v>
      </c>
    </row>
    <row r="6184" spans="1:3" ht="22.5">
      <c r="A6184" s="387" t="s">
        <v>4077</v>
      </c>
      <c r="B6184" s="388" t="s">
        <v>68076</v>
      </c>
      <c r="C6184" s="387" t="s">
        <v>18</v>
      </c>
    </row>
    <row r="6185" spans="1:3" ht="22.5">
      <c r="A6185" s="387" t="s">
        <v>44915</v>
      </c>
      <c r="B6185" s="388" t="s">
        <v>68076</v>
      </c>
      <c r="C6185" s="387" t="s">
        <v>18</v>
      </c>
    </row>
    <row r="6186" spans="1:3" ht="22.5">
      <c r="A6186" s="387" t="s">
        <v>4078</v>
      </c>
      <c r="B6186" s="388" t="s">
        <v>68077</v>
      </c>
      <c r="C6186" s="387" t="s">
        <v>18</v>
      </c>
    </row>
    <row r="6187" spans="1:3" ht="22.5">
      <c r="A6187" s="387" t="s">
        <v>44916</v>
      </c>
      <c r="B6187" s="388" t="s">
        <v>68077</v>
      </c>
      <c r="C6187" s="387" t="s">
        <v>18</v>
      </c>
    </row>
    <row r="6188" spans="1:3" ht="22.5">
      <c r="A6188" s="387" t="s">
        <v>4079</v>
      </c>
      <c r="B6188" s="388" t="s">
        <v>68078</v>
      </c>
      <c r="C6188" s="387" t="s">
        <v>18</v>
      </c>
    </row>
    <row r="6189" spans="1:3" ht="22.5">
      <c r="A6189" s="387" t="s">
        <v>44917</v>
      </c>
      <c r="B6189" s="388" t="s">
        <v>68078</v>
      </c>
      <c r="C6189" s="387" t="s">
        <v>18</v>
      </c>
    </row>
    <row r="6190" spans="1:3" ht="22.5">
      <c r="A6190" s="387" t="s">
        <v>4080</v>
      </c>
      <c r="B6190" s="388" t="s">
        <v>68079</v>
      </c>
      <c r="C6190" s="387" t="s">
        <v>18</v>
      </c>
    </row>
    <row r="6191" spans="1:3" ht="22.5">
      <c r="A6191" s="387" t="s">
        <v>44918</v>
      </c>
      <c r="B6191" s="388" t="s">
        <v>68079</v>
      </c>
      <c r="C6191" s="387" t="s">
        <v>18</v>
      </c>
    </row>
    <row r="6192" spans="1:3" ht="22.5">
      <c r="A6192" s="387" t="s">
        <v>4081</v>
      </c>
      <c r="B6192" s="388" t="s">
        <v>68080</v>
      </c>
      <c r="C6192" s="387" t="s">
        <v>18</v>
      </c>
    </row>
    <row r="6193" spans="1:3" ht="22.5">
      <c r="A6193" s="387" t="s">
        <v>44919</v>
      </c>
      <c r="B6193" s="388" t="s">
        <v>68080</v>
      </c>
      <c r="C6193" s="387" t="s">
        <v>18</v>
      </c>
    </row>
    <row r="6194" spans="1:3" ht="22.5">
      <c r="A6194" s="387" t="s">
        <v>4082</v>
      </c>
      <c r="B6194" s="388" t="s">
        <v>68081</v>
      </c>
      <c r="C6194" s="387" t="s">
        <v>18</v>
      </c>
    </row>
    <row r="6195" spans="1:3" ht="22.5">
      <c r="A6195" s="387" t="s">
        <v>44920</v>
      </c>
      <c r="B6195" s="388" t="s">
        <v>68081</v>
      </c>
      <c r="C6195" s="387" t="s">
        <v>18</v>
      </c>
    </row>
    <row r="6196" spans="1:3" ht="22.5">
      <c r="A6196" s="387" t="s">
        <v>4083</v>
      </c>
      <c r="B6196" s="388" t="s">
        <v>68082</v>
      </c>
      <c r="C6196" s="387" t="s">
        <v>18</v>
      </c>
    </row>
    <row r="6197" spans="1:3" ht="22.5">
      <c r="A6197" s="387" t="s">
        <v>44921</v>
      </c>
      <c r="B6197" s="388" t="s">
        <v>68082</v>
      </c>
      <c r="C6197" s="387" t="s">
        <v>18</v>
      </c>
    </row>
    <row r="6198" spans="1:3" ht="22.5">
      <c r="A6198" s="387" t="s">
        <v>4084</v>
      </c>
      <c r="B6198" s="388" t="s">
        <v>68083</v>
      </c>
      <c r="C6198" s="387" t="s">
        <v>18</v>
      </c>
    </row>
    <row r="6199" spans="1:3" ht="22.5">
      <c r="A6199" s="387" t="s">
        <v>44922</v>
      </c>
      <c r="B6199" s="388" t="s">
        <v>68083</v>
      </c>
      <c r="C6199" s="387" t="s">
        <v>18</v>
      </c>
    </row>
    <row r="6200" spans="1:3" ht="22.5">
      <c r="A6200" s="387" t="s">
        <v>4085</v>
      </c>
      <c r="B6200" s="388" t="s">
        <v>68084</v>
      </c>
      <c r="C6200" s="387" t="s">
        <v>18</v>
      </c>
    </row>
    <row r="6201" spans="1:3" ht="22.5">
      <c r="A6201" s="387" t="s">
        <v>44923</v>
      </c>
      <c r="B6201" s="388" t="s">
        <v>68084</v>
      </c>
      <c r="C6201" s="387" t="s">
        <v>18</v>
      </c>
    </row>
    <row r="6202" spans="1:3" ht="33.75">
      <c r="A6202" s="387" t="s">
        <v>4086</v>
      </c>
      <c r="B6202" s="388" t="s">
        <v>68085</v>
      </c>
      <c r="C6202" s="387" t="s">
        <v>18</v>
      </c>
    </row>
    <row r="6203" spans="1:3" ht="33.75">
      <c r="A6203" s="387" t="s">
        <v>44924</v>
      </c>
      <c r="B6203" s="388" t="s">
        <v>68085</v>
      </c>
      <c r="C6203" s="387" t="s">
        <v>18</v>
      </c>
    </row>
    <row r="6204" spans="1:3" ht="33.75">
      <c r="A6204" s="387" t="s">
        <v>4087</v>
      </c>
      <c r="B6204" s="388" t="s">
        <v>68086</v>
      </c>
      <c r="C6204" s="387" t="s">
        <v>18</v>
      </c>
    </row>
    <row r="6205" spans="1:3" ht="33.75">
      <c r="A6205" s="387" t="s">
        <v>44925</v>
      </c>
      <c r="B6205" s="388" t="s">
        <v>68086</v>
      </c>
      <c r="C6205" s="387" t="s">
        <v>18</v>
      </c>
    </row>
    <row r="6206" spans="1:3" ht="33.75">
      <c r="A6206" s="387" t="s">
        <v>4088</v>
      </c>
      <c r="B6206" s="388" t="s">
        <v>68087</v>
      </c>
      <c r="C6206" s="387" t="s">
        <v>18</v>
      </c>
    </row>
    <row r="6207" spans="1:3" ht="33.75">
      <c r="A6207" s="387" t="s">
        <v>44926</v>
      </c>
      <c r="B6207" s="388" t="s">
        <v>68087</v>
      </c>
      <c r="C6207" s="387" t="s">
        <v>18</v>
      </c>
    </row>
    <row r="6208" spans="1:3" ht="33.75">
      <c r="A6208" s="387" t="s">
        <v>4089</v>
      </c>
      <c r="B6208" s="388" t="s">
        <v>68088</v>
      </c>
      <c r="C6208" s="387" t="s">
        <v>18</v>
      </c>
    </row>
    <row r="6209" spans="1:3" ht="33.75">
      <c r="A6209" s="387" t="s">
        <v>44927</v>
      </c>
      <c r="B6209" s="388" t="s">
        <v>68088</v>
      </c>
      <c r="C6209" s="387" t="s">
        <v>18</v>
      </c>
    </row>
    <row r="6210" spans="1:3" ht="33.75">
      <c r="A6210" s="387" t="s">
        <v>4090</v>
      </c>
      <c r="B6210" s="388" t="s">
        <v>68089</v>
      </c>
      <c r="C6210" s="387" t="s">
        <v>18</v>
      </c>
    </row>
    <row r="6211" spans="1:3" ht="33.75">
      <c r="A6211" s="387" t="s">
        <v>44928</v>
      </c>
      <c r="B6211" s="388" t="s">
        <v>68089</v>
      </c>
      <c r="C6211" s="387" t="s">
        <v>18</v>
      </c>
    </row>
    <row r="6212" spans="1:3" ht="33.75">
      <c r="A6212" s="387" t="s">
        <v>4091</v>
      </c>
      <c r="B6212" s="388" t="s">
        <v>68090</v>
      </c>
      <c r="C6212" s="387" t="s">
        <v>18</v>
      </c>
    </row>
    <row r="6213" spans="1:3" ht="33.75">
      <c r="A6213" s="387" t="s">
        <v>44929</v>
      </c>
      <c r="B6213" s="388" t="s">
        <v>68090</v>
      </c>
      <c r="C6213" s="387" t="s">
        <v>18</v>
      </c>
    </row>
    <row r="6214" spans="1:3" ht="33.75">
      <c r="A6214" s="387" t="s">
        <v>4092</v>
      </c>
      <c r="B6214" s="388" t="s">
        <v>68091</v>
      </c>
      <c r="C6214" s="387" t="s">
        <v>18</v>
      </c>
    </row>
    <row r="6215" spans="1:3" ht="33.75">
      <c r="A6215" s="387" t="s">
        <v>44930</v>
      </c>
      <c r="B6215" s="388" t="s">
        <v>68091</v>
      </c>
      <c r="C6215" s="387" t="s">
        <v>18</v>
      </c>
    </row>
    <row r="6216" spans="1:3" ht="33.75">
      <c r="A6216" s="387" t="s">
        <v>4093</v>
      </c>
      <c r="B6216" s="388" t="s">
        <v>68092</v>
      </c>
      <c r="C6216" s="387" t="s">
        <v>18</v>
      </c>
    </row>
    <row r="6217" spans="1:3" ht="33.75">
      <c r="A6217" s="387" t="s">
        <v>44931</v>
      </c>
      <c r="B6217" s="388" t="s">
        <v>68092</v>
      </c>
      <c r="C6217" s="387" t="s">
        <v>18</v>
      </c>
    </row>
    <row r="6218" spans="1:3" ht="33.75">
      <c r="A6218" s="387" t="s">
        <v>4094</v>
      </c>
      <c r="B6218" s="388" t="s">
        <v>68093</v>
      </c>
      <c r="C6218" s="387" t="s">
        <v>18</v>
      </c>
    </row>
    <row r="6219" spans="1:3" ht="33.75">
      <c r="A6219" s="387" t="s">
        <v>44932</v>
      </c>
      <c r="B6219" s="388" t="s">
        <v>68093</v>
      </c>
      <c r="C6219" s="387" t="s">
        <v>18</v>
      </c>
    </row>
    <row r="6220" spans="1:3" ht="33.75">
      <c r="A6220" s="387" t="s">
        <v>4095</v>
      </c>
      <c r="B6220" s="388" t="s">
        <v>68094</v>
      </c>
      <c r="C6220" s="387" t="s">
        <v>18</v>
      </c>
    </row>
    <row r="6221" spans="1:3" ht="33.75">
      <c r="A6221" s="387" t="s">
        <v>44933</v>
      </c>
      <c r="B6221" s="388" t="s">
        <v>68094</v>
      </c>
      <c r="C6221" s="387" t="s">
        <v>18</v>
      </c>
    </row>
    <row r="6222" spans="1:3" ht="33.75">
      <c r="A6222" s="387" t="s">
        <v>4096</v>
      </c>
      <c r="B6222" s="388" t="s">
        <v>68095</v>
      </c>
      <c r="C6222" s="387" t="s">
        <v>18</v>
      </c>
    </row>
    <row r="6223" spans="1:3" ht="33.75">
      <c r="A6223" s="387" t="s">
        <v>44934</v>
      </c>
      <c r="B6223" s="388" t="s">
        <v>68095</v>
      </c>
      <c r="C6223" s="387" t="s">
        <v>18</v>
      </c>
    </row>
    <row r="6224" spans="1:3" ht="33.75">
      <c r="A6224" s="387" t="s">
        <v>4097</v>
      </c>
      <c r="B6224" s="388" t="s">
        <v>68096</v>
      </c>
      <c r="C6224" s="387" t="s">
        <v>18</v>
      </c>
    </row>
    <row r="6225" spans="1:3" ht="33.75">
      <c r="A6225" s="387" t="s">
        <v>44935</v>
      </c>
      <c r="B6225" s="388" t="s">
        <v>68096</v>
      </c>
      <c r="C6225" s="387" t="s">
        <v>18</v>
      </c>
    </row>
    <row r="6226" spans="1:3" ht="33.75">
      <c r="A6226" s="387" t="s">
        <v>4098</v>
      </c>
      <c r="B6226" s="388" t="s">
        <v>68097</v>
      </c>
      <c r="C6226" s="387" t="s">
        <v>18</v>
      </c>
    </row>
    <row r="6227" spans="1:3" ht="33.75">
      <c r="A6227" s="387" t="s">
        <v>44936</v>
      </c>
      <c r="B6227" s="388" t="s">
        <v>68097</v>
      </c>
      <c r="C6227" s="387" t="s">
        <v>18</v>
      </c>
    </row>
    <row r="6228" spans="1:3" ht="33.75">
      <c r="A6228" s="387" t="s">
        <v>4099</v>
      </c>
      <c r="B6228" s="388" t="s">
        <v>68098</v>
      </c>
      <c r="C6228" s="387" t="s">
        <v>18</v>
      </c>
    </row>
    <row r="6229" spans="1:3" ht="33.75">
      <c r="A6229" s="387" t="s">
        <v>44937</v>
      </c>
      <c r="B6229" s="388" t="s">
        <v>68098</v>
      </c>
      <c r="C6229" s="387" t="s">
        <v>18</v>
      </c>
    </row>
    <row r="6230" spans="1:3" ht="33.75">
      <c r="A6230" s="387" t="s">
        <v>4100</v>
      </c>
      <c r="B6230" s="388" t="s">
        <v>68099</v>
      </c>
      <c r="C6230" s="387" t="s">
        <v>18</v>
      </c>
    </row>
    <row r="6231" spans="1:3" ht="33.75">
      <c r="A6231" s="387" t="s">
        <v>44938</v>
      </c>
      <c r="B6231" s="388" t="s">
        <v>68099</v>
      </c>
      <c r="C6231" s="387" t="s">
        <v>18</v>
      </c>
    </row>
    <row r="6232" spans="1:3" ht="33.75">
      <c r="A6232" s="387" t="s">
        <v>4101</v>
      </c>
      <c r="B6232" s="388" t="s">
        <v>68100</v>
      </c>
      <c r="C6232" s="387" t="s">
        <v>18</v>
      </c>
    </row>
    <row r="6233" spans="1:3" ht="33.75">
      <c r="A6233" s="387" t="s">
        <v>44939</v>
      </c>
      <c r="B6233" s="388" t="s">
        <v>68100</v>
      </c>
      <c r="C6233" s="387" t="s">
        <v>18</v>
      </c>
    </row>
    <row r="6234" spans="1:3" ht="33.75">
      <c r="A6234" s="387" t="s">
        <v>4102</v>
      </c>
      <c r="B6234" s="388" t="s">
        <v>68101</v>
      </c>
      <c r="C6234" s="387" t="s">
        <v>18</v>
      </c>
    </row>
    <row r="6235" spans="1:3" ht="33.75">
      <c r="A6235" s="387" t="s">
        <v>44940</v>
      </c>
      <c r="B6235" s="388" t="s">
        <v>68101</v>
      </c>
      <c r="C6235" s="387" t="s">
        <v>18</v>
      </c>
    </row>
    <row r="6236" spans="1:3" ht="33.75">
      <c r="A6236" s="387" t="s">
        <v>4103</v>
      </c>
      <c r="B6236" s="388" t="s">
        <v>68102</v>
      </c>
      <c r="C6236" s="387" t="s">
        <v>18</v>
      </c>
    </row>
    <row r="6237" spans="1:3" ht="33.75">
      <c r="A6237" s="387" t="s">
        <v>44941</v>
      </c>
      <c r="B6237" s="388" t="s">
        <v>68102</v>
      </c>
      <c r="C6237" s="387" t="s">
        <v>18</v>
      </c>
    </row>
    <row r="6238" spans="1:3" ht="33.75">
      <c r="A6238" s="387" t="s">
        <v>4104</v>
      </c>
      <c r="B6238" s="388" t="s">
        <v>68103</v>
      </c>
      <c r="C6238" s="387" t="s">
        <v>18</v>
      </c>
    </row>
    <row r="6239" spans="1:3" ht="33.75">
      <c r="A6239" s="387" t="s">
        <v>44942</v>
      </c>
      <c r="B6239" s="388" t="s">
        <v>68103</v>
      </c>
      <c r="C6239" s="387" t="s">
        <v>18</v>
      </c>
    </row>
    <row r="6240" spans="1:3" ht="33.75">
      <c r="A6240" s="387" t="s">
        <v>4105</v>
      </c>
      <c r="B6240" s="388" t="s">
        <v>68104</v>
      </c>
      <c r="C6240" s="387" t="s">
        <v>18</v>
      </c>
    </row>
    <row r="6241" spans="1:3" ht="33.75">
      <c r="A6241" s="387" t="s">
        <v>44943</v>
      </c>
      <c r="B6241" s="388" t="s">
        <v>68104</v>
      </c>
      <c r="C6241" s="387" t="s">
        <v>18</v>
      </c>
    </row>
    <row r="6242" spans="1:3" ht="33.75">
      <c r="A6242" s="387" t="s">
        <v>4106</v>
      </c>
      <c r="B6242" s="388" t="s">
        <v>68105</v>
      </c>
      <c r="C6242" s="387" t="s">
        <v>18</v>
      </c>
    </row>
    <row r="6243" spans="1:3" ht="33.75">
      <c r="A6243" s="387" t="s">
        <v>44944</v>
      </c>
      <c r="B6243" s="388" t="s">
        <v>68105</v>
      </c>
      <c r="C6243" s="387" t="s">
        <v>18</v>
      </c>
    </row>
    <row r="6244" spans="1:3" ht="33.75">
      <c r="A6244" s="387" t="s">
        <v>4107</v>
      </c>
      <c r="B6244" s="388" t="s">
        <v>68106</v>
      </c>
      <c r="C6244" s="387" t="s">
        <v>18</v>
      </c>
    </row>
    <row r="6245" spans="1:3" ht="33.75">
      <c r="A6245" s="387" t="s">
        <v>44945</v>
      </c>
      <c r="B6245" s="388" t="s">
        <v>68106</v>
      </c>
      <c r="C6245" s="387" t="s">
        <v>18</v>
      </c>
    </row>
    <row r="6246" spans="1:3" ht="33.75">
      <c r="A6246" s="387" t="s">
        <v>4108</v>
      </c>
      <c r="B6246" s="388" t="s">
        <v>68107</v>
      </c>
      <c r="C6246" s="387" t="s">
        <v>18</v>
      </c>
    </row>
    <row r="6247" spans="1:3" ht="33.75">
      <c r="A6247" s="387" t="s">
        <v>44946</v>
      </c>
      <c r="B6247" s="388" t="s">
        <v>68107</v>
      </c>
      <c r="C6247" s="387" t="s">
        <v>18</v>
      </c>
    </row>
    <row r="6248" spans="1:3" ht="33.75">
      <c r="A6248" s="387" t="s">
        <v>4109</v>
      </c>
      <c r="B6248" s="388" t="s">
        <v>68108</v>
      </c>
      <c r="C6248" s="387" t="s">
        <v>18</v>
      </c>
    </row>
    <row r="6249" spans="1:3" ht="33.75">
      <c r="A6249" s="387" t="s">
        <v>44947</v>
      </c>
      <c r="B6249" s="388" t="s">
        <v>68108</v>
      </c>
      <c r="C6249" s="387" t="s">
        <v>18</v>
      </c>
    </row>
    <row r="6250" spans="1:3" ht="33.75">
      <c r="A6250" s="387" t="s">
        <v>4110</v>
      </c>
      <c r="B6250" s="388" t="s">
        <v>68109</v>
      </c>
      <c r="C6250" s="387" t="s">
        <v>18</v>
      </c>
    </row>
    <row r="6251" spans="1:3" ht="33.75">
      <c r="A6251" s="387" t="s">
        <v>44948</v>
      </c>
      <c r="B6251" s="388" t="s">
        <v>68109</v>
      </c>
      <c r="C6251" s="387" t="s">
        <v>18</v>
      </c>
    </row>
    <row r="6252" spans="1:3" ht="33.75">
      <c r="A6252" s="387" t="s">
        <v>4111</v>
      </c>
      <c r="B6252" s="388" t="s">
        <v>68110</v>
      </c>
      <c r="C6252" s="387" t="s">
        <v>18</v>
      </c>
    </row>
    <row r="6253" spans="1:3" ht="33.75">
      <c r="A6253" s="387" t="s">
        <v>44949</v>
      </c>
      <c r="B6253" s="388" t="s">
        <v>68110</v>
      </c>
      <c r="C6253" s="387" t="s">
        <v>18</v>
      </c>
    </row>
    <row r="6254" spans="1:3" ht="33.75">
      <c r="A6254" s="387" t="s">
        <v>4112</v>
      </c>
      <c r="B6254" s="388" t="s">
        <v>68111</v>
      </c>
      <c r="C6254" s="387" t="s">
        <v>18</v>
      </c>
    </row>
    <row r="6255" spans="1:3" ht="33.75">
      <c r="A6255" s="387" t="s">
        <v>44950</v>
      </c>
      <c r="B6255" s="388" t="s">
        <v>68111</v>
      </c>
      <c r="C6255" s="387" t="s">
        <v>18</v>
      </c>
    </row>
    <row r="6256" spans="1:3" ht="33.75">
      <c r="A6256" s="387" t="s">
        <v>4113</v>
      </c>
      <c r="B6256" s="388" t="s">
        <v>68112</v>
      </c>
      <c r="C6256" s="387" t="s">
        <v>18</v>
      </c>
    </row>
    <row r="6257" spans="1:3" ht="33.75">
      <c r="A6257" s="387" t="s">
        <v>44951</v>
      </c>
      <c r="B6257" s="388" t="s">
        <v>68112</v>
      </c>
      <c r="C6257" s="387" t="s">
        <v>18</v>
      </c>
    </row>
    <row r="6258" spans="1:3" ht="33.75">
      <c r="A6258" s="387" t="s">
        <v>4114</v>
      </c>
      <c r="B6258" s="388" t="s">
        <v>68113</v>
      </c>
      <c r="C6258" s="387" t="s">
        <v>18</v>
      </c>
    </row>
    <row r="6259" spans="1:3" ht="33.75">
      <c r="A6259" s="387" t="s">
        <v>44952</v>
      </c>
      <c r="B6259" s="388" t="s">
        <v>68113</v>
      </c>
      <c r="C6259" s="387" t="s">
        <v>18</v>
      </c>
    </row>
    <row r="6260" spans="1:3" ht="33.75">
      <c r="A6260" s="387" t="s">
        <v>4115</v>
      </c>
      <c r="B6260" s="388" t="s">
        <v>68114</v>
      </c>
      <c r="C6260" s="387" t="s">
        <v>18</v>
      </c>
    </row>
    <row r="6261" spans="1:3" ht="33.75">
      <c r="A6261" s="387" t="s">
        <v>44953</v>
      </c>
      <c r="B6261" s="388" t="s">
        <v>68114</v>
      </c>
      <c r="C6261" s="387" t="s">
        <v>18</v>
      </c>
    </row>
    <row r="6262" spans="1:3" ht="33.75">
      <c r="A6262" s="387" t="s">
        <v>4116</v>
      </c>
      <c r="B6262" s="388" t="s">
        <v>68115</v>
      </c>
      <c r="C6262" s="387" t="s">
        <v>18</v>
      </c>
    </row>
    <row r="6263" spans="1:3" ht="33.75">
      <c r="A6263" s="387" t="s">
        <v>44954</v>
      </c>
      <c r="B6263" s="388" t="s">
        <v>68115</v>
      </c>
      <c r="C6263" s="387" t="s">
        <v>18</v>
      </c>
    </row>
    <row r="6264" spans="1:3" ht="33.75">
      <c r="A6264" s="387" t="s">
        <v>4117</v>
      </c>
      <c r="B6264" s="388" t="s">
        <v>68116</v>
      </c>
      <c r="C6264" s="387" t="s">
        <v>18</v>
      </c>
    </row>
    <row r="6265" spans="1:3" ht="33.75">
      <c r="A6265" s="387" t="s">
        <v>44955</v>
      </c>
      <c r="B6265" s="388" t="s">
        <v>68116</v>
      </c>
      <c r="C6265" s="387" t="s">
        <v>18</v>
      </c>
    </row>
    <row r="6266" spans="1:3" ht="33.75">
      <c r="A6266" s="387" t="s">
        <v>4118</v>
      </c>
      <c r="B6266" s="388" t="s">
        <v>68117</v>
      </c>
      <c r="C6266" s="387" t="s">
        <v>18</v>
      </c>
    </row>
    <row r="6267" spans="1:3" ht="33.75">
      <c r="A6267" s="387" t="s">
        <v>44956</v>
      </c>
      <c r="B6267" s="388" t="s">
        <v>68117</v>
      </c>
      <c r="C6267" s="387" t="s">
        <v>18</v>
      </c>
    </row>
    <row r="6268" spans="1:3" ht="33.75">
      <c r="A6268" s="387" t="s">
        <v>4119</v>
      </c>
      <c r="B6268" s="388" t="s">
        <v>68118</v>
      </c>
      <c r="C6268" s="387" t="s">
        <v>18</v>
      </c>
    </row>
    <row r="6269" spans="1:3" ht="33.75">
      <c r="A6269" s="387" t="s">
        <v>44957</v>
      </c>
      <c r="B6269" s="388" t="s">
        <v>68118</v>
      </c>
      <c r="C6269" s="387" t="s">
        <v>18</v>
      </c>
    </row>
    <row r="6270" spans="1:3" ht="33.75">
      <c r="A6270" s="387" t="s">
        <v>4120</v>
      </c>
      <c r="B6270" s="388" t="s">
        <v>68119</v>
      </c>
      <c r="C6270" s="387" t="s">
        <v>18</v>
      </c>
    </row>
    <row r="6271" spans="1:3" ht="33.75">
      <c r="A6271" s="387" t="s">
        <v>44958</v>
      </c>
      <c r="B6271" s="388" t="s">
        <v>68119</v>
      </c>
      <c r="C6271" s="387" t="s">
        <v>18</v>
      </c>
    </row>
    <row r="6272" spans="1:3" ht="33.75">
      <c r="A6272" s="387" t="s">
        <v>4121</v>
      </c>
      <c r="B6272" s="388" t="s">
        <v>68120</v>
      </c>
      <c r="C6272" s="387" t="s">
        <v>18</v>
      </c>
    </row>
    <row r="6273" spans="1:3" ht="33.75">
      <c r="A6273" s="387" t="s">
        <v>44959</v>
      </c>
      <c r="B6273" s="388" t="s">
        <v>68120</v>
      </c>
      <c r="C6273" s="387" t="s">
        <v>18</v>
      </c>
    </row>
    <row r="6274" spans="1:3" ht="33.75">
      <c r="A6274" s="387" t="s">
        <v>4122</v>
      </c>
      <c r="B6274" s="388" t="s">
        <v>68121</v>
      </c>
      <c r="C6274" s="387" t="s">
        <v>18</v>
      </c>
    </row>
    <row r="6275" spans="1:3" ht="33.75">
      <c r="A6275" s="387" t="s">
        <v>44960</v>
      </c>
      <c r="B6275" s="388" t="s">
        <v>68121</v>
      </c>
      <c r="C6275" s="387" t="s">
        <v>18</v>
      </c>
    </row>
    <row r="6276" spans="1:3" ht="33.75">
      <c r="A6276" s="387" t="s">
        <v>4123</v>
      </c>
      <c r="B6276" s="388" t="s">
        <v>68122</v>
      </c>
      <c r="C6276" s="387" t="s">
        <v>18</v>
      </c>
    </row>
    <row r="6277" spans="1:3" ht="33.75">
      <c r="A6277" s="387" t="s">
        <v>44961</v>
      </c>
      <c r="B6277" s="388" t="s">
        <v>68122</v>
      </c>
      <c r="C6277" s="387" t="s">
        <v>18</v>
      </c>
    </row>
    <row r="6278" spans="1:3" ht="33.75">
      <c r="A6278" s="387" t="s">
        <v>4124</v>
      </c>
      <c r="B6278" s="388" t="s">
        <v>68123</v>
      </c>
      <c r="C6278" s="387" t="s">
        <v>18</v>
      </c>
    </row>
    <row r="6279" spans="1:3" ht="33.75">
      <c r="A6279" s="387" t="s">
        <v>44962</v>
      </c>
      <c r="B6279" s="388" t="s">
        <v>68123</v>
      </c>
      <c r="C6279" s="387" t="s">
        <v>18</v>
      </c>
    </row>
    <row r="6280" spans="1:3" ht="33.75">
      <c r="A6280" s="387" t="s">
        <v>4125</v>
      </c>
      <c r="B6280" s="388" t="s">
        <v>68124</v>
      </c>
      <c r="C6280" s="387" t="s">
        <v>18</v>
      </c>
    </row>
    <row r="6281" spans="1:3" ht="33.75">
      <c r="A6281" s="387" t="s">
        <v>44963</v>
      </c>
      <c r="B6281" s="388" t="s">
        <v>68124</v>
      </c>
      <c r="C6281" s="387" t="s">
        <v>18</v>
      </c>
    </row>
    <row r="6282" spans="1:3" ht="33.75">
      <c r="A6282" s="387" t="s">
        <v>4126</v>
      </c>
      <c r="B6282" s="388" t="s">
        <v>68125</v>
      </c>
      <c r="C6282" s="387" t="s">
        <v>18</v>
      </c>
    </row>
    <row r="6283" spans="1:3" ht="33.75">
      <c r="A6283" s="387" t="s">
        <v>44964</v>
      </c>
      <c r="B6283" s="388" t="s">
        <v>68125</v>
      </c>
      <c r="C6283" s="387" t="s">
        <v>18</v>
      </c>
    </row>
    <row r="6284" spans="1:3" ht="33.75">
      <c r="A6284" s="387" t="s">
        <v>4127</v>
      </c>
      <c r="B6284" s="388" t="s">
        <v>68126</v>
      </c>
      <c r="C6284" s="387" t="s">
        <v>18</v>
      </c>
    </row>
    <row r="6285" spans="1:3" ht="33.75">
      <c r="A6285" s="387" t="s">
        <v>44965</v>
      </c>
      <c r="B6285" s="388" t="s">
        <v>68126</v>
      </c>
      <c r="C6285" s="387" t="s">
        <v>18</v>
      </c>
    </row>
    <row r="6286" spans="1:3" ht="33.75">
      <c r="A6286" s="387" t="s">
        <v>4128</v>
      </c>
      <c r="B6286" s="388" t="s">
        <v>68127</v>
      </c>
      <c r="C6286" s="387" t="s">
        <v>18</v>
      </c>
    </row>
    <row r="6287" spans="1:3" ht="33.75">
      <c r="A6287" s="387" t="s">
        <v>44966</v>
      </c>
      <c r="B6287" s="388" t="s">
        <v>68127</v>
      </c>
      <c r="C6287" s="387" t="s">
        <v>18</v>
      </c>
    </row>
    <row r="6288" spans="1:3" ht="33.75">
      <c r="A6288" s="387" t="s">
        <v>4129</v>
      </c>
      <c r="B6288" s="388" t="s">
        <v>68128</v>
      </c>
      <c r="C6288" s="387" t="s">
        <v>18</v>
      </c>
    </row>
    <row r="6289" spans="1:3" ht="33.75">
      <c r="A6289" s="387" t="s">
        <v>44967</v>
      </c>
      <c r="B6289" s="388" t="s">
        <v>68128</v>
      </c>
      <c r="C6289" s="387" t="s">
        <v>18</v>
      </c>
    </row>
    <row r="6290" spans="1:3" ht="33.75">
      <c r="A6290" s="387" t="s">
        <v>4130</v>
      </c>
      <c r="B6290" s="388" t="s">
        <v>68129</v>
      </c>
      <c r="C6290" s="387" t="s">
        <v>18</v>
      </c>
    </row>
    <row r="6291" spans="1:3" ht="33.75">
      <c r="A6291" s="387" t="s">
        <v>44968</v>
      </c>
      <c r="B6291" s="388" t="s">
        <v>68129</v>
      </c>
      <c r="C6291" s="387" t="s">
        <v>18</v>
      </c>
    </row>
    <row r="6292" spans="1:3" ht="33.75">
      <c r="A6292" s="387" t="s">
        <v>4131</v>
      </c>
      <c r="B6292" s="388" t="s">
        <v>68130</v>
      </c>
      <c r="C6292" s="387" t="s">
        <v>18</v>
      </c>
    </row>
    <row r="6293" spans="1:3" ht="33.75">
      <c r="A6293" s="387" t="s">
        <v>44969</v>
      </c>
      <c r="B6293" s="388" t="s">
        <v>68130</v>
      </c>
      <c r="C6293" s="387" t="s">
        <v>18</v>
      </c>
    </row>
    <row r="6294" spans="1:3" ht="33.75">
      <c r="A6294" s="387" t="s">
        <v>4132</v>
      </c>
      <c r="B6294" s="388" t="s">
        <v>68131</v>
      </c>
      <c r="C6294" s="387" t="s">
        <v>18</v>
      </c>
    </row>
    <row r="6295" spans="1:3" ht="33.75">
      <c r="A6295" s="387" t="s">
        <v>44970</v>
      </c>
      <c r="B6295" s="388" t="s">
        <v>68131</v>
      </c>
      <c r="C6295" s="387" t="s">
        <v>18</v>
      </c>
    </row>
    <row r="6296" spans="1:3" ht="33.75">
      <c r="A6296" s="387" t="s">
        <v>4133</v>
      </c>
      <c r="B6296" s="388" t="s">
        <v>68132</v>
      </c>
      <c r="C6296" s="387" t="s">
        <v>18</v>
      </c>
    </row>
    <row r="6297" spans="1:3" ht="33.75">
      <c r="A6297" s="387" t="s">
        <v>44971</v>
      </c>
      <c r="B6297" s="388" t="s">
        <v>68132</v>
      </c>
      <c r="C6297" s="387" t="s">
        <v>18</v>
      </c>
    </row>
    <row r="6298" spans="1:3" ht="33.75">
      <c r="A6298" s="387" t="s">
        <v>4134</v>
      </c>
      <c r="B6298" s="388" t="s">
        <v>68133</v>
      </c>
      <c r="C6298" s="387" t="s">
        <v>18</v>
      </c>
    </row>
    <row r="6299" spans="1:3" ht="33.75">
      <c r="A6299" s="387" t="s">
        <v>44972</v>
      </c>
      <c r="B6299" s="388" t="s">
        <v>68133</v>
      </c>
      <c r="C6299" s="387" t="s">
        <v>18</v>
      </c>
    </row>
    <row r="6300" spans="1:3" ht="33.75">
      <c r="A6300" s="387" t="s">
        <v>4135</v>
      </c>
      <c r="B6300" s="388" t="s">
        <v>68134</v>
      </c>
      <c r="C6300" s="387" t="s">
        <v>18</v>
      </c>
    </row>
    <row r="6301" spans="1:3" ht="33.75">
      <c r="A6301" s="387" t="s">
        <v>44973</v>
      </c>
      <c r="B6301" s="388" t="s">
        <v>68134</v>
      </c>
      <c r="C6301" s="387" t="s">
        <v>18</v>
      </c>
    </row>
    <row r="6302" spans="1:3" ht="33.75">
      <c r="A6302" s="387" t="s">
        <v>4136</v>
      </c>
      <c r="B6302" s="388" t="s">
        <v>68135</v>
      </c>
      <c r="C6302" s="387" t="s">
        <v>18</v>
      </c>
    </row>
    <row r="6303" spans="1:3" ht="33.75">
      <c r="A6303" s="387" t="s">
        <v>44974</v>
      </c>
      <c r="B6303" s="388" t="s">
        <v>68135</v>
      </c>
      <c r="C6303" s="387" t="s">
        <v>18</v>
      </c>
    </row>
    <row r="6304" spans="1:3" ht="33.75">
      <c r="A6304" s="387" t="s">
        <v>4137</v>
      </c>
      <c r="B6304" s="388" t="s">
        <v>68136</v>
      </c>
      <c r="C6304" s="387" t="s">
        <v>18</v>
      </c>
    </row>
    <row r="6305" spans="1:3" ht="33.75">
      <c r="A6305" s="387" t="s">
        <v>44975</v>
      </c>
      <c r="B6305" s="388" t="s">
        <v>68136</v>
      </c>
      <c r="C6305" s="387" t="s">
        <v>18</v>
      </c>
    </row>
    <row r="6306" spans="1:3" ht="33.75">
      <c r="A6306" s="387" t="s">
        <v>4138</v>
      </c>
      <c r="B6306" s="388" t="s">
        <v>68137</v>
      </c>
      <c r="C6306" s="387" t="s">
        <v>18</v>
      </c>
    </row>
    <row r="6307" spans="1:3" ht="33.75">
      <c r="A6307" s="387" t="s">
        <v>44976</v>
      </c>
      <c r="B6307" s="388" t="s">
        <v>68137</v>
      </c>
      <c r="C6307" s="387" t="s">
        <v>18</v>
      </c>
    </row>
    <row r="6308" spans="1:3" ht="33.75">
      <c r="A6308" s="387" t="s">
        <v>4139</v>
      </c>
      <c r="B6308" s="388" t="s">
        <v>68138</v>
      </c>
      <c r="C6308" s="387" t="s">
        <v>18</v>
      </c>
    </row>
    <row r="6309" spans="1:3" ht="33.75">
      <c r="A6309" s="387" t="s">
        <v>44977</v>
      </c>
      <c r="B6309" s="388" t="s">
        <v>68138</v>
      </c>
      <c r="C6309" s="387" t="s">
        <v>18</v>
      </c>
    </row>
    <row r="6310" spans="1:3" ht="33.75">
      <c r="A6310" s="387" t="s">
        <v>4140</v>
      </c>
      <c r="B6310" s="388" t="s">
        <v>68139</v>
      </c>
      <c r="C6310" s="387" t="s">
        <v>18</v>
      </c>
    </row>
    <row r="6311" spans="1:3" ht="33.75">
      <c r="A6311" s="387" t="s">
        <v>44978</v>
      </c>
      <c r="B6311" s="388" t="s">
        <v>68139</v>
      </c>
      <c r="C6311" s="387" t="s">
        <v>18</v>
      </c>
    </row>
    <row r="6312" spans="1:3" ht="33.75">
      <c r="A6312" s="387" t="s">
        <v>4141</v>
      </c>
      <c r="B6312" s="388" t="s">
        <v>68140</v>
      </c>
      <c r="C6312" s="387" t="s">
        <v>18</v>
      </c>
    </row>
    <row r="6313" spans="1:3" ht="33.75">
      <c r="A6313" s="387" t="s">
        <v>44979</v>
      </c>
      <c r="B6313" s="388" t="s">
        <v>68140</v>
      </c>
      <c r="C6313" s="387" t="s">
        <v>18</v>
      </c>
    </row>
    <row r="6314" spans="1:3" ht="33.75">
      <c r="A6314" s="387" t="s">
        <v>4142</v>
      </c>
      <c r="B6314" s="388" t="s">
        <v>68141</v>
      </c>
      <c r="C6314" s="387" t="s">
        <v>18</v>
      </c>
    </row>
    <row r="6315" spans="1:3" ht="33.75">
      <c r="A6315" s="387" t="s">
        <v>44980</v>
      </c>
      <c r="B6315" s="388" t="s">
        <v>68141</v>
      </c>
      <c r="C6315" s="387" t="s">
        <v>18</v>
      </c>
    </row>
    <row r="6316" spans="1:3" ht="33.75">
      <c r="A6316" s="387" t="s">
        <v>4143</v>
      </c>
      <c r="B6316" s="388" t="s">
        <v>68142</v>
      </c>
      <c r="C6316" s="387" t="s">
        <v>18</v>
      </c>
    </row>
    <row r="6317" spans="1:3" ht="33.75">
      <c r="A6317" s="387" t="s">
        <v>44981</v>
      </c>
      <c r="B6317" s="388" t="s">
        <v>68142</v>
      </c>
      <c r="C6317" s="387" t="s">
        <v>18</v>
      </c>
    </row>
    <row r="6318" spans="1:3" ht="33.75">
      <c r="A6318" s="387" t="s">
        <v>4144</v>
      </c>
      <c r="B6318" s="388" t="s">
        <v>68143</v>
      </c>
      <c r="C6318" s="387" t="s">
        <v>18</v>
      </c>
    </row>
    <row r="6319" spans="1:3" ht="33.75">
      <c r="A6319" s="387" t="s">
        <v>44982</v>
      </c>
      <c r="B6319" s="388" t="s">
        <v>68143</v>
      </c>
      <c r="C6319" s="387" t="s">
        <v>18</v>
      </c>
    </row>
    <row r="6320" spans="1:3" ht="33.75">
      <c r="A6320" s="387" t="s">
        <v>4145</v>
      </c>
      <c r="B6320" s="388" t="s">
        <v>68144</v>
      </c>
      <c r="C6320" s="387" t="s">
        <v>18</v>
      </c>
    </row>
    <row r="6321" spans="1:3" ht="33.75">
      <c r="A6321" s="387" t="s">
        <v>44983</v>
      </c>
      <c r="B6321" s="388" t="s">
        <v>68144</v>
      </c>
      <c r="C6321" s="387" t="s">
        <v>18</v>
      </c>
    </row>
    <row r="6322" spans="1:3" ht="33.75">
      <c r="A6322" s="387" t="s">
        <v>4146</v>
      </c>
      <c r="B6322" s="388" t="s">
        <v>68145</v>
      </c>
      <c r="C6322" s="387" t="s">
        <v>18</v>
      </c>
    </row>
    <row r="6323" spans="1:3" ht="33.75">
      <c r="A6323" s="387" t="s">
        <v>44984</v>
      </c>
      <c r="B6323" s="388" t="s">
        <v>68145</v>
      </c>
      <c r="C6323" s="387" t="s">
        <v>18</v>
      </c>
    </row>
    <row r="6324" spans="1:3">
      <c r="A6324" s="387" t="s">
        <v>4147</v>
      </c>
      <c r="B6324" s="388" t="s">
        <v>68146</v>
      </c>
      <c r="C6324" s="387" t="s">
        <v>18</v>
      </c>
    </row>
    <row r="6325" spans="1:3">
      <c r="A6325" s="387" t="s">
        <v>44985</v>
      </c>
      <c r="B6325" s="388" t="s">
        <v>68146</v>
      </c>
      <c r="C6325" s="387" t="s">
        <v>18</v>
      </c>
    </row>
    <row r="6326" spans="1:3">
      <c r="A6326" s="387" t="s">
        <v>4148</v>
      </c>
      <c r="B6326" s="388" t="s">
        <v>68147</v>
      </c>
      <c r="C6326" s="387" t="s">
        <v>18</v>
      </c>
    </row>
    <row r="6327" spans="1:3">
      <c r="A6327" s="387" t="s">
        <v>44986</v>
      </c>
      <c r="B6327" s="388" t="s">
        <v>68147</v>
      </c>
      <c r="C6327" s="387" t="s">
        <v>18</v>
      </c>
    </row>
    <row r="6328" spans="1:3">
      <c r="A6328" s="387" t="s">
        <v>4149</v>
      </c>
      <c r="B6328" s="388" t="s">
        <v>68148</v>
      </c>
      <c r="C6328" s="387" t="s">
        <v>18</v>
      </c>
    </row>
    <row r="6329" spans="1:3">
      <c r="A6329" s="387" t="s">
        <v>44987</v>
      </c>
      <c r="B6329" s="388" t="s">
        <v>68148</v>
      </c>
      <c r="C6329" s="387" t="s">
        <v>18</v>
      </c>
    </row>
    <row r="6330" spans="1:3">
      <c r="A6330" s="387" t="s">
        <v>4150</v>
      </c>
      <c r="B6330" s="388" t="s">
        <v>68149</v>
      </c>
      <c r="C6330" s="387" t="s">
        <v>18</v>
      </c>
    </row>
    <row r="6331" spans="1:3">
      <c r="A6331" s="387" t="s">
        <v>44988</v>
      </c>
      <c r="B6331" s="388" t="s">
        <v>68149</v>
      </c>
      <c r="C6331" s="387" t="s">
        <v>18</v>
      </c>
    </row>
    <row r="6332" spans="1:3">
      <c r="A6332" s="387" t="s">
        <v>4151</v>
      </c>
      <c r="B6332" s="388" t="s">
        <v>68150</v>
      </c>
      <c r="C6332" s="387" t="s">
        <v>18</v>
      </c>
    </row>
    <row r="6333" spans="1:3">
      <c r="A6333" s="387" t="s">
        <v>44990</v>
      </c>
      <c r="B6333" s="388" t="s">
        <v>68150</v>
      </c>
      <c r="C6333" s="387" t="s">
        <v>18</v>
      </c>
    </row>
    <row r="6334" spans="1:3">
      <c r="A6334" s="387" t="s">
        <v>4152</v>
      </c>
      <c r="B6334" s="388" t="s">
        <v>68151</v>
      </c>
      <c r="C6334" s="387" t="s">
        <v>18</v>
      </c>
    </row>
    <row r="6335" spans="1:3">
      <c r="A6335" s="387" t="s">
        <v>44991</v>
      </c>
      <c r="B6335" s="388" t="s">
        <v>68151</v>
      </c>
      <c r="C6335" s="387" t="s">
        <v>18</v>
      </c>
    </row>
    <row r="6336" spans="1:3">
      <c r="A6336" s="387" t="s">
        <v>4153</v>
      </c>
      <c r="B6336" s="388" t="s">
        <v>68152</v>
      </c>
      <c r="C6336" s="387" t="s">
        <v>18</v>
      </c>
    </row>
    <row r="6337" spans="1:3">
      <c r="A6337" s="387" t="s">
        <v>44992</v>
      </c>
      <c r="B6337" s="388" t="s">
        <v>68152</v>
      </c>
      <c r="C6337" s="387" t="s">
        <v>18</v>
      </c>
    </row>
    <row r="6338" spans="1:3">
      <c r="A6338" s="387" t="s">
        <v>4154</v>
      </c>
      <c r="B6338" s="388" t="s">
        <v>68153</v>
      </c>
      <c r="C6338" s="387" t="s">
        <v>18</v>
      </c>
    </row>
    <row r="6339" spans="1:3">
      <c r="A6339" s="387" t="s">
        <v>44993</v>
      </c>
      <c r="B6339" s="388" t="s">
        <v>68153</v>
      </c>
      <c r="C6339" s="387" t="s">
        <v>18</v>
      </c>
    </row>
    <row r="6340" spans="1:3">
      <c r="A6340" s="387" t="s">
        <v>4155</v>
      </c>
      <c r="B6340" s="388" t="s">
        <v>68154</v>
      </c>
      <c r="C6340" s="387" t="s">
        <v>18</v>
      </c>
    </row>
    <row r="6341" spans="1:3">
      <c r="A6341" s="387" t="s">
        <v>44994</v>
      </c>
      <c r="B6341" s="388" t="s">
        <v>68154</v>
      </c>
      <c r="C6341" s="387" t="s">
        <v>18</v>
      </c>
    </row>
    <row r="6342" spans="1:3">
      <c r="A6342" s="387" t="s">
        <v>4156</v>
      </c>
      <c r="B6342" s="388" t="s">
        <v>68155</v>
      </c>
      <c r="C6342" s="387" t="s">
        <v>18</v>
      </c>
    </row>
    <row r="6343" spans="1:3">
      <c r="A6343" s="387" t="s">
        <v>44995</v>
      </c>
      <c r="B6343" s="388" t="s">
        <v>68155</v>
      </c>
      <c r="C6343" s="387" t="s">
        <v>18</v>
      </c>
    </row>
    <row r="6344" spans="1:3">
      <c r="A6344" s="387" t="s">
        <v>4157</v>
      </c>
      <c r="B6344" s="388" t="s">
        <v>68156</v>
      </c>
      <c r="C6344" s="387" t="s">
        <v>18</v>
      </c>
    </row>
    <row r="6345" spans="1:3">
      <c r="A6345" s="387" t="s">
        <v>44996</v>
      </c>
      <c r="B6345" s="388" t="s">
        <v>68156</v>
      </c>
      <c r="C6345" s="387" t="s">
        <v>18</v>
      </c>
    </row>
    <row r="6346" spans="1:3">
      <c r="A6346" s="387" t="s">
        <v>4158</v>
      </c>
      <c r="B6346" s="388" t="s">
        <v>68157</v>
      </c>
      <c r="C6346" s="387" t="s">
        <v>18</v>
      </c>
    </row>
    <row r="6347" spans="1:3">
      <c r="A6347" s="387" t="s">
        <v>44997</v>
      </c>
      <c r="B6347" s="388" t="s">
        <v>68157</v>
      </c>
      <c r="C6347" s="387" t="s">
        <v>18</v>
      </c>
    </row>
    <row r="6348" spans="1:3">
      <c r="A6348" s="387" t="s">
        <v>4159</v>
      </c>
      <c r="B6348" s="388" t="s">
        <v>68158</v>
      </c>
      <c r="C6348" s="387" t="s">
        <v>18</v>
      </c>
    </row>
    <row r="6349" spans="1:3">
      <c r="A6349" s="387" t="s">
        <v>44998</v>
      </c>
      <c r="B6349" s="388" t="s">
        <v>68158</v>
      </c>
      <c r="C6349" s="387" t="s">
        <v>18</v>
      </c>
    </row>
    <row r="6350" spans="1:3">
      <c r="A6350" s="387" t="s">
        <v>4160</v>
      </c>
      <c r="B6350" s="388" t="s">
        <v>68159</v>
      </c>
      <c r="C6350" s="387" t="s">
        <v>18</v>
      </c>
    </row>
    <row r="6351" spans="1:3">
      <c r="A6351" s="387" t="s">
        <v>44999</v>
      </c>
      <c r="B6351" s="388" t="s">
        <v>68159</v>
      </c>
      <c r="C6351" s="387" t="s">
        <v>18</v>
      </c>
    </row>
    <row r="6352" spans="1:3">
      <c r="A6352" s="387" t="s">
        <v>4161</v>
      </c>
      <c r="B6352" s="388" t="s">
        <v>68160</v>
      </c>
      <c r="C6352" s="387" t="s">
        <v>18</v>
      </c>
    </row>
    <row r="6353" spans="1:3">
      <c r="A6353" s="387" t="s">
        <v>45000</v>
      </c>
      <c r="B6353" s="388" t="s">
        <v>68160</v>
      </c>
      <c r="C6353" s="387" t="s">
        <v>18</v>
      </c>
    </row>
    <row r="6354" spans="1:3">
      <c r="A6354" s="387" t="s">
        <v>4162</v>
      </c>
      <c r="B6354" s="388" t="s">
        <v>68161</v>
      </c>
      <c r="C6354" s="387" t="s">
        <v>18</v>
      </c>
    </row>
    <row r="6355" spans="1:3">
      <c r="A6355" s="387" t="s">
        <v>45001</v>
      </c>
      <c r="B6355" s="388" t="s">
        <v>68161</v>
      </c>
      <c r="C6355" s="387" t="s">
        <v>18</v>
      </c>
    </row>
    <row r="6356" spans="1:3">
      <c r="A6356" s="387" t="s">
        <v>4163</v>
      </c>
      <c r="B6356" s="388" t="s">
        <v>68162</v>
      </c>
      <c r="C6356" s="387" t="s">
        <v>18</v>
      </c>
    </row>
    <row r="6357" spans="1:3">
      <c r="A6357" s="387" t="s">
        <v>45002</v>
      </c>
      <c r="B6357" s="388" t="s">
        <v>68162</v>
      </c>
      <c r="C6357" s="387" t="s">
        <v>18</v>
      </c>
    </row>
    <row r="6358" spans="1:3">
      <c r="A6358" s="387" t="s">
        <v>4164</v>
      </c>
      <c r="B6358" s="388" t="s">
        <v>68163</v>
      </c>
      <c r="C6358" s="387" t="s">
        <v>18</v>
      </c>
    </row>
    <row r="6359" spans="1:3">
      <c r="A6359" s="387" t="s">
        <v>45003</v>
      </c>
      <c r="B6359" s="388" t="s">
        <v>68163</v>
      </c>
      <c r="C6359" s="387" t="s">
        <v>18</v>
      </c>
    </row>
    <row r="6360" spans="1:3">
      <c r="A6360" s="387" t="s">
        <v>4165</v>
      </c>
      <c r="B6360" s="388" t="s">
        <v>68164</v>
      </c>
      <c r="C6360" s="387" t="s">
        <v>18</v>
      </c>
    </row>
    <row r="6361" spans="1:3">
      <c r="A6361" s="387" t="s">
        <v>45004</v>
      </c>
      <c r="B6361" s="388" t="s">
        <v>68164</v>
      </c>
      <c r="C6361" s="387" t="s">
        <v>18</v>
      </c>
    </row>
    <row r="6362" spans="1:3">
      <c r="A6362" s="387" t="s">
        <v>4166</v>
      </c>
      <c r="B6362" s="388" t="s">
        <v>68165</v>
      </c>
      <c r="C6362" s="387" t="s">
        <v>18</v>
      </c>
    </row>
    <row r="6363" spans="1:3">
      <c r="A6363" s="387" t="s">
        <v>45005</v>
      </c>
      <c r="B6363" s="388" t="s">
        <v>68165</v>
      </c>
      <c r="C6363" s="387" t="s">
        <v>18</v>
      </c>
    </row>
    <row r="6364" spans="1:3">
      <c r="A6364" s="387" t="s">
        <v>4167</v>
      </c>
      <c r="B6364" s="388" t="s">
        <v>68166</v>
      </c>
      <c r="C6364" s="387" t="s">
        <v>18</v>
      </c>
    </row>
    <row r="6365" spans="1:3">
      <c r="A6365" s="387" t="s">
        <v>45006</v>
      </c>
      <c r="B6365" s="388" t="s">
        <v>68166</v>
      </c>
      <c r="C6365" s="387" t="s">
        <v>18</v>
      </c>
    </row>
    <row r="6366" spans="1:3">
      <c r="A6366" s="387" t="s">
        <v>4168</v>
      </c>
      <c r="B6366" s="388" t="s">
        <v>68167</v>
      </c>
      <c r="C6366" s="387" t="s">
        <v>18</v>
      </c>
    </row>
    <row r="6367" spans="1:3">
      <c r="A6367" s="387" t="s">
        <v>45007</v>
      </c>
      <c r="B6367" s="388" t="s">
        <v>68167</v>
      </c>
      <c r="C6367" s="387" t="s">
        <v>18</v>
      </c>
    </row>
    <row r="6368" spans="1:3">
      <c r="A6368" s="387" t="s">
        <v>4170</v>
      </c>
      <c r="B6368" s="388" t="s">
        <v>68168</v>
      </c>
      <c r="C6368" s="387" t="s">
        <v>24</v>
      </c>
    </row>
    <row r="6369" spans="1:3">
      <c r="A6369" s="387" t="s">
        <v>45009</v>
      </c>
      <c r="B6369" s="388" t="s">
        <v>68168</v>
      </c>
      <c r="C6369" s="387" t="s">
        <v>24</v>
      </c>
    </row>
    <row r="6370" spans="1:3">
      <c r="A6370" s="387" t="s">
        <v>4171</v>
      </c>
      <c r="B6370" s="388" t="s">
        <v>68169</v>
      </c>
      <c r="C6370" s="387" t="s">
        <v>24</v>
      </c>
    </row>
    <row r="6371" spans="1:3">
      <c r="A6371" s="387" t="s">
        <v>45010</v>
      </c>
      <c r="B6371" s="388" t="s">
        <v>68169</v>
      </c>
      <c r="C6371" s="387" t="s">
        <v>24</v>
      </c>
    </row>
    <row r="6372" spans="1:3">
      <c r="A6372" s="387" t="s">
        <v>4172</v>
      </c>
      <c r="B6372" s="388" t="s">
        <v>68170</v>
      </c>
      <c r="C6372" s="387" t="s">
        <v>24</v>
      </c>
    </row>
    <row r="6373" spans="1:3">
      <c r="A6373" s="387" t="s">
        <v>45011</v>
      </c>
      <c r="B6373" s="388" t="s">
        <v>68170</v>
      </c>
      <c r="C6373" s="387" t="s">
        <v>24</v>
      </c>
    </row>
    <row r="6374" spans="1:3">
      <c r="A6374" s="387" t="s">
        <v>4173</v>
      </c>
      <c r="B6374" s="388" t="s">
        <v>68171</v>
      </c>
      <c r="C6374" s="387" t="s">
        <v>24</v>
      </c>
    </row>
    <row r="6375" spans="1:3">
      <c r="A6375" s="387" t="s">
        <v>45012</v>
      </c>
      <c r="B6375" s="388" t="s">
        <v>68171</v>
      </c>
      <c r="C6375" s="387" t="s">
        <v>24</v>
      </c>
    </row>
    <row r="6376" spans="1:3">
      <c r="A6376" s="387" t="s">
        <v>4174</v>
      </c>
      <c r="B6376" s="388" t="s">
        <v>68172</v>
      </c>
      <c r="C6376" s="387" t="s">
        <v>24</v>
      </c>
    </row>
    <row r="6377" spans="1:3">
      <c r="A6377" s="387" t="s">
        <v>45013</v>
      </c>
      <c r="B6377" s="388" t="s">
        <v>68172</v>
      </c>
      <c r="C6377" s="387" t="s">
        <v>24</v>
      </c>
    </row>
    <row r="6378" spans="1:3">
      <c r="A6378" s="387" t="s">
        <v>4175</v>
      </c>
      <c r="B6378" s="388" t="s">
        <v>68173</v>
      </c>
      <c r="C6378" s="387" t="s">
        <v>24</v>
      </c>
    </row>
    <row r="6379" spans="1:3">
      <c r="A6379" s="387" t="s">
        <v>45014</v>
      </c>
      <c r="B6379" s="388" t="s">
        <v>68173</v>
      </c>
      <c r="C6379" s="387" t="s">
        <v>24</v>
      </c>
    </row>
    <row r="6380" spans="1:3">
      <c r="A6380" s="387" t="s">
        <v>4176</v>
      </c>
      <c r="B6380" s="388" t="s">
        <v>68174</v>
      </c>
      <c r="C6380" s="387" t="s">
        <v>24</v>
      </c>
    </row>
    <row r="6381" spans="1:3">
      <c r="A6381" s="387" t="s">
        <v>45015</v>
      </c>
      <c r="B6381" s="388" t="s">
        <v>68174</v>
      </c>
      <c r="C6381" s="387" t="s">
        <v>24</v>
      </c>
    </row>
    <row r="6382" spans="1:3">
      <c r="A6382" s="387" t="s">
        <v>4177</v>
      </c>
      <c r="B6382" s="388" t="s">
        <v>68175</v>
      </c>
      <c r="C6382" s="387" t="s">
        <v>24</v>
      </c>
    </row>
    <row r="6383" spans="1:3">
      <c r="A6383" s="387" t="s">
        <v>45016</v>
      </c>
      <c r="B6383" s="388" t="s">
        <v>68175</v>
      </c>
      <c r="C6383" s="387" t="s">
        <v>24</v>
      </c>
    </row>
    <row r="6384" spans="1:3">
      <c r="A6384" s="387" t="s">
        <v>4178</v>
      </c>
      <c r="B6384" s="388" t="s">
        <v>68176</v>
      </c>
      <c r="C6384" s="387" t="s">
        <v>24</v>
      </c>
    </row>
    <row r="6385" spans="1:3">
      <c r="A6385" s="387" t="s">
        <v>45017</v>
      </c>
      <c r="B6385" s="388" t="s">
        <v>68176</v>
      </c>
      <c r="C6385" s="387" t="s">
        <v>24</v>
      </c>
    </row>
    <row r="6386" spans="1:3">
      <c r="A6386" s="387" t="s">
        <v>4179</v>
      </c>
      <c r="B6386" s="388" t="s">
        <v>68177</v>
      </c>
      <c r="C6386" s="387" t="s">
        <v>24</v>
      </c>
    </row>
    <row r="6387" spans="1:3">
      <c r="A6387" s="387" t="s">
        <v>45018</v>
      </c>
      <c r="B6387" s="388" t="s">
        <v>68177</v>
      </c>
      <c r="C6387" s="387" t="s">
        <v>24</v>
      </c>
    </row>
    <row r="6388" spans="1:3">
      <c r="A6388" s="387" t="s">
        <v>4180</v>
      </c>
      <c r="B6388" s="388" t="s">
        <v>68178</v>
      </c>
      <c r="C6388" s="387" t="s">
        <v>24</v>
      </c>
    </row>
    <row r="6389" spans="1:3">
      <c r="A6389" s="387" t="s">
        <v>45019</v>
      </c>
      <c r="B6389" s="388" t="s">
        <v>68178</v>
      </c>
      <c r="C6389" s="387" t="s">
        <v>24</v>
      </c>
    </row>
    <row r="6390" spans="1:3">
      <c r="A6390" s="387" t="s">
        <v>4181</v>
      </c>
      <c r="B6390" s="388" t="s">
        <v>68179</v>
      </c>
      <c r="C6390" s="387" t="s">
        <v>24</v>
      </c>
    </row>
    <row r="6391" spans="1:3">
      <c r="A6391" s="387" t="s">
        <v>45020</v>
      </c>
      <c r="B6391" s="388" t="s">
        <v>68179</v>
      </c>
      <c r="C6391" s="387" t="s">
        <v>24</v>
      </c>
    </row>
    <row r="6392" spans="1:3">
      <c r="A6392" s="387" t="s">
        <v>4182</v>
      </c>
      <c r="B6392" s="388" t="s">
        <v>68180</v>
      </c>
      <c r="C6392" s="387" t="s">
        <v>24</v>
      </c>
    </row>
    <row r="6393" spans="1:3">
      <c r="A6393" s="387" t="s">
        <v>45021</v>
      </c>
      <c r="B6393" s="388" t="s">
        <v>68180</v>
      </c>
      <c r="C6393" s="387" t="s">
        <v>24</v>
      </c>
    </row>
    <row r="6394" spans="1:3">
      <c r="A6394" s="387" t="s">
        <v>4183</v>
      </c>
      <c r="B6394" s="388" t="s">
        <v>68181</v>
      </c>
      <c r="C6394" s="387" t="s">
        <v>24</v>
      </c>
    </row>
    <row r="6395" spans="1:3">
      <c r="A6395" s="387" t="s">
        <v>45022</v>
      </c>
      <c r="B6395" s="388" t="s">
        <v>68181</v>
      </c>
      <c r="C6395" s="387" t="s">
        <v>24</v>
      </c>
    </row>
    <row r="6396" spans="1:3">
      <c r="A6396" s="387" t="s">
        <v>4184</v>
      </c>
      <c r="B6396" s="388" t="s">
        <v>68182</v>
      </c>
      <c r="C6396" s="387" t="s">
        <v>24</v>
      </c>
    </row>
    <row r="6397" spans="1:3">
      <c r="A6397" s="387" t="s">
        <v>45023</v>
      </c>
      <c r="B6397" s="388" t="s">
        <v>68182</v>
      </c>
      <c r="C6397" s="387" t="s">
        <v>24</v>
      </c>
    </row>
    <row r="6398" spans="1:3">
      <c r="A6398" s="387" t="s">
        <v>4185</v>
      </c>
      <c r="B6398" s="388" t="s">
        <v>68183</v>
      </c>
      <c r="C6398" s="387" t="s">
        <v>24</v>
      </c>
    </row>
    <row r="6399" spans="1:3">
      <c r="A6399" s="387" t="s">
        <v>45024</v>
      </c>
      <c r="B6399" s="388" t="s">
        <v>68183</v>
      </c>
      <c r="C6399" s="387" t="s">
        <v>24</v>
      </c>
    </row>
    <row r="6400" spans="1:3">
      <c r="A6400" s="387" t="s">
        <v>4186</v>
      </c>
      <c r="B6400" s="388" t="s">
        <v>68184</v>
      </c>
      <c r="C6400" s="387" t="s">
        <v>24</v>
      </c>
    </row>
    <row r="6401" spans="1:3">
      <c r="A6401" s="387" t="s">
        <v>45025</v>
      </c>
      <c r="B6401" s="388" t="s">
        <v>68184</v>
      </c>
      <c r="C6401" s="387" t="s">
        <v>24</v>
      </c>
    </row>
    <row r="6402" spans="1:3">
      <c r="A6402" s="387" t="s">
        <v>4187</v>
      </c>
      <c r="B6402" s="388" t="s">
        <v>68185</v>
      </c>
      <c r="C6402" s="387" t="s">
        <v>24</v>
      </c>
    </row>
    <row r="6403" spans="1:3">
      <c r="A6403" s="387" t="s">
        <v>45026</v>
      </c>
      <c r="B6403" s="388" t="s">
        <v>68185</v>
      </c>
      <c r="C6403" s="387" t="s">
        <v>24</v>
      </c>
    </row>
    <row r="6404" spans="1:3">
      <c r="A6404" s="387" t="s">
        <v>4188</v>
      </c>
      <c r="B6404" s="388" t="s">
        <v>68186</v>
      </c>
      <c r="C6404" s="387" t="s">
        <v>24</v>
      </c>
    </row>
    <row r="6405" spans="1:3">
      <c r="A6405" s="387" t="s">
        <v>45027</v>
      </c>
      <c r="B6405" s="388" t="s">
        <v>68186</v>
      </c>
      <c r="C6405" s="387" t="s">
        <v>24</v>
      </c>
    </row>
    <row r="6406" spans="1:3">
      <c r="A6406" s="387" t="s">
        <v>4189</v>
      </c>
      <c r="B6406" s="388" t="s">
        <v>68187</v>
      </c>
      <c r="C6406" s="387" t="s">
        <v>24</v>
      </c>
    </row>
    <row r="6407" spans="1:3">
      <c r="A6407" s="387" t="s">
        <v>45028</v>
      </c>
      <c r="B6407" s="388" t="s">
        <v>68187</v>
      </c>
      <c r="C6407" s="387" t="s">
        <v>24</v>
      </c>
    </row>
    <row r="6408" spans="1:3">
      <c r="A6408" s="387" t="s">
        <v>4190</v>
      </c>
      <c r="B6408" s="388" t="s">
        <v>68188</v>
      </c>
      <c r="C6408" s="387" t="s">
        <v>24</v>
      </c>
    </row>
    <row r="6409" spans="1:3">
      <c r="A6409" s="387" t="s">
        <v>45029</v>
      </c>
      <c r="B6409" s="388" t="s">
        <v>68188</v>
      </c>
      <c r="C6409" s="387" t="s">
        <v>24</v>
      </c>
    </row>
    <row r="6410" spans="1:3">
      <c r="A6410" s="387" t="s">
        <v>4191</v>
      </c>
      <c r="B6410" s="388" t="s">
        <v>68189</v>
      </c>
      <c r="C6410" s="387" t="s">
        <v>24</v>
      </c>
    </row>
    <row r="6411" spans="1:3">
      <c r="A6411" s="387" t="s">
        <v>45030</v>
      </c>
      <c r="B6411" s="388" t="s">
        <v>68189</v>
      </c>
      <c r="C6411" s="387" t="s">
        <v>24</v>
      </c>
    </row>
    <row r="6412" spans="1:3">
      <c r="A6412" s="387" t="s">
        <v>4192</v>
      </c>
      <c r="B6412" s="388" t="s">
        <v>68190</v>
      </c>
      <c r="C6412" s="387" t="s">
        <v>24</v>
      </c>
    </row>
    <row r="6413" spans="1:3">
      <c r="A6413" s="387" t="s">
        <v>45031</v>
      </c>
      <c r="B6413" s="388" t="s">
        <v>68190</v>
      </c>
      <c r="C6413" s="387" t="s">
        <v>24</v>
      </c>
    </row>
    <row r="6414" spans="1:3">
      <c r="A6414" s="387" t="s">
        <v>4193</v>
      </c>
      <c r="B6414" s="388" t="s">
        <v>68191</v>
      </c>
      <c r="C6414" s="387" t="s">
        <v>24</v>
      </c>
    </row>
    <row r="6415" spans="1:3">
      <c r="A6415" s="387" t="s">
        <v>45032</v>
      </c>
      <c r="B6415" s="388" t="s">
        <v>68191</v>
      </c>
      <c r="C6415" s="387" t="s">
        <v>24</v>
      </c>
    </row>
    <row r="6416" spans="1:3">
      <c r="A6416" s="387" t="s">
        <v>4194</v>
      </c>
      <c r="B6416" s="388" t="s">
        <v>68192</v>
      </c>
      <c r="C6416" s="387" t="s">
        <v>18</v>
      </c>
    </row>
    <row r="6417" spans="1:3">
      <c r="A6417" s="387" t="s">
        <v>45034</v>
      </c>
      <c r="B6417" s="388" t="s">
        <v>68192</v>
      </c>
      <c r="C6417" s="387" t="s">
        <v>18</v>
      </c>
    </row>
    <row r="6418" spans="1:3">
      <c r="A6418" s="387" t="s">
        <v>4195</v>
      </c>
      <c r="B6418" s="388" t="s">
        <v>68193</v>
      </c>
      <c r="C6418" s="387" t="s">
        <v>18</v>
      </c>
    </row>
    <row r="6419" spans="1:3">
      <c r="A6419" s="387" t="s">
        <v>45035</v>
      </c>
      <c r="B6419" s="388" t="s">
        <v>68193</v>
      </c>
      <c r="C6419" s="387" t="s">
        <v>18</v>
      </c>
    </row>
    <row r="6420" spans="1:3" ht="22.5">
      <c r="A6420" s="387" t="s">
        <v>4197</v>
      </c>
      <c r="B6420" s="388" t="s">
        <v>68194</v>
      </c>
      <c r="C6420" s="387" t="s">
        <v>23</v>
      </c>
    </row>
    <row r="6421" spans="1:3" ht="22.5">
      <c r="A6421" s="387" t="s">
        <v>45037</v>
      </c>
      <c r="B6421" s="388" t="s">
        <v>68194</v>
      </c>
      <c r="C6421" s="387" t="s">
        <v>23</v>
      </c>
    </row>
    <row r="6422" spans="1:3" ht="22.5">
      <c r="A6422" s="387" t="s">
        <v>4367</v>
      </c>
      <c r="B6422" s="388" t="s">
        <v>68195</v>
      </c>
      <c r="C6422" s="387" t="s">
        <v>18</v>
      </c>
    </row>
    <row r="6423" spans="1:3" ht="22.5">
      <c r="A6423" s="387" t="s">
        <v>45216</v>
      </c>
      <c r="B6423" s="388" t="s">
        <v>68195</v>
      </c>
      <c r="C6423" s="387" t="s">
        <v>18</v>
      </c>
    </row>
    <row r="6424" spans="1:3" ht="22.5">
      <c r="A6424" s="387" t="s">
        <v>4368</v>
      </c>
      <c r="B6424" s="388" t="s">
        <v>68196</v>
      </c>
      <c r="C6424" s="387" t="s">
        <v>18</v>
      </c>
    </row>
    <row r="6425" spans="1:3" ht="22.5">
      <c r="A6425" s="387" t="s">
        <v>45217</v>
      </c>
      <c r="B6425" s="388" t="s">
        <v>68196</v>
      </c>
      <c r="C6425" s="387" t="s">
        <v>18</v>
      </c>
    </row>
    <row r="6426" spans="1:3" ht="22.5">
      <c r="A6426" s="387" t="s">
        <v>4369</v>
      </c>
      <c r="B6426" s="388" t="s">
        <v>68197</v>
      </c>
      <c r="C6426" s="387" t="s">
        <v>18</v>
      </c>
    </row>
    <row r="6427" spans="1:3" ht="22.5">
      <c r="A6427" s="387" t="s">
        <v>45218</v>
      </c>
      <c r="B6427" s="388" t="s">
        <v>68197</v>
      </c>
      <c r="C6427" s="387" t="s">
        <v>18</v>
      </c>
    </row>
    <row r="6428" spans="1:3" ht="22.5">
      <c r="A6428" s="387" t="s">
        <v>4370</v>
      </c>
      <c r="B6428" s="388" t="s">
        <v>68198</v>
      </c>
      <c r="C6428" s="387" t="s">
        <v>18</v>
      </c>
    </row>
    <row r="6429" spans="1:3" ht="22.5">
      <c r="A6429" s="387" t="s">
        <v>45219</v>
      </c>
      <c r="B6429" s="388" t="s">
        <v>68198</v>
      </c>
      <c r="C6429" s="387" t="s">
        <v>18</v>
      </c>
    </row>
    <row r="6430" spans="1:3" ht="22.5">
      <c r="A6430" s="387" t="s">
        <v>4371</v>
      </c>
      <c r="B6430" s="388" t="s">
        <v>68199</v>
      </c>
      <c r="C6430" s="387" t="s">
        <v>18</v>
      </c>
    </row>
    <row r="6431" spans="1:3" ht="22.5">
      <c r="A6431" s="387" t="s">
        <v>45221</v>
      </c>
      <c r="B6431" s="388" t="s">
        <v>68199</v>
      </c>
      <c r="C6431" s="387" t="s">
        <v>18</v>
      </c>
    </row>
    <row r="6432" spans="1:3" ht="22.5">
      <c r="A6432" s="387" t="s">
        <v>4372</v>
      </c>
      <c r="B6432" s="388" t="s">
        <v>68200</v>
      </c>
      <c r="C6432" s="387" t="s">
        <v>18</v>
      </c>
    </row>
    <row r="6433" spans="1:3" ht="22.5">
      <c r="A6433" s="387" t="s">
        <v>45222</v>
      </c>
      <c r="B6433" s="388" t="s">
        <v>68200</v>
      </c>
      <c r="C6433" s="387" t="s">
        <v>18</v>
      </c>
    </row>
    <row r="6434" spans="1:3" ht="22.5">
      <c r="A6434" s="387" t="s">
        <v>4373</v>
      </c>
      <c r="B6434" s="388" t="s">
        <v>68201</v>
      </c>
      <c r="C6434" s="387" t="s">
        <v>18</v>
      </c>
    </row>
    <row r="6435" spans="1:3" ht="22.5">
      <c r="A6435" s="387" t="s">
        <v>45223</v>
      </c>
      <c r="B6435" s="388" t="s">
        <v>68201</v>
      </c>
      <c r="C6435" s="387" t="s">
        <v>18</v>
      </c>
    </row>
    <row r="6436" spans="1:3" ht="22.5">
      <c r="A6436" s="387" t="s">
        <v>4374</v>
      </c>
      <c r="B6436" s="388" t="s">
        <v>68202</v>
      </c>
      <c r="C6436" s="387" t="s">
        <v>18</v>
      </c>
    </row>
    <row r="6437" spans="1:3" ht="22.5">
      <c r="A6437" s="387" t="s">
        <v>45224</v>
      </c>
      <c r="B6437" s="388" t="s">
        <v>68202</v>
      </c>
      <c r="C6437" s="387" t="s">
        <v>18</v>
      </c>
    </row>
    <row r="6438" spans="1:3">
      <c r="A6438" s="387" t="s">
        <v>4375</v>
      </c>
      <c r="B6438" s="388" t="s">
        <v>68203</v>
      </c>
      <c r="C6438" s="387" t="s">
        <v>18</v>
      </c>
    </row>
    <row r="6439" spans="1:3">
      <c r="A6439" s="387" t="s">
        <v>45226</v>
      </c>
      <c r="B6439" s="388" t="s">
        <v>68203</v>
      </c>
      <c r="C6439" s="387" t="s">
        <v>18</v>
      </c>
    </row>
    <row r="6440" spans="1:3">
      <c r="A6440" s="387" t="s">
        <v>4376</v>
      </c>
      <c r="B6440" s="388" t="s">
        <v>68204</v>
      </c>
      <c r="C6440" s="387" t="s">
        <v>18</v>
      </c>
    </row>
    <row r="6441" spans="1:3">
      <c r="A6441" s="387" t="s">
        <v>45228</v>
      </c>
      <c r="B6441" s="388" t="s">
        <v>68204</v>
      </c>
      <c r="C6441" s="387" t="s">
        <v>18</v>
      </c>
    </row>
    <row r="6442" spans="1:3">
      <c r="A6442" s="387" t="s">
        <v>4377</v>
      </c>
      <c r="B6442" s="388" t="s">
        <v>68205</v>
      </c>
      <c r="C6442" s="387" t="s">
        <v>18</v>
      </c>
    </row>
    <row r="6443" spans="1:3">
      <c r="A6443" s="387" t="s">
        <v>45230</v>
      </c>
      <c r="B6443" s="388" t="s">
        <v>68205</v>
      </c>
      <c r="C6443" s="387" t="s">
        <v>18</v>
      </c>
    </row>
    <row r="6444" spans="1:3">
      <c r="A6444" s="387" t="s">
        <v>4378</v>
      </c>
      <c r="B6444" s="388" t="s">
        <v>68206</v>
      </c>
      <c r="C6444" s="387" t="s">
        <v>18</v>
      </c>
    </row>
    <row r="6445" spans="1:3">
      <c r="A6445" s="387" t="s">
        <v>45232</v>
      </c>
      <c r="B6445" s="388" t="s">
        <v>68206</v>
      </c>
      <c r="C6445" s="387" t="s">
        <v>18</v>
      </c>
    </row>
    <row r="6446" spans="1:3">
      <c r="A6446" s="387" t="s">
        <v>4379</v>
      </c>
      <c r="B6446" s="388" t="s">
        <v>68207</v>
      </c>
      <c r="C6446" s="387" t="s">
        <v>18</v>
      </c>
    </row>
    <row r="6447" spans="1:3">
      <c r="A6447" s="387" t="s">
        <v>45234</v>
      </c>
      <c r="B6447" s="388" t="s">
        <v>68207</v>
      </c>
      <c r="C6447" s="387" t="s">
        <v>18</v>
      </c>
    </row>
    <row r="6448" spans="1:3">
      <c r="A6448" s="387" t="s">
        <v>4380</v>
      </c>
      <c r="B6448" s="388" t="s">
        <v>68208</v>
      </c>
      <c r="C6448" s="387" t="s">
        <v>18</v>
      </c>
    </row>
    <row r="6449" spans="1:3">
      <c r="A6449" s="387" t="s">
        <v>45236</v>
      </c>
      <c r="B6449" s="388" t="s">
        <v>68208</v>
      </c>
      <c r="C6449" s="387" t="s">
        <v>18</v>
      </c>
    </row>
    <row r="6450" spans="1:3">
      <c r="A6450" s="387" t="s">
        <v>4381</v>
      </c>
      <c r="B6450" s="388" t="s">
        <v>68209</v>
      </c>
      <c r="C6450" s="387" t="s">
        <v>18</v>
      </c>
    </row>
    <row r="6451" spans="1:3">
      <c r="A6451" s="387" t="s">
        <v>45238</v>
      </c>
      <c r="B6451" s="388" t="s">
        <v>68209</v>
      </c>
      <c r="C6451" s="387" t="s">
        <v>18</v>
      </c>
    </row>
    <row r="6452" spans="1:3" ht="33.75">
      <c r="A6452" s="387" t="s">
        <v>4383</v>
      </c>
      <c r="B6452" s="388" t="s">
        <v>68210</v>
      </c>
      <c r="C6452" s="387" t="s">
        <v>18</v>
      </c>
    </row>
    <row r="6453" spans="1:3" ht="33.75">
      <c r="A6453" s="387" t="s">
        <v>45240</v>
      </c>
      <c r="B6453" s="388" t="s">
        <v>68210</v>
      </c>
      <c r="C6453" s="387" t="s">
        <v>18</v>
      </c>
    </row>
    <row r="6454" spans="1:3" ht="33.75">
      <c r="A6454" s="387" t="s">
        <v>4384</v>
      </c>
      <c r="B6454" s="388" t="s">
        <v>68211</v>
      </c>
      <c r="C6454" s="387" t="s">
        <v>18</v>
      </c>
    </row>
    <row r="6455" spans="1:3" ht="33.75">
      <c r="A6455" s="387" t="s">
        <v>45241</v>
      </c>
      <c r="B6455" s="388" t="s">
        <v>68211</v>
      </c>
      <c r="C6455" s="387" t="s">
        <v>18</v>
      </c>
    </row>
    <row r="6456" spans="1:3">
      <c r="A6456" s="387" t="s">
        <v>4387</v>
      </c>
      <c r="B6456" s="388" t="s">
        <v>68212</v>
      </c>
      <c r="C6456" s="387" t="s">
        <v>24</v>
      </c>
    </row>
    <row r="6457" spans="1:3">
      <c r="A6457" s="387" t="s">
        <v>45245</v>
      </c>
      <c r="B6457" s="388" t="s">
        <v>68212</v>
      </c>
      <c r="C6457" s="387" t="s">
        <v>24</v>
      </c>
    </row>
    <row r="6458" spans="1:3">
      <c r="A6458" s="387" t="s">
        <v>4388</v>
      </c>
      <c r="B6458" s="388" t="s">
        <v>68213</v>
      </c>
      <c r="C6458" s="387" t="s">
        <v>24</v>
      </c>
    </row>
    <row r="6459" spans="1:3">
      <c r="A6459" s="387" t="s">
        <v>45246</v>
      </c>
      <c r="B6459" s="388" t="s">
        <v>68213</v>
      </c>
      <c r="C6459" s="387" t="s">
        <v>24</v>
      </c>
    </row>
    <row r="6460" spans="1:3">
      <c r="A6460" s="387" t="s">
        <v>4389</v>
      </c>
      <c r="B6460" s="388" t="s">
        <v>68214</v>
      </c>
      <c r="C6460" s="387" t="s">
        <v>24</v>
      </c>
    </row>
    <row r="6461" spans="1:3">
      <c r="A6461" s="387" t="s">
        <v>45247</v>
      </c>
      <c r="B6461" s="388" t="s">
        <v>68214</v>
      </c>
      <c r="C6461" s="387" t="s">
        <v>24</v>
      </c>
    </row>
    <row r="6462" spans="1:3">
      <c r="A6462" s="387" t="s">
        <v>4390</v>
      </c>
      <c r="B6462" s="388" t="s">
        <v>68215</v>
      </c>
      <c r="C6462" s="387" t="s">
        <v>24</v>
      </c>
    </row>
    <row r="6463" spans="1:3">
      <c r="A6463" s="387" t="s">
        <v>45248</v>
      </c>
      <c r="B6463" s="388" t="s">
        <v>68215</v>
      </c>
      <c r="C6463" s="387" t="s">
        <v>24</v>
      </c>
    </row>
    <row r="6464" spans="1:3">
      <c r="A6464" s="387" t="s">
        <v>4391</v>
      </c>
      <c r="B6464" s="388" t="s">
        <v>68216</v>
      </c>
      <c r="C6464" s="387" t="s">
        <v>24</v>
      </c>
    </row>
    <row r="6465" spans="1:3">
      <c r="A6465" s="387" t="s">
        <v>45249</v>
      </c>
      <c r="B6465" s="388" t="s">
        <v>68216</v>
      </c>
      <c r="C6465" s="387" t="s">
        <v>24</v>
      </c>
    </row>
    <row r="6466" spans="1:3">
      <c r="A6466" s="387" t="s">
        <v>4392</v>
      </c>
      <c r="B6466" s="388" t="s">
        <v>68217</v>
      </c>
      <c r="C6466" s="387" t="s">
        <v>24</v>
      </c>
    </row>
    <row r="6467" spans="1:3">
      <c r="A6467" s="387" t="s">
        <v>45250</v>
      </c>
      <c r="B6467" s="388" t="s">
        <v>68217</v>
      </c>
      <c r="C6467" s="387" t="s">
        <v>24</v>
      </c>
    </row>
    <row r="6468" spans="1:3">
      <c r="A6468" s="387" t="s">
        <v>4393</v>
      </c>
      <c r="B6468" s="388" t="s">
        <v>68218</v>
      </c>
      <c r="C6468" s="387" t="s">
        <v>24</v>
      </c>
    </row>
    <row r="6469" spans="1:3">
      <c r="A6469" s="387" t="s">
        <v>45251</v>
      </c>
      <c r="B6469" s="388" t="s">
        <v>68218</v>
      </c>
      <c r="C6469" s="387" t="s">
        <v>24</v>
      </c>
    </row>
    <row r="6470" spans="1:3">
      <c r="A6470" s="387" t="s">
        <v>4394</v>
      </c>
      <c r="B6470" s="388" t="s">
        <v>68219</v>
      </c>
      <c r="C6470" s="387" t="s">
        <v>24</v>
      </c>
    </row>
    <row r="6471" spans="1:3">
      <c r="A6471" s="387" t="s">
        <v>45252</v>
      </c>
      <c r="B6471" s="388" t="s">
        <v>68219</v>
      </c>
      <c r="C6471" s="387" t="s">
        <v>24</v>
      </c>
    </row>
    <row r="6472" spans="1:3">
      <c r="A6472" s="387" t="s">
        <v>4395</v>
      </c>
      <c r="B6472" s="388" t="s">
        <v>68220</v>
      </c>
      <c r="C6472" s="387" t="s">
        <v>24</v>
      </c>
    </row>
    <row r="6473" spans="1:3">
      <c r="A6473" s="387" t="s">
        <v>45253</v>
      </c>
      <c r="B6473" s="388" t="s">
        <v>68220</v>
      </c>
      <c r="C6473" s="387" t="s">
        <v>24</v>
      </c>
    </row>
    <row r="6474" spans="1:3">
      <c r="A6474" s="387" t="s">
        <v>4396</v>
      </c>
      <c r="B6474" s="388" t="s">
        <v>68221</v>
      </c>
      <c r="C6474" s="387" t="s">
        <v>24</v>
      </c>
    </row>
    <row r="6475" spans="1:3">
      <c r="A6475" s="387" t="s">
        <v>45254</v>
      </c>
      <c r="B6475" s="388" t="s">
        <v>68221</v>
      </c>
      <c r="C6475" s="387" t="s">
        <v>24</v>
      </c>
    </row>
    <row r="6476" spans="1:3" ht="33.75">
      <c r="A6476" s="387" t="s">
        <v>4403</v>
      </c>
      <c r="B6476" s="388" t="s">
        <v>68222</v>
      </c>
      <c r="C6476" s="387" t="s">
        <v>24</v>
      </c>
    </row>
    <row r="6477" spans="1:3" ht="33.75">
      <c r="A6477" s="387" t="s">
        <v>45261</v>
      </c>
      <c r="B6477" s="388" t="s">
        <v>68222</v>
      </c>
      <c r="C6477" s="387" t="s">
        <v>24</v>
      </c>
    </row>
    <row r="6478" spans="1:3" ht="33.75">
      <c r="A6478" s="387" t="s">
        <v>4404</v>
      </c>
      <c r="B6478" s="388" t="s">
        <v>68223</v>
      </c>
      <c r="C6478" s="387" t="s">
        <v>24</v>
      </c>
    </row>
    <row r="6479" spans="1:3" ht="33.75">
      <c r="A6479" s="387" t="s">
        <v>45263</v>
      </c>
      <c r="B6479" s="388" t="s">
        <v>68223</v>
      </c>
      <c r="C6479" s="387" t="s">
        <v>24</v>
      </c>
    </row>
    <row r="6480" spans="1:3" ht="33.75">
      <c r="A6480" s="387" t="s">
        <v>4405</v>
      </c>
      <c r="B6480" s="388" t="s">
        <v>68224</v>
      </c>
      <c r="C6480" s="387" t="s">
        <v>24</v>
      </c>
    </row>
    <row r="6481" spans="1:3" ht="33.75">
      <c r="A6481" s="387" t="s">
        <v>45264</v>
      </c>
      <c r="B6481" s="388" t="s">
        <v>68224</v>
      </c>
      <c r="C6481" s="387" t="s">
        <v>24</v>
      </c>
    </row>
    <row r="6482" spans="1:3" ht="33.75">
      <c r="A6482" s="387" t="s">
        <v>4406</v>
      </c>
      <c r="B6482" s="388" t="s">
        <v>68225</v>
      </c>
      <c r="C6482" s="387" t="s">
        <v>24</v>
      </c>
    </row>
    <row r="6483" spans="1:3" ht="33.75">
      <c r="A6483" s="387" t="s">
        <v>45265</v>
      </c>
      <c r="B6483" s="388" t="s">
        <v>68225</v>
      </c>
      <c r="C6483" s="387" t="s">
        <v>24</v>
      </c>
    </row>
    <row r="6484" spans="1:3" ht="33.75">
      <c r="A6484" s="387" t="s">
        <v>4407</v>
      </c>
      <c r="B6484" s="388" t="s">
        <v>68226</v>
      </c>
      <c r="C6484" s="387" t="s">
        <v>24</v>
      </c>
    </row>
    <row r="6485" spans="1:3" ht="33.75">
      <c r="A6485" s="387" t="s">
        <v>45266</v>
      </c>
      <c r="B6485" s="388" t="s">
        <v>68226</v>
      </c>
      <c r="C6485" s="387" t="s">
        <v>24</v>
      </c>
    </row>
    <row r="6486" spans="1:3" ht="33.75">
      <c r="A6486" s="387" t="s">
        <v>4408</v>
      </c>
      <c r="B6486" s="388" t="s">
        <v>68227</v>
      </c>
      <c r="C6486" s="387" t="s">
        <v>24</v>
      </c>
    </row>
    <row r="6487" spans="1:3" ht="33.75">
      <c r="A6487" s="387" t="s">
        <v>45267</v>
      </c>
      <c r="B6487" s="388" t="s">
        <v>68227</v>
      </c>
      <c r="C6487" s="387" t="s">
        <v>24</v>
      </c>
    </row>
    <row r="6488" spans="1:3" ht="33.75">
      <c r="A6488" s="387" t="s">
        <v>4409</v>
      </c>
      <c r="B6488" s="388" t="s">
        <v>68228</v>
      </c>
      <c r="C6488" s="387" t="s">
        <v>24</v>
      </c>
    </row>
    <row r="6489" spans="1:3" ht="33.75">
      <c r="A6489" s="387" t="s">
        <v>45268</v>
      </c>
      <c r="B6489" s="388" t="s">
        <v>68228</v>
      </c>
      <c r="C6489" s="387" t="s">
        <v>24</v>
      </c>
    </row>
    <row r="6490" spans="1:3" ht="33.75">
      <c r="A6490" s="387" t="s">
        <v>4411</v>
      </c>
      <c r="B6490" s="388" t="s">
        <v>68229</v>
      </c>
      <c r="C6490" s="387" t="s">
        <v>24</v>
      </c>
    </row>
    <row r="6491" spans="1:3" ht="33.75">
      <c r="A6491" s="387" t="s">
        <v>45270</v>
      </c>
      <c r="B6491" s="388" t="s">
        <v>68229</v>
      </c>
      <c r="C6491" s="387" t="s">
        <v>24</v>
      </c>
    </row>
    <row r="6492" spans="1:3" ht="33.75">
      <c r="A6492" s="387" t="s">
        <v>4412</v>
      </c>
      <c r="B6492" s="388" t="s">
        <v>68230</v>
      </c>
      <c r="C6492" s="387" t="s">
        <v>24</v>
      </c>
    </row>
    <row r="6493" spans="1:3" ht="33.75">
      <c r="A6493" s="387" t="s">
        <v>45271</v>
      </c>
      <c r="B6493" s="388" t="s">
        <v>68230</v>
      </c>
      <c r="C6493" s="387" t="s">
        <v>24</v>
      </c>
    </row>
    <row r="6494" spans="1:3" ht="33.75">
      <c r="A6494" s="387" t="s">
        <v>4413</v>
      </c>
      <c r="B6494" s="388" t="s">
        <v>68231</v>
      </c>
      <c r="C6494" s="387" t="s">
        <v>24</v>
      </c>
    </row>
    <row r="6495" spans="1:3" ht="33.75">
      <c r="A6495" s="387" t="s">
        <v>45272</v>
      </c>
      <c r="B6495" s="388" t="s">
        <v>68231</v>
      </c>
      <c r="C6495" s="387" t="s">
        <v>24</v>
      </c>
    </row>
    <row r="6496" spans="1:3" ht="33.75">
      <c r="A6496" s="387" t="s">
        <v>4414</v>
      </c>
      <c r="B6496" s="388" t="s">
        <v>68232</v>
      </c>
      <c r="C6496" s="387" t="s">
        <v>24</v>
      </c>
    </row>
    <row r="6497" spans="1:3" ht="33.75">
      <c r="A6497" s="387" t="s">
        <v>45273</v>
      </c>
      <c r="B6497" s="388" t="s">
        <v>68232</v>
      </c>
      <c r="C6497" s="387" t="s">
        <v>24</v>
      </c>
    </row>
    <row r="6498" spans="1:3" ht="33.75">
      <c r="A6498" s="387" t="s">
        <v>4415</v>
      </c>
      <c r="B6498" s="388" t="s">
        <v>68233</v>
      </c>
      <c r="C6498" s="387" t="s">
        <v>24</v>
      </c>
    </row>
    <row r="6499" spans="1:3" ht="33.75">
      <c r="A6499" s="387" t="s">
        <v>45274</v>
      </c>
      <c r="B6499" s="388" t="s">
        <v>68233</v>
      </c>
      <c r="C6499" s="387" t="s">
        <v>24</v>
      </c>
    </row>
    <row r="6500" spans="1:3" ht="33.75">
      <c r="A6500" s="387" t="s">
        <v>4416</v>
      </c>
      <c r="B6500" s="388" t="s">
        <v>68234</v>
      </c>
      <c r="C6500" s="387" t="s">
        <v>24</v>
      </c>
    </row>
    <row r="6501" spans="1:3" ht="33.75">
      <c r="A6501" s="387" t="s">
        <v>45275</v>
      </c>
      <c r="B6501" s="388" t="s">
        <v>68234</v>
      </c>
      <c r="C6501" s="387" t="s">
        <v>24</v>
      </c>
    </row>
    <row r="6502" spans="1:3" ht="33.75">
      <c r="A6502" s="387" t="s">
        <v>4417</v>
      </c>
      <c r="B6502" s="388" t="s">
        <v>68235</v>
      </c>
      <c r="C6502" s="387" t="s">
        <v>24</v>
      </c>
    </row>
    <row r="6503" spans="1:3" ht="33.75">
      <c r="A6503" s="387" t="s">
        <v>45276</v>
      </c>
      <c r="B6503" s="388" t="s">
        <v>68235</v>
      </c>
      <c r="C6503" s="387" t="s">
        <v>24</v>
      </c>
    </row>
    <row r="6504" spans="1:3" ht="33.75">
      <c r="A6504" s="387" t="s">
        <v>4418</v>
      </c>
      <c r="B6504" s="388" t="s">
        <v>68236</v>
      </c>
      <c r="C6504" s="387" t="s">
        <v>24</v>
      </c>
    </row>
    <row r="6505" spans="1:3" ht="33.75">
      <c r="A6505" s="387" t="s">
        <v>45277</v>
      </c>
      <c r="B6505" s="388" t="s">
        <v>68236</v>
      </c>
      <c r="C6505" s="387" t="s">
        <v>24</v>
      </c>
    </row>
    <row r="6506" spans="1:3" ht="33.75">
      <c r="A6506" s="387" t="s">
        <v>4419</v>
      </c>
      <c r="B6506" s="388" t="s">
        <v>68237</v>
      </c>
      <c r="C6506" s="387" t="s">
        <v>24</v>
      </c>
    </row>
    <row r="6507" spans="1:3" ht="33.75">
      <c r="A6507" s="387" t="s">
        <v>45278</v>
      </c>
      <c r="B6507" s="388" t="s">
        <v>68237</v>
      </c>
      <c r="C6507" s="387" t="s">
        <v>24</v>
      </c>
    </row>
    <row r="6508" spans="1:3" ht="33.75">
      <c r="A6508" s="387" t="s">
        <v>4420</v>
      </c>
      <c r="B6508" s="388" t="s">
        <v>68238</v>
      </c>
      <c r="C6508" s="387" t="s">
        <v>24</v>
      </c>
    </row>
    <row r="6509" spans="1:3" ht="33.75">
      <c r="A6509" s="387" t="s">
        <v>45279</v>
      </c>
      <c r="B6509" s="388" t="s">
        <v>68238</v>
      </c>
      <c r="C6509" s="387" t="s">
        <v>24</v>
      </c>
    </row>
    <row r="6510" spans="1:3" ht="33.75">
      <c r="A6510" s="387" t="s">
        <v>4421</v>
      </c>
      <c r="B6510" s="388" t="s">
        <v>68239</v>
      </c>
      <c r="C6510" s="387" t="s">
        <v>24</v>
      </c>
    </row>
    <row r="6511" spans="1:3" ht="33.75">
      <c r="A6511" s="387" t="s">
        <v>45280</v>
      </c>
      <c r="B6511" s="388" t="s">
        <v>68239</v>
      </c>
      <c r="C6511" s="387" t="s">
        <v>24</v>
      </c>
    </row>
    <row r="6512" spans="1:3" ht="33.75">
      <c r="A6512" s="387" t="s">
        <v>4422</v>
      </c>
      <c r="B6512" s="388" t="s">
        <v>68240</v>
      </c>
      <c r="C6512" s="387" t="s">
        <v>24</v>
      </c>
    </row>
    <row r="6513" spans="1:3" ht="33.75">
      <c r="A6513" s="387" t="s">
        <v>45281</v>
      </c>
      <c r="B6513" s="388" t="s">
        <v>68240</v>
      </c>
      <c r="C6513" s="387" t="s">
        <v>24</v>
      </c>
    </row>
    <row r="6514" spans="1:3" ht="33.75">
      <c r="A6514" s="387" t="s">
        <v>4423</v>
      </c>
      <c r="B6514" s="388" t="s">
        <v>68241</v>
      </c>
      <c r="C6514" s="387" t="s">
        <v>24</v>
      </c>
    </row>
    <row r="6515" spans="1:3" ht="33.75">
      <c r="A6515" s="387" t="s">
        <v>45282</v>
      </c>
      <c r="B6515" s="388" t="s">
        <v>68241</v>
      </c>
      <c r="C6515" s="387" t="s">
        <v>24</v>
      </c>
    </row>
    <row r="6516" spans="1:3" ht="33.75">
      <c r="A6516" s="387" t="s">
        <v>4424</v>
      </c>
      <c r="B6516" s="388" t="s">
        <v>68242</v>
      </c>
      <c r="C6516" s="387" t="s">
        <v>24</v>
      </c>
    </row>
    <row r="6517" spans="1:3" ht="33.75">
      <c r="A6517" s="387" t="s">
        <v>45283</v>
      </c>
      <c r="B6517" s="388" t="s">
        <v>68242</v>
      </c>
      <c r="C6517" s="387" t="s">
        <v>24</v>
      </c>
    </row>
    <row r="6518" spans="1:3" ht="33.75">
      <c r="A6518" s="387" t="s">
        <v>4425</v>
      </c>
      <c r="B6518" s="388" t="s">
        <v>68243</v>
      </c>
      <c r="C6518" s="387" t="s">
        <v>24</v>
      </c>
    </row>
    <row r="6519" spans="1:3" ht="33.75">
      <c r="A6519" s="387" t="s">
        <v>45284</v>
      </c>
      <c r="B6519" s="388" t="s">
        <v>68243</v>
      </c>
      <c r="C6519" s="387" t="s">
        <v>24</v>
      </c>
    </row>
    <row r="6520" spans="1:3" ht="33.75">
      <c r="A6520" s="387" t="s">
        <v>4426</v>
      </c>
      <c r="B6520" s="388" t="s">
        <v>68244</v>
      </c>
      <c r="C6520" s="387" t="s">
        <v>24</v>
      </c>
    </row>
    <row r="6521" spans="1:3" ht="33.75">
      <c r="A6521" s="387" t="s">
        <v>45285</v>
      </c>
      <c r="B6521" s="388" t="s">
        <v>68244</v>
      </c>
      <c r="C6521" s="387" t="s">
        <v>24</v>
      </c>
    </row>
    <row r="6522" spans="1:3" ht="33.75">
      <c r="A6522" s="387" t="s">
        <v>4427</v>
      </c>
      <c r="B6522" s="388" t="s">
        <v>68245</v>
      </c>
      <c r="C6522" s="387" t="s">
        <v>24</v>
      </c>
    </row>
    <row r="6523" spans="1:3" ht="33.75">
      <c r="A6523" s="387" t="s">
        <v>45286</v>
      </c>
      <c r="B6523" s="388" t="s">
        <v>68245</v>
      </c>
      <c r="C6523" s="387" t="s">
        <v>24</v>
      </c>
    </row>
    <row r="6524" spans="1:3" ht="33.75">
      <c r="A6524" s="387" t="s">
        <v>4428</v>
      </c>
      <c r="B6524" s="388" t="s">
        <v>68246</v>
      </c>
      <c r="C6524" s="387" t="s">
        <v>24</v>
      </c>
    </row>
    <row r="6525" spans="1:3" ht="33.75">
      <c r="A6525" s="387" t="s">
        <v>45287</v>
      </c>
      <c r="B6525" s="388" t="s">
        <v>68246</v>
      </c>
      <c r="C6525" s="387" t="s">
        <v>24</v>
      </c>
    </row>
    <row r="6526" spans="1:3" ht="33.75">
      <c r="A6526" s="387" t="s">
        <v>4429</v>
      </c>
      <c r="B6526" s="388" t="s">
        <v>68247</v>
      </c>
      <c r="C6526" s="387" t="s">
        <v>24</v>
      </c>
    </row>
    <row r="6527" spans="1:3" ht="33.75">
      <c r="A6527" s="387" t="s">
        <v>45288</v>
      </c>
      <c r="B6527" s="388" t="s">
        <v>68247</v>
      </c>
      <c r="C6527" s="387" t="s">
        <v>24</v>
      </c>
    </row>
    <row r="6528" spans="1:3" ht="33.75">
      <c r="A6528" s="387" t="s">
        <v>4430</v>
      </c>
      <c r="B6528" s="388" t="s">
        <v>68248</v>
      </c>
      <c r="C6528" s="387" t="s">
        <v>24</v>
      </c>
    </row>
    <row r="6529" spans="1:3" ht="33.75">
      <c r="A6529" s="387" t="s">
        <v>45289</v>
      </c>
      <c r="B6529" s="388" t="s">
        <v>68248</v>
      </c>
      <c r="C6529" s="387" t="s">
        <v>24</v>
      </c>
    </row>
    <row r="6530" spans="1:3" ht="33.75">
      <c r="A6530" s="387" t="s">
        <v>4431</v>
      </c>
      <c r="B6530" s="388" t="s">
        <v>68249</v>
      </c>
      <c r="C6530" s="387" t="s">
        <v>24</v>
      </c>
    </row>
    <row r="6531" spans="1:3" ht="33.75">
      <c r="A6531" s="387" t="s">
        <v>45290</v>
      </c>
      <c r="B6531" s="388" t="s">
        <v>68249</v>
      </c>
      <c r="C6531" s="387" t="s">
        <v>24</v>
      </c>
    </row>
    <row r="6532" spans="1:3" ht="33.75">
      <c r="A6532" s="387" t="s">
        <v>4432</v>
      </c>
      <c r="B6532" s="388" t="s">
        <v>68250</v>
      </c>
      <c r="C6532" s="387" t="s">
        <v>24</v>
      </c>
    </row>
    <row r="6533" spans="1:3" ht="33.75">
      <c r="A6533" s="387" t="s">
        <v>45291</v>
      </c>
      <c r="B6533" s="388" t="s">
        <v>68250</v>
      </c>
      <c r="C6533" s="387" t="s">
        <v>24</v>
      </c>
    </row>
    <row r="6534" spans="1:3" ht="33.75">
      <c r="A6534" s="387" t="s">
        <v>4433</v>
      </c>
      <c r="B6534" s="388" t="s">
        <v>68251</v>
      </c>
      <c r="C6534" s="387" t="s">
        <v>24</v>
      </c>
    </row>
    <row r="6535" spans="1:3" ht="33.75">
      <c r="A6535" s="387" t="s">
        <v>45292</v>
      </c>
      <c r="B6535" s="388" t="s">
        <v>68251</v>
      </c>
      <c r="C6535" s="387" t="s">
        <v>24</v>
      </c>
    </row>
    <row r="6536" spans="1:3" ht="22.5">
      <c r="A6536" s="387" t="s">
        <v>4436</v>
      </c>
      <c r="B6536" s="388" t="s">
        <v>68252</v>
      </c>
      <c r="C6536" s="387" t="s">
        <v>64</v>
      </c>
    </row>
    <row r="6537" spans="1:3" ht="22.5">
      <c r="A6537" s="387" t="s">
        <v>45295</v>
      </c>
      <c r="B6537" s="388" t="s">
        <v>68252</v>
      </c>
      <c r="C6537" s="387" t="s">
        <v>64</v>
      </c>
    </row>
    <row r="6538" spans="1:3" ht="22.5">
      <c r="A6538" s="387" t="s">
        <v>4437</v>
      </c>
      <c r="B6538" s="388" t="s">
        <v>68253</v>
      </c>
      <c r="C6538" s="387" t="s">
        <v>64</v>
      </c>
    </row>
    <row r="6539" spans="1:3" ht="22.5">
      <c r="A6539" s="387" t="s">
        <v>45296</v>
      </c>
      <c r="B6539" s="388" t="s">
        <v>68253</v>
      </c>
      <c r="C6539" s="387" t="s">
        <v>64</v>
      </c>
    </row>
    <row r="6540" spans="1:3" ht="22.5">
      <c r="A6540" s="387" t="s">
        <v>4439</v>
      </c>
      <c r="B6540" s="388" t="s">
        <v>68254</v>
      </c>
      <c r="C6540" s="387" t="s">
        <v>64</v>
      </c>
    </row>
    <row r="6541" spans="1:3" ht="22.5">
      <c r="A6541" s="387" t="s">
        <v>45298</v>
      </c>
      <c r="B6541" s="388" t="s">
        <v>68254</v>
      </c>
      <c r="C6541" s="387" t="s">
        <v>64</v>
      </c>
    </row>
    <row r="6542" spans="1:3" ht="22.5">
      <c r="A6542" s="387" t="s">
        <v>4440</v>
      </c>
      <c r="B6542" s="388" t="s">
        <v>68255</v>
      </c>
      <c r="C6542" s="387" t="s">
        <v>64</v>
      </c>
    </row>
    <row r="6543" spans="1:3" ht="22.5">
      <c r="A6543" s="387" t="s">
        <v>45299</v>
      </c>
      <c r="B6543" s="388" t="s">
        <v>68255</v>
      </c>
      <c r="C6543" s="387" t="s">
        <v>64</v>
      </c>
    </row>
    <row r="6544" spans="1:3" ht="33.75">
      <c r="A6544" s="387" t="s">
        <v>4442</v>
      </c>
      <c r="B6544" s="388" t="s">
        <v>68256</v>
      </c>
      <c r="C6544" s="387" t="s">
        <v>64</v>
      </c>
    </row>
    <row r="6545" spans="1:3" ht="33.75">
      <c r="A6545" s="387" t="s">
        <v>45301</v>
      </c>
      <c r="B6545" s="388" t="s">
        <v>68256</v>
      </c>
      <c r="C6545" s="387" t="s">
        <v>64</v>
      </c>
    </row>
    <row r="6546" spans="1:3" ht="33.75">
      <c r="A6546" s="387" t="s">
        <v>4443</v>
      </c>
      <c r="B6546" s="388" t="s">
        <v>68257</v>
      </c>
      <c r="C6546" s="387" t="s">
        <v>64</v>
      </c>
    </row>
    <row r="6547" spans="1:3" ht="33.75">
      <c r="A6547" s="387" t="s">
        <v>45302</v>
      </c>
      <c r="B6547" s="388" t="s">
        <v>68257</v>
      </c>
      <c r="C6547" s="387" t="s">
        <v>64</v>
      </c>
    </row>
    <row r="6548" spans="1:3" ht="33.75">
      <c r="A6548" s="387" t="s">
        <v>4444</v>
      </c>
      <c r="B6548" s="388" t="s">
        <v>68258</v>
      </c>
      <c r="C6548" s="387" t="s">
        <v>64</v>
      </c>
    </row>
    <row r="6549" spans="1:3" ht="33.75">
      <c r="A6549" s="387" t="s">
        <v>45303</v>
      </c>
      <c r="B6549" s="388" t="s">
        <v>68258</v>
      </c>
      <c r="C6549" s="387" t="s">
        <v>64</v>
      </c>
    </row>
    <row r="6550" spans="1:3" ht="33.75">
      <c r="A6550" s="387" t="s">
        <v>4445</v>
      </c>
      <c r="B6550" s="388" t="s">
        <v>68259</v>
      </c>
      <c r="C6550" s="387" t="s">
        <v>22</v>
      </c>
    </row>
    <row r="6551" spans="1:3" ht="33.75">
      <c r="A6551" s="387" t="s">
        <v>45304</v>
      </c>
      <c r="B6551" s="388" t="s">
        <v>68259</v>
      </c>
      <c r="C6551" s="387" t="s">
        <v>22</v>
      </c>
    </row>
    <row r="6552" spans="1:3" ht="33.75">
      <c r="A6552" s="387" t="s">
        <v>4446</v>
      </c>
      <c r="B6552" s="388" t="s">
        <v>68260</v>
      </c>
      <c r="C6552" s="387" t="s">
        <v>22</v>
      </c>
    </row>
    <row r="6553" spans="1:3" ht="33.75">
      <c r="A6553" s="387" t="s">
        <v>45305</v>
      </c>
      <c r="B6553" s="388" t="s">
        <v>68260</v>
      </c>
      <c r="C6553" s="387" t="s">
        <v>22</v>
      </c>
    </row>
    <row r="6554" spans="1:3" ht="33.75">
      <c r="A6554" s="387" t="s">
        <v>4448</v>
      </c>
      <c r="B6554" s="388" t="s">
        <v>68261</v>
      </c>
      <c r="C6554" s="387" t="s">
        <v>64</v>
      </c>
    </row>
    <row r="6555" spans="1:3" ht="33.75">
      <c r="A6555" s="387" t="s">
        <v>45307</v>
      </c>
      <c r="B6555" s="388" t="s">
        <v>68261</v>
      </c>
      <c r="C6555" s="387" t="s">
        <v>64</v>
      </c>
    </row>
    <row r="6556" spans="1:3" ht="33.75">
      <c r="A6556" s="387" t="s">
        <v>4449</v>
      </c>
      <c r="B6556" s="388" t="s">
        <v>68262</v>
      </c>
      <c r="C6556" s="387" t="s">
        <v>64</v>
      </c>
    </row>
    <row r="6557" spans="1:3" ht="33.75">
      <c r="A6557" s="387" t="s">
        <v>45308</v>
      </c>
      <c r="B6557" s="388" t="s">
        <v>68262</v>
      </c>
      <c r="C6557" s="387" t="s">
        <v>64</v>
      </c>
    </row>
    <row r="6558" spans="1:3" ht="33.75">
      <c r="A6558" s="387" t="s">
        <v>4450</v>
      </c>
      <c r="B6558" s="388" t="s">
        <v>68263</v>
      </c>
      <c r="C6558" s="387" t="s">
        <v>64</v>
      </c>
    </row>
    <row r="6559" spans="1:3" ht="33.75">
      <c r="A6559" s="387" t="s">
        <v>45309</v>
      </c>
      <c r="B6559" s="388" t="s">
        <v>68263</v>
      </c>
      <c r="C6559" s="387" t="s">
        <v>64</v>
      </c>
    </row>
    <row r="6560" spans="1:3" ht="33.75">
      <c r="A6560" s="387" t="s">
        <v>4451</v>
      </c>
      <c r="B6560" s="388" t="s">
        <v>68264</v>
      </c>
      <c r="C6560" s="387" t="s">
        <v>22</v>
      </c>
    </row>
    <row r="6561" spans="1:3" ht="33.75">
      <c r="A6561" s="387" t="s">
        <v>45310</v>
      </c>
      <c r="B6561" s="388" t="s">
        <v>68264</v>
      </c>
      <c r="C6561" s="387" t="s">
        <v>22</v>
      </c>
    </row>
    <row r="6562" spans="1:3" ht="33.75">
      <c r="A6562" s="387" t="s">
        <v>4452</v>
      </c>
      <c r="B6562" s="388" t="s">
        <v>68265</v>
      </c>
      <c r="C6562" s="387" t="s">
        <v>22</v>
      </c>
    </row>
    <row r="6563" spans="1:3" ht="33.75">
      <c r="A6563" s="387" t="s">
        <v>45311</v>
      </c>
      <c r="B6563" s="388" t="s">
        <v>68265</v>
      </c>
      <c r="C6563" s="387" t="s">
        <v>22</v>
      </c>
    </row>
    <row r="6564" spans="1:3" ht="22.5">
      <c r="A6564" s="387" t="s">
        <v>4454</v>
      </c>
      <c r="B6564" s="388" t="s">
        <v>68266</v>
      </c>
      <c r="C6564" s="387" t="s">
        <v>24</v>
      </c>
    </row>
    <row r="6565" spans="1:3" ht="22.5">
      <c r="A6565" s="387" t="s">
        <v>45313</v>
      </c>
      <c r="B6565" s="388" t="s">
        <v>68266</v>
      </c>
      <c r="C6565" s="387" t="s">
        <v>24</v>
      </c>
    </row>
    <row r="6566" spans="1:3">
      <c r="A6566" s="387" t="s">
        <v>4456</v>
      </c>
      <c r="B6566" s="388" t="s">
        <v>68267</v>
      </c>
      <c r="C6566" s="387" t="s">
        <v>24</v>
      </c>
    </row>
    <row r="6567" spans="1:3">
      <c r="A6567" s="387" t="s">
        <v>45315</v>
      </c>
      <c r="B6567" s="388" t="s">
        <v>68267</v>
      </c>
      <c r="C6567" s="387" t="s">
        <v>24</v>
      </c>
    </row>
    <row r="6568" spans="1:3">
      <c r="A6568" s="387" t="s">
        <v>4457</v>
      </c>
      <c r="B6568" s="388" t="s">
        <v>68268</v>
      </c>
      <c r="C6568" s="387" t="s">
        <v>24</v>
      </c>
    </row>
    <row r="6569" spans="1:3">
      <c r="A6569" s="387" t="s">
        <v>45316</v>
      </c>
      <c r="B6569" s="388" t="s">
        <v>68268</v>
      </c>
      <c r="C6569" s="387" t="s">
        <v>24</v>
      </c>
    </row>
    <row r="6570" spans="1:3">
      <c r="A6570" s="387" t="s">
        <v>4458</v>
      </c>
      <c r="B6570" s="388" t="s">
        <v>68269</v>
      </c>
      <c r="C6570" s="387" t="s">
        <v>24</v>
      </c>
    </row>
    <row r="6571" spans="1:3">
      <c r="A6571" s="387" t="s">
        <v>45317</v>
      </c>
      <c r="B6571" s="388" t="s">
        <v>68269</v>
      </c>
      <c r="C6571" s="387" t="s">
        <v>24</v>
      </c>
    </row>
    <row r="6572" spans="1:3">
      <c r="A6572" s="387" t="s">
        <v>4459</v>
      </c>
      <c r="B6572" s="388" t="s">
        <v>68270</v>
      </c>
      <c r="C6572" s="387" t="s">
        <v>24</v>
      </c>
    </row>
    <row r="6573" spans="1:3">
      <c r="A6573" s="387" t="s">
        <v>45319</v>
      </c>
      <c r="B6573" s="388" t="s">
        <v>68270</v>
      </c>
      <c r="C6573" s="387" t="s">
        <v>24</v>
      </c>
    </row>
    <row r="6574" spans="1:3">
      <c r="A6574" s="387" t="s">
        <v>4460</v>
      </c>
      <c r="B6574" s="388" t="s">
        <v>68271</v>
      </c>
      <c r="C6574" s="387" t="s">
        <v>24</v>
      </c>
    </row>
    <row r="6575" spans="1:3">
      <c r="A6575" s="387" t="s">
        <v>45321</v>
      </c>
      <c r="B6575" s="388" t="s">
        <v>68271</v>
      </c>
      <c r="C6575" s="387" t="s">
        <v>24</v>
      </c>
    </row>
    <row r="6576" spans="1:3">
      <c r="A6576" s="387" t="s">
        <v>4461</v>
      </c>
      <c r="B6576" s="388" t="s">
        <v>68272</v>
      </c>
      <c r="C6576" s="387" t="s">
        <v>24</v>
      </c>
    </row>
    <row r="6577" spans="1:3">
      <c r="A6577" s="387" t="s">
        <v>45323</v>
      </c>
      <c r="B6577" s="388" t="s">
        <v>68272</v>
      </c>
      <c r="C6577" s="387" t="s">
        <v>24</v>
      </c>
    </row>
    <row r="6578" spans="1:3">
      <c r="A6578" s="387" t="s">
        <v>4462</v>
      </c>
      <c r="B6578" s="388" t="s">
        <v>68273</v>
      </c>
      <c r="C6578" s="387" t="s">
        <v>24</v>
      </c>
    </row>
    <row r="6579" spans="1:3">
      <c r="A6579" s="387" t="s">
        <v>45325</v>
      </c>
      <c r="B6579" s="388" t="s">
        <v>68273</v>
      </c>
      <c r="C6579" s="387" t="s">
        <v>24</v>
      </c>
    </row>
    <row r="6580" spans="1:3">
      <c r="A6580" s="387" t="s">
        <v>4463</v>
      </c>
      <c r="B6580" s="388" t="s">
        <v>68274</v>
      </c>
      <c r="C6580" s="387" t="s">
        <v>24</v>
      </c>
    </row>
    <row r="6581" spans="1:3">
      <c r="A6581" s="387" t="s">
        <v>45327</v>
      </c>
      <c r="B6581" s="388" t="s">
        <v>68274</v>
      </c>
      <c r="C6581" s="387" t="s">
        <v>24</v>
      </c>
    </row>
    <row r="6582" spans="1:3">
      <c r="A6582" s="387" t="s">
        <v>4465</v>
      </c>
      <c r="B6582" s="388" t="s">
        <v>68275</v>
      </c>
      <c r="C6582" s="387" t="s">
        <v>64</v>
      </c>
    </row>
    <row r="6583" spans="1:3">
      <c r="A6583" s="387" t="s">
        <v>45329</v>
      </c>
      <c r="B6583" s="388" t="s">
        <v>68275</v>
      </c>
      <c r="C6583" s="387" t="s">
        <v>64</v>
      </c>
    </row>
    <row r="6584" spans="1:3" ht="22.5">
      <c r="A6584" s="387" t="s">
        <v>4468</v>
      </c>
      <c r="B6584" s="388" t="s">
        <v>68276</v>
      </c>
      <c r="C6584" s="387" t="s">
        <v>22</v>
      </c>
    </row>
    <row r="6585" spans="1:3" ht="22.5">
      <c r="A6585" s="387" t="s">
        <v>45335</v>
      </c>
      <c r="B6585" s="388" t="s">
        <v>68276</v>
      </c>
      <c r="C6585" s="387" t="s">
        <v>22</v>
      </c>
    </row>
    <row r="6586" spans="1:3">
      <c r="A6586" s="387" t="s">
        <v>4469</v>
      </c>
      <c r="B6586" s="388" t="s">
        <v>68277</v>
      </c>
      <c r="C6586" s="387" t="s">
        <v>24</v>
      </c>
    </row>
    <row r="6587" spans="1:3">
      <c r="A6587" s="387" t="s">
        <v>45336</v>
      </c>
      <c r="B6587" s="388" t="s">
        <v>68277</v>
      </c>
      <c r="C6587" s="387" t="s">
        <v>24</v>
      </c>
    </row>
    <row r="6588" spans="1:3">
      <c r="A6588" s="387" t="s">
        <v>4470</v>
      </c>
      <c r="B6588" s="388" t="s">
        <v>68278</v>
      </c>
      <c r="C6588" s="387" t="s">
        <v>64</v>
      </c>
    </row>
    <row r="6589" spans="1:3">
      <c r="A6589" s="387" t="s">
        <v>45343</v>
      </c>
      <c r="B6589" s="388" t="s">
        <v>68278</v>
      </c>
      <c r="C6589" s="387" t="s">
        <v>64</v>
      </c>
    </row>
    <row r="6590" spans="1:3">
      <c r="A6590" s="387" t="s">
        <v>4471</v>
      </c>
      <c r="B6590" s="388" t="s">
        <v>68279</v>
      </c>
      <c r="C6590" s="387" t="s">
        <v>64</v>
      </c>
    </row>
    <row r="6591" spans="1:3">
      <c r="A6591" s="387" t="s">
        <v>45351</v>
      </c>
      <c r="B6591" s="388" t="s">
        <v>68279</v>
      </c>
      <c r="C6591" s="387" t="s">
        <v>64</v>
      </c>
    </row>
    <row r="6592" spans="1:3">
      <c r="A6592" s="387" t="s">
        <v>4472</v>
      </c>
      <c r="B6592" s="388" t="s">
        <v>68280</v>
      </c>
      <c r="C6592" s="387" t="s">
        <v>64</v>
      </c>
    </row>
    <row r="6593" spans="1:3">
      <c r="A6593" s="387" t="s">
        <v>45352</v>
      </c>
      <c r="B6593" s="388" t="s">
        <v>68280</v>
      </c>
      <c r="C6593" s="387" t="s">
        <v>64</v>
      </c>
    </row>
    <row r="6594" spans="1:3">
      <c r="A6594" s="387" t="s">
        <v>4473</v>
      </c>
      <c r="B6594" s="388" t="s">
        <v>68281</v>
      </c>
      <c r="C6594" s="387" t="s">
        <v>64</v>
      </c>
    </row>
    <row r="6595" spans="1:3">
      <c r="A6595" s="387" t="s">
        <v>45353</v>
      </c>
      <c r="B6595" s="388" t="s">
        <v>68281</v>
      </c>
      <c r="C6595" s="387" t="s">
        <v>64</v>
      </c>
    </row>
    <row r="6596" spans="1:3">
      <c r="A6596" s="387" t="s">
        <v>4474</v>
      </c>
      <c r="B6596" s="388" t="s">
        <v>68282</v>
      </c>
      <c r="C6596" s="387" t="s">
        <v>64</v>
      </c>
    </row>
    <row r="6597" spans="1:3">
      <c r="A6597" s="387" t="s">
        <v>45354</v>
      </c>
      <c r="B6597" s="388" t="s">
        <v>68282</v>
      </c>
      <c r="C6597" s="387" t="s">
        <v>64</v>
      </c>
    </row>
    <row r="6598" spans="1:3">
      <c r="A6598" s="387" t="s">
        <v>570</v>
      </c>
      <c r="B6598" s="388" t="s">
        <v>68283</v>
      </c>
      <c r="C6598" s="387" t="s">
        <v>64</v>
      </c>
    </row>
    <row r="6599" spans="1:3">
      <c r="A6599" s="387" t="s">
        <v>45355</v>
      </c>
      <c r="B6599" s="388" t="s">
        <v>68283</v>
      </c>
      <c r="C6599" s="387" t="s">
        <v>64</v>
      </c>
    </row>
    <row r="6600" spans="1:3">
      <c r="A6600" s="387" t="s">
        <v>4475</v>
      </c>
      <c r="B6600" s="388" t="s">
        <v>68284</v>
      </c>
      <c r="C6600" s="387" t="s">
        <v>64</v>
      </c>
    </row>
    <row r="6601" spans="1:3">
      <c r="A6601" s="387" t="s">
        <v>45356</v>
      </c>
      <c r="B6601" s="388" t="s">
        <v>68284</v>
      </c>
      <c r="C6601" s="387" t="s">
        <v>64</v>
      </c>
    </row>
    <row r="6602" spans="1:3">
      <c r="A6602" s="387" t="s">
        <v>4477</v>
      </c>
      <c r="B6602" s="388" t="s">
        <v>68285</v>
      </c>
      <c r="C6602" s="387" t="s">
        <v>64</v>
      </c>
    </row>
    <row r="6603" spans="1:3">
      <c r="A6603" s="387" t="s">
        <v>45359</v>
      </c>
      <c r="B6603" s="388" t="s">
        <v>68285</v>
      </c>
      <c r="C6603" s="387" t="s">
        <v>64</v>
      </c>
    </row>
    <row r="6604" spans="1:3" ht="22.5">
      <c r="A6604" s="387" t="s">
        <v>4478</v>
      </c>
      <c r="B6604" s="388" t="s">
        <v>68286</v>
      </c>
      <c r="C6604" s="387" t="s">
        <v>64</v>
      </c>
    </row>
    <row r="6605" spans="1:3" ht="22.5">
      <c r="A6605" s="387" t="s">
        <v>45360</v>
      </c>
      <c r="B6605" s="388" t="s">
        <v>68286</v>
      </c>
      <c r="C6605" s="387" t="s">
        <v>64</v>
      </c>
    </row>
    <row r="6606" spans="1:3">
      <c r="A6606" s="387" t="s">
        <v>4479</v>
      </c>
      <c r="B6606" s="388" t="s">
        <v>68287</v>
      </c>
      <c r="C6606" s="387" t="s">
        <v>64</v>
      </c>
    </row>
    <row r="6607" spans="1:3">
      <c r="A6607" s="387" t="s">
        <v>45361</v>
      </c>
      <c r="B6607" s="388" t="s">
        <v>68287</v>
      </c>
      <c r="C6607" s="387" t="s">
        <v>64</v>
      </c>
    </row>
    <row r="6608" spans="1:3">
      <c r="A6608" s="387" t="s">
        <v>4480</v>
      </c>
      <c r="B6608" s="388" t="s">
        <v>68288</v>
      </c>
      <c r="C6608" s="387" t="s">
        <v>64</v>
      </c>
    </row>
    <row r="6609" spans="1:3">
      <c r="A6609" s="387" t="s">
        <v>45362</v>
      </c>
      <c r="B6609" s="388" t="s">
        <v>68288</v>
      </c>
      <c r="C6609" s="387" t="s">
        <v>64</v>
      </c>
    </row>
    <row r="6610" spans="1:3">
      <c r="A6610" s="387" t="s">
        <v>4481</v>
      </c>
      <c r="B6610" s="388" t="s">
        <v>68289</v>
      </c>
      <c r="C6610" s="387" t="s">
        <v>64</v>
      </c>
    </row>
    <row r="6611" spans="1:3">
      <c r="A6611" s="387" t="s">
        <v>45364</v>
      </c>
      <c r="B6611" s="388" t="s">
        <v>68289</v>
      </c>
      <c r="C6611" s="387" t="s">
        <v>64</v>
      </c>
    </row>
    <row r="6612" spans="1:3">
      <c r="A6612" s="387" t="s">
        <v>4482</v>
      </c>
      <c r="B6612" s="388" t="s">
        <v>68290</v>
      </c>
      <c r="C6612" s="387" t="s">
        <v>64</v>
      </c>
    </row>
    <row r="6613" spans="1:3">
      <c r="A6613" s="387" t="s">
        <v>45365</v>
      </c>
      <c r="B6613" s="388" t="s">
        <v>68290</v>
      </c>
      <c r="C6613" s="387" t="s">
        <v>64</v>
      </c>
    </row>
    <row r="6614" spans="1:3">
      <c r="A6614" s="387" t="s">
        <v>4483</v>
      </c>
      <c r="B6614" s="388" t="s">
        <v>68291</v>
      </c>
      <c r="C6614" s="387" t="s">
        <v>64</v>
      </c>
    </row>
    <row r="6615" spans="1:3">
      <c r="A6615" s="387" t="s">
        <v>45366</v>
      </c>
      <c r="B6615" s="388" t="s">
        <v>68291</v>
      </c>
      <c r="C6615" s="387" t="s">
        <v>64</v>
      </c>
    </row>
    <row r="6616" spans="1:3">
      <c r="A6616" s="387" t="s">
        <v>4485</v>
      </c>
      <c r="B6616" s="388" t="s">
        <v>68292</v>
      </c>
      <c r="C6616" s="387" t="s">
        <v>64</v>
      </c>
    </row>
    <row r="6617" spans="1:3">
      <c r="A6617" s="387" t="s">
        <v>45368</v>
      </c>
      <c r="B6617" s="388" t="s">
        <v>68292</v>
      </c>
      <c r="C6617" s="387" t="s">
        <v>64</v>
      </c>
    </row>
    <row r="6618" spans="1:3">
      <c r="A6618" s="387" t="s">
        <v>4487</v>
      </c>
      <c r="B6618" s="388" t="s">
        <v>68293</v>
      </c>
      <c r="C6618" s="387" t="s">
        <v>64</v>
      </c>
    </row>
    <row r="6619" spans="1:3">
      <c r="A6619" s="387" t="s">
        <v>45370</v>
      </c>
      <c r="B6619" s="388" t="s">
        <v>68293</v>
      </c>
      <c r="C6619" s="387" t="s">
        <v>64</v>
      </c>
    </row>
    <row r="6620" spans="1:3">
      <c r="A6620" s="387" t="s">
        <v>4489</v>
      </c>
      <c r="B6620" s="388" t="s">
        <v>68294</v>
      </c>
      <c r="C6620" s="387" t="s">
        <v>64</v>
      </c>
    </row>
    <row r="6621" spans="1:3">
      <c r="A6621" s="387" t="s">
        <v>45372</v>
      </c>
      <c r="B6621" s="388" t="s">
        <v>68294</v>
      </c>
      <c r="C6621" s="387" t="s">
        <v>64</v>
      </c>
    </row>
    <row r="6622" spans="1:3">
      <c r="A6622" s="387" t="s">
        <v>4491</v>
      </c>
      <c r="B6622" s="388" t="s">
        <v>68295</v>
      </c>
      <c r="C6622" s="387" t="s">
        <v>24</v>
      </c>
    </row>
    <row r="6623" spans="1:3">
      <c r="A6623" s="387" t="s">
        <v>45375</v>
      </c>
      <c r="B6623" s="388" t="s">
        <v>68295</v>
      </c>
      <c r="C6623" s="387" t="s">
        <v>24</v>
      </c>
    </row>
    <row r="6624" spans="1:3" ht="22.5">
      <c r="A6624" s="387" t="s">
        <v>4493</v>
      </c>
      <c r="B6624" s="388" t="s">
        <v>68296</v>
      </c>
      <c r="C6624" s="387" t="s">
        <v>22</v>
      </c>
    </row>
    <row r="6625" spans="1:3" ht="22.5">
      <c r="A6625" s="387" t="s">
        <v>45377</v>
      </c>
      <c r="B6625" s="388" t="s">
        <v>68296</v>
      </c>
      <c r="C6625" s="387" t="s">
        <v>22</v>
      </c>
    </row>
    <row r="6626" spans="1:3" ht="22.5">
      <c r="A6626" s="387" t="s">
        <v>4494</v>
      </c>
      <c r="B6626" s="388" t="s">
        <v>68297</v>
      </c>
      <c r="C6626" s="387" t="s">
        <v>22</v>
      </c>
    </row>
    <row r="6627" spans="1:3" ht="22.5">
      <c r="A6627" s="387" t="s">
        <v>45378</v>
      </c>
      <c r="B6627" s="388" t="s">
        <v>68297</v>
      </c>
      <c r="C6627" s="387" t="s">
        <v>22</v>
      </c>
    </row>
    <row r="6628" spans="1:3" ht="22.5">
      <c r="A6628" s="387" t="s">
        <v>4495</v>
      </c>
      <c r="B6628" s="388" t="s">
        <v>68298</v>
      </c>
      <c r="C6628" s="387" t="s">
        <v>22</v>
      </c>
    </row>
    <row r="6629" spans="1:3" ht="22.5">
      <c r="A6629" s="387" t="s">
        <v>45379</v>
      </c>
      <c r="B6629" s="388" t="s">
        <v>68298</v>
      </c>
      <c r="C6629" s="387" t="s">
        <v>22</v>
      </c>
    </row>
    <row r="6630" spans="1:3" ht="22.5">
      <c r="A6630" s="387" t="s">
        <v>4496</v>
      </c>
      <c r="B6630" s="388" t="s">
        <v>68299</v>
      </c>
      <c r="C6630" s="387" t="s">
        <v>22</v>
      </c>
    </row>
    <row r="6631" spans="1:3" ht="22.5">
      <c r="A6631" s="387" t="s">
        <v>45380</v>
      </c>
      <c r="B6631" s="388" t="s">
        <v>68299</v>
      </c>
      <c r="C6631" s="387" t="s">
        <v>22</v>
      </c>
    </row>
    <row r="6632" spans="1:3" ht="22.5">
      <c r="A6632" s="387" t="s">
        <v>4497</v>
      </c>
      <c r="B6632" s="388" t="s">
        <v>68300</v>
      </c>
      <c r="C6632" s="387" t="s">
        <v>22</v>
      </c>
    </row>
    <row r="6633" spans="1:3" ht="22.5">
      <c r="A6633" s="387" t="s">
        <v>45381</v>
      </c>
      <c r="B6633" s="388" t="s">
        <v>68300</v>
      </c>
      <c r="C6633" s="387" t="s">
        <v>22</v>
      </c>
    </row>
    <row r="6634" spans="1:3" ht="22.5">
      <c r="A6634" s="387" t="s">
        <v>4498</v>
      </c>
      <c r="B6634" s="388" t="s">
        <v>68301</v>
      </c>
      <c r="C6634" s="387" t="s">
        <v>22</v>
      </c>
    </row>
    <row r="6635" spans="1:3" ht="22.5">
      <c r="A6635" s="387" t="s">
        <v>45382</v>
      </c>
      <c r="B6635" s="388" t="s">
        <v>68301</v>
      </c>
      <c r="C6635" s="387" t="s">
        <v>22</v>
      </c>
    </row>
    <row r="6636" spans="1:3" ht="22.5">
      <c r="A6636" s="387" t="s">
        <v>4499</v>
      </c>
      <c r="B6636" s="388" t="s">
        <v>68302</v>
      </c>
      <c r="C6636" s="387" t="s">
        <v>22</v>
      </c>
    </row>
    <row r="6637" spans="1:3" ht="22.5">
      <c r="A6637" s="387" t="s">
        <v>45383</v>
      </c>
      <c r="B6637" s="388" t="s">
        <v>68302</v>
      </c>
      <c r="C6637" s="387" t="s">
        <v>22</v>
      </c>
    </row>
    <row r="6638" spans="1:3" ht="22.5">
      <c r="A6638" s="387" t="s">
        <v>4500</v>
      </c>
      <c r="B6638" s="388" t="s">
        <v>68303</v>
      </c>
      <c r="C6638" s="387" t="s">
        <v>22</v>
      </c>
    </row>
    <row r="6639" spans="1:3" ht="22.5">
      <c r="A6639" s="387" t="s">
        <v>45384</v>
      </c>
      <c r="B6639" s="388" t="s">
        <v>68303</v>
      </c>
      <c r="C6639" s="387" t="s">
        <v>22</v>
      </c>
    </row>
    <row r="6640" spans="1:3" ht="22.5">
      <c r="A6640" s="387" t="s">
        <v>4501</v>
      </c>
      <c r="B6640" s="388" t="s">
        <v>68304</v>
      </c>
      <c r="C6640" s="387" t="s">
        <v>22</v>
      </c>
    </row>
    <row r="6641" spans="1:3" ht="22.5">
      <c r="A6641" s="387" t="s">
        <v>45385</v>
      </c>
      <c r="B6641" s="388" t="s">
        <v>68304</v>
      </c>
      <c r="C6641" s="387" t="s">
        <v>22</v>
      </c>
    </row>
    <row r="6642" spans="1:3">
      <c r="A6642" s="387" t="s">
        <v>4502</v>
      </c>
      <c r="B6642" s="388" t="s">
        <v>68305</v>
      </c>
      <c r="C6642" s="387" t="s">
        <v>22</v>
      </c>
    </row>
    <row r="6643" spans="1:3">
      <c r="A6643" s="387" t="s">
        <v>45388</v>
      </c>
      <c r="B6643" s="388" t="s">
        <v>68305</v>
      </c>
      <c r="C6643" s="387" t="s">
        <v>22</v>
      </c>
    </row>
    <row r="6644" spans="1:3">
      <c r="A6644" s="387" t="s">
        <v>519</v>
      </c>
      <c r="B6644" s="388" t="s">
        <v>68306</v>
      </c>
      <c r="C6644" s="387" t="s">
        <v>22</v>
      </c>
    </row>
    <row r="6645" spans="1:3">
      <c r="A6645" s="387" t="s">
        <v>45390</v>
      </c>
      <c r="B6645" s="388" t="s">
        <v>68306</v>
      </c>
      <c r="C6645" s="387" t="s">
        <v>22</v>
      </c>
    </row>
    <row r="6646" spans="1:3">
      <c r="A6646" s="387" t="s">
        <v>4503</v>
      </c>
      <c r="B6646" s="388" t="s">
        <v>68307</v>
      </c>
      <c r="C6646" s="387" t="s">
        <v>22</v>
      </c>
    </row>
    <row r="6647" spans="1:3">
      <c r="A6647" s="387" t="s">
        <v>45391</v>
      </c>
      <c r="B6647" s="388" t="s">
        <v>68307</v>
      </c>
      <c r="C6647" s="387" t="s">
        <v>22</v>
      </c>
    </row>
    <row r="6648" spans="1:3">
      <c r="A6648" s="387" t="s">
        <v>4504</v>
      </c>
      <c r="B6648" s="388" t="s">
        <v>68308</v>
      </c>
      <c r="C6648" s="387" t="s">
        <v>22</v>
      </c>
    </row>
    <row r="6649" spans="1:3">
      <c r="A6649" s="387" t="s">
        <v>45392</v>
      </c>
      <c r="B6649" s="388" t="s">
        <v>68308</v>
      </c>
      <c r="C6649" s="387" t="s">
        <v>22</v>
      </c>
    </row>
    <row r="6650" spans="1:3">
      <c r="A6650" s="387" t="s">
        <v>4505</v>
      </c>
      <c r="B6650" s="388" t="s">
        <v>68309</v>
      </c>
      <c r="C6650" s="387" t="s">
        <v>22</v>
      </c>
    </row>
    <row r="6651" spans="1:3">
      <c r="A6651" s="387" t="s">
        <v>45393</v>
      </c>
      <c r="B6651" s="388" t="s">
        <v>68309</v>
      </c>
      <c r="C6651" s="387" t="s">
        <v>22</v>
      </c>
    </row>
    <row r="6652" spans="1:3">
      <c r="A6652" s="387" t="s">
        <v>4506</v>
      </c>
      <c r="B6652" s="388" t="s">
        <v>68310</v>
      </c>
      <c r="C6652" s="387" t="s">
        <v>22</v>
      </c>
    </row>
    <row r="6653" spans="1:3">
      <c r="A6653" s="387" t="s">
        <v>45395</v>
      </c>
      <c r="B6653" s="388" t="s">
        <v>68310</v>
      </c>
      <c r="C6653" s="387" t="s">
        <v>22</v>
      </c>
    </row>
    <row r="6654" spans="1:3">
      <c r="A6654" s="387" t="s">
        <v>4507</v>
      </c>
      <c r="B6654" s="388" t="s">
        <v>68311</v>
      </c>
      <c r="C6654" s="387" t="s">
        <v>22</v>
      </c>
    </row>
    <row r="6655" spans="1:3">
      <c r="A6655" s="387" t="s">
        <v>45396</v>
      </c>
      <c r="B6655" s="388" t="s">
        <v>68311</v>
      </c>
      <c r="C6655" s="387" t="s">
        <v>22</v>
      </c>
    </row>
    <row r="6656" spans="1:3" ht="22.5">
      <c r="A6656" s="387" t="s">
        <v>4508</v>
      </c>
      <c r="B6656" s="388" t="s">
        <v>68312</v>
      </c>
      <c r="C6656" s="387" t="s">
        <v>22</v>
      </c>
    </row>
    <row r="6657" spans="1:3" ht="22.5">
      <c r="A6657" s="387" t="s">
        <v>45397</v>
      </c>
      <c r="B6657" s="388" t="s">
        <v>68312</v>
      </c>
      <c r="C6657" s="387" t="s">
        <v>22</v>
      </c>
    </row>
    <row r="6658" spans="1:3" ht="22.5">
      <c r="A6658" s="387" t="s">
        <v>4509</v>
      </c>
      <c r="B6658" s="388" t="s">
        <v>68313</v>
      </c>
      <c r="C6658" s="387" t="s">
        <v>22</v>
      </c>
    </row>
    <row r="6659" spans="1:3" ht="22.5">
      <c r="A6659" s="387" t="s">
        <v>45398</v>
      </c>
      <c r="B6659" s="388" t="s">
        <v>68313</v>
      </c>
      <c r="C6659" s="387" t="s">
        <v>22</v>
      </c>
    </row>
    <row r="6660" spans="1:3" ht="22.5">
      <c r="A6660" s="387" t="s">
        <v>4510</v>
      </c>
      <c r="B6660" s="388" t="s">
        <v>68314</v>
      </c>
      <c r="C6660" s="387" t="s">
        <v>22</v>
      </c>
    </row>
    <row r="6661" spans="1:3" ht="22.5">
      <c r="A6661" s="387" t="s">
        <v>45399</v>
      </c>
      <c r="B6661" s="388" t="s">
        <v>68314</v>
      </c>
      <c r="C6661" s="387" t="s">
        <v>22</v>
      </c>
    </row>
    <row r="6662" spans="1:3" ht="22.5">
      <c r="A6662" s="387" t="s">
        <v>4511</v>
      </c>
      <c r="B6662" s="388" t="s">
        <v>68315</v>
      </c>
      <c r="C6662" s="387" t="s">
        <v>22</v>
      </c>
    </row>
    <row r="6663" spans="1:3" ht="22.5">
      <c r="A6663" s="387" t="s">
        <v>45400</v>
      </c>
      <c r="B6663" s="388" t="s">
        <v>68315</v>
      </c>
      <c r="C6663" s="387" t="s">
        <v>22</v>
      </c>
    </row>
    <row r="6664" spans="1:3" ht="22.5">
      <c r="A6664" s="387" t="s">
        <v>4512</v>
      </c>
      <c r="B6664" s="388" t="s">
        <v>68316</v>
      </c>
      <c r="C6664" s="387" t="s">
        <v>22</v>
      </c>
    </row>
    <row r="6665" spans="1:3" ht="22.5">
      <c r="A6665" s="387" t="s">
        <v>45401</v>
      </c>
      <c r="B6665" s="388" t="s">
        <v>68316</v>
      </c>
      <c r="C6665" s="387" t="s">
        <v>22</v>
      </c>
    </row>
    <row r="6666" spans="1:3">
      <c r="A6666" s="387" t="s">
        <v>4513</v>
      </c>
      <c r="B6666" s="388" t="s">
        <v>68317</v>
      </c>
      <c r="C6666" s="387" t="s">
        <v>22</v>
      </c>
    </row>
    <row r="6667" spans="1:3">
      <c r="A6667" s="387" t="s">
        <v>45402</v>
      </c>
      <c r="B6667" s="388" t="s">
        <v>68317</v>
      </c>
      <c r="C6667" s="387" t="s">
        <v>22</v>
      </c>
    </row>
    <row r="6668" spans="1:3" ht="22.5">
      <c r="A6668" s="387" t="s">
        <v>4514</v>
      </c>
      <c r="B6668" s="388" t="s">
        <v>68318</v>
      </c>
      <c r="C6668" s="387" t="s">
        <v>22</v>
      </c>
    </row>
    <row r="6669" spans="1:3" ht="22.5">
      <c r="A6669" s="387" t="s">
        <v>45404</v>
      </c>
      <c r="B6669" s="388" t="s">
        <v>68318</v>
      </c>
      <c r="C6669" s="387" t="s">
        <v>22</v>
      </c>
    </row>
    <row r="6670" spans="1:3" ht="22.5">
      <c r="A6670" s="387" t="s">
        <v>4515</v>
      </c>
      <c r="B6670" s="388" t="s">
        <v>68319</v>
      </c>
      <c r="C6670" s="387" t="s">
        <v>22</v>
      </c>
    </row>
    <row r="6671" spans="1:3" ht="22.5">
      <c r="A6671" s="387" t="s">
        <v>45405</v>
      </c>
      <c r="B6671" s="388" t="s">
        <v>68319</v>
      </c>
      <c r="C6671" s="387" t="s">
        <v>22</v>
      </c>
    </row>
    <row r="6672" spans="1:3" ht="22.5">
      <c r="A6672" s="387" t="s">
        <v>4516</v>
      </c>
      <c r="B6672" s="388" t="s">
        <v>68320</v>
      </c>
      <c r="C6672" s="387" t="s">
        <v>22</v>
      </c>
    </row>
    <row r="6673" spans="1:3" ht="22.5">
      <c r="A6673" s="387" t="s">
        <v>45406</v>
      </c>
      <c r="B6673" s="388" t="s">
        <v>68320</v>
      </c>
      <c r="C6673" s="387" t="s">
        <v>22</v>
      </c>
    </row>
    <row r="6674" spans="1:3" ht="22.5">
      <c r="A6674" s="387" t="s">
        <v>4517</v>
      </c>
      <c r="B6674" s="388" t="s">
        <v>68321</v>
      </c>
      <c r="C6674" s="387" t="s">
        <v>22</v>
      </c>
    </row>
    <row r="6675" spans="1:3" ht="22.5">
      <c r="A6675" s="387" t="s">
        <v>45407</v>
      </c>
      <c r="B6675" s="388" t="s">
        <v>68321</v>
      </c>
      <c r="C6675" s="387" t="s">
        <v>22</v>
      </c>
    </row>
    <row r="6676" spans="1:3" ht="22.5">
      <c r="A6676" s="387" t="s">
        <v>4518</v>
      </c>
      <c r="B6676" s="388" t="s">
        <v>68322</v>
      </c>
      <c r="C6676" s="387" t="s">
        <v>22</v>
      </c>
    </row>
    <row r="6677" spans="1:3" ht="22.5">
      <c r="A6677" s="387" t="s">
        <v>45408</v>
      </c>
      <c r="B6677" s="388" t="s">
        <v>68322</v>
      </c>
      <c r="C6677" s="387" t="s">
        <v>22</v>
      </c>
    </row>
    <row r="6678" spans="1:3" ht="22.5">
      <c r="A6678" s="387" t="s">
        <v>4519</v>
      </c>
      <c r="B6678" s="388" t="s">
        <v>68323</v>
      </c>
      <c r="C6678" s="387" t="s">
        <v>22</v>
      </c>
    </row>
    <row r="6679" spans="1:3" ht="22.5">
      <c r="A6679" s="387" t="s">
        <v>45409</v>
      </c>
      <c r="B6679" s="388" t="s">
        <v>68323</v>
      </c>
      <c r="C6679" s="387" t="s">
        <v>22</v>
      </c>
    </row>
    <row r="6680" spans="1:3" ht="22.5">
      <c r="A6680" s="387" t="s">
        <v>4520</v>
      </c>
      <c r="B6680" s="388" t="s">
        <v>68324</v>
      </c>
      <c r="C6680" s="387" t="s">
        <v>22</v>
      </c>
    </row>
    <row r="6681" spans="1:3" ht="22.5">
      <c r="A6681" s="387" t="s">
        <v>45410</v>
      </c>
      <c r="B6681" s="388" t="s">
        <v>68324</v>
      </c>
      <c r="C6681" s="387" t="s">
        <v>22</v>
      </c>
    </row>
    <row r="6682" spans="1:3" ht="22.5">
      <c r="A6682" s="387" t="s">
        <v>4521</v>
      </c>
      <c r="B6682" s="388" t="s">
        <v>68325</v>
      </c>
      <c r="C6682" s="387" t="s">
        <v>22</v>
      </c>
    </row>
    <row r="6683" spans="1:3" ht="22.5">
      <c r="A6683" s="387" t="s">
        <v>45411</v>
      </c>
      <c r="B6683" s="388" t="s">
        <v>68325</v>
      </c>
      <c r="C6683" s="387" t="s">
        <v>22</v>
      </c>
    </row>
    <row r="6684" spans="1:3" ht="22.5">
      <c r="A6684" s="387" t="s">
        <v>4522</v>
      </c>
      <c r="B6684" s="388" t="s">
        <v>68326</v>
      </c>
      <c r="C6684" s="387" t="s">
        <v>22</v>
      </c>
    </row>
    <row r="6685" spans="1:3" ht="22.5">
      <c r="A6685" s="387" t="s">
        <v>45412</v>
      </c>
      <c r="B6685" s="388" t="s">
        <v>68326</v>
      </c>
      <c r="C6685" s="387" t="s">
        <v>22</v>
      </c>
    </row>
    <row r="6686" spans="1:3">
      <c r="A6686" s="387" t="s">
        <v>4523</v>
      </c>
      <c r="B6686" s="388" t="s">
        <v>68327</v>
      </c>
      <c r="C6686" s="387" t="s">
        <v>22</v>
      </c>
    </row>
    <row r="6687" spans="1:3">
      <c r="A6687" s="387" t="s">
        <v>45413</v>
      </c>
      <c r="B6687" s="388" t="s">
        <v>68327</v>
      </c>
      <c r="C6687" s="387" t="s">
        <v>22</v>
      </c>
    </row>
    <row r="6688" spans="1:3">
      <c r="A6688" s="387" t="s">
        <v>4524</v>
      </c>
      <c r="B6688" s="388" t="s">
        <v>68328</v>
      </c>
      <c r="C6688" s="387" t="s">
        <v>22</v>
      </c>
    </row>
    <row r="6689" spans="1:3">
      <c r="A6689" s="387" t="s">
        <v>45414</v>
      </c>
      <c r="B6689" s="388" t="s">
        <v>68328</v>
      </c>
      <c r="C6689" s="387" t="s">
        <v>22</v>
      </c>
    </row>
    <row r="6690" spans="1:3">
      <c r="A6690" s="387" t="s">
        <v>4525</v>
      </c>
      <c r="B6690" s="388" t="s">
        <v>68329</v>
      </c>
      <c r="C6690" s="387" t="s">
        <v>22</v>
      </c>
    </row>
    <row r="6691" spans="1:3">
      <c r="A6691" s="387" t="s">
        <v>45415</v>
      </c>
      <c r="B6691" s="388" t="s">
        <v>68329</v>
      </c>
      <c r="C6691" s="387" t="s">
        <v>22</v>
      </c>
    </row>
    <row r="6692" spans="1:3">
      <c r="A6692" s="387" t="s">
        <v>4526</v>
      </c>
      <c r="B6692" s="388" t="s">
        <v>68330</v>
      </c>
      <c r="C6692" s="387" t="s">
        <v>22</v>
      </c>
    </row>
    <row r="6693" spans="1:3">
      <c r="A6693" s="387" t="s">
        <v>45416</v>
      </c>
      <c r="B6693" s="388" t="s">
        <v>68330</v>
      </c>
      <c r="C6693" s="387" t="s">
        <v>22</v>
      </c>
    </row>
    <row r="6694" spans="1:3">
      <c r="A6694" s="387" t="s">
        <v>4527</v>
      </c>
      <c r="B6694" s="388" t="s">
        <v>68331</v>
      </c>
      <c r="C6694" s="387" t="s">
        <v>22</v>
      </c>
    </row>
    <row r="6695" spans="1:3">
      <c r="A6695" s="387" t="s">
        <v>45417</v>
      </c>
      <c r="B6695" s="388" t="s">
        <v>68331</v>
      </c>
      <c r="C6695" s="387" t="s">
        <v>22</v>
      </c>
    </row>
    <row r="6696" spans="1:3">
      <c r="A6696" s="387" t="s">
        <v>4528</v>
      </c>
      <c r="B6696" s="388" t="s">
        <v>68332</v>
      </c>
      <c r="C6696" s="387" t="s">
        <v>22</v>
      </c>
    </row>
    <row r="6697" spans="1:3">
      <c r="A6697" s="387" t="s">
        <v>45418</v>
      </c>
      <c r="B6697" s="388" t="s">
        <v>68332</v>
      </c>
      <c r="C6697" s="387" t="s">
        <v>22</v>
      </c>
    </row>
    <row r="6698" spans="1:3">
      <c r="A6698" s="387" t="s">
        <v>4529</v>
      </c>
      <c r="B6698" s="388" t="s">
        <v>68333</v>
      </c>
      <c r="C6698" s="387" t="s">
        <v>22</v>
      </c>
    </row>
    <row r="6699" spans="1:3">
      <c r="A6699" s="387" t="s">
        <v>45419</v>
      </c>
      <c r="B6699" s="388" t="s">
        <v>68333</v>
      </c>
      <c r="C6699" s="387" t="s">
        <v>22</v>
      </c>
    </row>
    <row r="6700" spans="1:3">
      <c r="A6700" s="387" t="s">
        <v>4530</v>
      </c>
      <c r="B6700" s="388" t="s">
        <v>68334</v>
      </c>
      <c r="C6700" s="387" t="s">
        <v>22</v>
      </c>
    </row>
    <row r="6701" spans="1:3">
      <c r="A6701" s="387" t="s">
        <v>45420</v>
      </c>
      <c r="B6701" s="388" t="s">
        <v>68334</v>
      </c>
      <c r="C6701" s="387" t="s">
        <v>22</v>
      </c>
    </row>
    <row r="6702" spans="1:3">
      <c r="A6702" s="387" t="s">
        <v>4531</v>
      </c>
      <c r="B6702" s="388" t="s">
        <v>68335</v>
      </c>
      <c r="C6702" s="387" t="s">
        <v>22</v>
      </c>
    </row>
    <row r="6703" spans="1:3">
      <c r="A6703" s="387" t="s">
        <v>45421</v>
      </c>
      <c r="B6703" s="388" t="s">
        <v>68335</v>
      </c>
      <c r="C6703" s="387" t="s">
        <v>22</v>
      </c>
    </row>
    <row r="6704" spans="1:3">
      <c r="A6704" s="387" t="s">
        <v>4532</v>
      </c>
      <c r="B6704" s="388" t="s">
        <v>68336</v>
      </c>
      <c r="C6704" s="387" t="s">
        <v>22</v>
      </c>
    </row>
    <row r="6705" spans="1:3">
      <c r="A6705" s="387" t="s">
        <v>45422</v>
      </c>
      <c r="B6705" s="388" t="s">
        <v>68336</v>
      </c>
      <c r="C6705" s="387" t="s">
        <v>22</v>
      </c>
    </row>
    <row r="6706" spans="1:3">
      <c r="A6706" s="387" t="s">
        <v>4533</v>
      </c>
      <c r="B6706" s="388" t="s">
        <v>68337</v>
      </c>
      <c r="C6706" s="387" t="s">
        <v>22</v>
      </c>
    </row>
    <row r="6707" spans="1:3">
      <c r="A6707" s="387" t="s">
        <v>45423</v>
      </c>
      <c r="B6707" s="388" t="s">
        <v>68337</v>
      </c>
      <c r="C6707" s="387" t="s">
        <v>22</v>
      </c>
    </row>
    <row r="6708" spans="1:3" ht="33.75">
      <c r="A6708" s="387" t="s">
        <v>4534</v>
      </c>
      <c r="B6708" s="388" t="s">
        <v>68338</v>
      </c>
      <c r="C6708" s="387" t="s">
        <v>22</v>
      </c>
    </row>
    <row r="6709" spans="1:3" ht="33.75">
      <c r="A6709" s="387" t="s">
        <v>45424</v>
      </c>
      <c r="B6709" s="388" t="s">
        <v>68338</v>
      </c>
      <c r="C6709" s="387" t="s">
        <v>22</v>
      </c>
    </row>
    <row r="6710" spans="1:3" ht="22.5">
      <c r="A6710" s="387" t="s">
        <v>4535</v>
      </c>
      <c r="B6710" s="388" t="s">
        <v>68339</v>
      </c>
      <c r="C6710" s="387" t="s">
        <v>22</v>
      </c>
    </row>
    <row r="6711" spans="1:3" ht="22.5">
      <c r="A6711" s="387" t="s">
        <v>45425</v>
      </c>
      <c r="B6711" s="388" t="s">
        <v>68339</v>
      </c>
      <c r="C6711" s="387" t="s">
        <v>22</v>
      </c>
    </row>
    <row r="6712" spans="1:3" ht="22.5">
      <c r="A6712" s="387" t="s">
        <v>4536</v>
      </c>
      <c r="B6712" s="388" t="s">
        <v>68340</v>
      </c>
      <c r="C6712" s="387" t="s">
        <v>22</v>
      </c>
    </row>
    <row r="6713" spans="1:3" ht="22.5">
      <c r="A6713" s="387" t="s">
        <v>45426</v>
      </c>
      <c r="B6713" s="388" t="s">
        <v>68340</v>
      </c>
      <c r="C6713" s="387" t="s">
        <v>22</v>
      </c>
    </row>
    <row r="6714" spans="1:3" ht="22.5">
      <c r="A6714" s="387" t="s">
        <v>4537</v>
      </c>
      <c r="B6714" s="388" t="s">
        <v>68341</v>
      </c>
      <c r="C6714" s="387" t="s">
        <v>22</v>
      </c>
    </row>
    <row r="6715" spans="1:3" ht="22.5">
      <c r="A6715" s="387" t="s">
        <v>45427</v>
      </c>
      <c r="B6715" s="388" t="s">
        <v>68341</v>
      </c>
      <c r="C6715" s="387" t="s">
        <v>22</v>
      </c>
    </row>
    <row r="6716" spans="1:3" ht="22.5">
      <c r="A6716" s="387" t="s">
        <v>4538</v>
      </c>
      <c r="B6716" s="388" t="s">
        <v>68342</v>
      </c>
      <c r="C6716" s="387" t="s">
        <v>22</v>
      </c>
    </row>
    <row r="6717" spans="1:3" ht="22.5">
      <c r="A6717" s="387" t="s">
        <v>45429</v>
      </c>
      <c r="B6717" s="388" t="s">
        <v>68342</v>
      </c>
      <c r="C6717" s="387" t="s">
        <v>22</v>
      </c>
    </row>
    <row r="6718" spans="1:3" ht="22.5">
      <c r="A6718" s="387" t="s">
        <v>4539</v>
      </c>
      <c r="B6718" s="388" t="s">
        <v>68343</v>
      </c>
      <c r="C6718" s="387" t="s">
        <v>22</v>
      </c>
    </row>
    <row r="6719" spans="1:3" ht="22.5">
      <c r="A6719" s="387" t="s">
        <v>45430</v>
      </c>
      <c r="B6719" s="388" t="s">
        <v>68343</v>
      </c>
      <c r="C6719" s="387" t="s">
        <v>22</v>
      </c>
    </row>
    <row r="6720" spans="1:3" ht="22.5">
      <c r="A6720" s="387" t="s">
        <v>4540</v>
      </c>
      <c r="B6720" s="388" t="s">
        <v>68344</v>
      </c>
      <c r="C6720" s="387" t="s">
        <v>22</v>
      </c>
    </row>
    <row r="6721" spans="1:3" ht="22.5">
      <c r="A6721" s="387" t="s">
        <v>45431</v>
      </c>
      <c r="B6721" s="388" t="s">
        <v>68344</v>
      </c>
      <c r="C6721" s="387" t="s">
        <v>22</v>
      </c>
    </row>
    <row r="6722" spans="1:3" ht="33.75">
      <c r="A6722" s="387" t="s">
        <v>4541</v>
      </c>
      <c r="B6722" s="388" t="s">
        <v>68345</v>
      </c>
      <c r="C6722" s="387" t="s">
        <v>22</v>
      </c>
    </row>
    <row r="6723" spans="1:3" ht="33.75">
      <c r="A6723" s="387" t="s">
        <v>45432</v>
      </c>
      <c r="B6723" s="388" t="s">
        <v>68345</v>
      </c>
      <c r="C6723" s="387" t="s">
        <v>22</v>
      </c>
    </row>
    <row r="6724" spans="1:3" ht="22.5">
      <c r="A6724" s="387" t="s">
        <v>4542</v>
      </c>
      <c r="B6724" s="388" t="s">
        <v>68346</v>
      </c>
      <c r="C6724" s="387" t="s">
        <v>22</v>
      </c>
    </row>
    <row r="6725" spans="1:3" ht="22.5">
      <c r="A6725" s="387" t="s">
        <v>45434</v>
      </c>
      <c r="B6725" s="388" t="s">
        <v>68346</v>
      </c>
      <c r="C6725" s="387" t="s">
        <v>22</v>
      </c>
    </row>
    <row r="6726" spans="1:3" ht="22.5">
      <c r="A6726" s="387" t="s">
        <v>4543</v>
      </c>
      <c r="B6726" s="388" t="s">
        <v>68347</v>
      </c>
      <c r="C6726" s="387" t="s">
        <v>22</v>
      </c>
    </row>
    <row r="6727" spans="1:3" ht="22.5">
      <c r="A6727" s="387" t="s">
        <v>45435</v>
      </c>
      <c r="B6727" s="388" t="s">
        <v>68347</v>
      </c>
      <c r="C6727" s="387" t="s">
        <v>22</v>
      </c>
    </row>
    <row r="6728" spans="1:3" ht="22.5">
      <c r="A6728" s="387" t="s">
        <v>4544</v>
      </c>
      <c r="B6728" s="388" t="s">
        <v>68348</v>
      </c>
      <c r="C6728" s="387" t="s">
        <v>22</v>
      </c>
    </row>
    <row r="6729" spans="1:3" ht="22.5">
      <c r="A6729" s="387" t="s">
        <v>45436</v>
      </c>
      <c r="B6729" s="388" t="s">
        <v>68348</v>
      </c>
      <c r="C6729" s="387" t="s">
        <v>22</v>
      </c>
    </row>
    <row r="6730" spans="1:3" ht="38.450000000000003" customHeight="1">
      <c r="A6730" s="387" t="s">
        <v>4546</v>
      </c>
      <c r="B6730" s="388" t="s">
        <v>68349</v>
      </c>
      <c r="C6730" s="387" t="s">
        <v>22</v>
      </c>
    </row>
    <row r="6731" spans="1:3" ht="22.5">
      <c r="A6731" s="387" t="s">
        <v>45440</v>
      </c>
      <c r="B6731" s="388" t="s">
        <v>68349</v>
      </c>
      <c r="C6731" s="387" t="s">
        <v>22</v>
      </c>
    </row>
    <row r="6732" spans="1:3" ht="22.5">
      <c r="A6732" s="387" t="s">
        <v>4548</v>
      </c>
      <c r="B6732" s="388" t="s">
        <v>68350</v>
      </c>
      <c r="C6732" s="387" t="s">
        <v>22</v>
      </c>
    </row>
    <row r="6733" spans="1:3" ht="22.5">
      <c r="A6733" s="387" t="s">
        <v>45443</v>
      </c>
      <c r="B6733" s="388" t="s">
        <v>68350</v>
      </c>
      <c r="C6733" s="387" t="s">
        <v>22</v>
      </c>
    </row>
    <row r="6734" spans="1:3" ht="22.5">
      <c r="A6734" s="387" t="s">
        <v>4550</v>
      </c>
      <c r="B6734" s="388" t="s">
        <v>68351</v>
      </c>
      <c r="C6734" s="387" t="s">
        <v>18</v>
      </c>
    </row>
    <row r="6735" spans="1:3" ht="22.5">
      <c r="A6735" s="387" t="s">
        <v>45446</v>
      </c>
      <c r="B6735" s="388" t="s">
        <v>68351</v>
      </c>
      <c r="C6735" s="387" t="s">
        <v>18</v>
      </c>
    </row>
    <row r="6736" spans="1:3" ht="22.5">
      <c r="A6736" s="387" t="s">
        <v>4551</v>
      </c>
      <c r="B6736" s="388" t="s">
        <v>68352</v>
      </c>
      <c r="C6736" s="387" t="s">
        <v>18</v>
      </c>
    </row>
    <row r="6737" spans="1:3" ht="22.5">
      <c r="A6737" s="387" t="s">
        <v>45447</v>
      </c>
      <c r="B6737" s="388" t="s">
        <v>68352</v>
      </c>
      <c r="C6737" s="387" t="s">
        <v>18</v>
      </c>
    </row>
    <row r="6738" spans="1:3" ht="22.5">
      <c r="A6738" s="387" t="s">
        <v>4552</v>
      </c>
      <c r="B6738" s="388" t="s">
        <v>68353</v>
      </c>
      <c r="C6738" s="387" t="s">
        <v>18</v>
      </c>
    </row>
    <row r="6739" spans="1:3" ht="22.5">
      <c r="A6739" s="387" t="s">
        <v>45448</v>
      </c>
      <c r="B6739" s="388" t="s">
        <v>68353</v>
      </c>
      <c r="C6739" s="387" t="s">
        <v>18</v>
      </c>
    </row>
    <row r="6740" spans="1:3" ht="22.5">
      <c r="A6740" s="387" t="s">
        <v>4553</v>
      </c>
      <c r="B6740" s="388" t="s">
        <v>68354</v>
      </c>
      <c r="C6740" s="387" t="s">
        <v>18</v>
      </c>
    </row>
    <row r="6741" spans="1:3" ht="22.5">
      <c r="A6741" s="387" t="s">
        <v>45449</v>
      </c>
      <c r="B6741" s="388" t="s">
        <v>68354</v>
      </c>
      <c r="C6741" s="387" t="s">
        <v>18</v>
      </c>
    </row>
    <row r="6742" spans="1:3" ht="22.5">
      <c r="A6742" s="387" t="s">
        <v>4554</v>
      </c>
      <c r="B6742" s="388" t="s">
        <v>68355</v>
      </c>
      <c r="C6742" s="387" t="s">
        <v>18</v>
      </c>
    </row>
    <row r="6743" spans="1:3" ht="22.5">
      <c r="A6743" s="387" t="s">
        <v>45450</v>
      </c>
      <c r="B6743" s="388" t="s">
        <v>68355</v>
      </c>
      <c r="C6743" s="387" t="s">
        <v>18</v>
      </c>
    </row>
    <row r="6744" spans="1:3" ht="22.5">
      <c r="A6744" s="387" t="s">
        <v>4555</v>
      </c>
      <c r="B6744" s="388" t="s">
        <v>68356</v>
      </c>
      <c r="C6744" s="387" t="s">
        <v>18</v>
      </c>
    </row>
    <row r="6745" spans="1:3" ht="22.5">
      <c r="A6745" s="387" t="s">
        <v>45451</v>
      </c>
      <c r="B6745" s="388" t="s">
        <v>68356</v>
      </c>
      <c r="C6745" s="387" t="s">
        <v>18</v>
      </c>
    </row>
    <row r="6746" spans="1:3" ht="22.5">
      <c r="A6746" s="387" t="s">
        <v>4556</v>
      </c>
      <c r="B6746" s="388" t="s">
        <v>68357</v>
      </c>
      <c r="C6746" s="387" t="s">
        <v>18</v>
      </c>
    </row>
    <row r="6747" spans="1:3" ht="22.5">
      <c r="A6747" s="387" t="s">
        <v>45452</v>
      </c>
      <c r="B6747" s="388" t="s">
        <v>68357</v>
      </c>
      <c r="C6747" s="387" t="s">
        <v>18</v>
      </c>
    </row>
    <row r="6748" spans="1:3" ht="22.5">
      <c r="A6748" s="387" t="s">
        <v>4557</v>
      </c>
      <c r="B6748" s="388" t="s">
        <v>68358</v>
      </c>
      <c r="C6748" s="387" t="s">
        <v>18</v>
      </c>
    </row>
    <row r="6749" spans="1:3" ht="22.5">
      <c r="A6749" s="387" t="s">
        <v>45453</v>
      </c>
      <c r="B6749" s="388" t="s">
        <v>68358</v>
      </c>
      <c r="C6749" s="387" t="s">
        <v>18</v>
      </c>
    </row>
    <row r="6750" spans="1:3" ht="22.5">
      <c r="A6750" s="387" t="s">
        <v>4558</v>
      </c>
      <c r="B6750" s="388" t="s">
        <v>68359</v>
      </c>
      <c r="C6750" s="387" t="s">
        <v>18</v>
      </c>
    </row>
    <row r="6751" spans="1:3" ht="22.5">
      <c r="A6751" s="387" t="s">
        <v>45454</v>
      </c>
      <c r="B6751" s="388" t="s">
        <v>68359</v>
      </c>
      <c r="C6751" s="387" t="s">
        <v>18</v>
      </c>
    </row>
    <row r="6752" spans="1:3" ht="22.5">
      <c r="A6752" s="387" t="s">
        <v>4559</v>
      </c>
      <c r="B6752" s="388" t="s">
        <v>68360</v>
      </c>
      <c r="C6752" s="387" t="s">
        <v>18</v>
      </c>
    </row>
    <row r="6753" spans="1:3" ht="22.5">
      <c r="A6753" s="387" t="s">
        <v>45455</v>
      </c>
      <c r="B6753" s="388" t="s">
        <v>68360</v>
      </c>
      <c r="C6753" s="387" t="s">
        <v>18</v>
      </c>
    </row>
    <row r="6754" spans="1:3" ht="22.5">
      <c r="A6754" s="387" t="s">
        <v>4560</v>
      </c>
      <c r="B6754" s="388" t="s">
        <v>68361</v>
      </c>
      <c r="C6754" s="387" t="s">
        <v>18</v>
      </c>
    </row>
    <row r="6755" spans="1:3" ht="22.5">
      <c r="A6755" s="387" t="s">
        <v>45456</v>
      </c>
      <c r="B6755" s="388" t="s">
        <v>68361</v>
      </c>
      <c r="C6755" s="387" t="s">
        <v>18</v>
      </c>
    </row>
    <row r="6756" spans="1:3" ht="22.5">
      <c r="A6756" s="387" t="s">
        <v>4561</v>
      </c>
      <c r="B6756" s="388" t="s">
        <v>68362</v>
      </c>
      <c r="C6756" s="387" t="s">
        <v>18</v>
      </c>
    </row>
    <row r="6757" spans="1:3" ht="22.5">
      <c r="A6757" s="387" t="s">
        <v>45457</v>
      </c>
      <c r="B6757" s="388" t="s">
        <v>68362</v>
      </c>
      <c r="C6757" s="387" t="s">
        <v>18</v>
      </c>
    </row>
    <row r="6758" spans="1:3" ht="22.5">
      <c r="A6758" s="387" t="s">
        <v>4562</v>
      </c>
      <c r="B6758" s="388" t="s">
        <v>68363</v>
      </c>
      <c r="C6758" s="387" t="s">
        <v>18</v>
      </c>
    </row>
    <row r="6759" spans="1:3" ht="22.5">
      <c r="A6759" s="387" t="s">
        <v>45458</v>
      </c>
      <c r="B6759" s="388" t="s">
        <v>68363</v>
      </c>
      <c r="C6759" s="387" t="s">
        <v>18</v>
      </c>
    </row>
    <row r="6760" spans="1:3" ht="22.5">
      <c r="A6760" s="387" t="s">
        <v>4563</v>
      </c>
      <c r="B6760" s="388" t="s">
        <v>68364</v>
      </c>
      <c r="C6760" s="387" t="s">
        <v>18</v>
      </c>
    </row>
    <row r="6761" spans="1:3" ht="22.5">
      <c r="A6761" s="387" t="s">
        <v>45459</v>
      </c>
      <c r="B6761" s="388" t="s">
        <v>68364</v>
      </c>
      <c r="C6761" s="387" t="s">
        <v>18</v>
      </c>
    </row>
    <row r="6762" spans="1:3" ht="22.5">
      <c r="A6762" s="387" t="s">
        <v>4564</v>
      </c>
      <c r="B6762" s="388" t="s">
        <v>68365</v>
      </c>
      <c r="C6762" s="387" t="s">
        <v>18</v>
      </c>
    </row>
    <row r="6763" spans="1:3" ht="22.5">
      <c r="A6763" s="387" t="s">
        <v>45460</v>
      </c>
      <c r="B6763" s="388" t="s">
        <v>68365</v>
      </c>
      <c r="C6763" s="387" t="s">
        <v>18</v>
      </c>
    </row>
    <row r="6764" spans="1:3" ht="22.5">
      <c r="A6764" s="387" t="s">
        <v>4565</v>
      </c>
      <c r="B6764" s="388" t="s">
        <v>68366</v>
      </c>
      <c r="C6764" s="387" t="s">
        <v>18</v>
      </c>
    </row>
    <row r="6765" spans="1:3" ht="22.5">
      <c r="A6765" s="387" t="s">
        <v>45461</v>
      </c>
      <c r="B6765" s="388" t="s">
        <v>68366</v>
      </c>
      <c r="C6765" s="387" t="s">
        <v>18</v>
      </c>
    </row>
    <row r="6766" spans="1:3" ht="22.5">
      <c r="A6766" s="387" t="s">
        <v>4566</v>
      </c>
      <c r="B6766" s="388" t="s">
        <v>68367</v>
      </c>
      <c r="C6766" s="387" t="s">
        <v>18</v>
      </c>
    </row>
    <row r="6767" spans="1:3" ht="22.5">
      <c r="A6767" s="387" t="s">
        <v>45462</v>
      </c>
      <c r="B6767" s="388" t="s">
        <v>68367</v>
      </c>
      <c r="C6767" s="387" t="s">
        <v>18</v>
      </c>
    </row>
    <row r="6768" spans="1:3" ht="22.5">
      <c r="A6768" s="387" t="s">
        <v>4567</v>
      </c>
      <c r="B6768" s="388" t="s">
        <v>68368</v>
      </c>
      <c r="C6768" s="387" t="s">
        <v>18</v>
      </c>
    </row>
    <row r="6769" spans="1:3" ht="22.5">
      <c r="A6769" s="387" t="s">
        <v>45463</v>
      </c>
      <c r="B6769" s="388" t="s">
        <v>68368</v>
      </c>
      <c r="C6769" s="387" t="s">
        <v>18</v>
      </c>
    </row>
    <row r="6770" spans="1:3" ht="22.5">
      <c r="A6770" s="387" t="s">
        <v>4568</v>
      </c>
      <c r="B6770" s="388" t="s">
        <v>68369</v>
      </c>
      <c r="C6770" s="387" t="s">
        <v>18</v>
      </c>
    </row>
    <row r="6771" spans="1:3" ht="22.5">
      <c r="A6771" s="387" t="s">
        <v>45464</v>
      </c>
      <c r="B6771" s="388" t="s">
        <v>68369</v>
      </c>
      <c r="C6771" s="387" t="s">
        <v>18</v>
      </c>
    </row>
    <row r="6772" spans="1:3" ht="22.5">
      <c r="A6772" s="387" t="s">
        <v>4569</v>
      </c>
      <c r="B6772" s="388" t="s">
        <v>68370</v>
      </c>
      <c r="C6772" s="387" t="s">
        <v>18</v>
      </c>
    </row>
    <row r="6773" spans="1:3" ht="22.5">
      <c r="A6773" s="387" t="s">
        <v>45465</v>
      </c>
      <c r="B6773" s="388" t="s">
        <v>68370</v>
      </c>
      <c r="C6773" s="387" t="s">
        <v>18</v>
      </c>
    </row>
    <row r="6774" spans="1:3" ht="22.5">
      <c r="A6774" s="387" t="s">
        <v>4570</v>
      </c>
      <c r="B6774" s="388" t="s">
        <v>68371</v>
      </c>
      <c r="C6774" s="387" t="s">
        <v>22</v>
      </c>
    </row>
    <row r="6775" spans="1:3" ht="22.5">
      <c r="A6775" s="387" t="s">
        <v>45466</v>
      </c>
      <c r="B6775" s="388" t="s">
        <v>68371</v>
      </c>
      <c r="C6775" s="387" t="s">
        <v>22</v>
      </c>
    </row>
    <row r="6776" spans="1:3" ht="33.75">
      <c r="A6776" s="387" t="s">
        <v>4573</v>
      </c>
      <c r="B6776" s="388" t="s">
        <v>68372</v>
      </c>
      <c r="C6776" s="387" t="s">
        <v>24</v>
      </c>
    </row>
    <row r="6777" spans="1:3" ht="33.75">
      <c r="A6777" s="387" t="s">
        <v>45469</v>
      </c>
      <c r="B6777" s="388" t="s">
        <v>68372</v>
      </c>
      <c r="C6777" s="387" t="s">
        <v>24</v>
      </c>
    </row>
    <row r="6778" spans="1:3" ht="33.75">
      <c r="A6778" s="387" t="s">
        <v>4574</v>
      </c>
      <c r="B6778" s="388" t="s">
        <v>68373</v>
      </c>
      <c r="C6778" s="387" t="s">
        <v>24</v>
      </c>
    </row>
    <row r="6779" spans="1:3" ht="33.75">
      <c r="A6779" s="387" t="s">
        <v>45470</v>
      </c>
      <c r="B6779" s="388" t="s">
        <v>68373</v>
      </c>
      <c r="C6779" s="387" t="s">
        <v>24</v>
      </c>
    </row>
    <row r="6780" spans="1:3" ht="33.75">
      <c r="A6780" s="387" t="s">
        <v>4575</v>
      </c>
      <c r="B6780" s="388" t="s">
        <v>68374</v>
      </c>
      <c r="C6780" s="387" t="s">
        <v>24</v>
      </c>
    </row>
    <row r="6781" spans="1:3" ht="33.75">
      <c r="A6781" s="387" t="s">
        <v>45471</v>
      </c>
      <c r="B6781" s="388" t="s">
        <v>68374</v>
      </c>
      <c r="C6781" s="387" t="s">
        <v>24</v>
      </c>
    </row>
    <row r="6782" spans="1:3" ht="33.75">
      <c r="A6782" s="387" t="s">
        <v>4578</v>
      </c>
      <c r="B6782" s="388" t="s">
        <v>68375</v>
      </c>
      <c r="C6782" s="387" t="s">
        <v>24</v>
      </c>
    </row>
    <row r="6783" spans="1:3" ht="33.75">
      <c r="A6783" s="387" t="s">
        <v>45475</v>
      </c>
      <c r="B6783" s="388" t="s">
        <v>68375</v>
      </c>
      <c r="C6783" s="387" t="s">
        <v>24</v>
      </c>
    </row>
    <row r="6784" spans="1:3" ht="33.75">
      <c r="A6784" s="387" t="s">
        <v>4579</v>
      </c>
      <c r="B6784" s="388" t="s">
        <v>68376</v>
      </c>
      <c r="C6784" s="387" t="s">
        <v>24</v>
      </c>
    </row>
    <row r="6785" spans="1:3" ht="33.75">
      <c r="A6785" s="387" t="s">
        <v>45476</v>
      </c>
      <c r="B6785" s="388" t="s">
        <v>68376</v>
      </c>
      <c r="C6785" s="387" t="s">
        <v>24</v>
      </c>
    </row>
    <row r="6786" spans="1:3" ht="33.75">
      <c r="A6786" s="387" t="s">
        <v>4580</v>
      </c>
      <c r="B6786" s="388" t="s">
        <v>68377</v>
      </c>
      <c r="C6786" s="387" t="s">
        <v>24</v>
      </c>
    </row>
    <row r="6787" spans="1:3" ht="33.75">
      <c r="A6787" s="387" t="s">
        <v>45477</v>
      </c>
      <c r="B6787" s="388" t="s">
        <v>68377</v>
      </c>
      <c r="C6787" s="387" t="s">
        <v>24</v>
      </c>
    </row>
    <row r="6788" spans="1:3" ht="33.75">
      <c r="A6788" s="387" t="s">
        <v>4581</v>
      </c>
      <c r="B6788" s="388" t="s">
        <v>68378</v>
      </c>
      <c r="C6788" s="387" t="s">
        <v>24</v>
      </c>
    </row>
    <row r="6789" spans="1:3" ht="33.75">
      <c r="A6789" s="387" t="s">
        <v>45478</v>
      </c>
      <c r="B6789" s="388" t="s">
        <v>68378</v>
      </c>
      <c r="C6789" s="387" t="s">
        <v>24</v>
      </c>
    </row>
    <row r="6790" spans="1:3" ht="33.75">
      <c r="A6790" s="387" t="s">
        <v>4582</v>
      </c>
      <c r="B6790" s="388" t="s">
        <v>68379</v>
      </c>
      <c r="C6790" s="387" t="s">
        <v>24</v>
      </c>
    </row>
    <row r="6791" spans="1:3" ht="33.75">
      <c r="A6791" s="387" t="s">
        <v>45479</v>
      </c>
      <c r="B6791" s="388" t="s">
        <v>68379</v>
      </c>
      <c r="C6791" s="387" t="s">
        <v>24</v>
      </c>
    </row>
    <row r="6792" spans="1:3" ht="22.5">
      <c r="A6792" s="387" t="s">
        <v>4584</v>
      </c>
      <c r="B6792" s="388" t="s">
        <v>68380</v>
      </c>
      <c r="C6792" s="387" t="s">
        <v>64</v>
      </c>
    </row>
    <row r="6793" spans="1:3" ht="22.5">
      <c r="A6793" s="387" t="s">
        <v>45481</v>
      </c>
      <c r="B6793" s="388" t="s">
        <v>68380</v>
      </c>
      <c r="C6793" s="387" t="s">
        <v>64</v>
      </c>
    </row>
    <row r="6794" spans="1:3" ht="22.5">
      <c r="A6794" s="387" t="s">
        <v>4586</v>
      </c>
      <c r="B6794" s="388" t="s">
        <v>68381</v>
      </c>
      <c r="C6794" s="387" t="s">
        <v>64</v>
      </c>
    </row>
    <row r="6795" spans="1:3" ht="22.5">
      <c r="A6795" s="387" t="s">
        <v>45484</v>
      </c>
      <c r="B6795" s="388" t="s">
        <v>68381</v>
      </c>
      <c r="C6795" s="387" t="s">
        <v>64</v>
      </c>
    </row>
    <row r="6796" spans="1:3" ht="33.75">
      <c r="A6796" s="387" t="s">
        <v>4588</v>
      </c>
      <c r="B6796" s="388" t="s">
        <v>68382</v>
      </c>
      <c r="C6796" s="387" t="s">
        <v>24</v>
      </c>
    </row>
    <row r="6797" spans="1:3" ht="33.75">
      <c r="A6797" s="387" t="s">
        <v>45486</v>
      </c>
      <c r="B6797" s="388" t="s">
        <v>68382</v>
      </c>
      <c r="C6797" s="387" t="s">
        <v>24</v>
      </c>
    </row>
    <row r="6798" spans="1:3" ht="33.75">
      <c r="A6798" s="387" t="s">
        <v>4589</v>
      </c>
      <c r="B6798" s="388" t="s">
        <v>68383</v>
      </c>
      <c r="C6798" s="387" t="s">
        <v>24</v>
      </c>
    </row>
    <row r="6799" spans="1:3" ht="33.75">
      <c r="A6799" s="387" t="s">
        <v>45487</v>
      </c>
      <c r="B6799" s="388" t="s">
        <v>68383</v>
      </c>
      <c r="C6799" s="387" t="s">
        <v>24</v>
      </c>
    </row>
    <row r="6800" spans="1:3" ht="33.75">
      <c r="A6800" s="387" t="s">
        <v>4590</v>
      </c>
      <c r="B6800" s="388" t="s">
        <v>68384</v>
      </c>
      <c r="C6800" s="387" t="s">
        <v>24</v>
      </c>
    </row>
    <row r="6801" spans="1:3" ht="33.75">
      <c r="A6801" s="387" t="s">
        <v>45488</v>
      </c>
      <c r="B6801" s="388" t="s">
        <v>68384</v>
      </c>
      <c r="C6801" s="387" t="s">
        <v>24</v>
      </c>
    </row>
    <row r="6802" spans="1:3" ht="33.75">
      <c r="A6802" s="387" t="s">
        <v>4591</v>
      </c>
      <c r="B6802" s="388" t="s">
        <v>68385</v>
      </c>
      <c r="C6802" s="387" t="s">
        <v>24</v>
      </c>
    </row>
    <row r="6803" spans="1:3" ht="33.75">
      <c r="A6803" s="387" t="s">
        <v>45489</v>
      </c>
      <c r="B6803" s="388" t="s">
        <v>68385</v>
      </c>
      <c r="C6803" s="387" t="s">
        <v>24</v>
      </c>
    </row>
    <row r="6804" spans="1:3" ht="22.5">
      <c r="A6804" s="387" t="s">
        <v>4592</v>
      </c>
      <c r="B6804" s="388" t="s">
        <v>68386</v>
      </c>
      <c r="C6804" s="387" t="s">
        <v>24</v>
      </c>
    </row>
    <row r="6805" spans="1:3" ht="22.5">
      <c r="A6805" s="387" t="s">
        <v>45490</v>
      </c>
      <c r="B6805" s="388" t="s">
        <v>68386</v>
      </c>
      <c r="C6805" s="387" t="s">
        <v>24</v>
      </c>
    </row>
    <row r="6806" spans="1:3" ht="22.5">
      <c r="A6806" s="387" t="s">
        <v>4593</v>
      </c>
      <c r="B6806" s="388" t="s">
        <v>68387</v>
      </c>
      <c r="C6806" s="387" t="s">
        <v>24</v>
      </c>
    </row>
    <row r="6807" spans="1:3" ht="22.5">
      <c r="A6807" s="387" t="s">
        <v>45491</v>
      </c>
      <c r="B6807" s="388" t="s">
        <v>68387</v>
      </c>
      <c r="C6807" s="387" t="s">
        <v>24</v>
      </c>
    </row>
    <row r="6808" spans="1:3" ht="22.5">
      <c r="A6808" s="387" t="s">
        <v>4594</v>
      </c>
      <c r="B6808" s="388" t="s">
        <v>68388</v>
      </c>
      <c r="C6808" s="387" t="s">
        <v>24</v>
      </c>
    </row>
    <row r="6809" spans="1:3" ht="22.5">
      <c r="A6809" s="387" t="s">
        <v>45492</v>
      </c>
      <c r="B6809" s="388" t="s">
        <v>68388</v>
      </c>
      <c r="C6809" s="387" t="s">
        <v>24</v>
      </c>
    </row>
    <row r="6810" spans="1:3" ht="22.5">
      <c r="A6810" s="387" t="s">
        <v>4595</v>
      </c>
      <c r="B6810" s="388" t="s">
        <v>68389</v>
      </c>
      <c r="C6810" s="387" t="s">
        <v>24</v>
      </c>
    </row>
    <row r="6811" spans="1:3" ht="22.5">
      <c r="A6811" s="387" t="s">
        <v>45493</v>
      </c>
      <c r="B6811" s="388" t="s">
        <v>68389</v>
      </c>
      <c r="C6811" s="387" t="s">
        <v>24</v>
      </c>
    </row>
    <row r="6812" spans="1:3" ht="22.5">
      <c r="A6812" s="387" t="s">
        <v>4596</v>
      </c>
      <c r="B6812" s="388" t="s">
        <v>68390</v>
      </c>
      <c r="C6812" s="387" t="s">
        <v>24</v>
      </c>
    </row>
    <row r="6813" spans="1:3" ht="22.5">
      <c r="A6813" s="387" t="s">
        <v>45494</v>
      </c>
      <c r="B6813" s="388" t="s">
        <v>68390</v>
      </c>
      <c r="C6813" s="387" t="s">
        <v>24</v>
      </c>
    </row>
    <row r="6814" spans="1:3" ht="22.5">
      <c r="A6814" s="387" t="s">
        <v>4597</v>
      </c>
      <c r="B6814" s="388" t="s">
        <v>68391</v>
      </c>
      <c r="C6814" s="387" t="s">
        <v>24</v>
      </c>
    </row>
    <row r="6815" spans="1:3" ht="22.5">
      <c r="A6815" s="387" t="s">
        <v>45495</v>
      </c>
      <c r="B6815" s="388" t="s">
        <v>68391</v>
      </c>
      <c r="C6815" s="387" t="s">
        <v>24</v>
      </c>
    </row>
    <row r="6816" spans="1:3" ht="22.5">
      <c r="A6816" s="387" t="s">
        <v>4598</v>
      </c>
      <c r="B6816" s="388" t="s">
        <v>68392</v>
      </c>
      <c r="C6816" s="387" t="s">
        <v>24</v>
      </c>
    </row>
    <row r="6817" spans="1:3" ht="22.5">
      <c r="A6817" s="387" t="s">
        <v>45496</v>
      </c>
      <c r="B6817" s="388" t="s">
        <v>68392</v>
      </c>
      <c r="C6817" s="387" t="s">
        <v>24</v>
      </c>
    </row>
    <row r="6818" spans="1:3" ht="22.5">
      <c r="A6818" s="387" t="s">
        <v>4599</v>
      </c>
      <c r="B6818" s="388" t="s">
        <v>68393</v>
      </c>
      <c r="C6818" s="387" t="s">
        <v>24</v>
      </c>
    </row>
    <row r="6819" spans="1:3" ht="22.5">
      <c r="A6819" s="387" t="s">
        <v>45497</v>
      </c>
      <c r="B6819" s="388" t="s">
        <v>68393</v>
      </c>
      <c r="C6819" s="387" t="s">
        <v>24</v>
      </c>
    </row>
    <row r="6820" spans="1:3" ht="22.5">
      <c r="A6820" s="387" t="s">
        <v>4600</v>
      </c>
      <c r="B6820" s="388" t="s">
        <v>68394</v>
      </c>
      <c r="C6820" s="387" t="s">
        <v>24</v>
      </c>
    </row>
    <row r="6821" spans="1:3" ht="22.5">
      <c r="A6821" s="387" t="s">
        <v>45498</v>
      </c>
      <c r="B6821" s="388" t="s">
        <v>68394</v>
      </c>
      <c r="C6821" s="387" t="s">
        <v>24</v>
      </c>
    </row>
    <row r="6822" spans="1:3" ht="22.5">
      <c r="A6822" s="387" t="s">
        <v>4601</v>
      </c>
      <c r="B6822" s="388" t="s">
        <v>68395</v>
      </c>
      <c r="C6822" s="387" t="s">
        <v>24</v>
      </c>
    </row>
    <row r="6823" spans="1:3" ht="22.5">
      <c r="A6823" s="387" t="s">
        <v>45499</v>
      </c>
      <c r="B6823" s="388" t="s">
        <v>68395</v>
      </c>
      <c r="C6823" s="387" t="s">
        <v>24</v>
      </c>
    </row>
    <row r="6824" spans="1:3" ht="22.5">
      <c r="A6824" s="387" t="s">
        <v>4602</v>
      </c>
      <c r="B6824" s="388" t="s">
        <v>68396</v>
      </c>
      <c r="C6824" s="387" t="s">
        <v>24</v>
      </c>
    </row>
    <row r="6825" spans="1:3" ht="22.5">
      <c r="A6825" s="387" t="s">
        <v>45500</v>
      </c>
      <c r="B6825" s="388" t="s">
        <v>68396</v>
      </c>
      <c r="C6825" s="387" t="s">
        <v>24</v>
      </c>
    </row>
    <row r="6826" spans="1:3" ht="22.5">
      <c r="A6826" s="387" t="s">
        <v>4603</v>
      </c>
      <c r="B6826" s="388" t="s">
        <v>68397</v>
      </c>
      <c r="C6826" s="387" t="s">
        <v>24</v>
      </c>
    </row>
    <row r="6827" spans="1:3" ht="22.5">
      <c r="A6827" s="387" t="s">
        <v>45501</v>
      </c>
      <c r="B6827" s="388" t="s">
        <v>68397</v>
      </c>
      <c r="C6827" s="387" t="s">
        <v>24</v>
      </c>
    </row>
    <row r="6828" spans="1:3" ht="22.5">
      <c r="A6828" s="387" t="s">
        <v>4604</v>
      </c>
      <c r="B6828" s="388" t="s">
        <v>68398</v>
      </c>
      <c r="C6828" s="387" t="s">
        <v>24</v>
      </c>
    </row>
    <row r="6829" spans="1:3" ht="22.5">
      <c r="A6829" s="387" t="s">
        <v>45502</v>
      </c>
      <c r="B6829" s="388" t="s">
        <v>68398</v>
      </c>
      <c r="C6829" s="387" t="s">
        <v>24</v>
      </c>
    </row>
    <row r="6830" spans="1:3" ht="22.5">
      <c r="A6830" s="387" t="s">
        <v>4605</v>
      </c>
      <c r="B6830" s="388" t="s">
        <v>68399</v>
      </c>
      <c r="C6830" s="387" t="s">
        <v>24</v>
      </c>
    </row>
    <row r="6831" spans="1:3" ht="22.5">
      <c r="A6831" s="387" t="s">
        <v>45503</v>
      </c>
      <c r="B6831" s="388" t="s">
        <v>68399</v>
      </c>
      <c r="C6831" s="387" t="s">
        <v>24</v>
      </c>
    </row>
    <row r="6832" spans="1:3" ht="22.5">
      <c r="A6832" s="387" t="s">
        <v>4606</v>
      </c>
      <c r="B6832" s="388" t="s">
        <v>68400</v>
      </c>
      <c r="C6832" s="387" t="s">
        <v>24</v>
      </c>
    </row>
    <row r="6833" spans="1:3" ht="22.5">
      <c r="A6833" s="387" t="s">
        <v>45504</v>
      </c>
      <c r="B6833" s="388" t="s">
        <v>68400</v>
      </c>
      <c r="C6833" s="387" t="s">
        <v>24</v>
      </c>
    </row>
    <row r="6834" spans="1:3" ht="33.75">
      <c r="A6834" s="387" t="s">
        <v>4607</v>
      </c>
      <c r="B6834" s="388" t="s">
        <v>68401</v>
      </c>
      <c r="C6834" s="387" t="s">
        <v>24</v>
      </c>
    </row>
    <row r="6835" spans="1:3" ht="33.75">
      <c r="A6835" s="387" t="s">
        <v>45505</v>
      </c>
      <c r="B6835" s="388" t="s">
        <v>68401</v>
      </c>
      <c r="C6835" s="387" t="s">
        <v>24</v>
      </c>
    </row>
    <row r="6836" spans="1:3" ht="22.5">
      <c r="A6836" s="387" t="s">
        <v>4608</v>
      </c>
      <c r="B6836" s="388" t="s">
        <v>68402</v>
      </c>
      <c r="C6836" s="387" t="s">
        <v>24</v>
      </c>
    </row>
    <row r="6837" spans="1:3" ht="22.5">
      <c r="A6837" s="387" t="s">
        <v>45506</v>
      </c>
      <c r="B6837" s="388" t="s">
        <v>68402</v>
      </c>
      <c r="C6837" s="387" t="s">
        <v>24</v>
      </c>
    </row>
    <row r="6838" spans="1:3" ht="22.5">
      <c r="A6838" s="387" t="s">
        <v>4609</v>
      </c>
      <c r="B6838" s="388" t="s">
        <v>68403</v>
      </c>
      <c r="C6838" s="387" t="s">
        <v>24</v>
      </c>
    </row>
    <row r="6839" spans="1:3" ht="22.5">
      <c r="A6839" s="387" t="s">
        <v>45507</v>
      </c>
      <c r="B6839" s="388" t="s">
        <v>68403</v>
      </c>
      <c r="C6839" s="387" t="s">
        <v>24</v>
      </c>
    </row>
    <row r="6840" spans="1:3" ht="22.5">
      <c r="A6840" s="387" t="s">
        <v>4610</v>
      </c>
      <c r="B6840" s="388" t="s">
        <v>68404</v>
      </c>
      <c r="C6840" s="387" t="s">
        <v>24</v>
      </c>
    </row>
    <row r="6841" spans="1:3" ht="22.5">
      <c r="A6841" s="387" t="s">
        <v>45508</v>
      </c>
      <c r="B6841" s="388" t="s">
        <v>68404</v>
      </c>
      <c r="C6841" s="387" t="s">
        <v>24</v>
      </c>
    </row>
    <row r="6842" spans="1:3" ht="22.5">
      <c r="A6842" s="387" t="s">
        <v>4611</v>
      </c>
      <c r="B6842" s="388" t="s">
        <v>68405</v>
      </c>
      <c r="C6842" s="387" t="s">
        <v>24</v>
      </c>
    </row>
    <row r="6843" spans="1:3" ht="22.5">
      <c r="A6843" s="387" t="s">
        <v>45509</v>
      </c>
      <c r="B6843" s="388" t="s">
        <v>68405</v>
      </c>
      <c r="C6843" s="387" t="s">
        <v>24</v>
      </c>
    </row>
    <row r="6844" spans="1:3" ht="22.5">
      <c r="A6844" s="387" t="s">
        <v>4612</v>
      </c>
      <c r="B6844" s="388" t="s">
        <v>68406</v>
      </c>
      <c r="C6844" s="387" t="s">
        <v>24</v>
      </c>
    </row>
    <row r="6845" spans="1:3" ht="22.5">
      <c r="A6845" s="387" t="s">
        <v>45510</v>
      </c>
      <c r="B6845" s="388" t="s">
        <v>68406</v>
      </c>
      <c r="C6845" s="387" t="s">
        <v>24</v>
      </c>
    </row>
    <row r="6846" spans="1:3" ht="22.5">
      <c r="A6846" s="387" t="s">
        <v>4613</v>
      </c>
      <c r="B6846" s="388" t="s">
        <v>68407</v>
      </c>
      <c r="C6846" s="387" t="s">
        <v>24</v>
      </c>
    </row>
    <row r="6847" spans="1:3" ht="22.5">
      <c r="A6847" s="387" t="s">
        <v>45511</v>
      </c>
      <c r="B6847" s="388" t="s">
        <v>68407</v>
      </c>
      <c r="C6847" s="387" t="s">
        <v>24</v>
      </c>
    </row>
    <row r="6848" spans="1:3" ht="22.5">
      <c r="A6848" s="387" t="s">
        <v>4614</v>
      </c>
      <c r="B6848" s="388" t="s">
        <v>68408</v>
      </c>
      <c r="C6848" s="387" t="s">
        <v>24</v>
      </c>
    </row>
    <row r="6849" spans="1:3" ht="22.5">
      <c r="A6849" s="387" t="s">
        <v>45512</v>
      </c>
      <c r="B6849" s="388" t="s">
        <v>68408</v>
      </c>
      <c r="C6849" s="387" t="s">
        <v>24</v>
      </c>
    </row>
    <row r="6850" spans="1:3" ht="22.5">
      <c r="A6850" s="387" t="s">
        <v>4615</v>
      </c>
      <c r="B6850" s="388" t="s">
        <v>68409</v>
      </c>
      <c r="C6850" s="387" t="s">
        <v>24</v>
      </c>
    </row>
    <row r="6851" spans="1:3" ht="22.5">
      <c r="A6851" s="387" t="s">
        <v>45513</v>
      </c>
      <c r="B6851" s="388" t="s">
        <v>68409</v>
      </c>
      <c r="C6851" s="387" t="s">
        <v>24</v>
      </c>
    </row>
    <row r="6852" spans="1:3" ht="22.5">
      <c r="A6852" s="387" t="s">
        <v>4616</v>
      </c>
      <c r="B6852" s="388" t="s">
        <v>68410</v>
      </c>
      <c r="C6852" s="387" t="s">
        <v>24</v>
      </c>
    </row>
    <row r="6853" spans="1:3" ht="22.5">
      <c r="A6853" s="387" t="s">
        <v>45514</v>
      </c>
      <c r="B6853" s="388" t="s">
        <v>68410</v>
      </c>
      <c r="C6853" s="387" t="s">
        <v>24</v>
      </c>
    </row>
    <row r="6854" spans="1:3" ht="22.5">
      <c r="A6854" s="387" t="s">
        <v>4617</v>
      </c>
      <c r="B6854" s="388" t="s">
        <v>68411</v>
      </c>
      <c r="C6854" s="387" t="s">
        <v>24</v>
      </c>
    </row>
    <row r="6855" spans="1:3" ht="22.5">
      <c r="A6855" s="387" t="s">
        <v>45515</v>
      </c>
      <c r="B6855" s="388" t="s">
        <v>68411</v>
      </c>
      <c r="C6855" s="387" t="s">
        <v>24</v>
      </c>
    </row>
    <row r="6856" spans="1:3" ht="22.5">
      <c r="A6856" s="387" t="s">
        <v>4618</v>
      </c>
      <c r="B6856" s="388" t="s">
        <v>68412</v>
      </c>
      <c r="C6856" s="387" t="s">
        <v>24</v>
      </c>
    </row>
    <row r="6857" spans="1:3" ht="22.5">
      <c r="A6857" s="387" t="s">
        <v>45516</v>
      </c>
      <c r="B6857" s="388" t="s">
        <v>68412</v>
      </c>
      <c r="C6857" s="387" t="s">
        <v>24</v>
      </c>
    </row>
    <row r="6858" spans="1:3" ht="22.5">
      <c r="A6858" s="387" t="s">
        <v>4619</v>
      </c>
      <c r="B6858" s="388" t="s">
        <v>68413</v>
      </c>
      <c r="C6858" s="387" t="s">
        <v>24</v>
      </c>
    </row>
    <row r="6859" spans="1:3" ht="22.5">
      <c r="A6859" s="387" t="s">
        <v>45517</v>
      </c>
      <c r="B6859" s="388" t="s">
        <v>68413</v>
      </c>
      <c r="C6859" s="387" t="s">
        <v>24</v>
      </c>
    </row>
    <row r="6860" spans="1:3" ht="22.5">
      <c r="A6860" s="387" t="s">
        <v>4620</v>
      </c>
      <c r="B6860" s="388" t="s">
        <v>68414</v>
      </c>
      <c r="C6860" s="387" t="s">
        <v>24</v>
      </c>
    </row>
    <row r="6861" spans="1:3" ht="22.5">
      <c r="A6861" s="387" t="s">
        <v>45518</v>
      </c>
      <c r="B6861" s="388" t="s">
        <v>68414</v>
      </c>
      <c r="C6861" s="387" t="s">
        <v>24</v>
      </c>
    </row>
    <row r="6862" spans="1:3" ht="33.75">
      <c r="A6862" s="387" t="s">
        <v>4621</v>
      </c>
      <c r="B6862" s="388" t="s">
        <v>68415</v>
      </c>
      <c r="C6862" s="387" t="s">
        <v>24</v>
      </c>
    </row>
    <row r="6863" spans="1:3" ht="33.75">
      <c r="A6863" s="387" t="s">
        <v>45519</v>
      </c>
      <c r="B6863" s="388" t="s">
        <v>68415</v>
      </c>
      <c r="C6863" s="387" t="s">
        <v>24</v>
      </c>
    </row>
    <row r="6864" spans="1:3" ht="33.75">
      <c r="A6864" s="387" t="s">
        <v>4622</v>
      </c>
      <c r="B6864" s="388" t="s">
        <v>68416</v>
      </c>
      <c r="C6864" s="387" t="s">
        <v>24</v>
      </c>
    </row>
    <row r="6865" spans="1:3" ht="33.75">
      <c r="A6865" s="387" t="s">
        <v>45520</v>
      </c>
      <c r="B6865" s="388" t="s">
        <v>68416</v>
      </c>
      <c r="C6865" s="387" t="s">
        <v>24</v>
      </c>
    </row>
    <row r="6866" spans="1:3" ht="33.75">
      <c r="A6866" s="387" t="s">
        <v>4623</v>
      </c>
      <c r="B6866" s="388" t="s">
        <v>68417</v>
      </c>
      <c r="C6866" s="387" t="s">
        <v>24</v>
      </c>
    </row>
    <row r="6867" spans="1:3" ht="33.75">
      <c r="A6867" s="387" t="s">
        <v>45521</v>
      </c>
      <c r="B6867" s="388" t="s">
        <v>68417</v>
      </c>
      <c r="C6867" s="387" t="s">
        <v>24</v>
      </c>
    </row>
    <row r="6868" spans="1:3" ht="33.75">
      <c r="A6868" s="387" t="s">
        <v>4624</v>
      </c>
      <c r="B6868" s="388" t="s">
        <v>68418</v>
      </c>
      <c r="C6868" s="387" t="s">
        <v>24</v>
      </c>
    </row>
    <row r="6869" spans="1:3" ht="33.75">
      <c r="A6869" s="387" t="s">
        <v>45522</v>
      </c>
      <c r="B6869" s="388" t="s">
        <v>68418</v>
      </c>
      <c r="C6869" s="387" t="s">
        <v>24</v>
      </c>
    </row>
    <row r="6870" spans="1:3" ht="33.75">
      <c r="A6870" s="387" t="s">
        <v>4625</v>
      </c>
      <c r="B6870" s="388" t="s">
        <v>68419</v>
      </c>
      <c r="C6870" s="387" t="s">
        <v>24</v>
      </c>
    </row>
    <row r="6871" spans="1:3" ht="33.75">
      <c r="A6871" s="387" t="s">
        <v>45523</v>
      </c>
      <c r="B6871" s="388" t="s">
        <v>68419</v>
      </c>
      <c r="C6871" s="387" t="s">
        <v>24</v>
      </c>
    </row>
    <row r="6872" spans="1:3" ht="33.75">
      <c r="A6872" s="387" t="s">
        <v>4626</v>
      </c>
      <c r="B6872" s="388" t="s">
        <v>68420</v>
      </c>
      <c r="C6872" s="387" t="s">
        <v>24</v>
      </c>
    </row>
    <row r="6873" spans="1:3" ht="33.75">
      <c r="A6873" s="387" t="s">
        <v>45524</v>
      </c>
      <c r="B6873" s="388" t="s">
        <v>68420</v>
      </c>
      <c r="C6873" s="387" t="s">
        <v>24</v>
      </c>
    </row>
    <row r="6874" spans="1:3" ht="33.75">
      <c r="A6874" s="387" t="s">
        <v>4627</v>
      </c>
      <c r="B6874" s="388" t="s">
        <v>68421</v>
      </c>
      <c r="C6874" s="387" t="s">
        <v>24</v>
      </c>
    </row>
    <row r="6875" spans="1:3" ht="33.75">
      <c r="A6875" s="387" t="s">
        <v>45525</v>
      </c>
      <c r="B6875" s="388" t="s">
        <v>68421</v>
      </c>
      <c r="C6875" s="387" t="s">
        <v>24</v>
      </c>
    </row>
    <row r="6876" spans="1:3" ht="33.75">
      <c r="A6876" s="387" t="s">
        <v>4628</v>
      </c>
      <c r="B6876" s="388" t="s">
        <v>68422</v>
      </c>
      <c r="C6876" s="387" t="s">
        <v>24</v>
      </c>
    </row>
    <row r="6877" spans="1:3" ht="33.75">
      <c r="A6877" s="387" t="s">
        <v>45526</v>
      </c>
      <c r="B6877" s="388" t="s">
        <v>68422</v>
      </c>
      <c r="C6877" s="387" t="s">
        <v>24</v>
      </c>
    </row>
    <row r="6878" spans="1:3" ht="33.75">
      <c r="A6878" s="387" t="s">
        <v>4629</v>
      </c>
      <c r="B6878" s="388" t="s">
        <v>68423</v>
      </c>
      <c r="C6878" s="387" t="s">
        <v>24</v>
      </c>
    </row>
    <row r="6879" spans="1:3" ht="33.75">
      <c r="A6879" s="387" t="s">
        <v>45527</v>
      </c>
      <c r="B6879" s="388" t="s">
        <v>68423</v>
      </c>
      <c r="C6879" s="387" t="s">
        <v>24</v>
      </c>
    </row>
    <row r="6880" spans="1:3" ht="33.75">
      <c r="A6880" s="387" t="s">
        <v>4630</v>
      </c>
      <c r="B6880" s="388" t="s">
        <v>68424</v>
      </c>
      <c r="C6880" s="387" t="s">
        <v>24</v>
      </c>
    </row>
    <row r="6881" spans="1:3" ht="33.75">
      <c r="A6881" s="387" t="s">
        <v>45528</v>
      </c>
      <c r="B6881" s="388" t="s">
        <v>68424</v>
      </c>
      <c r="C6881" s="387" t="s">
        <v>24</v>
      </c>
    </row>
    <row r="6882" spans="1:3" ht="33.75">
      <c r="A6882" s="387" t="s">
        <v>4631</v>
      </c>
      <c r="B6882" s="388" t="s">
        <v>68425</v>
      </c>
      <c r="C6882" s="387" t="s">
        <v>24</v>
      </c>
    </row>
    <row r="6883" spans="1:3" ht="33.75">
      <c r="A6883" s="387" t="s">
        <v>45529</v>
      </c>
      <c r="B6883" s="388" t="s">
        <v>68425</v>
      </c>
      <c r="C6883" s="387" t="s">
        <v>24</v>
      </c>
    </row>
    <row r="6884" spans="1:3" ht="33.75">
      <c r="A6884" s="387" t="s">
        <v>4632</v>
      </c>
      <c r="B6884" s="388" t="s">
        <v>68426</v>
      </c>
      <c r="C6884" s="387" t="s">
        <v>24</v>
      </c>
    </row>
    <row r="6885" spans="1:3" ht="33.75">
      <c r="A6885" s="387" t="s">
        <v>45530</v>
      </c>
      <c r="B6885" s="388" t="s">
        <v>68426</v>
      </c>
      <c r="C6885" s="387" t="s">
        <v>24</v>
      </c>
    </row>
    <row r="6886" spans="1:3" ht="33.75">
      <c r="A6886" s="387" t="s">
        <v>4633</v>
      </c>
      <c r="B6886" s="388" t="s">
        <v>68427</v>
      </c>
      <c r="C6886" s="387" t="s">
        <v>24</v>
      </c>
    </row>
    <row r="6887" spans="1:3" ht="33.75">
      <c r="A6887" s="387" t="s">
        <v>45531</v>
      </c>
      <c r="B6887" s="388" t="s">
        <v>68427</v>
      </c>
      <c r="C6887" s="387" t="s">
        <v>24</v>
      </c>
    </row>
    <row r="6888" spans="1:3" ht="33.75">
      <c r="A6888" s="387" t="s">
        <v>4634</v>
      </c>
      <c r="B6888" s="388" t="s">
        <v>68428</v>
      </c>
      <c r="C6888" s="387" t="s">
        <v>24</v>
      </c>
    </row>
    <row r="6889" spans="1:3" ht="33.75">
      <c r="A6889" s="387" t="s">
        <v>45532</v>
      </c>
      <c r="B6889" s="388" t="s">
        <v>68428</v>
      </c>
      <c r="C6889" s="387" t="s">
        <v>24</v>
      </c>
    </row>
    <row r="6890" spans="1:3" ht="33.75">
      <c r="A6890" s="387" t="s">
        <v>4635</v>
      </c>
      <c r="B6890" s="388" t="s">
        <v>68429</v>
      </c>
      <c r="C6890" s="387" t="s">
        <v>24</v>
      </c>
    </row>
    <row r="6891" spans="1:3" ht="33.75">
      <c r="A6891" s="387" t="s">
        <v>45533</v>
      </c>
      <c r="B6891" s="388" t="s">
        <v>68429</v>
      </c>
      <c r="C6891" s="387" t="s">
        <v>24</v>
      </c>
    </row>
    <row r="6892" spans="1:3" ht="33.75">
      <c r="A6892" s="387" t="s">
        <v>4636</v>
      </c>
      <c r="B6892" s="388" t="s">
        <v>68430</v>
      </c>
      <c r="C6892" s="387" t="s">
        <v>24</v>
      </c>
    </row>
    <row r="6893" spans="1:3" ht="33.75">
      <c r="A6893" s="387" t="s">
        <v>45534</v>
      </c>
      <c r="B6893" s="388" t="s">
        <v>68430</v>
      </c>
      <c r="C6893" s="387" t="s">
        <v>24</v>
      </c>
    </row>
    <row r="6894" spans="1:3" ht="33.75">
      <c r="A6894" s="387" t="s">
        <v>4638</v>
      </c>
      <c r="B6894" s="388" t="s">
        <v>68431</v>
      </c>
      <c r="C6894" s="387" t="s">
        <v>18</v>
      </c>
    </row>
    <row r="6895" spans="1:3" ht="33.75">
      <c r="A6895" s="387" t="s">
        <v>45537</v>
      </c>
      <c r="B6895" s="388" t="s">
        <v>68431</v>
      </c>
      <c r="C6895" s="387" t="s">
        <v>18</v>
      </c>
    </row>
    <row r="6896" spans="1:3" ht="33.75">
      <c r="A6896" s="387" t="s">
        <v>4639</v>
      </c>
      <c r="B6896" s="388" t="s">
        <v>68432</v>
      </c>
      <c r="C6896" s="387" t="s">
        <v>18</v>
      </c>
    </row>
    <row r="6897" spans="1:3" ht="33.75">
      <c r="A6897" s="387" t="s">
        <v>45538</v>
      </c>
      <c r="B6897" s="388" t="s">
        <v>68432</v>
      </c>
      <c r="C6897" s="387" t="s">
        <v>18</v>
      </c>
    </row>
    <row r="6898" spans="1:3" ht="33.75">
      <c r="A6898" s="387" t="s">
        <v>4640</v>
      </c>
      <c r="B6898" s="388" t="s">
        <v>68433</v>
      </c>
      <c r="C6898" s="387" t="s">
        <v>18</v>
      </c>
    </row>
    <row r="6899" spans="1:3" ht="33.75">
      <c r="A6899" s="387" t="s">
        <v>45539</v>
      </c>
      <c r="B6899" s="388" t="s">
        <v>68433</v>
      </c>
      <c r="C6899" s="387" t="s">
        <v>18</v>
      </c>
    </row>
    <row r="6900" spans="1:3" ht="33.75">
      <c r="A6900" s="387" t="s">
        <v>4641</v>
      </c>
      <c r="B6900" s="388" t="s">
        <v>68434</v>
      </c>
      <c r="C6900" s="387" t="s">
        <v>18</v>
      </c>
    </row>
    <row r="6901" spans="1:3" ht="33.75">
      <c r="A6901" s="387" t="s">
        <v>45540</v>
      </c>
      <c r="B6901" s="388" t="s">
        <v>68434</v>
      </c>
      <c r="C6901" s="387" t="s">
        <v>18</v>
      </c>
    </row>
    <row r="6902" spans="1:3" ht="33.75">
      <c r="A6902" s="387" t="s">
        <v>4642</v>
      </c>
      <c r="B6902" s="388" t="s">
        <v>68435</v>
      </c>
      <c r="C6902" s="387" t="s">
        <v>18</v>
      </c>
    </row>
    <row r="6903" spans="1:3" ht="33.75">
      <c r="A6903" s="387" t="s">
        <v>45541</v>
      </c>
      <c r="B6903" s="388" t="s">
        <v>68435</v>
      </c>
      <c r="C6903" s="387" t="s">
        <v>18</v>
      </c>
    </row>
    <row r="6904" spans="1:3" ht="33.75">
      <c r="A6904" s="387" t="s">
        <v>4643</v>
      </c>
      <c r="B6904" s="388" t="s">
        <v>68436</v>
      </c>
      <c r="C6904" s="387" t="s">
        <v>18</v>
      </c>
    </row>
    <row r="6905" spans="1:3" ht="33.75">
      <c r="A6905" s="387" t="s">
        <v>45542</v>
      </c>
      <c r="B6905" s="388" t="s">
        <v>68436</v>
      </c>
      <c r="C6905" s="387" t="s">
        <v>18</v>
      </c>
    </row>
    <row r="6906" spans="1:3" ht="33.75">
      <c r="A6906" s="387" t="s">
        <v>4644</v>
      </c>
      <c r="B6906" s="388" t="s">
        <v>68437</v>
      </c>
      <c r="C6906" s="387" t="s">
        <v>18</v>
      </c>
    </row>
    <row r="6907" spans="1:3" ht="33.75">
      <c r="A6907" s="387" t="s">
        <v>45543</v>
      </c>
      <c r="B6907" s="388" t="s">
        <v>68437</v>
      </c>
      <c r="C6907" s="387" t="s">
        <v>18</v>
      </c>
    </row>
    <row r="6908" spans="1:3" ht="33.75">
      <c r="A6908" s="387" t="s">
        <v>4645</v>
      </c>
      <c r="B6908" s="388" t="s">
        <v>68438</v>
      </c>
      <c r="C6908" s="387" t="s">
        <v>18</v>
      </c>
    </row>
    <row r="6909" spans="1:3" ht="33.75">
      <c r="A6909" s="387" t="s">
        <v>45544</v>
      </c>
      <c r="B6909" s="388" t="s">
        <v>68438</v>
      </c>
      <c r="C6909" s="387" t="s">
        <v>18</v>
      </c>
    </row>
    <row r="6910" spans="1:3" ht="33.75">
      <c r="A6910" s="387" t="s">
        <v>4646</v>
      </c>
      <c r="B6910" s="388" t="s">
        <v>68439</v>
      </c>
      <c r="C6910" s="387" t="s">
        <v>18</v>
      </c>
    </row>
    <row r="6911" spans="1:3" ht="33.75">
      <c r="A6911" s="387" t="s">
        <v>45545</v>
      </c>
      <c r="B6911" s="388" t="s">
        <v>68439</v>
      </c>
      <c r="C6911" s="387" t="s">
        <v>18</v>
      </c>
    </row>
    <row r="6912" spans="1:3" ht="33.75">
      <c r="A6912" s="387" t="s">
        <v>4647</v>
      </c>
      <c r="B6912" s="388" t="s">
        <v>68440</v>
      </c>
      <c r="C6912" s="387" t="s">
        <v>18</v>
      </c>
    </row>
    <row r="6913" spans="1:3" ht="33.75">
      <c r="A6913" s="387" t="s">
        <v>45546</v>
      </c>
      <c r="B6913" s="388" t="s">
        <v>68440</v>
      </c>
      <c r="C6913" s="387" t="s">
        <v>18</v>
      </c>
    </row>
    <row r="6914" spans="1:3" ht="33.75">
      <c r="A6914" s="387" t="s">
        <v>4648</v>
      </c>
      <c r="B6914" s="388" t="s">
        <v>68441</v>
      </c>
      <c r="C6914" s="387" t="s">
        <v>18</v>
      </c>
    </row>
    <row r="6915" spans="1:3" ht="33.75">
      <c r="A6915" s="387" t="s">
        <v>45547</v>
      </c>
      <c r="B6915" s="388" t="s">
        <v>68441</v>
      </c>
      <c r="C6915" s="387" t="s">
        <v>18</v>
      </c>
    </row>
    <row r="6916" spans="1:3" ht="33.75">
      <c r="A6916" s="387" t="s">
        <v>4649</v>
      </c>
      <c r="B6916" s="388" t="s">
        <v>68442</v>
      </c>
      <c r="C6916" s="387" t="s">
        <v>18</v>
      </c>
    </row>
    <row r="6917" spans="1:3" ht="33.75">
      <c r="A6917" s="387" t="s">
        <v>45549</v>
      </c>
      <c r="B6917" s="388" t="s">
        <v>68442</v>
      </c>
      <c r="C6917" s="387" t="s">
        <v>18</v>
      </c>
    </row>
    <row r="6918" spans="1:3" ht="33.75">
      <c r="A6918" s="387" t="s">
        <v>4650</v>
      </c>
      <c r="B6918" s="388" t="s">
        <v>68443</v>
      </c>
      <c r="C6918" s="387" t="s">
        <v>18</v>
      </c>
    </row>
    <row r="6919" spans="1:3" ht="33.75">
      <c r="A6919" s="387" t="s">
        <v>45550</v>
      </c>
      <c r="B6919" s="388" t="s">
        <v>68443</v>
      </c>
      <c r="C6919" s="387" t="s">
        <v>18</v>
      </c>
    </row>
    <row r="6920" spans="1:3" ht="33.75">
      <c r="A6920" s="387" t="s">
        <v>4651</v>
      </c>
      <c r="B6920" s="388" t="s">
        <v>68444</v>
      </c>
      <c r="C6920" s="387" t="s">
        <v>18</v>
      </c>
    </row>
    <row r="6921" spans="1:3" ht="33.75">
      <c r="A6921" s="387" t="s">
        <v>45551</v>
      </c>
      <c r="B6921" s="388" t="s">
        <v>68444</v>
      </c>
      <c r="C6921" s="387" t="s">
        <v>18</v>
      </c>
    </row>
    <row r="6922" spans="1:3" ht="33.75">
      <c r="A6922" s="387" t="s">
        <v>4652</v>
      </c>
      <c r="B6922" s="388" t="s">
        <v>68445</v>
      </c>
      <c r="C6922" s="387" t="s">
        <v>18</v>
      </c>
    </row>
    <row r="6923" spans="1:3" ht="33.75">
      <c r="A6923" s="387" t="s">
        <v>45552</v>
      </c>
      <c r="B6923" s="388" t="s">
        <v>68445</v>
      </c>
      <c r="C6923" s="387" t="s">
        <v>18</v>
      </c>
    </row>
    <row r="6924" spans="1:3" ht="33.75">
      <c r="A6924" s="387" t="s">
        <v>4653</v>
      </c>
      <c r="B6924" s="388" t="s">
        <v>68446</v>
      </c>
      <c r="C6924" s="387" t="s">
        <v>18</v>
      </c>
    </row>
    <row r="6925" spans="1:3" ht="33.75">
      <c r="A6925" s="387" t="s">
        <v>45553</v>
      </c>
      <c r="B6925" s="388" t="s">
        <v>68446</v>
      </c>
      <c r="C6925" s="387" t="s">
        <v>18</v>
      </c>
    </row>
    <row r="6926" spans="1:3" ht="33.75">
      <c r="A6926" s="387" t="s">
        <v>4654</v>
      </c>
      <c r="B6926" s="388" t="s">
        <v>68447</v>
      </c>
      <c r="C6926" s="387" t="s">
        <v>18</v>
      </c>
    </row>
    <row r="6927" spans="1:3" ht="33.75">
      <c r="A6927" s="387" t="s">
        <v>45555</v>
      </c>
      <c r="B6927" s="388" t="s">
        <v>68447</v>
      </c>
      <c r="C6927" s="387" t="s">
        <v>18</v>
      </c>
    </row>
    <row r="6928" spans="1:3" ht="33.75">
      <c r="A6928" s="387" t="s">
        <v>4655</v>
      </c>
      <c r="B6928" s="388" t="s">
        <v>68448</v>
      </c>
      <c r="C6928" s="387" t="s">
        <v>18</v>
      </c>
    </row>
    <row r="6929" spans="1:3" ht="33.75">
      <c r="A6929" s="387" t="s">
        <v>45556</v>
      </c>
      <c r="B6929" s="388" t="s">
        <v>68448</v>
      </c>
      <c r="C6929" s="387" t="s">
        <v>18</v>
      </c>
    </row>
    <row r="6930" spans="1:3" ht="33.75">
      <c r="A6930" s="387" t="s">
        <v>4656</v>
      </c>
      <c r="B6930" s="388" t="s">
        <v>68449</v>
      </c>
      <c r="C6930" s="387" t="s">
        <v>18</v>
      </c>
    </row>
    <row r="6931" spans="1:3" ht="33.75">
      <c r="A6931" s="387" t="s">
        <v>45557</v>
      </c>
      <c r="B6931" s="388" t="s">
        <v>68449</v>
      </c>
      <c r="C6931" s="387" t="s">
        <v>18</v>
      </c>
    </row>
    <row r="6932" spans="1:3" ht="33.75">
      <c r="A6932" s="387" t="s">
        <v>4657</v>
      </c>
      <c r="B6932" s="388" t="s">
        <v>68450</v>
      </c>
      <c r="C6932" s="387" t="s">
        <v>18</v>
      </c>
    </row>
    <row r="6933" spans="1:3" ht="33.75">
      <c r="A6933" s="387" t="s">
        <v>45558</v>
      </c>
      <c r="B6933" s="388" t="s">
        <v>68450</v>
      </c>
      <c r="C6933" s="387" t="s">
        <v>18</v>
      </c>
    </row>
    <row r="6934" spans="1:3" ht="33.75">
      <c r="A6934" s="387" t="s">
        <v>4658</v>
      </c>
      <c r="B6934" s="388" t="s">
        <v>68451</v>
      </c>
      <c r="C6934" s="387" t="s">
        <v>18</v>
      </c>
    </row>
    <row r="6935" spans="1:3" ht="33.75">
      <c r="A6935" s="387" t="s">
        <v>45559</v>
      </c>
      <c r="B6935" s="388" t="s">
        <v>68451</v>
      </c>
      <c r="C6935" s="387" t="s">
        <v>18</v>
      </c>
    </row>
    <row r="6936" spans="1:3" ht="33.75">
      <c r="A6936" s="387" t="s">
        <v>4659</v>
      </c>
      <c r="B6936" s="388" t="s">
        <v>68452</v>
      </c>
      <c r="C6936" s="387" t="s">
        <v>18</v>
      </c>
    </row>
    <row r="6937" spans="1:3" ht="33.75">
      <c r="A6937" s="387" t="s">
        <v>45560</v>
      </c>
      <c r="B6937" s="388" t="s">
        <v>68452</v>
      </c>
      <c r="C6937" s="387" t="s">
        <v>18</v>
      </c>
    </row>
    <row r="6938" spans="1:3" ht="33.75">
      <c r="A6938" s="387" t="s">
        <v>4660</v>
      </c>
      <c r="B6938" s="388" t="s">
        <v>68453</v>
      </c>
      <c r="C6938" s="387" t="s">
        <v>18</v>
      </c>
    </row>
    <row r="6939" spans="1:3" ht="33.75">
      <c r="A6939" s="387" t="s">
        <v>45561</v>
      </c>
      <c r="B6939" s="388" t="s">
        <v>68453</v>
      </c>
      <c r="C6939" s="387" t="s">
        <v>18</v>
      </c>
    </row>
    <row r="6940" spans="1:3" ht="33.75">
      <c r="A6940" s="387" t="s">
        <v>4661</v>
      </c>
      <c r="B6940" s="388" t="s">
        <v>68454</v>
      </c>
      <c r="C6940" s="387" t="s">
        <v>18</v>
      </c>
    </row>
    <row r="6941" spans="1:3" ht="33.75">
      <c r="A6941" s="387" t="s">
        <v>45562</v>
      </c>
      <c r="B6941" s="388" t="s">
        <v>68454</v>
      </c>
      <c r="C6941" s="387" t="s">
        <v>18</v>
      </c>
    </row>
    <row r="6942" spans="1:3" ht="33.75">
      <c r="A6942" s="387" t="s">
        <v>4662</v>
      </c>
      <c r="B6942" s="388" t="s">
        <v>68455</v>
      </c>
      <c r="C6942" s="387" t="s">
        <v>18</v>
      </c>
    </row>
    <row r="6943" spans="1:3" ht="33.75">
      <c r="A6943" s="387" t="s">
        <v>45563</v>
      </c>
      <c r="B6943" s="388" t="s">
        <v>68455</v>
      </c>
      <c r="C6943" s="387" t="s">
        <v>18</v>
      </c>
    </row>
    <row r="6944" spans="1:3" ht="33.75">
      <c r="A6944" s="387" t="s">
        <v>4663</v>
      </c>
      <c r="B6944" s="388" t="s">
        <v>68456</v>
      </c>
      <c r="C6944" s="387" t="s">
        <v>18</v>
      </c>
    </row>
    <row r="6945" spans="1:3" ht="33.75">
      <c r="A6945" s="387" t="s">
        <v>45564</v>
      </c>
      <c r="B6945" s="388" t="s">
        <v>68456</v>
      </c>
      <c r="C6945" s="387" t="s">
        <v>18</v>
      </c>
    </row>
    <row r="6946" spans="1:3" ht="33.75">
      <c r="A6946" s="387" t="s">
        <v>4664</v>
      </c>
      <c r="B6946" s="388" t="s">
        <v>68457</v>
      </c>
      <c r="C6946" s="387" t="s">
        <v>18</v>
      </c>
    </row>
    <row r="6947" spans="1:3" ht="33.75">
      <c r="A6947" s="387" t="s">
        <v>45565</v>
      </c>
      <c r="B6947" s="388" t="s">
        <v>68457</v>
      </c>
      <c r="C6947" s="387" t="s">
        <v>18</v>
      </c>
    </row>
    <row r="6948" spans="1:3" ht="33.75">
      <c r="A6948" s="387" t="s">
        <v>4665</v>
      </c>
      <c r="B6948" s="388" t="s">
        <v>68458</v>
      </c>
      <c r="C6948" s="387" t="s">
        <v>18</v>
      </c>
    </row>
    <row r="6949" spans="1:3" ht="33.75">
      <c r="A6949" s="387" t="s">
        <v>45567</v>
      </c>
      <c r="B6949" s="388" t="s">
        <v>68458</v>
      </c>
      <c r="C6949" s="387" t="s">
        <v>18</v>
      </c>
    </row>
    <row r="6950" spans="1:3" ht="33.75">
      <c r="A6950" s="387" t="s">
        <v>4666</v>
      </c>
      <c r="B6950" s="388" t="s">
        <v>68459</v>
      </c>
      <c r="C6950" s="387" t="s">
        <v>18</v>
      </c>
    </row>
    <row r="6951" spans="1:3" ht="33.75">
      <c r="A6951" s="387" t="s">
        <v>45568</v>
      </c>
      <c r="B6951" s="388" t="s">
        <v>68459</v>
      </c>
      <c r="C6951" s="387" t="s">
        <v>18</v>
      </c>
    </row>
    <row r="6952" spans="1:3" ht="33.75">
      <c r="A6952" s="387" t="s">
        <v>4667</v>
      </c>
      <c r="B6952" s="388" t="s">
        <v>68460</v>
      </c>
      <c r="C6952" s="387" t="s">
        <v>18</v>
      </c>
    </row>
    <row r="6953" spans="1:3" ht="33.75">
      <c r="A6953" s="387" t="s">
        <v>45569</v>
      </c>
      <c r="B6953" s="388" t="s">
        <v>68460</v>
      </c>
      <c r="C6953" s="387" t="s">
        <v>18</v>
      </c>
    </row>
    <row r="6954" spans="1:3" ht="33.75">
      <c r="A6954" s="387" t="s">
        <v>4668</v>
      </c>
      <c r="B6954" s="388" t="s">
        <v>68461</v>
      </c>
      <c r="C6954" s="387" t="s">
        <v>18</v>
      </c>
    </row>
    <row r="6955" spans="1:3" ht="33.75">
      <c r="A6955" s="387" t="s">
        <v>45570</v>
      </c>
      <c r="B6955" s="388" t="s">
        <v>68461</v>
      </c>
      <c r="C6955" s="387" t="s">
        <v>18</v>
      </c>
    </row>
    <row r="6956" spans="1:3" ht="33.75">
      <c r="A6956" s="387" t="s">
        <v>4669</v>
      </c>
      <c r="B6956" s="388" t="s">
        <v>68462</v>
      </c>
      <c r="C6956" s="387" t="s">
        <v>18</v>
      </c>
    </row>
    <row r="6957" spans="1:3" ht="33.75">
      <c r="A6957" s="387" t="s">
        <v>45571</v>
      </c>
      <c r="B6957" s="388" t="s">
        <v>68462</v>
      </c>
      <c r="C6957" s="387" t="s">
        <v>18</v>
      </c>
    </row>
    <row r="6958" spans="1:3" ht="33.75">
      <c r="A6958" s="387" t="s">
        <v>4670</v>
      </c>
      <c r="B6958" s="388" t="s">
        <v>68463</v>
      </c>
      <c r="C6958" s="387" t="s">
        <v>18</v>
      </c>
    </row>
    <row r="6959" spans="1:3" ht="33.75">
      <c r="A6959" s="387" t="s">
        <v>45572</v>
      </c>
      <c r="B6959" s="388" t="s">
        <v>68463</v>
      </c>
      <c r="C6959" s="387" t="s">
        <v>18</v>
      </c>
    </row>
    <row r="6960" spans="1:3" ht="33.75">
      <c r="A6960" s="387" t="s">
        <v>4671</v>
      </c>
      <c r="B6960" s="388" t="s">
        <v>68464</v>
      </c>
      <c r="C6960" s="387" t="s">
        <v>18</v>
      </c>
    </row>
    <row r="6961" spans="1:3" ht="33.75">
      <c r="A6961" s="387" t="s">
        <v>45573</v>
      </c>
      <c r="B6961" s="388" t="s">
        <v>68464</v>
      </c>
      <c r="C6961" s="387" t="s">
        <v>18</v>
      </c>
    </row>
    <row r="6962" spans="1:3" ht="33.75">
      <c r="A6962" s="387" t="s">
        <v>4672</v>
      </c>
      <c r="B6962" s="388" t="s">
        <v>68465</v>
      </c>
      <c r="C6962" s="387" t="s">
        <v>18</v>
      </c>
    </row>
    <row r="6963" spans="1:3" ht="33.75">
      <c r="A6963" s="387" t="s">
        <v>45574</v>
      </c>
      <c r="B6963" s="388" t="s">
        <v>68465</v>
      </c>
      <c r="C6963" s="387" t="s">
        <v>18</v>
      </c>
    </row>
    <row r="6964" spans="1:3" ht="33.75">
      <c r="A6964" s="387" t="s">
        <v>4673</v>
      </c>
      <c r="B6964" s="388" t="s">
        <v>68466</v>
      </c>
      <c r="C6964" s="387" t="s">
        <v>18</v>
      </c>
    </row>
    <row r="6965" spans="1:3" ht="33.75">
      <c r="A6965" s="387" t="s">
        <v>45575</v>
      </c>
      <c r="B6965" s="388" t="s">
        <v>68466</v>
      </c>
      <c r="C6965" s="387" t="s">
        <v>18</v>
      </c>
    </row>
    <row r="6966" spans="1:3" ht="33.75">
      <c r="A6966" s="387" t="s">
        <v>4674</v>
      </c>
      <c r="B6966" s="388" t="s">
        <v>68467</v>
      </c>
      <c r="C6966" s="387" t="s">
        <v>18</v>
      </c>
    </row>
    <row r="6967" spans="1:3" ht="33.75">
      <c r="A6967" s="387" t="s">
        <v>45576</v>
      </c>
      <c r="B6967" s="388" t="s">
        <v>68467</v>
      </c>
      <c r="C6967" s="387" t="s">
        <v>18</v>
      </c>
    </row>
    <row r="6968" spans="1:3" ht="33.75">
      <c r="A6968" s="387" t="s">
        <v>4675</v>
      </c>
      <c r="B6968" s="388" t="s">
        <v>68468</v>
      </c>
      <c r="C6968" s="387" t="s">
        <v>18</v>
      </c>
    </row>
    <row r="6969" spans="1:3" ht="33.75">
      <c r="A6969" s="387" t="s">
        <v>45577</v>
      </c>
      <c r="B6969" s="388" t="s">
        <v>68468</v>
      </c>
      <c r="C6969" s="387" t="s">
        <v>18</v>
      </c>
    </row>
    <row r="6970" spans="1:3" ht="33.75">
      <c r="A6970" s="387" t="s">
        <v>4676</v>
      </c>
      <c r="B6970" s="388" t="s">
        <v>68469</v>
      </c>
      <c r="C6970" s="387" t="s">
        <v>18</v>
      </c>
    </row>
    <row r="6971" spans="1:3" ht="33.75">
      <c r="A6971" s="387" t="s">
        <v>45578</v>
      </c>
      <c r="B6971" s="388" t="s">
        <v>68469</v>
      </c>
      <c r="C6971" s="387" t="s">
        <v>18</v>
      </c>
    </row>
    <row r="6972" spans="1:3" ht="33.75">
      <c r="A6972" s="387" t="s">
        <v>4677</v>
      </c>
      <c r="B6972" s="388" t="s">
        <v>68470</v>
      </c>
      <c r="C6972" s="387" t="s">
        <v>18</v>
      </c>
    </row>
    <row r="6973" spans="1:3" ht="33.75">
      <c r="A6973" s="387" t="s">
        <v>45579</v>
      </c>
      <c r="B6973" s="388" t="s">
        <v>68470</v>
      </c>
      <c r="C6973" s="387" t="s">
        <v>18</v>
      </c>
    </row>
    <row r="6974" spans="1:3" ht="33.75">
      <c r="A6974" s="387" t="s">
        <v>4678</v>
      </c>
      <c r="B6974" s="388" t="s">
        <v>68471</v>
      </c>
      <c r="C6974" s="387" t="s">
        <v>18</v>
      </c>
    </row>
    <row r="6975" spans="1:3" ht="33.75">
      <c r="A6975" s="387" t="s">
        <v>45580</v>
      </c>
      <c r="B6975" s="388" t="s">
        <v>68471</v>
      </c>
      <c r="C6975" s="387" t="s">
        <v>18</v>
      </c>
    </row>
    <row r="6976" spans="1:3" ht="33.75">
      <c r="A6976" s="387" t="s">
        <v>4679</v>
      </c>
      <c r="B6976" s="388" t="s">
        <v>68472</v>
      </c>
      <c r="C6976" s="387" t="s">
        <v>18</v>
      </c>
    </row>
    <row r="6977" spans="1:3" ht="33.75">
      <c r="A6977" s="387" t="s">
        <v>45581</v>
      </c>
      <c r="B6977" s="388" t="s">
        <v>68472</v>
      </c>
      <c r="C6977" s="387" t="s">
        <v>18</v>
      </c>
    </row>
    <row r="6978" spans="1:3" ht="33.75">
      <c r="A6978" s="387" t="s">
        <v>4680</v>
      </c>
      <c r="B6978" s="388" t="s">
        <v>68473</v>
      </c>
      <c r="C6978" s="387" t="s">
        <v>18</v>
      </c>
    </row>
    <row r="6979" spans="1:3" ht="33.75">
      <c r="A6979" s="387" t="s">
        <v>45582</v>
      </c>
      <c r="B6979" s="388" t="s">
        <v>68473</v>
      </c>
      <c r="C6979" s="387" t="s">
        <v>18</v>
      </c>
    </row>
    <row r="6980" spans="1:3" ht="33.75">
      <c r="A6980" s="387" t="s">
        <v>4681</v>
      </c>
      <c r="B6980" s="388" t="s">
        <v>68474</v>
      </c>
      <c r="C6980" s="387" t="s">
        <v>18</v>
      </c>
    </row>
    <row r="6981" spans="1:3" ht="33.75">
      <c r="A6981" s="387" t="s">
        <v>45583</v>
      </c>
      <c r="B6981" s="388" t="s">
        <v>68474</v>
      </c>
      <c r="C6981" s="387" t="s">
        <v>18</v>
      </c>
    </row>
    <row r="6982" spans="1:3" ht="33.75">
      <c r="A6982" s="387" t="s">
        <v>4682</v>
      </c>
      <c r="B6982" s="388" t="s">
        <v>68475</v>
      </c>
      <c r="C6982" s="387" t="s">
        <v>18</v>
      </c>
    </row>
    <row r="6983" spans="1:3" ht="33.75">
      <c r="A6983" s="387" t="s">
        <v>45584</v>
      </c>
      <c r="B6983" s="388" t="s">
        <v>68475</v>
      </c>
      <c r="C6983" s="387" t="s">
        <v>18</v>
      </c>
    </row>
    <row r="6984" spans="1:3" ht="33.75">
      <c r="A6984" s="387" t="s">
        <v>4683</v>
      </c>
      <c r="B6984" s="388" t="s">
        <v>68476</v>
      </c>
      <c r="C6984" s="387" t="s">
        <v>18</v>
      </c>
    </row>
    <row r="6985" spans="1:3" ht="33.75">
      <c r="A6985" s="387" t="s">
        <v>45585</v>
      </c>
      <c r="B6985" s="388" t="s">
        <v>68476</v>
      </c>
      <c r="C6985" s="387" t="s">
        <v>18</v>
      </c>
    </row>
    <row r="6986" spans="1:3" ht="33.75">
      <c r="A6986" s="387" t="s">
        <v>4684</v>
      </c>
      <c r="B6986" s="388" t="s">
        <v>68477</v>
      </c>
      <c r="C6986" s="387" t="s">
        <v>18</v>
      </c>
    </row>
    <row r="6987" spans="1:3" ht="33.75">
      <c r="A6987" s="387" t="s">
        <v>45586</v>
      </c>
      <c r="B6987" s="388" t="s">
        <v>68477</v>
      </c>
      <c r="C6987" s="387" t="s">
        <v>18</v>
      </c>
    </row>
    <row r="6988" spans="1:3" ht="33.75">
      <c r="A6988" s="387" t="s">
        <v>4685</v>
      </c>
      <c r="B6988" s="388" t="s">
        <v>68478</v>
      </c>
      <c r="C6988" s="387" t="s">
        <v>18</v>
      </c>
    </row>
    <row r="6989" spans="1:3" ht="33.75">
      <c r="A6989" s="387" t="s">
        <v>45587</v>
      </c>
      <c r="B6989" s="388" t="s">
        <v>68478</v>
      </c>
      <c r="C6989" s="387" t="s">
        <v>18</v>
      </c>
    </row>
    <row r="6990" spans="1:3" ht="33.75">
      <c r="A6990" s="387" t="s">
        <v>4686</v>
      </c>
      <c r="B6990" s="388" t="s">
        <v>68479</v>
      </c>
      <c r="C6990" s="387" t="s">
        <v>18</v>
      </c>
    </row>
    <row r="6991" spans="1:3" ht="33.75">
      <c r="A6991" s="387" t="s">
        <v>45588</v>
      </c>
      <c r="B6991" s="388" t="s">
        <v>68479</v>
      </c>
      <c r="C6991" s="387" t="s">
        <v>18</v>
      </c>
    </row>
    <row r="6992" spans="1:3" ht="33.75">
      <c r="A6992" s="387" t="s">
        <v>4687</v>
      </c>
      <c r="B6992" s="388" t="s">
        <v>68480</v>
      </c>
      <c r="C6992" s="387" t="s">
        <v>18</v>
      </c>
    </row>
    <row r="6993" spans="1:3" ht="33.75">
      <c r="A6993" s="387" t="s">
        <v>45589</v>
      </c>
      <c r="B6993" s="388" t="s">
        <v>68480</v>
      </c>
      <c r="C6993" s="387" t="s">
        <v>18</v>
      </c>
    </row>
    <row r="6994" spans="1:3" ht="33.75">
      <c r="A6994" s="387" t="s">
        <v>4688</v>
      </c>
      <c r="B6994" s="388" t="s">
        <v>68481</v>
      </c>
      <c r="C6994" s="387" t="s">
        <v>18</v>
      </c>
    </row>
    <row r="6995" spans="1:3" ht="33.75">
      <c r="A6995" s="387" t="s">
        <v>45590</v>
      </c>
      <c r="B6995" s="388" t="s">
        <v>68481</v>
      </c>
      <c r="C6995" s="387" t="s">
        <v>18</v>
      </c>
    </row>
    <row r="6996" spans="1:3" ht="33.75">
      <c r="A6996" s="387" t="s">
        <v>4689</v>
      </c>
      <c r="B6996" s="388" t="s">
        <v>68482</v>
      </c>
      <c r="C6996" s="387" t="s">
        <v>18</v>
      </c>
    </row>
    <row r="6997" spans="1:3" ht="33.75">
      <c r="A6997" s="387" t="s">
        <v>45591</v>
      </c>
      <c r="B6997" s="388" t="s">
        <v>68482</v>
      </c>
      <c r="C6997" s="387" t="s">
        <v>18</v>
      </c>
    </row>
    <row r="6998" spans="1:3" ht="33.75">
      <c r="A6998" s="387" t="s">
        <v>4690</v>
      </c>
      <c r="B6998" s="388" t="s">
        <v>68483</v>
      </c>
      <c r="C6998" s="387" t="s">
        <v>18</v>
      </c>
    </row>
    <row r="6999" spans="1:3" ht="33.75">
      <c r="A6999" s="387" t="s">
        <v>45592</v>
      </c>
      <c r="B6999" s="388" t="s">
        <v>68483</v>
      </c>
      <c r="C6999" s="387" t="s">
        <v>18</v>
      </c>
    </row>
    <row r="7000" spans="1:3" ht="33.75">
      <c r="A7000" s="387" t="s">
        <v>4691</v>
      </c>
      <c r="B7000" s="388" t="s">
        <v>68484</v>
      </c>
      <c r="C7000" s="387" t="s">
        <v>18</v>
      </c>
    </row>
    <row r="7001" spans="1:3" ht="33.75">
      <c r="A7001" s="387" t="s">
        <v>45593</v>
      </c>
      <c r="B7001" s="388" t="s">
        <v>68484</v>
      </c>
      <c r="C7001" s="387" t="s">
        <v>18</v>
      </c>
    </row>
    <row r="7002" spans="1:3" ht="33.75">
      <c r="A7002" s="387" t="s">
        <v>4692</v>
      </c>
      <c r="B7002" s="388" t="s">
        <v>68485</v>
      </c>
      <c r="C7002" s="387" t="s">
        <v>18</v>
      </c>
    </row>
    <row r="7003" spans="1:3" ht="33.75">
      <c r="A7003" s="387" t="s">
        <v>45594</v>
      </c>
      <c r="B7003" s="388" t="s">
        <v>68485</v>
      </c>
      <c r="C7003" s="387" t="s">
        <v>18</v>
      </c>
    </row>
    <row r="7004" spans="1:3" ht="33.75">
      <c r="A7004" s="387" t="s">
        <v>4693</v>
      </c>
      <c r="B7004" s="388" t="s">
        <v>68486</v>
      </c>
      <c r="C7004" s="387" t="s">
        <v>18</v>
      </c>
    </row>
    <row r="7005" spans="1:3" ht="33.75">
      <c r="A7005" s="387" t="s">
        <v>45595</v>
      </c>
      <c r="B7005" s="388" t="s">
        <v>68486</v>
      </c>
      <c r="C7005" s="387" t="s">
        <v>18</v>
      </c>
    </row>
    <row r="7006" spans="1:3" ht="33.75">
      <c r="A7006" s="387" t="s">
        <v>4694</v>
      </c>
      <c r="B7006" s="388" t="s">
        <v>68487</v>
      </c>
      <c r="C7006" s="387" t="s">
        <v>18</v>
      </c>
    </row>
    <row r="7007" spans="1:3" ht="33.75">
      <c r="A7007" s="387" t="s">
        <v>45596</v>
      </c>
      <c r="B7007" s="388" t="s">
        <v>68487</v>
      </c>
      <c r="C7007" s="387" t="s">
        <v>18</v>
      </c>
    </row>
    <row r="7008" spans="1:3" ht="33.75">
      <c r="A7008" s="387" t="s">
        <v>4695</v>
      </c>
      <c r="B7008" s="388" t="s">
        <v>68488</v>
      </c>
      <c r="C7008" s="387" t="s">
        <v>18</v>
      </c>
    </row>
    <row r="7009" spans="1:3" ht="33.75">
      <c r="A7009" s="387" t="s">
        <v>45597</v>
      </c>
      <c r="B7009" s="388" t="s">
        <v>68488</v>
      </c>
      <c r="C7009" s="387" t="s">
        <v>18</v>
      </c>
    </row>
    <row r="7010" spans="1:3" ht="33.75">
      <c r="A7010" s="387" t="s">
        <v>4696</v>
      </c>
      <c r="B7010" s="388" t="s">
        <v>68489</v>
      </c>
      <c r="C7010" s="387" t="s">
        <v>18</v>
      </c>
    </row>
    <row r="7011" spans="1:3" ht="33.75">
      <c r="A7011" s="387" t="s">
        <v>45598</v>
      </c>
      <c r="B7011" s="388" t="s">
        <v>68489</v>
      </c>
      <c r="C7011" s="387" t="s">
        <v>18</v>
      </c>
    </row>
    <row r="7012" spans="1:3" ht="33.75">
      <c r="A7012" s="387" t="s">
        <v>4697</v>
      </c>
      <c r="B7012" s="388" t="s">
        <v>68490</v>
      </c>
      <c r="C7012" s="387" t="s">
        <v>18</v>
      </c>
    </row>
    <row r="7013" spans="1:3" ht="33.75">
      <c r="A7013" s="387" t="s">
        <v>45599</v>
      </c>
      <c r="B7013" s="388" t="s">
        <v>68490</v>
      </c>
      <c r="C7013" s="387" t="s">
        <v>18</v>
      </c>
    </row>
    <row r="7014" spans="1:3" ht="33.75">
      <c r="A7014" s="387" t="s">
        <v>4698</v>
      </c>
      <c r="B7014" s="388" t="s">
        <v>68491</v>
      </c>
      <c r="C7014" s="387" t="s">
        <v>18</v>
      </c>
    </row>
    <row r="7015" spans="1:3" ht="33.75">
      <c r="A7015" s="387" t="s">
        <v>45600</v>
      </c>
      <c r="B7015" s="388" t="s">
        <v>68491</v>
      </c>
      <c r="C7015" s="387" t="s">
        <v>18</v>
      </c>
    </row>
    <row r="7016" spans="1:3" ht="33.75">
      <c r="A7016" s="387" t="s">
        <v>4699</v>
      </c>
      <c r="B7016" s="388" t="s">
        <v>68492</v>
      </c>
      <c r="C7016" s="387" t="s">
        <v>18</v>
      </c>
    </row>
    <row r="7017" spans="1:3" ht="33.75">
      <c r="A7017" s="387" t="s">
        <v>45601</v>
      </c>
      <c r="B7017" s="388" t="s">
        <v>68492</v>
      </c>
      <c r="C7017" s="387" t="s">
        <v>18</v>
      </c>
    </row>
    <row r="7018" spans="1:3" ht="33.75">
      <c r="A7018" s="387" t="s">
        <v>4700</v>
      </c>
      <c r="B7018" s="388" t="s">
        <v>68493</v>
      </c>
      <c r="C7018" s="387" t="s">
        <v>18</v>
      </c>
    </row>
    <row r="7019" spans="1:3" ht="33.75">
      <c r="A7019" s="387" t="s">
        <v>45602</v>
      </c>
      <c r="B7019" s="388" t="s">
        <v>68493</v>
      </c>
      <c r="C7019" s="387" t="s">
        <v>18</v>
      </c>
    </row>
    <row r="7020" spans="1:3" ht="33.75">
      <c r="A7020" s="387" t="s">
        <v>4701</v>
      </c>
      <c r="B7020" s="388" t="s">
        <v>68494</v>
      </c>
      <c r="C7020" s="387" t="s">
        <v>18</v>
      </c>
    </row>
    <row r="7021" spans="1:3" ht="33.75">
      <c r="A7021" s="387" t="s">
        <v>45603</v>
      </c>
      <c r="B7021" s="388" t="s">
        <v>68494</v>
      </c>
      <c r="C7021" s="387" t="s">
        <v>18</v>
      </c>
    </row>
    <row r="7022" spans="1:3" ht="33.75">
      <c r="A7022" s="387" t="s">
        <v>4702</v>
      </c>
      <c r="B7022" s="388" t="s">
        <v>68495</v>
      </c>
      <c r="C7022" s="387" t="s">
        <v>18</v>
      </c>
    </row>
    <row r="7023" spans="1:3" ht="33.75">
      <c r="A7023" s="387" t="s">
        <v>45604</v>
      </c>
      <c r="B7023" s="388" t="s">
        <v>68495</v>
      </c>
      <c r="C7023" s="387" t="s">
        <v>18</v>
      </c>
    </row>
    <row r="7024" spans="1:3" ht="33.75">
      <c r="A7024" s="387" t="s">
        <v>4703</v>
      </c>
      <c r="B7024" s="388" t="s">
        <v>68496</v>
      </c>
      <c r="C7024" s="387" t="s">
        <v>18</v>
      </c>
    </row>
    <row r="7025" spans="1:3" ht="33.75">
      <c r="A7025" s="387" t="s">
        <v>45605</v>
      </c>
      <c r="B7025" s="388" t="s">
        <v>68496</v>
      </c>
      <c r="C7025" s="387" t="s">
        <v>18</v>
      </c>
    </row>
    <row r="7026" spans="1:3" ht="33.75">
      <c r="A7026" s="387" t="s">
        <v>4704</v>
      </c>
      <c r="B7026" s="388" t="s">
        <v>68497</v>
      </c>
      <c r="C7026" s="387" t="s">
        <v>18</v>
      </c>
    </row>
    <row r="7027" spans="1:3" ht="33.75">
      <c r="A7027" s="387" t="s">
        <v>45606</v>
      </c>
      <c r="B7027" s="388" t="s">
        <v>68497</v>
      </c>
      <c r="C7027" s="387" t="s">
        <v>18</v>
      </c>
    </row>
    <row r="7028" spans="1:3" ht="33.75">
      <c r="A7028" s="387" t="s">
        <v>4705</v>
      </c>
      <c r="B7028" s="388" t="s">
        <v>68498</v>
      </c>
      <c r="C7028" s="387" t="s">
        <v>18</v>
      </c>
    </row>
    <row r="7029" spans="1:3" ht="33.75">
      <c r="A7029" s="387" t="s">
        <v>45607</v>
      </c>
      <c r="B7029" s="388" t="s">
        <v>68498</v>
      </c>
      <c r="C7029" s="387" t="s">
        <v>18</v>
      </c>
    </row>
    <row r="7030" spans="1:3" ht="33.75">
      <c r="A7030" s="387" t="s">
        <v>4706</v>
      </c>
      <c r="B7030" s="388" t="s">
        <v>68499</v>
      </c>
      <c r="C7030" s="387" t="s">
        <v>18</v>
      </c>
    </row>
    <row r="7031" spans="1:3" ht="33.75">
      <c r="A7031" s="387" t="s">
        <v>45608</v>
      </c>
      <c r="B7031" s="388" t="s">
        <v>68499</v>
      </c>
      <c r="C7031" s="387" t="s">
        <v>18</v>
      </c>
    </row>
    <row r="7032" spans="1:3" ht="33.75">
      <c r="A7032" s="387" t="s">
        <v>4707</v>
      </c>
      <c r="B7032" s="388" t="s">
        <v>68500</v>
      </c>
      <c r="C7032" s="387" t="s">
        <v>18</v>
      </c>
    </row>
    <row r="7033" spans="1:3" ht="33.75">
      <c r="A7033" s="387" t="s">
        <v>45609</v>
      </c>
      <c r="B7033" s="388" t="s">
        <v>68500</v>
      </c>
      <c r="C7033" s="387" t="s">
        <v>18</v>
      </c>
    </row>
    <row r="7034" spans="1:3" ht="33.75">
      <c r="A7034" s="387" t="s">
        <v>4708</v>
      </c>
      <c r="B7034" s="388" t="s">
        <v>68501</v>
      </c>
      <c r="C7034" s="387" t="s">
        <v>18</v>
      </c>
    </row>
    <row r="7035" spans="1:3" ht="33.75">
      <c r="A7035" s="387" t="s">
        <v>45610</v>
      </c>
      <c r="B7035" s="388" t="s">
        <v>68501</v>
      </c>
      <c r="C7035" s="387" t="s">
        <v>18</v>
      </c>
    </row>
    <row r="7036" spans="1:3" ht="33.75">
      <c r="A7036" s="387" t="s">
        <v>4709</v>
      </c>
      <c r="B7036" s="388" t="s">
        <v>68502</v>
      </c>
      <c r="C7036" s="387" t="s">
        <v>18</v>
      </c>
    </row>
    <row r="7037" spans="1:3" ht="33.75">
      <c r="A7037" s="387" t="s">
        <v>45611</v>
      </c>
      <c r="B7037" s="388" t="s">
        <v>68502</v>
      </c>
      <c r="C7037" s="387" t="s">
        <v>18</v>
      </c>
    </row>
    <row r="7038" spans="1:3" ht="33.75">
      <c r="A7038" s="387" t="s">
        <v>4710</v>
      </c>
      <c r="B7038" s="388" t="s">
        <v>68503</v>
      </c>
      <c r="C7038" s="387" t="s">
        <v>18</v>
      </c>
    </row>
    <row r="7039" spans="1:3" ht="33.75">
      <c r="A7039" s="387" t="s">
        <v>45612</v>
      </c>
      <c r="B7039" s="388" t="s">
        <v>68503</v>
      </c>
      <c r="C7039" s="387" t="s">
        <v>18</v>
      </c>
    </row>
    <row r="7040" spans="1:3" ht="33.75">
      <c r="A7040" s="387" t="s">
        <v>4711</v>
      </c>
      <c r="B7040" s="388" t="s">
        <v>68504</v>
      </c>
      <c r="C7040" s="387" t="s">
        <v>18</v>
      </c>
    </row>
    <row r="7041" spans="1:3" ht="33.75">
      <c r="A7041" s="387" t="s">
        <v>45613</v>
      </c>
      <c r="B7041" s="388" t="s">
        <v>68504</v>
      </c>
      <c r="C7041" s="387" t="s">
        <v>18</v>
      </c>
    </row>
    <row r="7042" spans="1:3" ht="33.75">
      <c r="A7042" s="387" t="s">
        <v>4712</v>
      </c>
      <c r="B7042" s="388" t="s">
        <v>68505</v>
      </c>
      <c r="C7042" s="387" t="s">
        <v>18</v>
      </c>
    </row>
    <row r="7043" spans="1:3" ht="33.75">
      <c r="A7043" s="387" t="s">
        <v>45614</v>
      </c>
      <c r="B7043" s="388" t="s">
        <v>68505</v>
      </c>
      <c r="C7043" s="387" t="s">
        <v>18</v>
      </c>
    </row>
    <row r="7044" spans="1:3" ht="33.75">
      <c r="A7044" s="387" t="s">
        <v>4713</v>
      </c>
      <c r="B7044" s="388" t="s">
        <v>68506</v>
      </c>
      <c r="C7044" s="387" t="s">
        <v>18</v>
      </c>
    </row>
    <row r="7045" spans="1:3" ht="33.75">
      <c r="A7045" s="387" t="s">
        <v>45615</v>
      </c>
      <c r="B7045" s="388" t="s">
        <v>68506</v>
      </c>
      <c r="C7045" s="387" t="s">
        <v>18</v>
      </c>
    </row>
    <row r="7046" spans="1:3" ht="33.75">
      <c r="A7046" s="387" t="s">
        <v>4714</v>
      </c>
      <c r="B7046" s="388" t="s">
        <v>68507</v>
      </c>
      <c r="C7046" s="387" t="s">
        <v>18</v>
      </c>
    </row>
    <row r="7047" spans="1:3" ht="33.75">
      <c r="A7047" s="387" t="s">
        <v>45616</v>
      </c>
      <c r="B7047" s="388" t="s">
        <v>68507</v>
      </c>
      <c r="C7047" s="387" t="s">
        <v>18</v>
      </c>
    </row>
    <row r="7048" spans="1:3" ht="33.75">
      <c r="A7048" s="387" t="s">
        <v>4715</v>
      </c>
      <c r="B7048" s="388" t="s">
        <v>68508</v>
      </c>
      <c r="C7048" s="387" t="s">
        <v>18</v>
      </c>
    </row>
    <row r="7049" spans="1:3" ht="33.75">
      <c r="A7049" s="387" t="s">
        <v>45617</v>
      </c>
      <c r="B7049" s="388" t="s">
        <v>68508</v>
      </c>
      <c r="C7049" s="387" t="s">
        <v>18</v>
      </c>
    </row>
    <row r="7050" spans="1:3" ht="33.75">
      <c r="A7050" s="387" t="s">
        <v>4716</v>
      </c>
      <c r="B7050" s="388" t="s">
        <v>68509</v>
      </c>
      <c r="C7050" s="387" t="s">
        <v>18</v>
      </c>
    </row>
    <row r="7051" spans="1:3" ht="33.75">
      <c r="A7051" s="387" t="s">
        <v>45618</v>
      </c>
      <c r="B7051" s="388" t="s">
        <v>68509</v>
      </c>
      <c r="C7051" s="387" t="s">
        <v>18</v>
      </c>
    </row>
    <row r="7052" spans="1:3" ht="33.75">
      <c r="A7052" s="387" t="s">
        <v>4717</v>
      </c>
      <c r="B7052" s="388" t="s">
        <v>68510</v>
      </c>
      <c r="C7052" s="387" t="s">
        <v>18</v>
      </c>
    </row>
    <row r="7053" spans="1:3" ht="33.75">
      <c r="A7053" s="387" t="s">
        <v>45619</v>
      </c>
      <c r="B7053" s="388" t="s">
        <v>68510</v>
      </c>
      <c r="C7053" s="387" t="s">
        <v>18</v>
      </c>
    </row>
    <row r="7054" spans="1:3" ht="33.75">
      <c r="A7054" s="387" t="s">
        <v>4718</v>
      </c>
      <c r="B7054" s="388" t="s">
        <v>68511</v>
      </c>
      <c r="C7054" s="387" t="s">
        <v>18</v>
      </c>
    </row>
    <row r="7055" spans="1:3" ht="33.75">
      <c r="A7055" s="387" t="s">
        <v>45620</v>
      </c>
      <c r="B7055" s="388" t="s">
        <v>68511</v>
      </c>
      <c r="C7055" s="387" t="s">
        <v>18</v>
      </c>
    </row>
    <row r="7056" spans="1:3" ht="33.75">
      <c r="A7056" s="387" t="s">
        <v>4719</v>
      </c>
      <c r="B7056" s="388" t="s">
        <v>68512</v>
      </c>
      <c r="C7056" s="387" t="s">
        <v>18</v>
      </c>
    </row>
    <row r="7057" spans="1:3" ht="33.75">
      <c r="A7057" s="387" t="s">
        <v>45621</v>
      </c>
      <c r="B7057" s="388" t="s">
        <v>68512</v>
      </c>
      <c r="C7057" s="387" t="s">
        <v>18</v>
      </c>
    </row>
    <row r="7058" spans="1:3" ht="33.75">
      <c r="A7058" s="387" t="s">
        <v>4720</v>
      </c>
      <c r="B7058" s="388" t="s">
        <v>68513</v>
      </c>
      <c r="C7058" s="387" t="s">
        <v>18</v>
      </c>
    </row>
    <row r="7059" spans="1:3" ht="33.75">
      <c r="A7059" s="387" t="s">
        <v>45622</v>
      </c>
      <c r="B7059" s="388" t="s">
        <v>68513</v>
      </c>
      <c r="C7059" s="387" t="s">
        <v>18</v>
      </c>
    </row>
    <row r="7060" spans="1:3" ht="33.75">
      <c r="A7060" s="387" t="s">
        <v>4721</v>
      </c>
      <c r="B7060" s="388" t="s">
        <v>68514</v>
      </c>
      <c r="C7060" s="387" t="s">
        <v>18</v>
      </c>
    </row>
    <row r="7061" spans="1:3" ht="33.75">
      <c r="A7061" s="387" t="s">
        <v>45623</v>
      </c>
      <c r="B7061" s="388" t="s">
        <v>68514</v>
      </c>
      <c r="C7061" s="387" t="s">
        <v>18</v>
      </c>
    </row>
    <row r="7062" spans="1:3" ht="33.75">
      <c r="A7062" s="387" t="s">
        <v>4722</v>
      </c>
      <c r="B7062" s="388" t="s">
        <v>68515</v>
      </c>
      <c r="C7062" s="387" t="s">
        <v>18</v>
      </c>
    </row>
    <row r="7063" spans="1:3" ht="33.75">
      <c r="A7063" s="387" t="s">
        <v>45624</v>
      </c>
      <c r="B7063" s="388" t="s">
        <v>68515</v>
      </c>
      <c r="C7063" s="387" t="s">
        <v>18</v>
      </c>
    </row>
    <row r="7064" spans="1:3" ht="33.75">
      <c r="A7064" s="387" t="s">
        <v>4723</v>
      </c>
      <c r="B7064" s="388" t="s">
        <v>68516</v>
      </c>
      <c r="C7064" s="387" t="s">
        <v>18</v>
      </c>
    </row>
    <row r="7065" spans="1:3" ht="33.75">
      <c r="A7065" s="387" t="s">
        <v>45625</v>
      </c>
      <c r="B7065" s="388" t="s">
        <v>68516</v>
      </c>
      <c r="C7065" s="387" t="s">
        <v>18</v>
      </c>
    </row>
    <row r="7066" spans="1:3" ht="33.75">
      <c r="A7066" s="387" t="s">
        <v>4724</v>
      </c>
      <c r="B7066" s="388" t="s">
        <v>68517</v>
      </c>
      <c r="C7066" s="387" t="s">
        <v>18</v>
      </c>
    </row>
    <row r="7067" spans="1:3" ht="33.75">
      <c r="A7067" s="387" t="s">
        <v>45626</v>
      </c>
      <c r="B7067" s="388" t="s">
        <v>68517</v>
      </c>
      <c r="C7067" s="387" t="s">
        <v>18</v>
      </c>
    </row>
    <row r="7068" spans="1:3" ht="33.75">
      <c r="A7068" s="387" t="s">
        <v>4725</v>
      </c>
      <c r="B7068" s="388" t="s">
        <v>68518</v>
      </c>
      <c r="C7068" s="387" t="s">
        <v>18</v>
      </c>
    </row>
    <row r="7069" spans="1:3" ht="33.75">
      <c r="A7069" s="387" t="s">
        <v>45627</v>
      </c>
      <c r="B7069" s="388" t="s">
        <v>68518</v>
      </c>
      <c r="C7069" s="387" t="s">
        <v>18</v>
      </c>
    </row>
    <row r="7070" spans="1:3" ht="33.75">
      <c r="A7070" s="387" t="s">
        <v>4726</v>
      </c>
      <c r="B7070" s="388" t="s">
        <v>68519</v>
      </c>
      <c r="C7070" s="387" t="s">
        <v>18</v>
      </c>
    </row>
    <row r="7071" spans="1:3" ht="33.75">
      <c r="A7071" s="387" t="s">
        <v>45628</v>
      </c>
      <c r="B7071" s="388" t="s">
        <v>68519</v>
      </c>
      <c r="C7071" s="387" t="s">
        <v>18</v>
      </c>
    </row>
    <row r="7072" spans="1:3" ht="33.75">
      <c r="A7072" s="387" t="s">
        <v>4727</v>
      </c>
      <c r="B7072" s="388" t="s">
        <v>68520</v>
      </c>
      <c r="C7072" s="387" t="s">
        <v>18</v>
      </c>
    </row>
    <row r="7073" spans="1:3" ht="33.75">
      <c r="A7073" s="387" t="s">
        <v>45629</v>
      </c>
      <c r="B7073" s="388" t="s">
        <v>68520</v>
      </c>
      <c r="C7073" s="387" t="s">
        <v>18</v>
      </c>
    </row>
    <row r="7074" spans="1:3" ht="33.75">
      <c r="A7074" s="387" t="s">
        <v>4728</v>
      </c>
      <c r="B7074" s="388" t="s">
        <v>68521</v>
      </c>
      <c r="C7074" s="387" t="s">
        <v>18</v>
      </c>
    </row>
    <row r="7075" spans="1:3" ht="33.75">
      <c r="A7075" s="387" t="s">
        <v>45630</v>
      </c>
      <c r="B7075" s="388" t="s">
        <v>68521</v>
      </c>
      <c r="C7075" s="387" t="s">
        <v>18</v>
      </c>
    </row>
    <row r="7076" spans="1:3" ht="33.75">
      <c r="A7076" s="387" t="s">
        <v>4729</v>
      </c>
      <c r="B7076" s="388" t="s">
        <v>68522</v>
      </c>
      <c r="C7076" s="387" t="s">
        <v>18</v>
      </c>
    </row>
    <row r="7077" spans="1:3" ht="33.75">
      <c r="A7077" s="387" t="s">
        <v>45631</v>
      </c>
      <c r="B7077" s="388" t="s">
        <v>68522</v>
      </c>
      <c r="C7077" s="387" t="s">
        <v>18</v>
      </c>
    </row>
    <row r="7078" spans="1:3" ht="33.75">
      <c r="A7078" s="387" t="s">
        <v>4730</v>
      </c>
      <c r="B7078" s="388" t="s">
        <v>68523</v>
      </c>
      <c r="C7078" s="387" t="s">
        <v>18</v>
      </c>
    </row>
    <row r="7079" spans="1:3" ht="33.75">
      <c r="A7079" s="387" t="s">
        <v>45632</v>
      </c>
      <c r="B7079" s="388" t="s">
        <v>68523</v>
      </c>
      <c r="C7079" s="387" t="s">
        <v>18</v>
      </c>
    </row>
    <row r="7080" spans="1:3" ht="33.75">
      <c r="A7080" s="387" t="s">
        <v>4731</v>
      </c>
      <c r="B7080" s="388" t="s">
        <v>68524</v>
      </c>
      <c r="C7080" s="387" t="s">
        <v>18</v>
      </c>
    </row>
    <row r="7081" spans="1:3" ht="33.75">
      <c r="A7081" s="387" t="s">
        <v>45633</v>
      </c>
      <c r="B7081" s="388" t="s">
        <v>68524</v>
      </c>
      <c r="C7081" s="387" t="s">
        <v>18</v>
      </c>
    </row>
    <row r="7082" spans="1:3" ht="33.75">
      <c r="A7082" s="387" t="s">
        <v>4732</v>
      </c>
      <c r="B7082" s="388" t="s">
        <v>68525</v>
      </c>
      <c r="C7082" s="387" t="s">
        <v>18</v>
      </c>
    </row>
    <row r="7083" spans="1:3" ht="33.75">
      <c r="A7083" s="387" t="s">
        <v>45634</v>
      </c>
      <c r="B7083" s="388" t="s">
        <v>68525</v>
      </c>
      <c r="C7083" s="387" t="s">
        <v>18</v>
      </c>
    </row>
    <row r="7084" spans="1:3" ht="33.75">
      <c r="A7084" s="387" t="s">
        <v>4733</v>
      </c>
      <c r="B7084" s="388" t="s">
        <v>68526</v>
      </c>
      <c r="C7084" s="387" t="s">
        <v>18</v>
      </c>
    </row>
    <row r="7085" spans="1:3" ht="33.75">
      <c r="A7085" s="387" t="s">
        <v>45635</v>
      </c>
      <c r="B7085" s="388" t="s">
        <v>68526</v>
      </c>
      <c r="C7085" s="387" t="s">
        <v>18</v>
      </c>
    </row>
    <row r="7086" spans="1:3" ht="22.5">
      <c r="A7086" s="387" t="s">
        <v>4734</v>
      </c>
      <c r="B7086" s="388" t="s">
        <v>68527</v>
      </c>
      <c r="C7086" s="387" t="s">
        <v>24</v>
      </c>
    </row>
    <row r="7087" spans="1:3" ht="22.5">
      <c r="A7087" s="387" t="s">
        <v>45637</v>
      </c>
      <c r="B7087" s="388" t="s">
        <v>68527</v>
      </c>
      <c r="C7087" s="387" t="s">
        <v>24</v>
      </c>
    </row>
    <row r="7088" spans="1:3" ht="22.5">
      <c r="A7088" s="387" t="s">
        <v>4735</v>
      </c>
      <c r="B7088" s="388" t="s">
        <v>68528</v>
      </c>
      <c r="C7088" s="387" t="s">
        <v>24</v>
      </c>
    </row>
    <row r="7089" spans="1:3" ht="22.5">
      <c r="A7089" s="387" t="s">
        <v>45638</v>
      </c>
      <c r="B7089" s="388" t="s">
        <v>68528</v>
      </c>
      <c r="C7089" s="387" t="s">
        <v>24</v>
      </c>
    </row>
    <row r="7090" spans="1:3" ht="22.5">
      <c r="A7090" s="387" t="s">
        <v>4736</v>
      </c>
      <c r="B7090" s="388" t="s">
        <v>68529</v>
      </c>
      <c r="C7090" s="387" t="s">
        <v>24</v>
      </c>
    </row>
    <row r="7091" spans="1:3" ht="22.5">
      <c r="A7091" s="387" t="s">
        <v>45639</v>
      </c>
      <c r="B7091" s="388" t="s">
        <v>68529</v>
      </c>
      <c r="C7091" s="387" t="s">
        <v>24</v>
      </c>
    </row>
    <row r="7092" spans="1:3" ht="22.5">
      <c r="A7092" s="387" t="s">
        <v>4737</v>
      </c>
      <c r="B7092" s="388" t="s">
        <v>68530</v>
      </c>
      <c r="C7092" s="387" t="s">
        <v>24</v>
      </c>
    </row>
    <row r="7093" spans="1:3" ht="22.5">
      <c r="A7093" s="387" t="s">
        <v>45640</v>
      </c>
      <c r="B7093" s="388" t="s">
        <v>68530</v>
      </c>
      <c r="C7093" s="387" t="s">
        <v>24</v>
      </c>
    </row>
    <row r="7094" spans="1:3" ht="22.5">
      <c r="A7094" s="387" t="s">
        <v>4738</v>
      </c>
      <c r="B7094" s="388" t="s">
        <v>68531</v>
      </c>
      <c r="C7094" s="387" t="s">
        <v>24</v>
      </c>
    </row>
    <row r="7095" spans="1:3" ht="22.5">
      <c r="A7095" s="387" t="s">
        <v>45641</v>
      </c>
      <c r="B7095" s="388" t="s">
        <v>68531</v>
      </c>
      <c r="C7095" s="387" t="s">
        <v>24</v>
      </c>
    </row>
    <row r="7096" spans="1:3" ht="22.5">
      <c r="A7096" s="387" t="s">
        <v>4739</v>
      </c>
      <c r="B7096" s="388" t="s">
        <v>68532</v>
      </c>
      <c r="C7096" s="387" t="s">
        <v>24</v>
      </c>
    </row>
    <row r="7097" spans="1:3" ht="22.5">
      <c r="A7097" s="387" t="s">
        <v>45642</v>
      </c>
      <c r="B7097" s="388" t="s">
        <v>68532</v>
      </c>
      <c r="C7097" s="387" t="s">
        <v>24</v>
      </c>
    </row>
    <row r="7098" spans="1:3" ht="22.5">
      <c r="A7098" s="387" t="s">
        <v>4740</v>
      </c>
      <c r="B7098" s="388" t="s">
        <v>68533</v>
      </c>
      <c r="C7098" s="387" t="s">
        <v>24</v>
      </c>
    </row>
    <row r="7099" spans="1:3" ht="22.5">
      <c r="A7099" s="387" t="s">
        <v>45643</v>
      </c>
      <c r="B7099" s="388" t="s">
        <v>68533</v>
      </c>
      <c r="C7099" s="387" t="s">
        <v>24</v>
      </c>
    </row>
    <row r="7100" spans="1:3" ht="22.5">
      <c r="A7100" s="387" t="s">
        <v>4741</v>
      </c>
      <c r="B7100" s="388" t="s">
        <v>68534</v>
      </c>
      <c r="C7100" s="387" t="s">
        <v>24</v>
      </c>
    </row>
    <row r="7101" spans="1:3" ht="22.5">
      <c r="A7101" s="387" t="s">
        <v>45644</v>
      </c>
      <c r="B7101" s="388" t="s">
        <v>68534</v>
      </c>
      <c r="C7101" s="387" t="s">
        <v>24</v>
      </c>
    </row>
    <row r="7102" spans="1:3" ht="22.5">
      <c r="A7102" s="387" t="s">
        <v>4742</v>
      </c>
      <c r="B7102" s="388" t="s">
        <v>68535</v>
      </c>
      <c r="C7102" s="387" t="s">
        <v>24</v>
      </c>
    </row>
    <row r="7103" spans="1:3" ht="22.5">
      <c r="A7103" s="387" t="s">
        <v>45645</v>
      </c>
      <c r="B7103" s="388" t="s">
        <v>68535</v>
      </c>
      <c r="C7103" s="387" t="s">
        <v>24</v>
      </c>
    </row>
    <row r="7104" spans="1:3" ht="22.5">
      <c r="A7104" s="387" t="s">
        <v>4743</v>
      </c>
      <c r="B7104" s="388" t="s">
        <v>68536</v>
      </c>
      <c r="C7104" s="387" t="s">
        <v>24</v>
      </c>
    </row>
    <row r="7105" spans="1:3" ht="22.5">
      <c r="A7105" s="387" t="s">
        <v>45646</v>
      </c>
      <c r="B7105" s="388" t="s">
        <v>68536</v>
      </c>
      <c r="C7105" s="387" t="s">
        <v>24</v>
      </c>
    </row>
    <row r="7106" spans="1:3" ht="22.5">
      <c r="A7106" s="387" t="s">
        <v>4744</v>
      </c>
      <c r="B7106" s="388" t="s">
        <v>68537</v>
      </c>
      <c r="C7106" s="387" t="s">
        <v>24</v>
      </c>
    </row>
    <row r="7107" spans="1:3" ht="22.5">
      <c r="A7107" s="387" t="s">
        <v>45647</v>
      </c>
      <c r="B7107" s="388" t="s">
        <v>68537</v>
      </c>
      <c r="C7107" s="387" t="s">
        <v>24</v>
      </c>
    </row>
    <row r="7108" spans="1:3" ht="22.5">
      <c r="A7108" s="387" t="s">
        <v>4745</v>
      </c>
      <c r="B7108" s="388" t="s">
        <v>68538</v>
      </c>
      <c r="C7108" s="387" t="s">
        <v>24</v>
      </c>
    </row>
    <row r="7109" spans="1:3" ht="22.5">
      <c r="A7109" s="387" t="s">
        <v>45648</v>
      </c>
      <c r="B7109" s="388" t="s">
        <v>68538</v>
      </c>
      <c r="C7109" s="387" t="s">
        <v>24</v>
      </c>
    </row>
    <row r="7110" spans="1:3" ht="22.5">
      <c r="A7110" s="387" t="s">
        <v>4746</v>
      </c>
      <c r="B7110" s="388" t="s">
        <v>68539</v>
      </c>
      <c r="C7110" s="387" t="s">
        <v>24</v>
      </c>
    </row>
    <row r="7111" spans="1:3" ht="22.5">
      <c r="A7111" s="387" t="s">
        <v>45649</v>
      </c>
      <c r="B7111" s="388" t="s">
        <v>68539</v>
      </c>
      <c r="C7111" s="387" t="s">
        <v>24</v>
      </c>
    </row>
    <row r="7112" spans="1:3" ht="22.5">
      <c r="A7112" s="387" t="s">
        <v>4747</v>
      </c>
      <c r="B7112" s="388" t="s">
        <v>68540</v>
      </c>
      <c r="C7112" s="387" t="s">
        <v>24</v>
      </c>
    </row>
    <row r="7113" spans="1:3" ht="22.5">
      <c r="A7113" s="387" t="s">
        <v>45650</v>
      </c>
      <c r="B7113" s="388" t="s">
        <v>68540</v>
      </c>
      <c r="C7113" s="387" t="s">
        <v>24</v>
      </c>
    </row>
    <row r="7114" spans="1:3" ht="22.5">
      <c r="A7114" s="387" t="s">
        <v>4748</v>
      </c>
      <c r="B7114" s="388" t="s">
        <v>68541</v>
      </c>
      <c r="C7114" s="387" t="s">
        <v>24</v>
      </c>
    </row>
    <row r="7115" spans="1:3" ht="22.5">
      <c r="A7115" s="387" t="s">
        <v>45651</v>
      </c>
      <c r="B7115" s="388" t="s">
        <v>68541</v>
      </c>
      <c r="C7115" s="387" t="s">
        <v>24</v>
      </c>
    </row>
    <row r="7116" spans="1:3" ht="22.5">
      <c r="A7116" s="387" t="s">
        <v>4749</v>
      </c>
      <c r="B7116" s="388" t="s">
        <v>68542</v>
      </c>
      <c r="C7116" s="387" t="s">
        <v>24</v>
      </c>
    </row>
    <row r="7117" spans="1:3" ht="22.5">
      <c r="A7117" s="387" t="s">
        <v>45652</v>
      </c>
      <c r="B7117" s="388" t="s">
        <v>68542</v>
      </c>
      <c r="C7117" s="387" t="s">
        <v>24</v>
      </c>
    </row>
    <row r="7118" spans="1:3" ht="22.5">
      <c r="A7118" s="387" t="s">
        <v>4750</v>
      </c>
      <c r="B7118" s="388" t="s">
        <v>68543</v>
      </c>
      <c r="C7118" s="387" t="s">
        <v>24</v>
      </c>
    </row>
    <row r="7119" spans="1:3" ht="22.5">
      <c r="A7119" s="387" t="s">
        <v>45653</v>
      </c>
      <c r="B7119" s="388" t="s">
        <v>68543</v>
      </c>
      <c r="C7119" s="387" t="s">
        <v>24</v>
      </c>
    </row>
    <row r="7120" spans="1:3" ht="22.5">
      <c r="A7120" s="387" t="s">
        <v>4751</v>
      </c>
      <c r="B7120" s="388" t="s">
        <v>68544</v>
      </c>
      <c r="C7120" s="387" t="s">
        <v>24</v>
      </c>
    </row>
    <row r="7121" spans="1:3" ht="22.5">
      <c r="A7121" s="387" t="s">
        <v>45654</v>
      </c>
      <c r="B7121" s="388" t="s">
        <v>68544</v>
      </c>
      <c r="C7121" s="387" t="s">
        <v>24</v>
      </c>
    </row>
    <row r="7122" spans="1:3" ht="22.5">
      <c r="A7122" s="387" t="s">
        <v>4752</v>
      </c>
      <c r="B7122" s="388" t="s">
        <v>68545</v>
      </c>
      <c r="C7122" s="387" t="s">
        <v>24</v>
      </c>
    </row>
    <row r="7123" spans="1:3" ht="22.5">
      <c r="A7123" s="387" t="s">
        <v>45655</v>
      </c>
      <c r="B7123" s="388" t="s">
        <v>68545</v>
      </c>
      <c r="C7123" s="387" t="s">
        <v>24</v>
      </c>
    </row>
    <row r="7124" spans="1:3" ht="22.5">
      <c r="A7124" s="387" t="s">
        <v>4753</v>
      </c>
      <c r="B7124" s="388" t="s">
        <v>68546</v>
      </c>
      <c r="C7124" s="387" t="s">
        <v>24</v>
      </c>
    </row>
    <row r="7125" spans="1:3" ht="22.5">
      <c r="A7125" s="387" t="s">
        <v>45656</v>
      </c>
      <c r="B7125" s="388" t="s">
        <v>68546</v>
      </c>
      <c r="C7125" s="387" t="s">
        <v>24</v>
      </c>
    </row>
    <row r="7126" spans="1:3" ht="22.5">
      <c r="A7126" s="387" t="s">
        <v>4754</v>
      </c>
      <c r="B7126" s="388" t="s">
        <v>68547</v>
      </c>
      <c r="C7126" s="387" t="s">
        <v>24</v>
      </c>
    </row>
    <row r="7127" spans="1:3" ht="22.5">
      <c r="A7127" s="387" t="s">
        <v>45657</v>
      </c>
      <c r="B7127" s="388" t="s">
        <v>68547</v>
      </c>
      <c r="C7127" s="387" t="s">
        <v>24</v>
      </c>
    </row>
    <row r="7128" spans="1:3" ht="22.5">
      <c r="A7128" s="387" t="s">
        <v>4755</v>
      </c>
      <c r="B7128" s="388" t="s">
        <v>68548</v>
      </c>
      <c r="C7128" s="387" t="s">
        <v>24</v>
      </c>
    </row>
    <row r="7129" spans="1:3" ht="22.5">
      <c r="A7129" s="387" t="s">
        <v>45658</v>
      </c>
      <c r="B7129" s="388" t="s">
        <v>68548</v>
      </c>
      <c r="C7129" s="387" t="s">
        <v>24</v>
      </c>
    </row>
    <row r="7130" spans="1:3" ht="22.5">
      <c r="A7130" s="387" t="s">
        <v>4756</v>
      </c>
      <c r="B7130" s="388" t="s">
        <v>68549</v>
      </c>
      <c r="C7130" s="387" t="s">
        <v>24</v>
      </c>
    </row>
    <row r="7131" spans="1:3" ht="22.5">
      <c r="A7131" s="387" t="s">
        <v>45659</v>
      </c>
      <c r="B7131" s="388" t="s">
        <v>68549</v>
      </c>
      <c r="C7131" s="387" t="s">
        <v>24</v>
      </c>
    </row>
    <row r="7132" spans="1:3" ht="22.5">
      <c r="A7132" s="387" t="s">
        <v>4757</v>
      </c>
      <c r="B7132" s="388" t="s">
        <v>68550</v>
      </c>
      <c r="C7132" s="387" t="s">
        <v>24</v>
      </c>
    </row>
    <row r="7133" spans="1:3" ht="22.5">
      <c r="A7133" s="387" t="s">
        <v>45660</v>
      </c>
      <c r="B7133" s="388" t="s">
        <v>68550</v>
      </c>
      <c r="C7133" s="387" t="s">
        <v>24</v>
      </c>
    </row>
    <row r="7134" spans="1:3" ht="22.5">
      <c r="A7134" s="387" t="s">
        <v>4758</v>
      </c>
      <c r="B7134" s="388" t="s">
        <v>68551</v>
      </c>
      <c r="C7134" s="387" t="s">
        <v>24</v>
      </c>
    </row>
    <row r="7135" spans="1:3" ht="22.5">
      <c r="A7135" s="387" t="s">
        <v>45661</v>
      </c>
      <c r="B7135" s="388" t="s">
        <v>68551</v>
      </c>
      <c r="C7135" s="387" t="s">
        <v>24</v>
      </c>
    </row>
    <row r="7136" spans="1:3" ht="22.5">
      <c r="A7136" s="387" t="s">
        <v>4759</v>
      </c>
      <c r="B7136" s="388" t="s">
        <v>68552</v>
      </c>
      <c r="C7136" s="387" t="s">
        <v>24</v>
      </c>
    </row>
    <row r="7137" spans="1:3" ht="22.5">
      <c r="A7137" s="387" t="s">
        <v>45662</v>
      </c>
      <c r="B7137" s="388" t="s">
        <v>68552</v>
      </c>
      <c r="C7137" s="387" t="s">
        <v>24</v>
      </c>
    </row>
    <row r="7138" spans="1:3" ht="22.5">
      <c r="A7138" s="387" t="s">
        <v>4760</v>
      </c>
      <c r="B7138" s="388" t="s">
        <v>68553</v>
      </c>
      <c r="C7138" s="387" t="s">
        <v>24</v>
      </c>
    </row>
    <row r="7139" spans="1:3" ht="22.5">
      <c r="A7139" s="387" t="s">
        <v>45663</v>
      </c>
      <c r="B7139" s="388" t="s">
        <v>68553</v>
      </c>
      <c r="C7139" s="387" t="s">
        <v>24</v>
      </c>
    </row>
    <row r="7140" spans="1:3" ht="22.5">
      <c r="A7140" s="387" t="s">
        <v>4761</v>
      </c>
      <c r="B7140" s="388" t="s">
        <v>68554</v>
      </c>
      <c r="C7140" s="387" t="s">
        <v>24</v>
      </c>
    </row>
    <row r="7141" spans="1:3" ht="22.5">
      <c r="A7141" s="387" t="s">
        <v>45664</v>
      </c>
      <c r="B7141" s="388" t="s">
        <v>68554</v>
      </c>
      <c r="C7141" s="387" t="s">
        <v>24</v>
      </c>
    </row>
    <row r="7142" spans="1:3" ht="22.5">
      <c r="A7142" s="387" t="s">
        <v>4762</v>
      </c>
      <c r="B7142" s="388" t="s">
        <v>68555</v>
      </c>
      <c r="C7142" s="387" t="s">
        <v>24</v>
      </c>
    </row>
    <row r="7143" spans="1:3" ht="22.5">
      <c r="A7143" s="387" t="s">
        <v>45665</v>
      </c>
      <c r="B7143" s="388" t="s">
        <v>68555</v>
      </c>
      <c r="C7143" s="387" t="s">
        <v>24</v>
      </c>
    </row>
    <row r="7144" spans="1:3" ht="22.5">
      <c r="A7144" s="387" t="s">
        <v>4763</v>
      </c>
      <c r="B7144" s="388" t="s">
        <v>68556</v>
      </c>
      <c r="C7144" s="387" t="s">
        <v>24</v>
      </c>
    </row>
    <row r="7145" spans="1:3" ht="22.5">
      <c r="A7145" s="387" t="s">
        <v>45666</v>
      </c>
      <c r="B7145" s="388" t="s">
        <v>68556</v>
      </c>
      <c r="C7145" s="387" t="s">
        <v>24</v>
      </c>
    </row>
    <row r="7146" spans="1:3" ht="22.5">
      <c r="A7146" s="387" t="s">
        <v>4764</v>
      </c>
      <c r="B7146" s="388" t="s">
        <v>68557</v>
      </c>
      <c r="C7146" s="387" t="s">
        <v>24</v>
      </c>
    </row>
    <row r="7147" spans="1:3" ht="22.5">
      <c r="A7147" s="387" t="s">
        <v>45667</v>
      </c>
      <c r="B7147" s="388" t="s">
        <v>68557</v>
      </c>
      <c r="C7147" s="387" t="s">
        <v>24</v>
      </c>
    </row>
    <row r="7148" spans="1:3" ht="22.5">
      <c r="A7148" s="387" t="s">
        <v>4765</v>
      </c>
      <c r="B7148" s="388" t="s">
        <v>68558</v>
      </c>
      <c r="C7148" s="387" t="s">
        <v>24</v>
      </c>
    </row>
    <row r="7149" spans="1:3" ht="22.5">
      <c r="A7149" s="387" t="s">
        <v>45668</v>
      </c>
      <c r="B7149" s="388" t="s">
        <v>68558</v>
      </c>
      <c r="C7149" s="387" t="s">
        <v>24</v>
      </c>
    </row>
    <row r="7150" spans="1:3" ht="33.75">
      <c r="A7150" s="387" t="s">
        <v>4766</v>
      </c>
      <c r="B7150" s="388" t="s">
        <v>68559</v>
      </c>
      <c r="C7150" s="387" t="s">
        <v>18</v>
      </c>
    </row>
    <row r="7151" spans="1:3" ht="33.75">
      <c r="A7151" s="387" t="s">
        <v>45669</v>
      </c>
      <c r="B7151" s="388" t="s">
        <v>68559</v>
      </c>
      <c r="C7151" s="387" t="s">
        <v>18</v>
      </c>
    </row>
    <row r="7152" spans="1:3" ht="33.75">
      <c r="A7152" s="387" t="s">
        <v>4767</v>
      </c>
      <c r="B7152" s="388" t="s">
        <v>68560</v>
      </c>
      <c r="C7152" s="387" t="s">
        <v>18</v>
      </c>
    </row>
    <row r="7153" spans="1:3" ht="33.75">
      <c r="A7153" s="387" t="s">
        <v>45670</v>
      </c>
      <c r="B7153" s="388" t="s">
        <v>68560</v>
      </c>
      <c r="C7153" s="387" t="s">
        <v>18</v>
      </c>
    </row>
    <row r="7154" spans="1:3" ht="33.75">
      <c r="A7154" s="387" t="s">
        <v>4768</v>
      </c>
      <c r="B7154" s="388" t="s">
        <v>68561</v>
      </c>
      <c r="C7154" s="387" t="s">
        <v>18</v>
      </c>
    </row>
    <row r="7155" spans="1:3" ht="33.75">
      <c r="A7155" s="387" t="s">
        <v>45671</v>
      </c>
      <c r="B7155" s="388" t="s">
        <v>68561</v>
      </c>
      <c r="C7155" s="387" t="s">
        <v>18</v>
      </c>
    </row>
    <row r="7156" spans="1:3" ht="33.75">
      <c r="A7156" s="387" t="s">
        <v>4769</v>
      </c>
      <c r="B7156" s="388" t="s">
        <v>68562</v>
      </c>
      <c r="C7156" s="387" t="s">
        <v>18</v>
      </c>
    </row>
    <row r="7157" spans="1:3" ht="33.75">
      <c r="A7157" s="387" t="s">
        <v>45672</v>
      </c>
      <c r="B7157" s="388" t="s">
        <v>68562</v>
      </c>
      <c r="C7157" s="387" t="s">
        <v>18</v>
      </c>
    </row>
    <row r="7158" spans="1:3" ht="33.75">
      <c r="A7158" s="387" t="s">
        <v>4770</v>
      </c>
      <c r="B7158" s="388" t="s">
        <v>68563</v>
      </c>
      <c r="C7158" s="387" t="s">
        <v>18</v>
      </c>
    </row>
    <row r="7159" spans="1:3" ht="33.75">
      <c r="A7159" s="387" t="s">
        <v>45673</v>
      </c>
      <c r="B7159" s="388" t="s">
        <v>68563</v>
      </c>
      <c r="C7159" s="387" t="s">
        <v>18</v>
      </c>
    </row>
    <row r="7160" spans="1:3" ht="33.75">
      <c r="A7160" s="387" t="s">
        <v>4771</v>
      </c>
      <c r="B7160" s="388" t="s">
        <v>68564</v>
      </c>
      <c r="C7160" s="387" t="s">
        <v>18</v>
      </c>
    </row>
    <row r="7161" spans="1:3" ht="33.75">
      <c r="A7161" s="387" t="s">
        <v>45674</v>
      </c>
      <c r="B7161" s="388" t="s">
        <v>68564</v>
      </c>
      <c r="C7161" s="387" t="s">
        <v>18</v>
      </c>
    </row>
    <row r="7162" spans="1:3" ht="33.75">
      <c r="A7162" s="387" t="s">
        <v>4772</v>
      </c>
      <c r="B7162" s="388" t="s">
        <v>68565</v>
      </c>
      <c r="C7162" s="387" t="s">
        <v>18</v>
      </c>
    </row>
    <row r="7163" spans="1:3" ht="33.75">
      <c r="A7163" s="387" t="s">
        <v>45675</v>
      </c>
      <c r="B7163" s="388" t="s">
        <v>68565</v>
      </c>
      <c r="C7163" s="387" t="s">
        <v>18</v>
      </c>
    </row>
    <row r="7164" spans="1:3" ht="33.75">
      <c r="A7164" s="387" t="s">
        <v>4773</v>
      </c>
      <c r="B7164" s="388" t="s">
        <v>68566</v>
      </c>
      <c r="C7164" s="387" t="s">
        <v>18</v>
      </c>
    </row>
    <row r="7165" spans="1:3" ht="33.75">
      <c r="A7165" s="387" t="s">
        <v>45676</v>
      </c>
      <c r="B7165" s="388" t="s">
        <v>68566</v>
      </c>
      <c r="C7165" s="387" t="s">
        <v>18</v>
      </c>
    </row>
    <row r="7166" spans="1:3" ht="33.75">
      <c r="A7166" s="387" t="s">
        <v>4774</v>
      </c>
      <c r="B7166" s="388" t="s">
        <v>68567</v>
      </c>
      <c r="C7166" s="387" t="s">
        <v>18</v>
      </c>
    </row>
    <row r="7167" spans="1:3" ht="33.75">
      <c r="A7167" s="387" t="s">
        <v>45677</v>
      </c>
      <c r="B7167" s="388" t="s">
        <v>68567</v>
      </c>
      <c r="C7167" s="387" t="s">
        <v>18</v>
      </c>
    </row>
    <row r="7168" spans="1:3" ht="33.75">
      <c r="A7168" s="387" t="s">
        <v>4775</v>
      </c>
      <c r="B7168" s="388" t="s">
        <v>68568</v>
      </c>
      <c r="C7168" s="387" t="s">
        <v>18</v>
      </c>
    </row>
    <row r="7169" spans="1:3" ht="33.75">
      <c r="A7169" s="387" t="s">
        <v>45678</v>
      </c>
      <c r="B7169" s="388" t="s">
        <v>68568</v>
      </c>
      <c r="C7169" s="387" t="s">
        <v>18</v>
      </c>
    </row>
    <row r="7170" spans="1:3" ht="33.75">
      <c r="A7170" s="387" t="s">
        <v>4776</v>
      </c>
      <c r="B7170" s="388" t="s">
        <v>68569</v>
      </c>
      <c r="C7170" s="387" t="s">
        <v>18</v>
      </c>
    </row>
    <row r="7171" spans="1:3" ht="33.75">
      <c r="A7171" s="387" t="s">
        <v>45679</v>
      </c>
      <c r="B7171" s="388" t="s">
        <v>68569</v>
      </c>
      <c r="C7171" s="387" t="s">
        <v>18</v>
      </c>
    </row>
    <row r="7172" spans="1:3" ht="33.75">
      <c r="A7172" s="387" t="s">
        <v>4777</v>
      </c>
      <c r="B7172" s="388" t="s">
        <v>68570</v>
      </c>
      <c r="C7172" s="387" t="s">
        <v>18</v>
      </c>
    </row>
    <row r="7173" spans="1:3" ht="33.75">
      <c r="A7173" s="387" t="s">
        <v>45680</v>
      </c>
      <c r="B7173" s="388" t="s">
        <v>68570</v>
      </c>
      <c r="C7173" s="387" t="s">
        <v>18</v>
      </c>
    </row>
    <row r="7174" spans="1:3" ht="33.75">
      <c r="A7174" s="387" t="s">
        <v>4778</v>
      </c>
      <c r="B7174" s="388" t="s">
        <v>68571</v>
      </c>
      <c r="C7174" s="387" t="s">
        <v>18</v>
      </c>
    </row>
    <row r="7175" spans="1:3" ht="33.75">
      <c r="A7175" s="387" t="s">
        <v>45681</v>
      </c>
      <c r="B7175" s="388" t="s">
        <v>68571</v>
      </c>
      <c r="C7175" s="387" t="s">
        <v>18</v>
      </c>
    </row>
    <row r="7176" spans="1:3" ht="33.75">
      <c r="A7176" s="387" t="s">
        <v>4779</v>
      </c>
      <c r="B7176" s="388" t="s">
        <v>68572</v>
      </c>
      <c r="C7176" s="387" t="s">
        <v>18</v>
      </c>
    </row>
    <row r="7177" spans="1:3" ht="33.75">
      <c r="A7177" s="387" t="s">
        <v>45682</v>
      </c>
      <c r="B7177" s="388" t="s">
        <v>68572</v>
      </c>
      <c r="C7177" s="387" t="s">
        <v>18</v>
      </c>
    </row>
    <row r="7178" spans="1:3" ht="33.75">
      <c r="A7178" s="387" t="s">
        <v>4780</v>
      </c>
      <c r="B7178" s="388" t="s">
        <v>68573</v>
      </c>
      <c r="C7178" s="387" t="s">
        <v>18</v>
      </c>
    </row>
    <row r="7179" spans="1:3" ht="33.75">
      <c r="A7179" s="387" t="s">
        <v>45683</v>
      </c>
      <c r="B7179" s="388" t="s">
        <v>68573</v>
      </c>
      <c r="C7179" s="387" t="s">
        <v>18</v>
      </c>
    </row>
    <row r="7180" spans="1:3" ht="33.75">
      <c r="A7180" s="387" t="s">
        <v>4781</v>
      </c>
      <c r="B7180" s="388" t="s">
        <v>68574</v>
      </c>
      <c r="C7180" s="387" t="s">
        <v>18</v>
      </c>
    </row>
    <row r="7181" spans="1:3" ht="33.75">
      <c r="A7181" s="387" t="s">
        <v>45684</v>
      </c>
      <c r="B7181" s="388" t="s">
        <v>68574</v>
      </c>
      <c r="C7181" s="387" t="s">
        <v>18</v>
      </c>
    </row>
    <row r="7182" spans="1:3" ht="33.75">
      <c r="A7182" s="387" t="s">
        <v>4782</v>
      </c>
      <c r="B7182" s="388" t="s">
        <v>68575</v>
      </c>
      <c r="C7182" s="387" t="s">
        <v>18</v>
      </c>
    </row>
    <row r="7183" spans="1:3" ht="33.75">
      <c r="A7183" s="387" t="s">
        <v>45685</v>
      </c>
      <c r="B7183" s="388" t="s">
        <v>68575</v>
      </c>
      <c r="C7183" s="387" t="s">
        <v>18</v>
      </c>
    </row>
    <row r="7184" spans="1:3" ht="33.75">
      <c r="A7184" s="387" t="s">
        <v>4783</v>
      </c>
      <c r="B7184" s="388" t="s">
        <v>68576</v>
      </c>
      <c r="C7184" s="387" t="s">
        <v>18</v>
      </c>
    </row>
    <row r="7185" spans="1:3" ht="33.75">
      <c r="A7185" s="387" t="s">
        <v>45686</v>
      </c>
      <c r="B7185" s="388" t="s">
        <v>68576</v>
      </c>
      <c r="C7185" s="387" t="s">
        <v>18</v>
      </c>
    </row>
    <row r="7186" spans="1:3" ht="33.75">
      <c r="A7186" s="387" t="s">
        <v>4784</v>
      </c>
      <c r="B7186" s="388" t="s">
        <v>68577</v>
      </c>
      <c r="C7186" s="387" t="s">
        <v>18</v>
      </c>
    </row>
    <row r="7187" spans="1:3" ht="33.75">
      <c r="A7187" s="387" t="s">
        <v>45687</v>
      </c>
      <c r="B7187" s="388" t="s">
        <v>68577</v>
      </c>
      <c r="C7187" s="387" t="s">
        <v>18</v>
      </c>
    </row>
    <row r="7188" spans="1:3" ht="33.75">
      <c r="A7188" s="387" t="s">
        <v>4785</v>
      </c>
      <c r="B7188" s="388" t="s">
        <v>68578</v>
      </c>
      <c r="C7188" s="387" t="s">
        <v>18</v>
      </c>
    </row>
    <row r="7189" spans="1:3" ht="33.75">
      <c r="A7189" s="387" t="s">
        <v>45688</v>
      </c>
      <c r="B7189" s="388" t="s">
        <v>68578</v>
      </c>
      <c r="C7189" s="387" t="s">
        <v>18</v>
      </c>
    </row>
    <row r="7190" spans="1:3" ht="33.75">
      <c r="A7190" s="387" t="s">
        <v>4786</v>
      </c>
      <c r="B7190" s="388" t="s">
        <v>68579</v>
      </c>
      <c r="C7190" s="387" t="s">
        <v>18</v>
      </c>
    </row>
    <row r="7191" spans="1:3" ht="33.75">
      <c r="A7191" s="387" t="s">
        <v>45689</v>
      </c>
      <c r="B7191" s="388" t="s">
        <v>68579</v>
      </c>
      <c r="C7191" s="387" t="s">
        <v>18</v>
      </c>
    </row>
    <row r="7192" spans="1:3" ht="33.75">
      <c r="A7192" s="387" t="s">
        <v>4787</v>
      </c>
      <c r="B7192" s="388" t="s">
        <v>68580</v>
      </c>
      <c r="C7192" s="387" t="s">
        <v>18</v>
      </c>
    </row>
    <row r="7193" spans="1:3" ht="33.75">
      <c r="A7193" s="387" t="s">
        <v>45690</v>
      </c>
      <c r="B7193" s="388" t="s">
        <v>68580</v>
      </c>
      <c r="C7193" s="387" t="s">
        <v>18</v>
      </c>
    </row>
    <row r="7194" spans="1:3" ht="33.75">
      <c r="A7194" s="387" t="s">
        <v>4788</v>
      </c>
      <c r="B7194" s="388" t="s">
        <v>68581</v>
      </c>
      <c r="C7194" s="387" t="s">
        <v>18</v>
      </c>
    </row>
    <row r="7195" spans="1:3" ht="33.75">
      <c r="A7195" s="387" t="s">
        <v>45691</v>
      </c>
      <c r="B7195" s="388" t="s">
        <v>68581</v>
      </c>
      <c r="C7195" s="387" t="s">
        <v>18</v>
      </c>
    </row>
    <row r="7196" spans="1:3" ht="33.75">
      <c r="A7196" s="387" t="s">
        <v>4789</v>
      </c>
      <c r="B7196" s="388" t="s">
        <v>68582</v>
      </c>
      <c r="C7196" s="387" t="s">
        <v>18</v>
      </c>
    </row>
    <row r="7197" spans="1:3" ht="33.75">
      <c r="A7197" s="387" t="s">
        <v>45692</v>
      </c>
      <c r="B7197" s="388" t="s">
        <v>68582</v>
      </c>
      <c r="C7197" s="387" t="s">
        <v>18</v>
      </c>
    </row>
    <row r="7198" spans="1:3" ht="33.75">
      <c r="A7198" s="387" t="s">
        <v>4790</v>
      </c>
      <c r="B7198" s="388" t="s">
        <v>68583</v>
      </c>
      <c r="C7198" s="387" t="s">
        <v>18</v>
      </c>
    </row>
    <row r="7199" spans="1:3" ht="33.75">
      <c r="A7199" s="387" t="s">
        <v>45693</v>
      </c>
      <c r="B7199" s="388" t="s">
        <v>68583</v>
      </c>
      <c r="C7199" s="387" t="s">
        <v>18</v>
      </c>
    </row>
    <row r="7200" spans="1:3" ht="33.75">
      <c r="A7200" s="387" t="s">
        <v>4791</v>
      </c>
      <c r="B7200" s="388" t="s">
        <v>68584</v>
      </c>
      <c r="C7200" s="387" t="s">
        <v>18</v>
      </c>
    </row>
    <row r="7201" spans="1:3" ht="33.75">
      <c r="A7201" s="387" t="s">
        <v>45694</v>
      </c>
      <c r="B7201" s="388" t="s">
        <v>68584</v>
      </c>
      <c r="C7201" s="387" t="s">
        <v>18</v>
      </c>
    </row>
    <row r="7202" spans="1:3" ht="33.75">
      <c r="A7202" s="387" t="s">
        <v>4792</v>
      </c>
      <c r="B7202" s="388" t="s">
        <v>68585</v>
      </c>
      <c r="C7202" s="387" t="s">
        <v>18</v>
      </c>
    </row>
    <row r="7203" spans="1:3" ht="33.75">
      <c r="A7203" s="387" t="s">
        <v>45695</v>
      </c>
      <c r="B7203" s="388" t="s">
        <v>68585</v>
      </c>
      <c r="C7203" s="387" t="s">
        <v>18</v>
      </c>
    </row>
    <row r="7204" spans="1:3" ht="33.75">
      <c r="A7204" s="387" t="s">
        <v>4793</v>
      </c>
      <c r="B7204" s="388" t="s">
        <v>68586</v>
      </c>
      <c r="C7204" s="387" t="s">
        <v>18</v>
      </c>
    </row>
    <row r="7205" spans="1:3" ht="33.75">
      <c r="A7205" s="387" t="s">
        <v>45696</v>
      </c>
      <c r="B7205" s="388" t="s">
        <v>68586</v>
      </c>
      <c r="C7205" s="387" t="s">
        <v>18</v>
      </c>
    </row>
    <row r="7206" spans="1:3" ht="33.75">
      <c r="A7206" s="387" t="s">
        <v>4794</v>
      </c>
      <c r="B7206" s="388" t="s">
        <v>68587</v>
      </c>
      <c r="C7206" s="387" t="s">
        <v>18</v>
      </c>
    </row>
    <row r="7207" spans="1:3" ht="33.75">
      <c r="A7207" s="387" t="s">
        <v>45697</v>
      </c>
      <c r="B7207" s="388" t="s">
        <v>68587</v>
      </c>
      <c r="C7207" s="387" t="s">
        <v>18</v>
      </c>
    </row>
    <row r="7208" spans="1:3" ht="33.75">
      <c r="A7208" s="387" t="s">
        <v>4795</v>
      </c>
      <c r="B7208" s="388" t="s">
        <v>68588</v>
      </c>
      <c r="C7208" s="387" t="s">
        <v>18</v>
      </c>
    </row>
    <row r="7209" spans="1:3" ht="33.75">
      <c r="A7209" s="387" t="s">
        <v>45698</v>
      </c>
      <c r="B7209" s="388" t="s">
        <v>68588</v>
      </c>
      <c r="C7209" s="387" t="s">
        <v>18</v>
      </c>
    </row>
    <row r="7210" spans="1:3" ht="33.75">
      <c r="A7210" s="387" t="s">
        <v>4796</v>
      </c>
      <c r="B7210" s="388" t="s">
        <v>68589</v>
      </c>
      <c r="C7210" s="387" t="s">
        <v>18</v>
      </c>
    </row>
    <row r="7211" spans="1:3" ht="33.75">
      <c r="A7211" s="387" t="s">
        <v>45699</v>
      </c>
      <c r="B7211" s="388" t="s">
        <v>68589</v>
      </c>
      <c r="C7211" s="387" t="s">
        <v>18</v>
      </c>
    </row>
    <row r="7212" spans="1:3" ht="33.75">
      <c r="A7212" s="387" t="s">
        <v>4797</v>
      </c>
      <c r="B7212" s="388" t="s">
        <v>68590</v>
      </c>
      <c r="C7212" s="387" t="s">
        <v>18</v>
      </c>
    </row>
    <row r="7213" spans="1:3" ht="33.75">
      <c r="A7213" s="387" t="s">
        <v>45700</v>
      </c>
      <c r="B7213" s="388" t="s">
        <v>68590</v>
      </c>
      <c r="C7213" s="387" t="s">
        <v>18</v>
      </c>
    </row>
    <row r="7214" spans="1:3" ht="33.75">
      <c r="A7214" s="387" t="s">
        <v>4798</v>
      </c>
      <c r="B7214" s="388" t="s">
        <v>68591</v>
      </c>
      <c r="C7214" s="387" t="s">
        <v>18</v>
      </c>
    </row>
    <row r="7215" spans="1:3" ht="33.75">
      <c r="A7215" s="387" t="s">
        <v>45701</v>
      </c>
      <c r="B7215" s="388" t="s">
        <v>68591</v>
      </c>
      <c r="C7215" s="387" t="s">
        <v>18</v>
      </c>
    </row>
    <row r="7216" spans="1:3" ht="33.75">
      <c r="A7216" s="387" t="s">
        <v>4799</v>
      </c>
      <c r="B7216" s="388" t="s">
        <v>68592</v>
      </c>
      <c r="C7216" s="387" t="s">
        <v>18</v>
      </c>
    </row>
    <row r="7217" spans="1:3" ht="33.75">
      <c r="A7217" s="387" t="s">
        <v>45702</v>
      </c>
      <c r="B7217" s="388" t="s">
        <v>68592</v>
      </c>
      <c r="C7217" s="387" t="s">
        <v>18</v>
      </c>
    </row>
    <row r="7218" spans="1:3" ht="33.75">
      <c r="A7218" s="387" t="s">
        <v>4800</v>
      </c>
      <c r="B7218" s="388" t="s">
        <v>68593</v>
      </c>
      <c r="C7218" s="387" t="s">
        <v>18</v>
      </c>
    </row>
    <row r="7219" spans="1:3" ht="33.75">
      <c r="A7219" s="387" t="s">
        <v>45703</v>
      </c>
      <c r="B7219" s="388" t="s">
        <v>68593</v>
      </c>
      <c r="C7219" s="387" t="s">
        <v>18</v>
      </c>
    </row>
    <row r="7220" spans="1:3" ht="33.75">
      <c r="A7220" s="387" t="s">
        <v>4801</v>
      </c>
      <c r="B7220" s="388" t="s">
        <v>68594</v>
      </c>
      <c r="C7220" s="387" t="s">
        <v>18</v>
      </c>
    </row>
    <row r="7221" spans="1:3" ht="33.75">
      <c r="A7221" s="387" t="s">
        <v>45704</v>
      </c>
      <c r="B7221" s="388" t="s">
        <v>68594</v>
      </c>
      <c r="C7221" s="387" t="s">
        <v>18</v>
      </c>
    </row>
    <row r="7222" spans="1:3" ht="33.75">
      <c r="A7222" s="387" t="s">
        <v>4802</v>
      </c>
      <c r="B7222" s="388" t="s">
        <v>68595</v>
      </c>
      <c r="C7222" s="387" t="s">
        <v>18</v>
      </c>
    </row>
    <row r="7223" spans="1:3" ht="33.75">
      <c r="A7223" s="387" t="s">
        <v>45705</v>
      </c>
      <c r="B7223" s="388" t="s">
        <v>68595</v>
      </c>
      <c r="C7223" s="387" t="s">
        <v>18</v>
      </c>
    </row>
    <row r="7224" spans="1:3" ht="33.75">
      <c r="A7224" s="387" t="s">
        <v>4803</v>
      </c>
      <c r="B7224" s="388" t="s">
        <v>68596</v>
      </c>
      <c r="C7224" s="387" t="s">
        <v>18</v>
      </c>
    </row>
    <row r="7225" spans="1:3" ht="33.75">
      <c r="A7225" s="387" t="s">
        <v>45706</v>
      </c>
      <c r="B7225" s="388" t="s">
        <v>68596</v>
      </c>
      <c r="C7225" s="387" t="s">
        <v>18</v>
      </c>
    </row>
    <row r="7226" spans="1:3" ht="33.75">
      <c r="A7226" s="387" t="s">
        <v>4804</v>
      </c>
      <c r="B7226" s="388" t="s">
        <v>68597</v>
      </c>
      <c r="C7226" s="387" t="s">
        <v>18</v>
      </c>
    </row>
    <row r="7227" spans="1:3" ht="33.75">
      <c r="A7227" s="387" t="s">
        <v>45707</v>
      </c>
      <c r="B7227" s="388" t="s">
        <v>68597</v>
      </c>
      <c r="C7227" s="387" t="s">
        <v>18</v>
      </c>
    </row>
    <row r="7228" spans="1:3" ht="33.75">
      <c r="A7228" s="387" t="s">
        <v>4805</v>
      </c>
      <c r="B7228" s="388" t="s">
        <v>68598</v>
      </c>
      <c r="C7228" s="387" t="s">
        <v>18</v>
      </c>
    </row>
    <row r="7229" spans="1:3" ht="33.75">
      <c r="A7229" s="387" t="s">
        <v>45708</v>
      </c>
      <c r="B7229" s="388" t="s">
        <v>68598</v>
      </c>
      <c r="C7229" s="387" t="s">
        <v>18</v>
      </c>
    </row>
    <row r="7230" spans="1:3" ht="33.75">
      <c r="A7230" s="387" t="s">
        <v>4806</v>
      </c>
      <c r="B7230" s="388" t="s">
        <v>68599</v>
      </c>
      <c r="C7230" s="387" t="s">
        <v>18</v>
      </c>
    </row>
    <row r="7231" spans="1:3" ht="33.75">
      <c r="A7231" s="387" t="s">
        <v>45709</v>
      </c>
      <c r="B7231" s="388" t="s">
        <v>68599</v>
      </c>
      <c r="C7231" s="387" t="s">
        <v>18</v>
      </c>
    </row>
    <row r="7232" spans="1:3" ht="33.75">
      <c r="A7232" s="387" t="s">
        <v>4807</v>
      </c>
      <c r="B7232" s="388" t="s">
        <v>68600</v>
      </c>
      <c r="C7232" s="387" t="s">
        <v>18</v>
      </c>
    </row>
    <row r="7233" spans="1:3" ht="33.75">
      <c r="A7233" s="387" t="s">
        <v>45710</v>
      </c>
      <c r="B7233" s="388" t="s">
        <v>68600</v>
      </c>
      <c r="C7233" s="387" t="s">
        <v>18</v>
      </c>
    </row>
    <row r="7234" spans="1:3" ht="33.75">
      <c r="A7234" s="387" t="s">
        <v>4808</v>
      </c>
      <c r="B7234" s="388" t="s">
        <v>68601</v>
      </c>
      <c r="C7234" s="387" t="s">
        <v>18</v>
      </c>
    </row>
    <row r="7235" spans="1:3" ht="33.75">
      <c r="A7235" s="387" t="s">
        <v>45711</v>
      </c>
      <c r="B7235" s="388" t="s">
        <v>68601</v>
      </c>
      <c r="C7235" s="387" t="s">
        <v>18</v>
      </c>
    </row>
    <row r="7236" spans="1:3" ht="33.75">
      <c r="A7236" s="387" t="s">
        <v>4809</v>
      </c>
      <c r="B7236" s="388" t="s">
        <v>68602</v>
      </c>
      <c r="C7236" s="387" t="s">
        <v>18</v>
      </c>
    </row>
    <row r="7237" spans="1:3" ht="33.75">
      <c r="A7237" s="387" t="s">
        <v>45712</v>
      </c>
      <c r="B7237" s="388" t="s">
        <v>68602</v>
      </c>
      <c r="C7237" s="387" t="s">
        <v>18</v>
      </c>
    </row>
    <row r="7238" spans="1:3" ht="33.75">
      <c r="A7238" s="387" t="s">
        <v>4810</v>
      </c>
      <c r="B7238" s="388" t="s">
        <v>68603</v>
      </c>
      <c r="C7238" s="387" t="s">
        <v>18</v>
      </c>
    </row>
    <row r="7239" spans="1:3" ht="33.75">
      <c r="A7239" s="387" t="s">
        <v>45713</v>
      </c>
      <c r="B7239" s="388" t="s">
        <v>68603</v>
      </c>
      <c r="C7239" s="387" t="s">
        <v>18</v>
      </c>
    </row>
    <row r="7240" spans="1:3" ht="33.75">
      <c r="A7240" s="387" t="s">
        <v>4811</v>
      </c>
      <c r="B7240" s="388" t="s">
        <v>68604</v>
      </c>
      <c r="C7240" s="387" t="s">
        <v>18</v>
      </c>
    </row>
    <row r="7241" spans="1:3" ht="33.75">
      <c r="A7241" s="387" t="s">
        <v>45714</v>
      </c>
      <c r="B7241" s="388" t="s">
        <v>68604</v>
      </c>
      <c r="C7241" s="387" t="s">
        <v>18</v>
      </c>
    </row>
    <row r="7242" spans="1:3" ht="33.75">
      <c r="A7242" s="387" t="s">
        <v>4812</v>
      </c>
      <c r="B7242" s="388" t="s">
        <v>68605</v>
      </c>
      <c r="C7242" s="387" t="s">
        <v>18</v>
      </c>
    </row>
    <row r="7243" spans="1:3" ht="33.75">
      <c r="A7243" s="387" t="s">
        <v>45715</v>
      </c>
      <c r="B7243" s="388" t="s">
        <v>68605</v>
      </c>
      <c r="C7243" s="387" t="s">
        <v>18</v>
      </c>
    </row>
    <row r="7244" spans="1:3" ht="33.75">
      <c r="A7244" s="387" t="s">
        <v>4813</v>
      </c>
      <c r="B7244" s="388" t="s">
        <v>68606</v>
      </c>
      <c r="C7244" s="387" t="s">
        <v>18</v>
      </c>
    </row>
    <row r="7245" spans="1:3" ht="33.75">
      <c r="A7245" s="387" t="s">
        <v>45716</v>
      </c>
      <c r="B7245" s="388" t="s">
        <v>68606</v>
      </c>
      <c r="C7245" s="387" t="s">
        <v>18</v>
      </c>
    </row>
    <row r="7246" spans="1:3" ht="33.75">
      <c r="A7246" s="387" t="s">
        <v>4814</v>
      </c>
      <c r="B7246" s="388" t="s">
        <v>68607</v>
      </c>
      <c r="C7246" s="387" t="s">
        <v>18</v>
      </c>
    </row>
    <row r="7247" spans="1:3" ht="33.75">
      <c r="A7247" s="387" t="s">
        <v>45717</v>
      </c>
      <c r="B7247" s="388" t="s">
        <v>68607</v>
      </c>
      <c r="C7247" s="387" t="s">
        <v>18</v>
      </c>
    </row>
    <row r="7248" spans="1:3" ht="33.75">
      <c r="A7248" s="387" t="s">
        <v>4815</v>
      </c>
      <c r="B7248" s="388" t="s">
        <v>68608</v>
      </c>
      <c r="C7248" s="387" t="s">
        <v>18</v>
      </c>
    </row>
    <row r="7249" spans="1:3" ht="33.75">
      <c r="A7249" s="387" t="s">
        <v>45718</v>
      </c>
      <c r="B7249" s="388" t="s">
        <v>68608</v>
      </c>
      <c r="C7249" s="387" t="s">
        <v>18</v>
      </c>
    </row>
    <row r="7250" spans="1:3" ht="33.75">
      <c r="A7250" s="387" t="s">
        <v>4816</v>
      </c>
      <c r="B7250" s="388" t="s">
        <v>68609</v>
      </c>
      <c r="C7250" s="387" t="s">
        <v>18</v>
      </c>
    </row>
    <row r="7251" spans="1:3" ht="33.75">
      <c r="A7251" s="387" t="s">
        <v>45719</v>
      </c>
      <c r="B7251" s="388" t="s">
        <v>68609</v>
      </c>
      <c r="C7251" s="387" t="s">
        <v>18</v>
      </c>
    </row>
    <row r="7252" spans="1:3" ht="33.75">
      <c r="A7252" s="387" t="s">
        <v>4817</v>
      </c>
      <c r="B7252" s="388" t="s">
        <v>68610</v>
      </c>
      <c r="C7252" s="387" t="s">
        <v>18</v>
      </c>
    </row>
    <row r="7253" spans="1:3" ht="33.75">
      <c r="A7253" s="387" t="s">
        <v>45720</v>
      </c>
      <c r="B7253" s="388" t="s">
        <v>68610</v>
      </c>
      <c r="C7253" s="387" t="s">
        <v>18</v>
      </c>
    </row>
    <row r="7254" spans="1:3" ht="33.75">
      <c r="A7254" s="387" t="s">
        <v>4818</v>
      </c>
      <c r="B7254" s="388" t="s">
        <v>68611</v>
      </c>
      <c r="C7254" s="387" t="s">
        <v>18</v>
      </c>
    </row>
    <row r="7255" spans="1:3" ht="33.75">
      <c r="A7255" s="387" t="s">
        <v>45721</v>
      </c>
      <c r="B7255" s="388" t="s">
        <v>68611</v>
      </c>
      <c r="C7255" s="387" t="s">
        <v>18</v>
      </c>
    </row>
    <row r="7256" spans="1:3" ht="33.75">
      <c r="A7256" s="387" t="s">
        <v>4819</v>
      </c>
      <c r="B7256" s="388" t="s">
        <v>68612</v>
      </c>
      <c r="C7256" s="387" t="s">
        <v>18</v>
      </c>
    </row>
    <row r="7257" spans="1:3" ht="33.75">
      <c r="A7257" s="387" t="s">
        <v>45722</v>
      </c>
      <c r="B7257" s="388" t="s">
        <v>68612</v>
      </c>
      <c r="C7257" s="387" t="s">
        <v>18</v>
      </c>
    </row>
    <row r="7258" spans="1:3" ht="33.75">
      <c r="A7258" s="387" t="s">
        <v>4820</v>
      </c>
      <c r="B7258" s="388" t="s">
        <v>68613</v>
      </c>
      <c r="C7258" s="387" t="s">
        <v>18</v>
      </c>
    </row>
    <row r="7259" spans="1:3" ht="33.75">
      <c r="A7259" s="387" t="s">
        <v>45723</v>
      </c>
      <c r="B7259" s="388" t="s">
        <v>68613</v>
      </c>
      <c r="C7259" s="387" t="s">
        <v>18</v>
      </c>
    </row>
    <row r="7260" spans="1:3" ht="33.75">
      <c r="A7260" s="387" t="s">
        <v>4821</v>
      </c>
      <c r="B7260" s="388" t="s">
        <v>68614</v>
      </c>
      <c r="C7260" s="387" t="s">
        <v>18</v>
      </c>
    </row>
    <row r="7261" spans="1:3" ht="33.75">
      <c r="A7261" s="387" t="s">
        <v>45724</v>
      </c>
      <c r="B7261" s="388" t="s">
        <v>68614</v>
      </c>
      <c r="C7261" s="387" t="s">
        <v>18</v>
      </c>
    </row>
    <row r="7262" spans="1:3" ht="33.75">
      <c r="A7262" s="387" t="s">
        <v>4822</v>
      </c>
      <c r="B7262" s="388" t="s">
        <v>68615</v>
      </c>
      <c r="C7262" s="387" t="s">
        <v>18</v>
      </c>
    </row>
    <row r="7263" spans="1:3" ht="33.75">
      <c r="A7263" s="387" t="s">
        <v>45725</v>
      </c>
      <c r="B7263" s="388" t="s">
        <v>68615</v>
      </c>
      <c r="C7263" s="387" t="s">
        <v>18</v>
      </c>
    </row>
    <row r="7264" spans="1:3" ht="33.75">
      <c r="A7264" s="387" t="s">
        <v>4823</v>
      </c>
      <c r="B7264" s="388" t="s">
        <v>68616</v>
      </c>
      <c r="C7264" s="387" t="s">
        <v>18</v>
      </c>
    </row>
    <row r="7265" spans="1:3" ht="33.75">
      <c r="A7265" s="387" t="s">
        <v>45726</v>
      </c>
      <c r="B7265" s="388" t="s">
        <v>68616</v>
      </c>
      <c r="C7265" s="387" t="s">
        <v>18</v>
      </c>
    </row>
    <row r="7266" spans="1:3" ht="33.75">
      <c r="A7266" s="387" t="s">
        <v>4824</v>
      </c>
      <c r="B7266" s="388" t="s">
        <v>68617</v>
      </c>
      <c r="C7266" s="387" t="s">
        <v>18</v>
      </c>
    </row>
    <row r="7267" spans="1:3" ht="33.75">
      <c r="A7267" s="387" t="s">
        <v>45727</v>
      </c>
      <c r="B7267" s="388" t="s">
        <v>68617</v>
      </c>
      <c r="C7267" s="387" t="s">
        <v>18</v>
      </c>
    </row>
    <row r="7268" spans="1:3" ht="33.75">
      <c r="A7268" s="387" t="s">
        <v>4825</v>
      </c>
      <c r="B7268" s="388" t="s">
        <v>68618</v>
      </c>
      <c r="C7268" s="387" t="s">
        <v>18</v>
      </c>
    </row>
    <row r="7269" spans="1:3" ht="33.75">
      <c r="A7269" s="387" t="s">
        <v>45728</v>
      </c>
      <c r="B7269" s="388" t="s">
        <v>68618</v>
      </c>
      <c r="C7269" s="387" t="s">
        <v>18</v>
      </c>
    </row>
    <row r="7270" spans="1:3" ht="33.75">
      <c r="A7270" s="387" t="s">
        <v>4826</v>
      </c>
      <c r="B7270" s="388" t="s">
        <v>68619</v>
      </c>
      <c r="C7270" s="387" t="s">
        <v>18</v>
      </c>
    </row>
    <row r="7271" spans="1:3" ht="33.75">
      <c r="A7271" s="387" t="s">
        <v>45729</v>
      </c>
      <c r="B7271" s="388" t="s">
        <v>68619</v>
      </c>
      <c r="C7271" s="387" t="s">
        <v>18</v>
      </c>
    </row>
    <row r="7272" spans="1:3" ht="33.75">
      <c r="A7272" s="387" t="s">
        <v>4827</v>
      </c>
      <c r="B7272" s="388" t="s">
        <v>68620</v>
      </c>
      <c r="C7272" s="387" t="s">
        <v>18</v>
      </c>
    </row>
    <row r="7273" spans="1:3" ht="33.75">
      <c r="A7273" s="387" t="s">
        <v>45730</v>
      </c>
      <c r="B7273" s="388" t="s">
        <v>68620</v>
      </c>
      <c r="C7273" s="387" t="s">
        <v>18</v>
      </c>
    </row>
    <row r="7274" spans="1:3" ht="33.75">
      <c r="A7274" s="387" t="s">
        <v>4828</v>
      </c>
      <c r="B7274" s="388" t="s">
        <v>68621</v>
      </c>
      <c r="C7274" s="387" t="s">
        <v>18</v>
      </c>
    </row>
    <row r="7275" spans="1:3" ht="33.75">
      <c r="A7275" s="387" t="s">
        <v>45731</v>
      </c>
      <c r="B7275" s="388" t="s">
        <v>68621</v>
      </c>
      <c r="C7275" s="387" t="s">
        <v>18</v>
      </c>
    </row>
    <row r="7276" spans="1:3" ht="33.75">
      <c r="A7276" s="387" t="s">
        <v>4829</v>
      </c>
      <c r="B7276" s="388" t="s">
        <v>68622</v>
      </c>
      <c r="C7276" s="387" t="s">
        <v>18</v>
      </c>
    </row>
    <row r="7277" spans="1:3" ht="33.75">
      <c r="A7277" s="387" t="s">
        <v>45732</v>
      </c>
      <c r="B7277" s="388" t="s">
        <v>68622</v>
      </c>
      <c r="C7277" s="387" t="s">
        <v>18</v>
      </c>
    </row>
    <row r="7278" spans="1:3" ht="33.75">
      <c r="A7278" s="387" t="s">
        <v>4830</v>
      </c>
      <c r="B7278" s="388" t="s">
        <v>68623</v>
      </c>
      <c r="C7278" s="387" t="s">
        <v>18</v>
      </c>
    </row>
    <row r="7279" spans="1:3" ht="33.75">
      <c r="A7279" s="387" t="s">
        <v>45733</v>
      </c>
      <c r="B7279" s="388" t="s">
        <v>68623</v>
      </c>
      <c r="C7279" s="387" t="s">
        <v>18</v>
      </c>
    </row>
    <row r="7280" spans="1:3" ht="33.75">
      <c r="A7280" s="387" t="s">
        <v>4831</v>
      </c>
      <c r="B7280" s="388" t="s">
        <v>68624</v>
      </c>
      <c r="C7280" s="387" t="s">
        <v>18</v>
      </c>
    </row>
    <row r="7281" spans="1:3" ht="33.75">
      <c r="A7281" s="387" t="s">
        <v>45734</v>
      </c>
      <c r="B7281" s="388" t="s">
        <v>68624</v>
      </c>
      <c r="C7281" s="387" t="s">
        <v>18</v>
      </c>
    </row>
    <row r="7282" spans="1:3" ht="33.75">
      <c r="A7282" s="387" t="s">
        <v>4832</v>
      </c>
      <c r="B7282" s="388" t="s">
        <v>68625</v>
      </c>
      <c r="C7282" s="387" t="s">
        <v>18</v>
      </c>
    </row>
    <row r="7283" spans="1:3" ht="33.75">
      <c r="A7283" s="387" t="s">
        <v>45735</v>
      </c>
      <c r="B7283" s="388" t="s">
        <v>68625</v>
      </c>
      <c r="C7283" s="387" t="s">
        <v>18</v>
      </c>
    </row>
    <row r="7284" spans="1:3" ht="33.75">
      <c r="A7284" s="387" t="s">
        <v>4833</v>
      </c>
      <c r="B7284" s="388" t="s">
        <v>68626</v>
      </c>
      <c r="C7284" s="387" t="s">
        <v>18</v>
      </c>
    </row>
    <row r="7285" spans="1:3" ht="33.75">
      <c r="A7285" s="387" t="s">
        <v>45736</v>
      </c>
      <c r="B7285" s="388" t="s">
        <v>68626</v>
      </c>
      <c r="C7285" s="387" t="s">
        <v>18</v>
      </c>
    </row>
    <row r="7286" spans="1:3" ht="33.75">
      <c r="A7286" s="387" t="s">
        <v>4834</v>
      </c>
      <c r="B7286" s="388" t="s">
        <v>68627</v>
      </c>
      <c r="C7286" s="387" t="s">
        <v>18</v>
      </c>
    </row>
    <row r="7287" spans="1:3" ht="33.75">
      <c r="A7287" s="387" t="s">
        <v>45737</v>
      </c>
      <c r="B7287" s="388" t="s">
        <v>68627</v>
      </c>
      <c r="C7287" s="387" t="s">
        <v>18</v>
      </c>
    </row>
    <row r="7288" spans="1:3" ht="33.75">
      <c r="A7288" s="387" t="s">
        <v>4835</v>
      </c>
      <c r="B7288" s="388" t="s">
        <v>68628</v>
      </c>
      <c r="C7288" s="387" t="s">
        <v>18</v>
      </c>
    </row>
    <row r="7289" spans="1:3" ht="33.75">
      <c r="A7289" s="387" t="s">
        <v>45738</v>
      </c>
      <c r="B7289" s="388" t="s">
        <v>68628</v>
      </c>
      <c r="C7289" s="387" t="s">
        <v>18</v>
      </c>
    </row>
    <row r="7290" spans="1:3" ht="33.75">
      <c r="A7290" s="387" t="s">
        <v>4836</v>
      </c>
      <c r="B7290" s="388" t="s">
        <v>68629</v>
      </c>
      <c r="C7290" s="387" t="s">
        <v>18</v>
      </c>
    </row>
    <row r="7291" spans="1:3" ht="33.75">
      <c r="A7291" s="387" t="s">
        <v>45739</v>
      </c>
      <c r="B7291" s="388" t="s">
        <v>68629</v>
      </c>
      <c r="C7291" s="387" t="s">
        <v>18</v>
      </c>
    </row>
    <row r="7292" spans="1:3" ht="33.75">
      <c r="A7292" s="387" t="s">
        <v>4837</v>
      </c>
      <c r="B7292" s="388" t="s">
        <v>68630</v>
      </c>
      <c r="C7292" s="387" t="s">
        <v>18</v>
      </c>
    </row>
    <row r="7293" spans="1:3" ht="33.75">
      <c r="A7293" s="387" t="s">
        <v>45740</v>
      </c>
      <c r="B7293" s="388" t="s">
        <v>68630</v>
      </c>
      <c r="C7293" s="387" t="s">
        <v>18</v>
      </c>
    </row>
    <row r="7294" spans="1:3" ht="33.75">
      <c r="A7294" s="387" t="s">
        <v>4838</v>
      </c>
      <c r="B7294" s="388" t="s">
        <v>68631</v>
      </c>
      <c r="C7294" s="387" t="s">
        <v>18</v>
      </c>
    </row>
    <row r="7295" spans="1:3" ht="33.75">
      <c r="A7295" s="387" t="s">
        <v>45741</v>
      </c>
      <c r="B7295" s="388" t="s">
        <v>68631</v>
      </c>
      <c r="C7295" s="387" t="s">
        <v>18</v>
      </c>
    </row>
    <row r="7296" spans="1:3" ht="33.75">
      <c r="A7296" s="387" t="s">
        <v>4839</v>
      </c>
      <c r="B7296" s="388" t="s">
        <v>68632</v>
      </c>
      <c r="C7296" s="387" t="s">
        <v>18</v>
      </c>
    </row>
    <row r="7297" spans="1:3" ht="33.75">
      <c r="A7297" s="387" t="s">
        <v>45742</v>
      </c>
      <c r="B7297" s="388" t="s">
        <v>68632</v>
      </c>
      <c r="C7297" s="387" t="s">
        <v>18</v>
      </c>
    </row>
    <row r="7298" spans="1:3" ht="33.75">
      <c r="A7298" s="387" t="s">
        <v>4840</v>
      </c>
      <c r="B7298" s="388" t="s">
        <v>68633</v>
      </c>
      <c r="C7298" s="387" t="s">
        <v>18</v>
      </c>
    </row>
    <row r="7299" spans="1:3" ht="33.75">
      <c r="A7299" s="387" t="s">
        <v>45743</v>
      </c>
      <c r="B7299" s="388" t="s">
        <v>68633</v>
      </c>
      <c r="C7299" s="387" t="s">
        <v>18</v>
      </c>
    </row>
    <row r="7300" spans="1:3" ht="33.75">
      <c r="A7300" s="387" t="s">
        <v>4841</v>
      </c>
      <c r="B7300" s="388" t="s">
        <v>68634</v>
      </c>
      <c r="C7300" s="387" t="s">
        <v>18</v>
      </c>
    </row>
    <row r="7301" spans="1:3" ht="33.75">
      <c r="A7301" s="387" t="s">
        <v>45744</v>
      </c>
      <c r="B7301" s="388" t="s">
        <v>68634</v>
      </c>
      <c r="C7301" s="387" t="s">
        <v>18</v>
      </c>
    </row>
    <row r="7302" spans="1:3" ht="33.75">
      <c r="A7302" s="387" t="s">
        <v>4842</v>
      </c>
      <c r="B7302" s="388" t="s">
        <v>68635</v>
      </c>
      <c r="C7302" s="387" t="s">
        <v>18</v>
      </c>
    </row>
    <row r="7303" spans="1:3" ht="33.75">
      <c r="A7303" s="387" t="s">
        <v>45745</v>
      </c>
      <c r="B7303" s="388" t="s">
        <v>68635</v>
      </c>
      <c r="C7303" s="387" t="s">
        <v>18</v>
      </c>
    </row>
    <row r="7304" spans="1:3" ht="33.75">
      <c r="A7304" s="387" t="s">
        <v>4843</v>
      </c>
      <c r="B7304" s="388" t="s">
        <v>68636</v>
      </c>
      <c r="C7304" s="387" t="s">
        <v>18</v>
      </c>
    </row>
    <row r="7305" spans="1:3" ht="33.75">
      <c r="A7305" s="387" t="s">
        <v>45746</v>
      </c>
      <c r="B7305" s="388" t="s">
        <v>68636</v>
      </c>
      <c r="C7305" s="387" t="s">
        <v>18</v>
      </c>
    </row>
    <row r="7306" spans="1:3" ht="33.75">
      <c r="A7306" s="387" t="s">
        <v>4844</v>
      </c>
      <c r="B7306" s="388" t="s">
        <v>68637</v>
      </c>
      <c r="C7306" s="387" t="s">
        <v>18</v>
      </c>
    </row>
    <row r="7307" spans="1:3" ht="33.75">
      <c r="A7307" s="387" t="s">
        <v>45747</v>
      </c>
      <c r="B7307" s="388" t="s">
        <v>68637</v>
      </c>
      <c r="C7307" s="387" t="s">
        <v>18</v>
      </c>
    </row>
    <row r="7308" spans="1:3" ht="33.75">
      <c r="A7308" s="387" t="s">
        <v>4845</v>
      </c>
      <c r="B7308" s="388" t="s">
        <v>68638</v>
      </c>
      <c r="C7308" s="387" t="s">
        <v>18</v>
      </c>
    </row>
    <row r="7309" spans="1:3" ht="33.75">
      <c r="A7309" s="387" t="s">
        <v>45748</v>
      </c>
      <c r="B7309" s="388" t="s">
        <v>68638</v>
      </c>
      <c r="C7309" s="387" t="s">
        <v>18</v>
      </c>
    </row>
    <row r="7310" spans="1:3" ht="33.75">
      <c r="A7310" s="387" t="s">
        <v>4846</v>
      </c>
      <c r="B7310" s="388" t="s">
        <v>68639</v>
      </c>
      <c r="C7310" s="387" t="s">
        <v>18</v>
      </c>
    </row>
    <row r="7311" spans="1:3" ht="33.75">
      <c r="A7311" s="387" t="s">
        <v>45749</v>
      </c>
      <c r="B7311" s="388" t="s">
        <v>68639</v>
      </c>
      <c r="C7311" s="387" t="s">
        <v>18</v>
      </c>
    </row>
    <row r="7312" spans="1:3" ht="33.75">
      <c r="A7312" s="387" t="s">
        <v>4847</v>
      </c>
      <c r="B7312" s="388" t="s">
        <v>68640</v>
      </c>
      <c r="C7312" s="387" t="s">
        <v>18</v>
      </c>
    </row>
    <row r="7313" spans="1:3" ht="33.75">
      <c r="A7313" s="387" t="s">
        <v>45750</v>
      </c>
      <c r="B7313" s="388" t="s">
        <v>68640</v>
      </c>
      <c r="C7313" s="387" t="s">
        <v>18</v>
      </c>
    </row>
    <row r="7314" spans="1:3" ht="33.75">
      <c r="A7314" s="387" t="s">
        <v>4848</v>
      </c>
      <c r="B7314" s="388" t="s">
        <v>68641</v>
      </c>
      <c r="C7314" s="387" t="s">
        <v>18</v>
      </c>
    </row>
    <row r="7315" spans="1:3" ht="33.75">
      <c r="A7315" s="387" t="s">
        <v>45751</v>
      </c>
      <c r="B7315" s="388" t="s">
        <v>68641</v>
      </c>
      <c r="C7315" s="387" t="s">
        <v>18</v>
      </c>
    </row>
    <row r="7316" spans="1:3" ht="33.75">
      <c r="A7316" s="387" t="s">
        <v>4849</v>
      </c>
      <c r="B7316" s="388" t="s">
        <v>68642</v>
      </c>
      <c r="C7316" s="387" t="s">
        <v>18</v>
      </c>
    </row>
    <row r="7317" spans="1:3" ht="33.75">
      <c r="A7317" s="387" t="s">
        <v>45752</v>
      </c>
      <c r="B7317" s="388" t="s">
        <v>68642</v>
      </c>
      <c r="C7317" s="387" t="s">
        <v>18</v>
      </c>
    </row>
    <row r="7318" spans="1:3" ht="33.75">
      <c r="A7318" s="387" t="s">
        <v>4850</v>
      </c>
      <c r="B7318" s="388" t="s">
        <v>68643</v>
      </c>
      <c r="C7318" s="387" t="s">
        <v>18</v>
      </c>
    </row>
    <row r="7319" spans="1:3" ht="33.75">
      <c r="A7319" s="387" t="s">
        <v>45753</v>
      </c>
      <c r="B7319" s="388" t="s">
        <v>68643</v>
      </c>
      <c r="C7319" s="387" t="s">
        <v>18</v>
      </c>
    </row>
    <row r="7320" spans="1:3" ht="33.75">
      <c r="A7320" s="387" t="s">
        <v>4851</v>
      </c>
      <c r="B7320" s="388" t="s">
        <v>68644</v>
      </c>
      <c r="C7320" s="387" t="s">
        <v>18</v>
      </c>
    </row>
    <row r="7321" spans="1:3" ht="33.75">
      <c r="A7321" s="387" t="s">
        <v>45754</v>
      </c>
      <c r="B7321" s="388" t="s">
        <v>68644</v>
      </c>
      <c r="C7321" s="387" t="s">
        <v>18</v>
      </c>
    </row>
    <row r="7322" spans="1:3" ht="33.75">
      <c r="A7322" s="387" t="s">
        <v>4852</v>
      </c>
      <c r="B7322" s="388" t="s">
        <v>68645</v>
      </c>
      <c r="C7322" s="387" t="s">
        <v>18</v>
      </c>
    </row>
    <row r="7323" spans="1:3" ht="33.75">
      <c r="A7323" s="387" t="s">
        <v>45755</v>
      </c>
      <c r="B7323" s="388" t="s">
        <v>68645</v>
      </c>
      <c r="C7323" s="387" t="s">
        <v>18</v>
      </c>
    </row>
    <row r="7324" spans="1:3" ht="33.75">
      <c r="A7324" s="387" t="s">
        <v>4853</v>
      </c>
      <c r="B7324" s="388" t="s">
        <v>68646</v>
      </c>
      <c r="C7324" s="387" t="s">
        <v>18</v>
      </c>
    </row>
    <row r="7325" spans="1:3" ht="33.75">
      <c r="A7325" s="387" t="s">
        <v>45756</v>
      </c>
      <c r="B7325" s="388" t="s">
        <v>68646</v>
      </c>
      <c r="C7325" s="387" t="s">
        <v>18</v>
      </c>
    </row>
    <row r="7326" spans="1:3" ht="33.75">
      <c r="A7326" s="387" t="s">
        <v>4854</v>
      </c>
      <c r="B7326" s="388" t="s">
        <v>68647</v>
      </c>
      <c r="C7326" s="387" t="s">
        <v>18</v>
      </c>
    </row>
    <row r="7327" spans="1:3" ht="33.75">
      <c r="A7327" s="387" t="s">
        <v>45757</v>
      </c>
      <c r="B7327" s="388" t="s">
        <v>68647</v>
      </c>
      <c r="C7327" s="387" t="s">
        <v>18</v>
      </c>
    </row>
    <row r="7328" spans="1:3" ht="33.75">
      <c r="A7328" s="387" t="s">
        <v>4855</v>
      </c>
      <c r="B7328" s="388" t="s">
        <v>68648</v>
      </c>
      <c r="C7328" s="387" t="s">
        <v>18</v>
      </c>
    </row>
    <row r="7329" spans="1:3" ht="33.75">
      <c r="A7329" s="387" t="s">
        <v>45758</v>
      </c>
      <c r="B7329" s="388" t="s">
        <v>68648</v>
      </c>
      <c r="C7329" s="387" t="s">
        <v>18</v>
      </c>
    </row>
    <row r="7330" spans="1:3" ht="33.75">
      <c r="A7330" s="387" t="s">
        <v>4856</v>
      </c>
      <c r="B7330" s="388" t="s">
        <v>68649</v>
      </c>
      <c r="C7330" s="387" t="s">
        <v>18</v>
      </c>
    </row>
    <row r="7331" spans="1:3" ht="33.75">
      <c r="A7331" s="387" t="s">
        <v>45759</v>
      </c>
      <c r="B7331" s="388" t="s">
        <v>68649</v>
      </c>
      <c r="C7331" s="387" t="s">
        <v>18</v>
      </c>
    </row>
    <row r="7332" spans="1:3" ht="33.75">
      <c r="A7332" s="387" t="s">
        <v>4857</v>
      </c>
      <c r="B7332" s="388" t="s">
        <v>68650</v>
      </c>
      <c r="C7332" s="387" t="s">
        <v>18</v>
      </c>
    </row>
    <row r="7333" spans="1:3" ht="33.75">
      <c r="A7333" s="387" t="s">
        <v>45760</v>
      </c>
      <c r="B7333" s="388" t="s">
        <v>68650</v>
      </c>
      <c r="C7333" s="387" t="s">
        <v>18</v>
      </c>
    </row>
    <row r="7334" spans="1:3" ht="33.75">
      <c r="A7334" s="387" t="s">
        <v>4858</v>
      </c>
      <c r="B7334" s="388" t="s">
        <v>68651</v>
      </c>
      <c r="C7334" s="387" t="s">
        <v>18</v>
      </c>
    </row>
    <row r="7335" spans="1:3" ht="33.75">
      <c r="A7335" s="387" t="s">
        <v>45761</v>
      </c>
      <c r="B7335" s="388" t="s">
        <v>68651</v>
      </c>
      <c r="C7335" s="387" t="s">
        <v>18</v>
      </c>
    </row>
    <row r="7336" spans="1:3" ht="33.75">
      <c r="A7336" s="387" t="s">
        <v>4859</v>
      </c>
      <c r="B7336" s="388" t="s">
        <v>68652</v>
      </c>
      <c r="C7336" s="387" t="s">
        <v>18</v>
      </c>
    </row>
    <row r="7337" spans="1:3" ht="33.75">
      <c r="A7337" s="387" t="s">
        <v>45762</v>
      </c>
      <c r="B7337" s="388" t="s">
        <v>68652</v>
      </c>
      <c r="C7337" s="387" t="s">
        <v>18</v>
      </c>
    </row>
    <row r="7338" spans="1:3" ht="33.75">
      <c r="A7338" s="387" t="s">
        <v>4860</v>
      </c>
      <c r="B7338" s="388" t="s">
        <v>68653</v>
      </c>
      <c r="C7338" s="387" t="s">
        <v>18</v>
      </c>
    </row>
    <row r="7339" spans="1:3" ht="33.75">
      <c r="A7339" s="387" t="s">
        <v>45763</v>
      </c>
      <c r="B7339" s="388" t="s">
        <v>68653</v>
      </c>
      <c r="C7339" s="387" t="s">
        <v>18</v>
      </c>
    </row>
    <row r="7340" spans="1:3" ht="33.75">
      <c r="A7340" s="387" t="s">
        <v>4861</v>
      </c>
      <c r="B7340" s="388" t="s">
        <v>68654</v>
      </c>
      <c r="C7340" s="387" t="s">
        <v>18</v>
      </c>
    </row>
    <row r="7341" spans="1:3" ht="33.75">
      <c r="A7341" s="387" t="s">
        <v>45764</v>
      </c>
      <c r="B7341" s="388" t="s">
        <v>68654</v>
      </c>
      <c r="C7341" s="387" t="s">
        <v>18</v>
      </c>
    </row>
    <row r="7342" spans="1:3" ht="22.5">
      <c r="A7342" s="387" t="s">
        <v>4862</v>
      </c>
      <c r="B7342" s="388" t="s">
        <v>68655</v>
      </c>
      <c r="C7342" s="387" t="s">
        <v>24</v>
      </c>
    </row>
    <row r="7343" spans="1:3" ht="22.5">
      <c r="A7343" s="387" t="s">
        <v>45765</v>
      </c>
      <c r="B7343" s="388" t="s">
        <v>68655</v>
      </c>
      <c r="C7343" s="387" t="s">
        <v>24</v>
      </c>
    </row>
    <row r="7344" spans="1:3" ht="22.5">
      <c r="A7344" s="387" t="s">
        <v>4863</v>
      </c>
      <c r="B7344" s="388" t="s">
        <v>68656</v>
      </c>
      <c r="C7344" s="387" t="s">
        <v>24</v>
      </c>
    </row>
    <row r="7345" spans="1:3" ht="22.5">
      <c r="A7345" s="387" t="s">
        <v>45766</v>
      </c>
      <c r="B7345" s="388" t="s">
        <v>68656</v>
      </c>
      <c r="C7345" s="387" t="s">
        <v>24</v>
      </c>
    </row>
    <row r="7346" spans="1:3" ht="22.5">
      <c r="A7346" s="387" t="s">
        <v>4864</v>
      </c>
      <c r="B7346" s="388" t="s">
        <v>68657</v>
      </c>
      <c r="C7346" s="387" t="s">
        <v>24</v>
      </c>
    </row>
    <row r="7347" spans="1:3" ht="22.5">
      <c r="A7347" s="387" t="s">
        <v>45767</v>
      </c>
      <c r="B7347" s="388" t="s">
        <v>68657</v>
      </c>
      <c r="C7347" s="387" t="s">
        <v>24</v>
      </c>
    </row>
    <row r="7348" spans="1:3" ht="22.5">
      <c r="A7348" s="387" t="s">
        <v>4865</v>
      </c>
      <c r="B7348" s="388" t="s">
        <v>68658</v>
      </c>
      <c r="C7348" s="387" t="s">
        <v>24</v>
      </c>
    </row>
    <row r="7349" spans="1:3" ht="22.5">
      <c r="A7349" s="387" t="s">
        <v>45768</v>
      </c>
      <c r="B7349" s="388" t="s">
        <v>68658</v>
      </c>
      <c r="C7349" s="387" t="s">
        <v>24</v>
      </c>
    </row>
    <row r="7350" spans="1:3" ht="22.5">
      <c r="A7350" s="387" t="s">
        <v>4866</v>
      </c>
      <c r="B7350" s="388" t="s">
        <v>68659</v>
      </c>
      <c r="C7350" s="387" t="s">
        <v>24</v>
      </c>
    </row>
    <row r="7351" spans="1:3" ht="22.5">
      <c r="A7351" s="387" t="s">
        <v>45769</v>
      </c>
      <c r="B7351" s="388" t="s">
        <v>68659</v>
      </c>
      <c r="C7351" s="387" t="s">
        <v>24</v>
      </c>
    </row>
    <row r="7352" spans="1:3" ht="22.5">
      <c r="A7352" s="387" t="s">
        <v>4867</v>
      </c>
      <c r="B7352" s="388" t="s">
        <v>68660</v>
      </c>
      <c r="C7352" s="387" t="s">
        <v>24</v>
      </c>
    </row>
    <row r="7353" spans="1:3" ht="22.5">
      <c r="A7353" s="387" t="s">
        <v>45770</v>
      </c>
      <c r="B7353" s="388" t="s">
        <v>68660</v>
      </c>
      <c r="C7353" s="387" t="s">
        <v>24</v>
      </c>
    </row>
    <row r="7354" spans="1:3" ht="22.5">
      <c r="A7354" s="387" t="s">
        <v>4868</v>
      </c>
      <c r="B7354" s="388" t="s">
        <v>68661</v>
      </c>
      <c r="C7354" s="387" t="s">
        <v>24</v>
      </c>
    </row>
    <row r="7355" spans="1:3" ht="22.5">
      <c r="A7355" s="387" t="s">
        <v>45771</v>
      </c>
      <c r="B7355" s="388" t="s">
        <v>68661</v>
      </c>
      <c r="C7355" s="387" t="s">
        <v>24</v>
      </c>
    </row>
    <row r="7356" spans="1:3" ht="22.5">
      <c r="A7356" s="387" t="s">
        <v>4869</v>
      </c>
      <c r="B7356" s="388" t="s">
        <v>68662</v>
      </c>
      <c r="C7356" s="387" t="s">
        <v>24</v>
      </c>
    </row>
    <row r="7357" spans="1:3" ht="22.5">
      <c r="A7357" s="387" t="s">
        <v>45772</v>
      </c>
      <c r="B7357" s="388" t="s">
        <v>68662</v>
      </c>
      <c r="C7357" s="387" t="s">
        <v>24</v>
      </c>
    </row>
    <row r="7358" spans="1:3" ht="22.5">
      <c r="A7358" s="387" t="s">
        <v>4870</v>
      </c>
      <c r="B7358" s="388" t="s">
        <v>68663</v>
      </c>
      <c r="C7358" s="387" t="s">
        <v>24</v>
      </c>
    </row>
    <row r="7359" spans="1:3" ht="22.5">
      <c r="A7359" s="387" t="s">
        <v>45773</v>
      </c>
      <c r="B7359" s="388" t="s">
        <v>68663</v>
      </c>
      <c r="C7359" s="387" t="s">
        <v>24</v>
      </c>
    </row>
    <row r="7360" spans="1:3" ht="22.5">
      <c r="A7360" s="387" t="s">
        <v>4871</v>
      </c>
      <c r="B7360" s="388" t="s">
        <v>68664</v>
      </c>
      <c r="C7360" s="387" t="s">
        <v>24</v>
      </c>
    </row>
    <row r="7361" spans="1:3" ht="22.5">
      <c r="A7361" s="387" t="s">
        <v>45774</v>
      </c>
      <c r="B7361" s="388" t="s">
        <v>68664</v>
      </c>
      <c r="C7361" s="387" t="s">
        <v>24</v>
      </c>
    </row>
    <row r="7362" spans="1:3" ht="22.5">
      <c r="A7362" s="387" t="s">
        <v>4872</v>
      </c>
      <c r="B7362" s="388" t="s">
        <v>68665</v>
      </c>
      <c r="C7362" s="387" t="s">
        <v>24</v>
      </c>
    </row>
    <row r="7363" spans="1:3" ht="22.5">
      <c r="A7363" s="387" t="s">
        <v>45775</v>
      </c>
      <c r="B7363" s="388" t="s">
        <v>68665</v>
      </c>
      <c r="C7363" s="387" t="s">
        <v>24</v>
      </c>
    </row>
    <row r="7364" spans="1:3" ht="22.5">
      <c r="A7364" s="387" t="s">
        <v>4873</v>
      </c>
      <c r="B7364" s="388" t="s">
        <v>68666</v>
      </c>
      <c r="C7364" s="387" t="s">
        <v>24</v>
      </c>
    </row>
    <row r="7365" spans="1:3" ht="22.5">
      <c r="A7365" s="387" t="s">
        <v>45776</v>
      </c>
      <c r="B7365" s="388" t="s">
        <v>68666</v>
      </c>
      <c r="C7365" s="387" t="s">
        <v>24</v>
      </c>
    </row>
    <row r="7366" spans="1:3" ht="22.5">
      <c r="A7366" s="387" t="s">
        <v>4874</v>
      </c>
      <c r="B7366" s="388" t="s">
        <v>68667</v>
      </c>
      <c r="C7366" s="387" t="s">
        <v>24</v>
      </c>
    </row>
    <row r="7367" spans="1:3" ht="22.5">
      <c r="A7367" s="387" t="s">
        <v>45777</v>
      </c>
      <c r="B7367" s="388" t="s">
        <v>68667</v>
      </c>
      <c r="C7367" s="387" t="s">
        <v>24</v>
      </c>
    </row>
    <row r="7368" spans="1:3" ht="22.5">
      <c r="A7368" s="387" t="s">
        <v>4875</v>
      </c>
      <c r="B7368" s="388" t="s">
        <v>68668</v>
      </c>
      <c r="C7368" s="387" t="s">
        <v>24</v>
      </c>
    </row>
    <row r="7369" spans="1:3" ht="22.5">
      <c r="A7369" s="387" t="s">
        <v>45778</v>
      </c>
      <c r="B7369" s="388" t="s">
        <v>68668</v>
      </c>
      <c r="C7369" s="387" t="s">
        <v>24</v>
      </c>
    </row>
    <row r="7370" spans="1:3" ht="22.5">
      <c r="A7370" s="387" t="s">
        <v>4876</v>
      </c>
      <c r="B7370" s="388" t="s">
        <v>68669</v>
      </c>
      <c r="C7370" s="387" t="s">
        <v>24</v>
      </c>
    </row>
    <row r="7371" spans="1:3" ht="22.5">
      <c r="A7371" s="387" t="s">
        <v>45779</v>
      </c>
      <c r="B7371" s="388" t="s">
        <v>68669</v>
      </c>
      <c r="C7371" s="387" t="s">
        <v>24</v>
      </c>
    </row>
    <row r="7372" spans="1:3" ht="22.5">
      <c r="A7372" s="387" t="s">
        <v>4877</v>
      </c>
      <c r="B7372" s="388" t="s">
        <v>68670</v>
      </c>
      <c r="C7372" s="387" t="s">
        <v>24</v>
      </c>
    </row>
    <row r="7373" spans="1:3" ht="22.5">
      <c r="A7373" s="387" t="s">
        <v>45780</v>
      </c>
      <c r="B7373" s="388" t="s">
        <v>68670</v>
      </c>
      <c r="C7373" s="387" t="s">
        <v>24</v>
      </c>
    </row>
    <row r="7374" spans="1:3" ht="22.5">
      <c r="A7374" s="387" t="s">
        <v>4878</v>
      </c>
      <c r="B7374" s="388" t="s">
        <v>68671</v>
      </c>
      <c r="C7374" s="387" t="s">
        <v>24</v>
      </c>
    </row>
    <row r="7375" spans="1:3" ht="22.5">
      <c r="A7375" s="387" t="s">
        <v>45781</v>
      </c>
      <c r="B7375" s="388" t="s">
        <v>68671</v>
      </c>
      <c r="C7375" s="387" t="s">
        <v>24</v>
      </c>
    </row>
    <row r="7376" spans="1:3" ht="22.5">
      <c r="A7376" s="387" t="s">
        <v>4879</v>
      </c>
      <c r="B7376" s="388" t="s">
        <v>68672</v>
      </c>
      <c r="C7376" s="387" t="s">
        <v>24</v>
      </c>
    </row>
    <row r="7377" spans="1:3" ht="22.5">
      <c r="A7377" s="387" t="s">
        <v>45782</v>
      </c>
      <c r="B7377" s="388" t="s">
        <v>68672</v>
      </c>
      <c r="C7377" s="387" t="s">
        <v>24</v>
      </c>
    </row>
    <row r="7378" spans="1:3" ht="22.5">
      <c r="A7378" s="387" t="s">
        <v>4880</v>
      </c>
      <c r="B7378" s="388" t="s">
        <v>68673</v>
      </c>
      <c r="C7378" s="387" t="s">
        <v>24</v>
      </c>
    </row>
    <row r="7379" spans="1:3" ht="22.5">
      <c r="A7379" s="387" t="s">
        <v>45783</v>
      </c>
      <c r="B7379" s="388" t="s">
        <v>68673</v>
      </c>
      <c r="C7379" s="387" t="s">
        <v>24</v>
      </c>
    </row>
    <row r="7380" spans="1:3" ht="22.5">
      <c r="A7380" s="387" t="s">
        <v>4881</v>
      </c>
      <c r="B7380" s="388" t="s">
        <v>68674</v>
      </c>
      <c r="C7380" s="387" t="s">
        <v>24</v>
      </c>
    </row>
    <row r="7381" spans="1:3" ht="22.5">
      <c r="A7381" s="387" t="s">
        <v>45784</v>
      </c>
      <c r="B7381" s="388" t="s">
        <v>68674</v>
      </c>
      <c r="C7381" s="387" t="s">
        <v>24</v>
      </c>
    </row>
    <row r="7382" spans="1:3" ht="22.5">
      <c r="A7382" s="387" t="s">
        <v>4882</v>
      </c>
      <c r="B7382" s="388" t="s">
        <v>68675</v>
      </c>
      <c r="C7382" s="387" t="s">
        <v>24</v>
      </c>
    </row>
    <row r="7383" spans="1:3" ht="22.5">
      <c r="A7383" s="387" t="s">
        <v>45785</v>
      </c>
      <c r="B7383" s="388" t="s">
        <v>68675</v>
      </c>
      <c r="C7383" s="387" t="s">
        <v>24</v>
      </c>
    </row>
    <row r="7384" spans="1:3" ht="22.5">
      <c r="A7384" s="387" t="s">
        <v>4883</v>
      </c>
      <c r="B7384" s="388" t="s">
        <v>68676</v>
      </c>
      <c r="C7384" s="387" t="s">
        <v>24</v>
      </c>
    </row>
    <row r="7385" spans="1:3" ht="22.5">
      <c r="A7385" s="387" t="s">
        <v>45786</v>
      </c>
      <c r="B7385" s="388" t="s">
        <v>68676</v>
      </c>
      <c r="C7385" s="387" t="s">
        <v>24</v>
      </c>
    </row>
    <row r="7386" spans="1:3" ht="22.5">
      <c r="A7386" s="387" t="s">
        <v>4884</v>
      </c>
      <c r="B7386" s="388" t="s">
        <v>68677</v>
      </c>
      <c r="C7386" s="387" t="s">
        <v>24</v>
      </c>
    </row>
    <row r="7387" spans="1:3" ht="22.5">
      <c r="A7387" s="387" t="s">
        <v>45787</v>
      </c>
      <c r="B7387" s="388" t="s">
        <v>68677</v>
      </c>
      <c r="C7387" s="387" t="s">
        <v>24</v>
      </c>
    </row>
    <row r="7388" spans="1:3" ht="22.5">
      <c r="A7388" s="387" t="s">
        <v>4885</v>
      </c>
      <c r="B7388" s="388" t="s">
        <v>68678</v>
      </c>
      <c r="C7388" s="387" t="s">
        <v>24</v>
      </c>
    </row>
    <row r="7389" spans="1:3" ht="22.5">
      <c r="A7389" s="387" t="s">
        <v>45788</v>
      </c>
      <c r="B7389" s="388" t="s">
        <v>68678</v>
      </c>
      <c r="C7389" s="387" t="s">
        <v>24</v>
      </c>
    </row>
    <row r="7390" spans="1:3" ht="22.5">
      <c r="A7390" s="387" t="s">
        <v>4886</v>
      </c>
      <c r="B7390" s="388" t="s">
        <v>68679</v>
      </c>
      <c r="C7390" s="387" t="s">
        <v>24</v>
      </c>
    </row>
    <row r="7391" spans="1:3" ht="22.5">
      <c r="A7391" s="387" t="s">
        <v>45789</v>
      </c>
      <c r="B7391" s="388" t="s">
        <v>68679</v>
      </c>
      <c r="C7391" s="387" t="s">
        <v>24</v>
      </c>
    </row>
    <row r="7392" spans="1:3" ht="22.5">
      <c r="A7392" s="387" t="s">
        <v>4887</v>
      </c>
      <c r="B7392" s="388" t="s">
        <v>68680</v>
      </c>
      <c r="C7392" s="387" t="s">
        <v>24</v>
      </c>
    </row>
    <row r="7393" spans="1:3" ht="22.5">
      <c r="A7393" s="387" t="s">
        <v>45790</v>
      </c>
      <c r="B7393" s="388" t="s">
        <v>68680</v>
      </c>
      <c r="C7393" s="387" t="s">
        <v>24</v>
      </c>
    </row>
    <row r="7394" spans="1:3" ht="22.5">
      <c r="A7394" s="387" t="s">
        <v>4888</v>
      </c>
      <c r="B7394" s="388" t="s">
        <v>68681</v>
      </c>
      <c r="C7394" s="387" t="s">
        <v>24</v>
      </c>
    </row>
    <row r="7395" spans="1:3" ht="22.5">
      <c r="A7395" s="387" t="s">
        <v>45791</v>
      </c>
      <c r="B7395" s="388" t="s">
        <v>68681</v>
      </c>
      <c r="C7395" s="387" t="s">
        <v>24</v>
      </c>
    </row>
    <row r="7396" spans="1:3" ht="22.5">
      <c r="A7396" s="387" t="s">
        <v>4889</v>
      </c>
      <c r="B7396" s="388" t="s">
        <v>68682</v>
      </c>
      <c r="C7396" s="387" t="s">
        <v>24</v>
      </c>
    </row>
    <row r="7397" spans="1:3" ht="22.5">
      <c r="A7397" s="387" t="s">
        <v>45792</v>
      </c>
      <c r="B7397" s="388" t="s">
        <v>68682</v>
      </c>
      <c r="C7397" s="387" t="s">
        <v>24</v>
      </c>
    </row>
    <row r="7398" spans="1:3" ht="22.5">
      <c r="A7398" s="387" t="s">
        <v>4890</v>
      </c>
      <c r="B7398" s="388" t="s">
        <v>68683</v>
      </c>
      <c r="C7398" s="387" t="s">
        <v>24</v>
      </c>
    </row>
    <row r="7399" spans="1:3" ht="22.5">
      <c r="A7399" s="387" t="s">
        <v>45793</v>
      </c>
      <c r="B7399" s="388" t="s">
        <v>68683</v>
      </c>
      <c r="C7399" s="387" t="s">
        <v>24</v>
      </c>
    </row>
    <row r="7400" spans="1:3" ht="22.5">
      <c r="A7400" s="387" t="s">
        <v>4891</v>
      </c>
      <c r="B7400" s="388" t="s">
        <v>68684</v>
      </c>
      <c r="C7400" s="387" t="s">
        <v>24</v>
      </c>
    </row>
    <row r="7401" spans="1:3" ht="22.5">
      <c r="A7401" s="387" t="s">
        <v>45794</v>
      </c>
      <c r="B7401" s="388" t="s">
        <v>68684</v>
      </c>
      <c r="C7401" s="387" t="s">
        <v>24</v>
      </c>
    </row>
    <row r="7402" spans="1:3" ht="22.5">
      <c r="A7402" s="387" t="s">
        <v>4892</v>
      </c>
      <c r="B7402" s="388" t="s">
        <v>68685</v>
      </c>
      <c r="C7402" s="387" t="s">
        <v>24</v>
      </c>
    </row>
    <row r="7403" spans="1:3" ht="22.5">
      <c r="A7403" s="387" t="s">
        <v>45795</v>
      </c>
      <c r="B7403" s="388" t="s">
        <v>68685</v>
      </c>
      <c r="C7403" s="387" t="s">
        <v>24</v>
      </c>
    </row>
    <row r="7404" spans="1:3" ht="22.5">
      <c r="A7404" s="387" t="s">
        <v>4893</v>
      </c>
      <c r="B7404" s="388" t="s">
        <v>68686</v>
      </c>
      <c r="C7404" s="387" t="s">
        <v>24</v>
      </c>
    </row>
    <row r="7405" spans="1:3" ht="22.5">
      <c r="A7405" s="387" t="s">
        <v>45796</v>
      </c>
      <c r="B7405" s="388" t="s">
        <v>68686</v>
      </c>
      <c r="C7405" s="387" t="s">
        <v>24</v>
      </c>
    </row>
    <row r="7406" spans="1:3">
      <c r="A7406" s="387" t="s">
        <v>4895</v>
      </c>
      <c r="B7406" s="388" t="s">
        <v>68687</v>
      </c>
      <c r="C7406" s="387" t="s">
        <v>24</v>
      </c>
    </row>
    <row r="7407" spans="1:3">
      <c r="A7407" s="387" t="s">
        <v>45798</v>
      </c>
      <c r="B7407" s="388" t="s">
        <v>68687</v>
      </c>
      <c r="C7407" s="387" t="s">
        <v>24</v>
      </c>
    </row>
    <row r="7408" spans="1:3">
      <c r="A7408" s="387" t="s">
        <v>4896</v>
      </c>
      <c r="B7408" s="388" t="s">
        <v>68688</v>
      </c>
      <c r="C7408" s="387" t="s">
        <v>24</v>
      </c>
    </row>
    <row r="7409" spans="1:3">
      <c r="A7409" s="387" t="s">
        <v>45799</v>
      </c>
      <c r="B7409" s="388" t="s">
        <v>68688</v>
      </c>
      <c r="C7409" s="387" t="s">
        <v>24</v>
      </c>
    </row>
    <row r="7410" spans="1:3">
      <c r="A7410" s="387" t="s">
        <v>4897</v>
      </c>
      <c r="B7410" s="388" t="s">
        <v>68689</v>
      </c>
      <c r="C7410" s="387" t="s">
        <v>24</v>
      </c>
    </row>
    <row r="7411" spans="1:3">
      <c r="A7411" s="387" t="s">
        <v>45800</v>
      </c>
      <c r="B7411" s="388" t="s">
        <v>68689</v>
      </c>
      <c r="C7411" s="387" t="s">
        <v>24</v>
      </c>
    </row>
    <row r="7412" spans="1:3">
      <c r="A7412" s="387" t="s">
        <v>4898</v>
      </c>
      <c r="B7412" s="388" t="s">
        <v>68690</v>
      </c>
      <c r="C7412" s="387" t="s">
        <v>24</v>
      </c>
    </row>
    <row r="7413" spans="1:3">
      <c r="A7413" s="387" t="s">
        <v>45801</v>
      </c>
      <c r="B7413" s="388" t="s">
        <v>68690</v>
      </c>
      <c r="C7413" s="387" t="s">
        <v>24</v>
      </c>
    </row>
    <row r="7414" spans="1:3">
      <c r="A7414" s="387" t="s">
        <v>4899</v>
      </c>
      <c r="B7414" s="388" t="s">
        <v>68691</v>
      </c>
      <c r="C7414" s="387" t="s">
        <v>24</v>
      </c>
    </row>
    <row r="7415" spans="1:3">
      <c r="A7415" s="387" t="s">
        <v>45802</v>
      </c>
      <c r="B7415" s="388" t="s">
        <v>68691</v>
      </c>
      <c r="C7415" s="387" t="s">
        <v>24</v>
      </c>
    </row>
    <row r="7416" spans="1:3">
      <c r="A7416" s="387" t="s">
        <v>4900</v>
      </c>
      <c r="B7416" s="388" t="s">
        <v>68692</v>
      </c>
      <c r="C7416" s="387" t="s">
        <v>24</v>
      </c>
    </row>
    <row r="7417" spans="1:3">
      <c r="A7417" s="387" t="s">
        <v>45803</v>
      </c>
      <c r="B7417" s="388" t="s">
        <v>68692</v>
      </c>
      <c r="C7417" s="387" t="s">
        <v>24</v>
      </c>
    </row>
    <row r="7418" spans="1:3">
      <c r="A7418" s="387" t="s">
        <v>4901</v>
      </c>
      <c r="B7418" s="388" t="s">
        <v>68693</v>
      </c>
      <c r="C7418" s="387" t="s">
        <v>24</v>
      </c>
    </row>
    <row r="7419" spans="1:3">
      <c r="A7419" s="387" t="s">
        <v>45804</v>
      </c>
      <c r="B7419" s="388" t="s">
        <v>68693</v>
      </c>
      <c r="C7419" s="387" t="s">
        <v>24</v>
      </c>
    </row>
    <row r="7420" spans="1:3">
      <c r="A7420" s="387" t="s">
        <v>4902</v>
      </c>
      <c r="B7420" s="388" t="s">
        <v>68694</v>
      </c>
      <c r="C7420" s="387" t="s">
        <v>24</v>
      </c>
    </row>
    <row r="7421" spans="1:3">
      <c r="A7421" s="387" t="s">
        <v>45805</v>
      </c>
      <c r="B7421" s="388" t="s">
        <v>68694</v>
      </c>
      <c r="C7421" s="387" t="s">
        <v>24</v>
      </c>
    </row>
    <row r="7422" spans="1:3">
      <c r="A7422" s="387" t="s">
        <v>4903</v>
      </c>
      <c r="B7422" s="388" t="s">
        <v>68695</v>
      </c>
      <c r="C7422" s="387" t="s">
        <v>24</v>
      </c>
    </row>
    <row r="7423" spans="1:3">
      <c r="A7423" s="387" t="s">
        <v>45806</v>
      </c>
      <c r="B7423" s="388" t="s">
        <v>68695</v>
      </c>
      <c r="C7423" s="387" t="s">
        <v>24</v>
      </c>
    </row>
    <row r="7424" spans="1:3">
      <c r="A7424" s="387" t="s">
        <v>4904</v>
      </c>
      <c r="B7424" s="388" t="s">
        <v>68696</v>
      </c>
      <c r="C7424" s="387" t="s">
        <v>24</v>
      </c>
    </row>
    <row r="7425" spans="1:3">
      <c r="A7425" s="387" t="s">
        <v>45807</v>
      </c>
      <c r="B7425" s="388" t="s">
        <v>68696</v>
      </c>
      <c r="C7425" s="387" t="s">
        <v>24</v>
      </c>
    </row>
    <row r="7426" spans="1:3">
      <c r="A7426" s="387" t="s">
        <v>4905</v>
      </c>
      <c r="B7426" s="388" t="s">
        <v>68697</v>
      </c>
      <c r="C7426" s="387" t="s">
        <v>24</v>
      </c>
    </row>
    <row r="7427" spans="1:3">
      <c r="A7427" s="387" t="s">
        <v>45808</v>
      </c>
      <c r="B7427" s="388" t="s">
        <v>68697</v>
      </c>
      <c r="C7427" s="387" t="s">
        <v>24</v>
      </c>
    </row>
    <row r="7428" spans="1:3">
      <c r="A7428" s="387" t="s">
        <v>4906</v>
      </c>
      <c r="B7428" s="388" t="s">
        <v>68698</v>
      </c>
      <c r="C7428" s="387" t="s">
        <v>24</v>
      </c>
    </row>
    <row r="7429" spans="1:3">
      <c r="A7429" s="387" t="s">
        <v>45809</v>
      </c>
      <c r="B7429" s="388" t="s">
        <v>68698</v>
      </c>
      <c r="C7429" s="387" t="s">
        <v>24</v>
      </c>
    </row>
    <row r="7430" spans="1:3">
      <c r="A7430" s="387" t="s">
        <v>4907</v>
      </c>
      <c r="B7430" s="388" t="s">
        <v>68699</v>
      </c>
      <c r="C7430" s="387" t="s">
        <v>24</v>
      </c>
    </row>
    <row r="7431" spans="1:3">
      <c r="A7431" s="387" t="s">
        <v>45810</v>
      </c>
      <c r="B7431" s="388" t="s">
        <v>68699</v>
      </c>
      <c r="C7431" s="387" t="s">
        <v>24</v>
      </c>
    </row>
    <row r="7432" spans="1:3">
      <c r="A7432" s="387" t="s">
        <v>4908</v>
      </c>
      <c r="B7432" s="388" t="s">
        <v>68700</v>
      </c>
      <c r="C7432" s="387" t="s">
        <v>24</v>
      </c>
    </row>
    <row r="7433" spans="1:3">
      <c r="A7433" s="387" t="s">
        <v>45811</v>
      </c>
      <c r="B7433" s="388" t="s">
        <v>68700</v>
      </c>
      <c r="C7433" s="387" t="s">
        <v>24</v>
      </c>
    </row>
    <row r="7434" spans="1:3">
      <c r="A7434" s="387" t="s">
        <v>4909</v>
      </c>
      <c r="B7434" s="388" t="s">
        <v>68701</v>
      </c>
      <c r="C7434" s="387" t="s">
        <v>24</v>
      </c>
    </row>
    <row r="7435" spans="1:3">
      <c r="A7435" s="387" t="s">
        <v>45812</v>
      </c>
      <c r="B7435" s="388" t="s">
        <v>68701</v>
      </c>
      <c r="C7435" s="387" t="s">
        <v>24</v>
      </c>
    </row>
    <row r="7436" spans="1:3">
      <c r="A7436" s="387" t="s">
        <v>4910</v>
      </c>
      <c r="B7436" s="388" t="s">
        <v>68702</v>
      </c>
      <c r="C7436" s="387" t="s">
        <v>24</v>
      </c>
    </row>
    <row r="7437" spans="1:3">
      <c r="A7437" s="387" t="s">
        <v>45813</v>
      </c>
      <c r="B7437" s="388" t="s">
        <v>68702</v>
      </c>
      <c r="C7437" s="387" t="s">
        <v>24</v>
      </c>
    </row>
    <row r="7438" spans="1:3">
      <c r="A7438" s="387" t="s">
        <v>4911</v>
      </c>
      <c r="B7438" s="388" t="s">
        <v>68703</v>
      </c>
      <c r="C7438" s="387" t="s">
        <v>24</v>
      </c>
    </row>
    <row r="7439" spans="1:3">
      <c r="A7439" s="387" t="s">
        <v>45814</v>
      </c>
      <c r="B7439" s="388" t="s">
        <v>68703</v>
      </c>
      <c r="C7439" s="387" t="s">
        <v>24</v>
      </c>
    </row>
    <row r="7440" spans="1:3">
      <c r="A7440" s="387" t="s">
        <v>4912</v>
      </c>
      <c r="B7440" s="388" t="s">
        <v>68704</v>
      </c>
      <c r="C7440" s="387" t="s">
        <v>24</v>
      </c>
    </row>
    <row r="7441" spans="1:3">
      <c r="A7441" s="387" t="s">
        <v>45815</v>
      </c>
      <c r="B7441" s="388" t="s">
        <v>68704</v>
      </c>
      <c r="C7441" s="387" t="s">
        <v>24</v>
      </c>
    </row>
    <row r="7442" spans="1:3">
      <c r="A7442" s="387" t="s">
        <v>4913</v>
      </c>
      <c r="B7442" s="388" t="s">
        <v>68705</v>
      </c>
      <c r="C7442" s="387" t="s">
        <v>24</v>
      </c>
    </row>
    <row r="7443" spans="1:3">
      <c r="A7443" s="387" t="s">
        <v>45816</v>
      </c>
      <c r="B7443" s="388" t="s">
        <v>68705</v>
      </c>
      <c r="C7443" s="387" t="s">
        <v>24</v>
      </c>
    </row>
    <row r="7444" spans="1:3">
      <c r="A7444" s="387" t="s">
        <v>4914</v>
      </c>
      <c r="B7444" s="388" t="s">
        <v>68706</v>
      </c>
      <c r="C7444" s="387" t="s">
        <v>24</v>
      </c>
    </row>
    <row r="7445" spans="1:3">
      <c r="A7445" s="387" t="s">
        <v>45817</v>
      </c>
      <c r="B7445" s="388" t="s">
        <v>68706</v>
      </c>
      <c r="C7445" s="387" t="s">
        <v>24</v>
      </c>
    </row>
    <row r="7446" spans="1:3">
      <c r="A7446" s="387" t="s">
        <v>4915</v>
      </c>
      <c r="B7446" s="388" t="s">
        <v>68707</v>
      </c>
      <c r="C7446" s="387" t="s">
        <v>24</v>
      </c>
    </row>
    <row r="7447" spans="1:3">
      <c r="A7447" s="387" t="s">
        <v>45818</v>
      </c>
      <c r="B7447" s="388" t="s">
        <v>68707</v>
      </c>
      <c r="C7447" s="387" t="s">
        <v>24</v>
      </c>
    </row>
    <row r="7448" spans="1:3">
      <c r="A7448" s="387" t="s">
        <v>4916</v>
      </c>
      <c r="B7448" s="388" t="s">
        <v>68708</v>
      </c>
      <c r="C7448" s="387" t="s">
        <v>24</v>
      </c>
    </row>
    <row r="7449" spans="1:3">
      <c r="A7449" s="387" t="s">
        <v>45819</v>
      </c>
      <c r="B7449" s="388" t="s">
        <v>68708</v>
      </c>
      <c r="C7449" s="387" t="s">
        <v>24</v>
      </c>
    </row>
    <row r="7450" spans="1:3">
      <c r="A7450" s="387" t="s">
        <v>4917</v>
      </c>
      <c r="B7450" s="388" t="s">
        <v>68709</v>
      </c>
      <c r="C7450" s="387" t="s">
        <v>24</v>
      </c>
    </row>
    <row r="7451" spans="1:3">
      <c r="A7451" s="387" t="s">
        <v>45820</v>
      </c>
      <c r="B7451" s="388" t="s">
        <v>68709</v>
      </c>
      <c r="C7451" s="387" t="s">
        <v>24</v>
      </c>
    </row>
    <row r="7452" spans="1:3">
      <c r="A7452" s="387" t="s">
        <v>4918</v>
      </c>
      <c r="B7452" s="388" t="s">
        <v>68710</v>
      </c>
      <c r="C7452" s="387" t="s">
        <v>24</v>
      </c>
    </row>
    <row r="7453" spans="1:3">
      <c r="A7453" s="387" t="s">
        <v>45821</v>
      </c>
      <c r="B7453" s="388" t="s">
        <v>68710</v>
      </c>
      <c r="C7453" s="387" t="s">
        <v>24</v>
      </c>
    </row>
    <row r="7454" spans="1:3">
      <c r="A7454" s="387" t="s">
        <v>4919</v>
      </c>
      <c r="B7454" s="388" t="s">
        <v>68711</v>
      </c>
      <c r="C7454" s="387" t="s">
        <v>24</v>
      </c>
    </row>
    <row r="7455" spans="1:3">
      <c r="A7455" s="387" t="s">
        <v>45822</v>
      </c>
      <c r="B7455" s="388" t="s">
        <v>68711</v>
      </c>
      <c r="C7455" s="387" t="s">
        <v>24</v>
      </c>
    </row>
    <row r="7456" spans="1:3">
      <c r="A7456" s="387" t="s">
        <v>4920</v>
      </c>
      <c r="B7456" s="388" t="s">
        <v>68712</v>
      </c>
      <c r="C7456" s="387" t="s">
        <v>24</v>
      </c>
    </row>
    <row r="7457" spans="1:3">
      <c r="A7457" s="387" t="s">
        <v>45823</v>
      </c>
      <c r="B7457" s="388" t="s">
        <v>68712</v>
      </c>
      <c r="C7457" s="387" t="s">
        <v>24</v>
      </c>
    </row>
    <row r="7458" spans="1:3">
      <c r="A7458" s="387" t="s">
        <v>4921</v>
      </c>
      <c r="B7458" s="388" t="s">
        <v>68713</v>
      </c>
      <c r="C7458" s="387" t="s">
        <v>24</v>
      </c>
    </row>
    <row r="7459" spans="1:3">
      <c r="A7459" s="387" t="s">
        <v>45824</v>
      </c>
      <c r="B7459" s="388" t="s">
        <v>68713</v>
      </c>
      <c r="C7459" s="387" t="s">
        <v>24</v>
      </c>
    </row>
    <row r="7460" spans="1:3">
      <c r="A7460" s="387" t="s">
        <v>4922</v>
      </c>
      <c r="B7460" s="388" t="s">
        <v>68714</v>
      </c>
      <c r="C7460" s="387" t="s">
        <v>24</v>
      </c>
    </row>
    <row r="7461" spans="1:3">
      <c r="A7461" s="387" t="s">
        <v>45825</v>
      </c>
      <c r="B7461" s="388" t="s">
        <v>68714</v>
      </c>
      <c r="C7461" s="387" t="s">
        <v>24</v>
      </c>
    </row>
    <row r="7462" spans="1:3">
      <c r="A7462" s="387" t="s">
        <v>4923</v>
      </c>
      <c r="B7462" s="388" t="s">
        <v>68715</v>
      </c>
      <c r="C7462" s="387" t="s">
        <v>24</v>
      </c>
    </row>
    <row r="7463" spans="1:3">
      <c r="A7463" s="387" t="s">
        <v>45826</v>
      </c>
      <c r="B7463" s="388" t="s">
        <v>68715</v>
      </c>
      <c r="C7463" s="387" t="s">
        <v>24</v>
      </c>
    </row>
    <row r="7464" spans="1:3">
      <c r="A7464" s="387" t="s">
        <v>4924</v>
      </c>
      <c r="B7464" s="388" t="s">
        <v>68716</v>
      </c>
      <c r="C7464" s="387" t="s">
        <v>24</v>
      </c>
    </row>
    <row r="7465" spans="1:3">
      <c r="A7465" s="387" t="s">
        <v>45827</v>
      </c>
      <c r="B7465" s="388" t="s">
        <v>68716</v>
      </c>
      <c r="C7465" s="387" t="s">
        <v>24</v>
      </c>
    </row>
    <row r="7466" spans="1:3">
      <c r="A7466" s="387" t="s">
        <v>4925</v>
      </c>
      <c r="B7466" s="388" t="s">
        <v>68717</v>
      </c>
      <c r="C7466" s="387" t="s">
        <v>24</v>
      </c>
    </row>
    <row r="7467" spans="1:3">
      <c r="A7467" s="387" t="s">
        <v>45828</v>
      </c>
      <c r="B7467" s="388" t="s">
        <v>68717</v>
      </c>
      <c r="C7467" s="387" t="s">
        <v>24</v>
      </c>
    </row>
    <row r="7468" spans="1:3">
      <c r="A7468" s="387" t="s">
        <v>4926</v>
      </c>
      <c r="B7468" s="388" t="s">
        <v>68718</v>
      </c>
      <c r="C7468" s="387" t="s">
        <v>24</v>
      </c>
    </row>
    <row r="7469" spans="1:3">
      <c r="A7469" s="387" t="s">
        <v>45829</v>
      </c>
      <c r="B7469" s="388" t="s">
        <v>68718</v>
      </c>
      <c r="C7469" s="387" t="s">
        <v>24</v>
      </c>
    </row>
    <row r="7470" spans="1:3">
      <c r="A7470" s="387" t="s">
        <v>4927</v>
      </c>
      <c r="B7470" s="388" t="s">
        <v>68719</v>
      </c>
      <c r="C7470" s="387" t="s">
        <v>24</v>
      </c>
    </row>
    <row r="7471" spans="1:3">
      <c r="A7471" s="387" t="s">
        <v>45830</v>
      </c>
      <c r="B7471" s="388" t="s">
        <v>68719</v>
      </c>
      <c r="C7471" s="387" t="s">
        <v>24</v>
      </c>
    </row>
    <row r="7472" spans="1:3">
      <c r="A7472" s="387" t="s">
        <v>4928</v>
      </c>
      <c r="B7472" s="388" t="s">
        <v>68720</v>
      </c>
      <c r="C7472" s="387" t="s">
        <v>24</v>
      </c>
    </row>
    <row r="7473" spans="1:3">
      <c r="A7473" s="387" t="s">
        <v>45831</v>
      </c>
      <c r="B7473" s="388" t="s">
        <v>68720</v>
      </c>
      <c r="C7473" s="387" t="s">
        <v>24</v>
      </c>
    </row>
    <row r="7474" spans="1:3">
      <c r="A7474" s="387" t="s">
        <v>4929</v>
      </c>
      <c r="B7474" s="388" t="s">
        <v>68721</v>
      </c>
      <c r="C7474" s="387" t="s">
        <v>24</v>
      </c>
    </row>
    <row r="7475" spans="1:3">
      <c r="A7475" s="387" t="s">
        <v>45832</v>
      </c>
      <c r="B7475" s="388" t="s">
        <v>68721</v>
      </c>
      <c r="C7475" s="387" t="s">
        <v>24</v>
      </c>
    </row>
    <row r="7476" spans="1:3">
      <c r="A7476" s="387" t="s">
        <v>4930</v>
      </c>
      <c r="B7476" s="388" t="s">
        <v>68722</v>
      </c>
      <c r="C7476" s="387" t="s">
        <v>24</v>
      </c>
    </row>
    <row r="7477" spans="1:3">
      <c r="A7477" s="387" t="s">
        <v>45833</v>
      </c>
      <c r="B7477" s="388" t="s">
        <v>68722</v>
      </c>
      <c r="C7477" s="387" t="s">
        <v>24</v>
      </c>
    </row>
    <row r="7478" spans="1:3">
      <c r="A7478" s="387" t="s">
        <v>4931</v>
      </c>
      <c r="B7478" s="388" t="s">
        <v>68723</v>
      </c>
      <c r="C7478" s="387" t="s">
        <v>24</v>
      </c>
    </row>
    <row r="7479" spans="1:3">
      <c r="A7479" s="387" t="s">
        <v>45834</v>
      </c>
      <c r="B7479" s="388" t="s">
        <v>68723</v>
      </c>
      <c r="C7479" s="387" t="s">
        <v>24</v>
      </c>
    </row>
    <row r="7480" spans="1:3">
      <c r="A7480" s="387" t="s">
        <v>4932</v>
      </c>
      <c r="B7480" s="388" t="s">
        <v>68724</v>
      </c>
      <c r="C7480" s="387" t="s">
        <v>24</v>
      </c>
    </row>
    <row r="7481" spans="1:3">
      <c r="A7481" s="387" t="s">
        <v>45835</v>
      </c>
      <c r="B7481" s="388" t="s">
        <v>68724</v>
      </c>
      <c r="C7481" s="387" t="s">
        <v>24</v>
      </c>
    </row>
    <row r="7482" spans="1:3">
      <c r="A7482" s="387" t="s">
        <v>4933</v>
      </c>
      <c r="B7482" s="388" t="s">
        <v>68725</v>
      </c>
      <c r="C7482" s="387" t="s">
        <v>24</v>
      </c>
    </row>
    <row r="7483" spans="1:3">
      <c r="A7483" s="387" t="s">
        <v>45836</v>
      </c>
      <c r="B7483" s="388" t="s">
        <v>68725</v>
      </c>
      <c r="C7483" s="387" t="s">
        <v>24</v>
      </c>
    </row>
    <row r="7484" spans="1:3">
      <c r="A7484" s="387" t="s">
        <v>4934</v>
      </c>
      <c r="B7484" s="388" t="s">
        <v>68726</v>
      </c>
      <c r="C7484" s="387" t="s">
        <v>24</v>
      </c>
    </row>
    <row r="7485" spans="1:3">
      <c r="A7485" s="387" t="s">
        <v>45837</v>
      </c>
      <c r="B7485" s="388" t="s">
        <v>68726</v>
      </c>
      <c r="C7485" s="387" t="s">
        <v>24</v>
      </c>
    </row>
    <row r="7486" spans="1:3">
      <c r="A7486" s="387" t="s">
        <v>4935</v>
      </c>
      <c r="B7486" s="388" t="s">
        <v>68727</v>
      </c>
      <c r="C7486" s="387" t="s">
        <v>24</v>
      </c>
    </row>
    <row r="7487" spans="1:3">
      <c r="A7487" s="387" t="s">
        <v>45838</v>
      </c>
      <c r="B7487" s="388" t="s">
        <v>68727</v>
      </c>
      <c r="C7487" s="387" t="s">
        <v>24</v>
      </c>
    </row>
    <row r="7488" spans="1:3">
      <c r="A7488" s="387" t="s">
        <v>4936</v>
      </c>
      <c r="B7488" s="388" t="s">
        <v>68728</v>
      </c>
      <c r="C7488" s="387" t="s">
        <v>24</v>
      </c>
    </row>
    <row r="7489" spans="1:3">
      <c r="A7489" s="387" t="s">
        <v>45839</v>
      </c>
      <c r="B7489" s="388" t="s">
        <v>68728</v>
      </c>
      <c r="C7489" s="387" t="s">
        <v>24</v>
      </c>
    </row>
    <row r="7490" spans="1:3">
      <c r="A7490" s="387" t="s">
        <v>4937</v>
      </c>
      <c r="B7490" s="388" t="s">
        <v>68729</v>
      </c>
      <c r="C7490" s="387" t="s">
        <v>24</v>
      </c>
    </row>
    <row r="7491" spans="1:3">
      <c r="A7491" s="387" t="s">
        <v>45840</v>
      </c>
      <c r="B7491" s="388" t="s">
        <v>68729</v>
      </c>
      <c r="C7491" s="387" t="s">
        <v>24</v>
      </c>
    </row>
    <row r="7492" spans="1:3">
      <c r="A7492" s="387" t="s">
        <v>4938</v>
      </c>
      <c r="B7492" s="388" t="s">
        <v>68730</v>
      </c>
      <c r="C7492" s="387" t="s">
        <v>24</v>
      </c>
    </row>
    <row r="7493" spans="1:3">
      <c r="A7493" s="387" t="s">
        <v>45841</v>
      </c>
      <c r="B7493" s="388" t="s">
        <v>68730</v>
      </c>
      <c r="C7493" s="387" t="s">
        <v>24</v>
      </c>
    </row>
    <row r="7494" spans="1:3">
      <c r="A7494" s="387" t="s">
        <v>4939</v>
      </c>
      <c r="B7494" s="388" t="s">
        <v>68731</v>
      </c>
      <c r="C7494" s="387" t="s">
        <v>24</v>
      </c>
    </row>
    <row r="7495" spans="1:3">
      <c r="A7495" s="387" t="s">
        <v>45842</v>
      </c>
      <c r="B7495" s="388" t="s">
        <v>68731</v>
      </c>
      <c r="C7495" s="387" t="s">
        <v>24</v>
      </c>
    </row>
    <row r="7496" spans="1:3">
      <c r="A7496" s="387" t="s">
        <v>4940</v>
      </c>
      <c r="B7496" s="388" t="s">
        <v>68732</v>
      </c>
      <c r="C7496" s="387" t="s">
        <v>24</v>
      </c>
    </row>
    <row r="7497" spans="1:3">
      <c r="A7497" s="387" t="s">
        <v>45843</v>
      </c>
      <c r="B7497" s="388" t="s">
        <v>68732</v>
      </c>
      <c r="C7497" s="387" t="s">
        <v>24</v>
      </c>
    </row>
    <row r="7498" spans="1:3">
      <c r="A7498" s="387" t="s">
        <v>4941</v>
      </c>
      <c r="B7498" s="388" t="s">
        <v>68733</v>
      </c>
      <c r="C7498" s="387" t="s">
        <v>24</v>
      </c>
    </row>
    <row r="7499" spans="1:3">
      <c r="A7499" s="387" t="s">
        <v>45844</v>
      </c>
      <c r="B7499" s="388" t="s">
        <v>68733</v>
      </c>
      <c r="C7499" s="387" t="s">
        <v>24</v>
      </c>
    </row>
    <row r="7500" spans="1:3">
      <c r="A7500" s="387" t="s">
        <v>4942</v>
      </c>
      <c r="B7500" s="388" t="s">
        <v>68734</v>
      </c>
      <c r="C7500" s="387" t="s">
        <v>24</v>
      </c>
    </row>
    <row r="7501" spans="1:3">
      <c r="A7501" s="387" t="s">
        <v>45845</v>
      </c>
      <c r="B7501" s="388" t="s">
        <v>68734</v>
      </c>
      <c r="C7501" s="387" t="s">
        <v>24</v>
      </c>
    </row>
    <row r="7502" spans="1:3">
      <c r="A7502" s="387" t="s">
        <v>4943</v>
      </c>
      <c r="B7502" s="388" t="s">
        <v>68735</v>
      </c>
      <c r="C7502" s="387" t="s">
        <v>24</v>
      </c>
    </row>
    <row r="7503" spans="1:3">
      <c r="A7503" s="387" t="s">
        <v>45846</v>
      </c>
      <c r="B7503" s="388" t="s">
        <v>68735</v>
      </c>
      <c r="C7503" s="387" t="s">
        <v>24</v>
      </c>
    </row>
    <row r="7504" spans="1:3">
      <c r="A7504" s="387" t="s">
        <v>4944</v>
      </c>
      <c r="B7504" s="388" t="s">
        <v>68736</v>
      </c>
      <c r="C7504" s="387" t="s">
        <v>24</v>
      </c>
    </row>
    <row r="7505" spans="1:3">
      <c r="A7505" s="387" t="s">
        <v>45847</v>
      </c>
      <c r="B7505" s="388" t="s">
        <v>68736</v>
      </c>
      <c r="C7505" s="387" t="s">
        <v>24</v>
      </c>
    </row>
    <row r="7506" spans="1:3">
      <c r="A7506" s="387" t="s">
        <v>4945</v>
      </c>
      <c r="B7506" s="388" t="s">
        <v>68737</v>
      </c>
      <c r="C7506" s="387" t="s">
        <v>24</v>
      </c>
    </row>
    <row r="7507" spans="1:3">
      <c r="A7507" s="387" t="s">
        <v>45848</v>
      </c>
      <c r="B7507" s="388" t="s">
        <v>68737</v>
      </c>
      <c r="C7507" s="387" t="s">
        <v>24</v>
      </c>
    </row>
    <row r="7508" spans="1:3">
      <c r="A7508" s="387" t="s">
        <v>4946</v>
      </c>
      <c r="B7508" s="388" t="s">
        <v>68738</v>
      </c>
      <c r="C7508" s="387" t="s">
        <v>24</v>
      </c>
    </row>
    <row r="7509" spans="1:3">
      <c r="A7509" s="387" t="s">
        <v>45849</v>
      </c>
      <c r="B7509" s="388" t="s">
        <v>68738</v>
      </c>
      <c r="C7509" s="387" t="s">
        <v>24</v>
      </c>
    </row>
    <row r="7510" spans="1:3">
      <c r="A7510" s="387" t="s">
        <v>4947</v>
      </c>
      <c r="B7510" s="388" t="s">
        <v>68739</v>
      </c>
      <c r="C7510" s="387" t="s">
        <v>24</v>
      </c>
    </row>
    <row r="7511" spans="1:3">
      <c r="A7511" s="387" t="s">
        <v>45850</v>
      </c>
      <c r="B7511" s="388" t="s">
        <v>68739</v>
      </c>
      <c r="C7511" s="387" t="s">
        <v>24</v>
      </c>
    </row>
    <row r="7512" spans="1:3">
      <c r="A7512" s="387" t="s">
        <v>4948</v>
      </c>
      <c r="B7512" s="388" t="s">
        <v>68740</v>
      </c>
      <c r="C7512" s="387" t="s">
        <v>24</v>
      </c>
    </row>
    <row r="7513" spans="1:3">
      <c r="A7513" s="387" t="s">
        <v>45851</v>
      </c>
      <c r="B7513" s="388" t="s">
        <v>68740</v>
      </c>
      <c r="C7513" s="387" t="s">
        <v>24</v>
      </c>
    </row>
    <row r="7514" spans="1:3">
      <c r="A7514" s="387" t="s">
        <v>4949</v>
      </c>
      <c r="B7514" s="388" t="s">
        <v>68741</v>
      </c>
      <c r="C7514" s="387" t="s">
        <v>24</v>
      </c>
    </row>
    <row r="7515" spans="1:3">
      <c r="A7515" s="387" t="s">
        <v>45852</v>
      </c>
      <c r="B7515" s="388" t="s">
        <v>68741</v>
      </c>
      <c r="C7515" s="387" t="s">
        <v>24</v>
      </c>
    </row>
    <row r="7516" spans="1:3">
      <c r="A7516" s="387" t="s">
        <v>4950</v>
      </c>
      <c r="B7516" s="388" t="s">
        <v>68742</v>
      </c>
      <c r="C7516" s="387" t="s">
        <v>24</v>
      </c>
    </row>
    <row r="7517" spans="1:3">
      <c r="A7517" s="387" t="s">
        <v>45853</v>
      </c>
      <c r="B7517" s="388" t="s">
        <v>68742</v>
      </c>
      <c r="C7517" s="387" t="s">
        <v>24</v>
      </c>
    </row>
    <row r="7518" spans="1:3">
      <c r="A7518" s="387" t="s">
        <v>4951</v>
      </c>
      <c r="B7518" s="388" t="s">
        <v>68743</v>
      </c>
      <c r="C7518" s="387" t="s">
        <v>24</v>
      </c>
    </row>
    <row r="7519" spans="1:3">
      <c r="A7519" s="387" t="s">
        <v>45854</v>
      </c>
      <c r="B7519" s="388" t="s">
        <v>68743</v>
      </c>
      <c r="C7519" s="387" t="s">
        <v>24</v>
      </c>
    </row>
    <row r="7520" spans="1:3">
      <c r="A7520" s="387" t="s">
        <v>4952</v>
      </c>
      <c r="B7520" s="388" t="s">
        <v>68744</v>
      </c>
      <c r="C7520" s="387" t="s">
        <v>24</v>
      </c>
    </row>
    <row r="7521" spans="1:3">
      <c r="A7521" s="387" t="s">
        <v>45855</v>
      </c>
      <c r="B7521" s="388" t="s">
        <v>68744</v>
      </c>
      <c r="C7521" s="387" t="s">
        <v>24</v>
      </c>
    </row>
    <row r="7522" spans="1:3">
      <c r="A7522" s="387" t="s">
        <v>4953</v>
      </c>
      <c r="B7522" s="388" t="s">
        <v>68745</v>
      </c>
      <c r="C7522" s="387" t="s">
        <v>24</v>
      </c>
    </row>
    <row r="7523" spans="1:3">
      <c r="A7523" s="387" t="s">
        <v>45856</v>
      </c>
      <c r="B7523" s="388" t="s">
        <v>68745</v>
      </c>
      <c r="C7523" s="387" t="s">
        <v>24</v>
      </c>
    </row>
    <row r="7524" spans="1:3">
      <c r="A7524" s="387" t="s">
        <v>4954</v>
      </c>
      <c r="B7524" s="388" t="s">
        <v>68746</v>
      </c>
      <c r="C7524" s="387" t="s">
        <v>24</v>
      </c>
    </row>
    <row r="7525" spans="1:3">
      <c r="A7525" s="387" t="s">
        <v>45857</v>
      </c>
      <c r="B7525" s="388" t="s">
        <v>68746</v>
      </c>
      <c r="C7525" s="387" t="s">
        <v>24</v>
      </c>
    </row>
    <row r="7526" spans="1:3">
      <c r="A7526" s="387" t="s">
        <v>4955</v>
      </c>
      <c r="B7526" s="388" t="s">
        <v>68747</v>
      </c>
      <c r="C7526" s="387" t="s">
        <v>24</v>
      </c>
    </row>
    <row r="7527" spans="1:3">
      <c r="A7527" s="387" t="s">
        <v>45858</v>
      </c>
      <c r="B7527" s="388" t="s">
        <v>68747</v>
      </c>
      <c r="C7527" s="387" t="s">
        <v>24</v>
      </c>
    </row>
    <row r="7528" spans="1:3">
      <c r="A7528" s="387" t="s">
        <v>4956</v>
      </c>
      <c r="B7528" s="388" t="s">
        <v>68748</v>
      </c>
      <c r="C7528" s="387" t="s">
        <v>24</v>
      </c>
    </row>
    <row r="7529" spans="1:3">
      <c r="A7529" s="387" t="s">
        <v>45859</v>
      </c>
      <c r="B7529" s="388" t="s">
        <v>68748</v>
      </c>
      <c r="C7529" s="387" t="s">
        <v>24</v>
      </c>
    </row>
    <row r="7530" spans="1:3">
      <c r="A7530" s="387" t="s">
        <v>4957</v>
      </c>
      <c r="B7530" s="388" t="s">
        <v>68749</v>
      </c>
      <c r="C7530" s="387" t="s">
        <v>24</v>
      </c>
    </row>
    <row r="7531" spans="1:3">
      <c r="A7531" s="387" t="s">
        <v>45860</v>
      </c>
      <c r="B7531" s="388" t="s">
        <v>68749</v>
      </c>
      <c r="C7531" s="387" t="s">
        <v>24</v>
      </c>
    </row>
    <row r="7532" spans="1:3">
      <c r="A7532" s="387" t="s">
        <v>4958</v>
      </c>
      <c r="B7532" s="388" t="s">
        <v>68750</v>
      </c>
      <c r="C7532" s="387" t="s">
        <v>24</v>
      </c>
    </row>
    <row r="7533" spans="1:3">
      <c r="A7533" s="387" t="s">
        <v>45861</v>
      </c>
      <c r="B7533" s="388" t="s">
        <v>68750</v>
      </c>
      <c r="C7533" s="387" t="s">
        <v>24</v>
      </c>
    </row>
    <row r="7534" spans="1:3">
      <c r="A7534" s="387" t="s">
        <v>4959</v>
      </c>
      <c r="B7534" s="388" t="s">
        <v>68751</v>
      </c>
      <c r="C7534" s="387" t="s">
        <v>24</v>
      </c>
    </row>
    <row r="7535" spans="1:3">
      <c r="A7535" s="387" t="s">
        <v>45862</v>
      </c>
      <c r="B7535" s="388" t="s">
        <v>68751</v>
      </c>
      <c r="C7535" s="387" t="s">
        <v>24</v>
      </c>
    </row>
    <row r="7536" spans="1:3">
      <c r="A7536" s="387" t="s">
        <v>4960</v>
      </c>
      <c r="B7536" s="388" t="s">
        <v>68752</v>
      </c>
      <c r="C7536" s="387" t="s">
        <v>24</v>
      </c>
    </row>
    <row r="7537" spans="1:3">
      <c r="A7537" s="387" t="s">
        <v>45863</v>
      </c>
      <c r="B7537" s="388" t="s">
        <v>68752</v>
      </c>
      <c r="C7537" s="387" t="s">
        <v>24</v>
      </c>
    </row>
    <row r="7538" spans="1:3">
      <c r="A7538" s="387" t="s">
        <v>4961</v>
      </c>
      <c r="B7538" s="388" t="s">
        <v>68753</v>
      </c>
      <c r="C7538" s="387" t="s">
        <v>24</v>
      </c>
    </row>
    <row r="7539" spans="1:3">
      <c r="A7539" s="387" t="s">
        <v>45864</v>
      </c>
      <c r="B7539" s="388" t="s">
        <v>68753</v>
      </c>
      <c r="C7539" s="387" t="s">
        <v>24</v>
      </c>
    </row>
    <row r="7540" spans="1:3">
      <c r="A7540" s="387" t="s">
        <v>4962</v>
      </c>
      <c r="B7540" s="388" t="s">
        <v>68754</v>
      </c>
      <c r="C7540" s="387" t="s">
        <v>18</v>
      </c>
    </row>
    <row r="7541" spans="1:3">
      <c r="A7541" s="387" t="s">
        <v>45866</v>
      </c>
      <c r="B7541" s="388" t="s">
        <v>68754</v>
      </c>
      <c r="C7541" s="387" t="s">
        <v>18</v>
      </c>
    </row>
    <row r="7542" spans="1:3">
      <c r="A7542" s="387" t="s">
        <v>4963</v>
      </c>
      <c r="B7542" s="388" t="s">
        <v>68755</v>
      </c>
      <c r="C7542" s="387" t="s">
        <v>18</v>
      </c>
    </row>
    <row r="7543" spans="1:3">
      <c r="A7543" s="387" t="s">
        <v>45867</v>
      </c>
      <c r="B7543" s="388" t="s">
        <v>68755</v>
      </c>
      <c r="C7543" s="387" t="s">
        <v>18</v>
      </c>
    </row>
    <row r="7544" spans="1:3">
      <c r="A7544" s="387" t="s">
        <v>4964</v>
      </c>
      <c r="B7544" s="388" t="s">
        <v>68756</v>
      </c>
      <c r="C7544" s="387" t="s">
        <v>18</v>
      </c>
    </row>
    <row r="7545" spans="1:3">
      <c r="A7545" s="387" t="s">
        <v>45868</v>
      </c>
      <c r="B7545" s="388" t="s">
        <v>68756</v>
      </c>
      <c r="C7545" s="387" t="s">
        <v>18</v>
      </c>
    </row>
    <row r="7546" spans="1:3">
      <c r="A7546" s="387" t="s">
        <v>4965</v>
      </c>
      <c r="B7546" s="388" t="s">
        <v>68757</v>
      </c>
      <c r="C7546" s="387" t="s">
        <v>18</v>
      </c>
    </row>
    <row r="7547" spans="1:3">
      <c r="A7547" s="387" t="s">
        <v>45869</v>
      </c>
      <c r="B7547" s="388" t="s">
        <v>68757</v>
      </c>
      <c r="C7547" s="387" t="s">
        <v>18</v>
      </c>
    </row>
    <row r="7548" spans="1:3">
      <c r="A7548" s="387" t="s">
        <v>4966</v>
      </c>
      <c r="B7548" s="388" t="s">
        <v>68758</v>
      </c>
      <c r="C7548" s="387" t="s">
        <v>18</v>
      </c>
    </row>
    <row r="7549" spans="1:3">
      <c r="A7549" s="387" t="s">
        <v>45870</v>
      </c>
      <c r="B7549" s="388" t="s">
        <v>68758</v>
      </c>
      <c r="C7549" s="387" t="s">
        <v>18</v>
      </c>
    </row>
    <row r="7550" spans="1:3">
      <c r="A7550" s="387" t="s">
        <v>4967</v>
      </c>
      <c r="B7550" s="388" t="s">
        <v>68759</v>
      </c>
      <c r="C7550" s="387" t="s">
        <v>18</v>
      </c>
    </row>
    <row r="7551" spans="1:3">
      <c r="A7551" s="387" t="s">
        <v>45871</v>
      </c>
      <c r="B7551" s="388" t="s">
        <v>68759</v>
      </c>
      <c r="C7551" s="387" t="s">
        <v>18</v>
      </c>
    </row>
    <row r="7552" spans="1:3">
      <c r="A7552" s="387" t="s">
        <v>4968</v>
      </c>
      <c r="B7552" s="388" t="s">
        <v>68760</v>
      </c>
      <c r="C7552" s="387" t="s">
        <v>18</v>
      </c>
    </row>
    <row r="7553" spans="1:3">
      <c r="A7553" s="387" t="s">
        <v>45872</v>
      </c>
      <c r="B7553" s="388" t="s">
        <v>68760</v>
      </c>
      <c r="C7553" s="387" t="s">
        <v>18</v>
      </c>
    </row>
    <row r="7554" spans="1:3">
      <c r="A7554" s="387" t="s">
        <v>4969</v>
      </c>
      <c r="B7554" s="388" t="s">
        <v>68761</v>
      </c>
      <c r="C7554" s="387" t="s">
        <v>18</v>
      </c>
    </row>
    <row r="7555" spans="1:3">
      <c r="A7555" s="387" t="s">
        <v>45873</v>
      </c>
      <c r="B7555" s="388" t="s">
        <v>68761</v>
      </c>
      <c r="C7555" s="387" t="s">
        <v>18</v>
      </c>
    </row>
    <row r="7556" spans="1:3">
      <c r="A7556" s="387" t="s">
        <v>4970</v>
      </c>
      <c r="B7556" s="388" t="s">
        <v>68762</v>
      </c>
      <c r="C7556" s="387" t="s">
        <v>18</v>
      </c>
    </row>
    <row r="7557" spans="1:3">
      <c r="A7557" s="387" t="s">
        <v>45874</v>
      </c>
      <c r="B7557" s="388" t="s">
        <v>68762</v>
      </c>
      <c r="C7557" s="387" t="s">
        <v>18</v>
      </c>
    </row>
    <row r="7558" spans="1:3">
      <c r="A7558" s="387" t="s">
        <v>4971</v>
      </c>
      <c r="B7558" s="388" t="s">
        <v>68763</v>
      </c>
      <c r="C7558" s="387" t="s">
        <v>18</v>
      </c>
    </row>
    <row r="7559" spans="1:3">
      <c r="A7559" s="387" t="s">
        <v>45875</v>
      </c>
      <c r="B7559" s="388" t="s">
        <v>68763</v>
      </c>
      <c r="C7559" s="387" t="s">
        <v>18</v>
      </c>
    </row>
    <row r="7560" spans="1:3">
      <c r="A7560" s="387" t="s">
        <v>4972</v>
      </c>
      <c r="B7560" s="388" t="s">
        <v>68764</v>
      </c>
      <c r="C7560" s="387" t="s">
        <v>18</v>
      </c>
    </row>
    <row r="7561" spans="1:3">
      <c r="A7561" s="387" t="s">
        <v>45876</v>
      </c>
      <c r="B7561" s="388" t="s">
        <v>68764</v>
      </c>
      <c r="C7561" s="387" t="s">
        <v>18</v>
      </c>
    </row>
    <row r="7562" spans="1:3">
      <c r="A7562" s="387" t="s">
        <v>4973</v>
      </c>
      <c r="B7562" s="388" t="s">
        <v>68765</v>
      </c>
      <c r="C7562" s="387" t="s">
        <v>18</v>
      </c>
    </row>
    <row r="7563" spans="1:3">
      <c r="A7563" s="387" t="s">
        <v>45877</v>
      </c>
      <c r="B7563" s="388" t="s">
        <v>68765</v>
      </c>
      <c r="C7563" s="387" t="s">
        <v>18</v>
      </c>
    </row>
    <row r="7564" spans="1:3">
      <c r="A7564" s="387" t="s">
        <v>4974</v>
      </c>
      <c r="B7564" s="388" t="s">
        <v>68766</v>
      </c>
      <c r="C7564" s="387" t="s">
        <v>18</v>
      </c>
    </row>
    <row r="7565" spans="1:3">
      <c r="A7565" s="387" t="s">
        <v>45878</v>
      </c>
      <c r="B7565" s="388" t="s">
        <v>68766</v>
      </c>
      <c r="C7565" s="387" t="s">
        <v>18</v>
      </c>
    </row>
    <row r="7566" spans="1:3">
      <c r="A7566" s="387" t="s">
        <v>4975</v>
      </c>
      <c r="B7566" s="388" t="s">
        <v>68767</v>
      </c>
      <c r="C7566" s="387" t="s">
        <v>18</v>
      </c>
    </row>
    <row r="7567" spans="1:3">
      <c r="A7567" s="387" t="s">
        <v>45879</v>
      </c>
      <c r="B7567" s="388" t="s">
        <v>68767</v>
      </c>
      <c r="C7567" s="387" t="s">
        <v>18</v>
      </c>
    </row>
    <row r="7568" spans="1:3">
      <c r="A7568" s="387" t="s">
        <v>4976</v>
      </c>
      <c r="B7568" s="388" t="s">
        <v>68768</v>
      </c>
      <c r="C7568" s="387" t="s">
        <v>18</v>
      </c>
    </row>
    <row r="7569" spans="1:3">
      <c r="A7569" s="387" t="s">
        <v>45880</v>
      </c>
      <c r="B7569" s="388" t="s">
        <v>68768</v>
      </c>
      <c r="C7569" s="387" t="s">
        <v>18</v>
      </c>
    </row>
    <row r="7570" spans="1:3">
      <c r="A7570" s="387" t="s">
        <v>4977</v>
      </c>
      <c r="B7570" s="388" t="s">
        <v>68769</v>
      </c>
      <c r="C7570" s="387" t="s">
        <v>18</v>
      </c>
    </row>
    <row r="7571" spans="1:3">
      <c r="A7571" s="387" t="s">
        <v>45881</v>
      </c>
      <c r="B7571" s="388" t="s">
        <v>68769</v>
      </c>
      <c r="C7571" s="387" t="s">
        <v>18</v>
      </c>
    </row>
    <row r="7572" spans="1:3">
      <c r="A7572" s="387" t="s">
        <v>4978</v>
      </c>
      <c r="B7572" s="388" t="s">
        <v>68770</v>
      </c>
      <c r="C7572" s="387" t="s">
        <v>18</v>
      </c>
    </row>
    <row r="7573" spans="1:3">
      <c r="A7573" s="387" t="s">
        <v>45882</v>
      </c>
      <c r="B7573" s="388" t="s">
        <v>68770</v>
      </c>
      <c r="C7573" s="387" t="s">
        <v>18</v>
      </c>
    </row>
    <row r="7574" spans="1:3">
      <c r="A7574" s="387" t="s">
        <v>4979</v>
      </c>
      <c r="B7574" s="388" t="s">
        <v>68771</v>
      </c>
      <c r="C7574" s="387" t="s">
        <v>18</v>
      </c>
    </row>
    <row r="7575" spans="1:3">
      <c r="A7575" s="387" t="s">
        <v>45883</v>
      </c>
      <c r="B7575" s="388" t="s">
        <v>68771</v>
      </c>
      <c r="C7575" s="387" t="s">
        <v>18</v>
      </c>
    </row>
    <row r="7576" spans="1:3">
      <c r="A7576" s="387" t="s">
        <v>4980</v>
      </c>
      <c r="B7576" s="388" t="s">
        <v>68772</v>
      </c>
      <c r="C7576" s="387" t="s">
        <v>18</v>
      </c>
    </row>
    <row r="7577" spans="1:3">
      <c r="A7577" s="387" t="s">
        <v>45884</v>
      </c>
      <c r="B7577" s="388" t="s">
        <v>68772</v>
      </c>
      <c r="C7577" s="387" t="s">
        <v>18</v>
      </c>
    </row>
    <row r="7578" spans="1:3">
      <c r="A7578" s="387" t="s">
        <v>4981</v>
      </c>
      <c r="B7578" s="388" t="s">
        <v>68773</v>
      </c>
      <c r="C7578" s="387" t="s">
        <v>18</v>
      </c>
    </row>
    <row r="7579" spans="1:3">
      <c r="A7579" s="387" t="s">
        <v>45885</v>
      </c>
      <c r="B7579" s="388" t="s">
        <v>68773</v>
      </c>
      <c r="C7579" s="387" t="s">
        <v>18</v>
      </c>
    </row>
    <row r="7580" spans="1:3">
      <c r="A7580" s="387" t="s">
        <v>4982</v>
      </c>
      <c r="B7580" s="388" t="s">
        <v>68774</v>
      </c>
      <c r="C7580" s="387" t="s">
        <v>18</v>
      </c>
    </row>
    <row r="7581" spans="1:3">
      <c r="A7581" s="387" t="s">
        <v>45886</v>
      </c>
      <c r="B7581" s="388" t="s">
        <v>68774</v>
      </c>
      <c r="C7581" s="387" t="s">
        <v>18</v>
      </c>
    </row>
    <row r="7582" spans="1:3">
      <c r="A7582" s="387" t="s">
        <v>4983</v>
      </c>
      <c r="B7582" s="388" t="s">
        <v>68775</v>
      </c>
      <c r="C7582" s="387" t="s">
        <v>18</v>
      </c>
    </row>
    <row r="7583" spans="1:3">
      <c r="A7583" s="387" t="s">
        <v>45887</v>
      </c>
      <c r="B7583" s="388" t="s">
        <v>68775</v>
      </c>
      <c r="C7583" s="387" t="s">
        <v>18</v>
      </c>
    </row>
    <row r="7584" spans="1:3">
      <c r="A7584" s="387" t="s">
        <v>4984</v>
      </c>
      <c r="B7584" s="388" t="s">
        <v>68776</v>
      </c>
      <c r="C7584" s="387" t="s">
        <v>18</v>
      </c>
    </row>
    <row r="7585" spans="1:3">
      <c r="A7585" s="387" t="s">
        <v>45888</v>
      </c>
      <c r="B7585" s="388" t="s">
        <v>68776</v>
      </c>
      <c r="C7585" s="387" t="s">
        <v>18</v>
      </c>
    </row>
    <row r="7586" spans="1:3">
      <c r="A7586" s="387" t="s">
        <v>4985</v>
      </c>
      <c r="B7586" s="388" t="s">
        <v>68777</v>
      </c>
      <c r="C7586" s="387" t="s">
        <v>18</v>
      </c>
    </row>
    <row r="7587" spans="1:3">
      <c r="A7587" s="387" t="s">
        <v>45889</v>
      </c>
      <c r="B7587" s="388" t="s">
        <v>68777</v>
      </c>
      <c r="C7587" s="387" t="s">
        <v>18</v>
      </c>
    </row>
    <row r="7588" spans="1:3">
      <c r="A7588" s="387" t="s">
        <v>4986</v>
      </c>
      <c r="B7588" s="388" t="s">
        <v>68778</v>
      </c>
      <c r="C7588" s="387" t="s">
        <v>18</v>
      </c>
    </row>
    <row r="7589" spans="1:3">
      <c r="A7589" s="387" t="s">
        <v>45890</v>
      </c>
      <c r="B7589" s="388" t="s">
        <v>68778</v>
      </c>
      <c r="C7589" s="387" t="s">
        <v>18</v>
      </c>
    </row>
    <row r="7590" spans="1:3">
      <c r="A7590" s="387" t="s">
        <v>4987</v>
      </c>
      <c r="B7590" s="388" t="s">
        <v>68779</v>
      </c>
      <c r="C7590" s="387" t="s">
        <v>18</v>
      </c>
    </row>
    <row r="7591" spans="1:3">
      <c r="A7591" s="387" t="s">
        <v>45891</v>
      </c>
      <c r="B7591" s="388" t="s">
        <v>68779</v>
      </c>
      <c r="C7591" s="387" t="s">
        <v>18</v>
      </c>
    </row>
    <row r="7592" spans="1:3">
      <c r="A7592" s="387" t="s">
        <v>4988</v>
      </c>
      <c r="B7592" s="388" t="s">
        <v>68780</v>
      </c>
      <c r="C7592" s="387" t="s">
        <v>18</v>
      </c>
    </row>
    <row r="7593" spans="1:3">
      <c r="A7593" s="387" t="s">
        <v>45892</v>
      </c>
      <c r="B7593" s="388" t="s">
        <v>68780</v>
      </c>
      <c r="C7593" s="387" t="s">
        <v>18</v>
      </c>
    </row>
    <row r="7594" spans="1:3">
      <c r="A7594" s="387" t="s">
        <v>4989</v>
      </c>
      <c r="B7594" s="388" t="s">
        <v>68781</v>
      </c>
      <c r="C7594" s="387" t="s">
        <v>18</v>
      </c>
    </row>
    <row r="7595" spans="1:3">
      <c r="A7595" s="387" t="s">
        <v>45893</v>
      </c>
      <c r="B7595" s="388" t="s">
        <v>68781</v>
      </c>
      <c r="C7595" s="387" t="s">
        <v>18</v>
      </c>
    </row>
    <row r="7596" spans="1:3">
      <c r="A7596" s="387" t="s">
        <v>4990</v>
      </c>
      <c r="B7596" s="388" t="s">
        <v>68782</v>
      </c>
      <c r="C7596" s="387" t="s">
        <v>18</v>
      </c>
    </row>
    <row r="7597" spans="1:3">
      <c r="A7597" s="387" t="s">
        <v>45894</v>
      </c>
      <c r="B7597" s="388" t="s">
        <v>68782</v>
      </c>
      <c r="C7597" s="387" t="s">
        <v>18</v>
      </c>
    </row>
    <row r="7598" spans="1:3">
      <c r="A7598" s="387" t="s">
        <v>4991</v>
      </c>
      <c r="B7598" s="388" t="s">
        <v>68783</v>
      </c>
      <c r="C7598" s="387" t="s">
        <v>18</v>
      </c>
    </row>
    <row r="7599" spans="1:3">
      <c r="A7599" s="387" t="s">
        <v>45895</v>
      </c>
      <c r="B7599" s="388" t="s">
        <v>68783</v>
      </c>
      <c r="C7599" s="387" t="s">
        <v>18</v>
      </c>
    </row>
    <row r="7600" spans="1:3">
      <c r="A7600" s="387" t="s">
        <v>4992</v>
      </c>
      <c r="B7600" s="388" t="s">
        <v>68784</v>
      </c>
      <c r="C7600" s="387" t="s">
        <v>18</v>
      </c>
    </row>
    <row r="7601" spans="1:3">
      <c r="A7601" s="387" t="s">
        <v>45896</v>
      </c>
      <c r="B7601" s="388" t="s">
        <v>68784</v>
      </c>
      <c r="C7601" s="387" t="s">
        <v>18</v>
      </c>
    </row>
    <row r="7602" spans="1:3">
      <c r="A7602" s="387" t="s">
        <v>4993</v>
      </c>
      <c r="B7602" s="388" t="s">
        <v>68785</v>
      </c>
      <c r="C7602" s="387" t="s">
        <v>18</v>
      </c>
    </row>
    <row r="7603" spans="1:3">
      <c r="A7603" s="387" t="s">
        <v>45897</v>
      </c>
      <c r="B7603" s="388" t="s">
        <v>68785</v>
      </c>
      <c r="C7603" s="387" t="s">
        <v>18</v>
      </c>
    </row>
    <row r="7604" spans="1:3">
      <c r="A7604" s="387" t="s">
        <v>4994</v>
      </c>
      <c r="B7604" s="388" t="s">
        <v>68786</v>
      </c>
      <c r="C7604" s="387" t="s">
        <v>18</v>
      </c>
    </row>
    <row r="7605" spans="1:3">
      <c r="A7605" s="387" t="s">
        <v>45898</v>
      </c>
      <c r="B7605" s="388" t="s">
        <v>68786</v>
      </c>
      <c r="C7605" s="387" t="s">
        <v>18</v>
      </c>
    </row>
    <row r="7606" spans="1:3">
      <c r="A7606" s="387" t="s">
        <v>4995</v>
      </c>
      <c r="B7606" s="388" t="s">
        <v>68787</v>
      </c>
      <c r="C7606" s="387" t="s">
        <v>18</v>
      </c>
    </row>
    <row r="7607" spans="1:3">
      <c r="A7607" s="387" t="s">
        <v>45899</v>
      </c>
      <c r="B7607" s="388" t="s">
        <v>68787</v>
      </c>
      <c r="C7607" s="387" t="s">
        <v>18</v>
      </c>
    </row>
    <row r="7608" spans="1:3">
      <c r="A7608" s="387" t="s">
        <v>4996</v>
      </c>
      <c r="B7608" s="388" t="s">
        <v>68788</v>
      </c>
      <c r="C7608" s="387" t="s">
        <v>18</v>
      </c>
    </row>
    <row r="7609" spans="1:3">
      <c r="A7609" s="387" t="s">
        <v>45900</v>
      </c>
      <c r="B7609" s="388" t="s">
        <v>68788</v>
      </c>
      <c r="C7609" s="387" t="s">
        <v>18</v>
      </c>
    </row>
    <row r="7610" spans="1:3">
      <c r="A7610" s="387" t="s">
        <v>4997</v>
      </c>
      <c r="B7610" s="388" t="s">
        <v>68789</v>
      </c>
      <c r="C7610" s="387" t="s">
        <v>18</v>
      </c>
    </row>
    <row r="7611" spans="1:3">
      <c r="A7611" s="387" t="s">
        <v>45901</v>
      </c>
      <c r="B7611" s="388" t="s">
        <v>68789</v>
      </c>
      <c r="C7611" s="387" t="s">
        <v>18</v>
      </c>
    </row>
    <row r="7612" spans="1:3">
      <c r="A7612" s="387" t="s">
        <v>4998</v>
      </c>
      <c r="B7612" s="388" t="s">
        <v>68790</v>
      </c>
      <c r="C7612" s="387" t="s">
        <v>18</v>
      </c>
    </row>
    <row r="7613" spans="1:3">
      <c r="A7613" s="387" t="s">
        <v>45902</v>
      </c>
      <c r="B7613" s="388" t="s">
        <v>68790</v>
      </c>
      <c r="C7613" s="387" t="s">
        <v>18</v>
      </c>
    </row>
    <row r="7614" spans="1:3">
      <c r="A7614" s="387" t="s">
        <v>4999</v>
      </c>
      <c r="B7614" s="388" t="s">
        <v>68791</v>
      </c>
      <c r="C7614" s="387" t="s">
        <v>18</v>
      </c>
    </row>
    <row r="7615" spans="1:3">
      <c r="A7615" s="387" t="s">
        <v>45903</v>
      </c>
      <c r="B7615" s="388" t="s">
        <v>68791</v>
      </c>
      <c r="C7615" s="387" t="s">
        <v>18</v>
      </c>
    </row>
    <row r="7616" spans="1:3">
      <c r="A7616" s="387" t="s">
        <v>5000</v>
      </c>
      <c r="B7616" s="388" t="s">
        <v>68792</v>
      </c>
      <c r="C7616" s="387" t="s">
        <v>18</v>
      </c>
    </row>
    <row r="7617" spans="1:3">
      <c r="A7617" s="387" t="s">
        <v>45904</v>
      </c>
      <c r="B7617" s="388" t="s">
        <v>68792</v>
      </c>
      <c r="C7617" s="387" t="s">
        <v>18</v>
      </c>
    </row>
    <row r="7618" spans="1:3">
      <c r="A7618" s="387" t="s">
        <v>5001</v>
      </c>
      <c r="B7618" s="388" t="s">
        <v>68793</v>
      </c>
      <c r="C7618" s="387" t="s">
        <v>18</v>
      </c>
    </row>
    <row r="7619" spans="1:3">
      <c r="A7619" s="387" t="s">
        <v>45905</v>
      </c>
      <c r="B7619" s="388" t="s">
        <v>68793</v>
      </c>
      <c r="C7619" s="387" t="s">
        <v>18</v>
      </c>
    </row>
    <row r="7620" spans="1:3">
      <c r="A7620" s="387" t="s">
        <v>5002</v>
      </c>
      <c r="B7620" s="388" t="s">
        <v>68794</v>
      </c>
      <c r="C7620" s="387" t="s">
        <v>18</v>
      </c>
    </row>
    <row r="7621" spans="1:3">
      <c r="A7621" s="387" t="s">
        <v>45906</v>
      </c>
      <c r="B7621" s="388" t="s">
        <v>68794</v>
      </c>
      <c r="C7621" s="387" t="s">
        <v>18</v>
      </c>
    </row>
    <row r="7622" spans="1:3">
      <c r="A7622" s="387" t="s">
        <v>5003</v>
      </c>
      <c r="B7622" s="388" t="s">
        <v>68795</v>
      </c>
      <c r="C7622" s="387" t="s">
        <v>18</v>
      </c>
    </row>
    <row r="7623" spans="1:3">
      <c r="A7623" s="387" t="s">
        <v>45907</v>
      </c>
      <c r="B7623" s="388" t="s">
        <v>68795</v>
      </c>
      <c r="C7623" s="387" t="s">
        <v>18</v>
      </c>
    </row>
    <row r="7624" spans="1:3">
      <c r="A7624" s="387" t="s">
        <v>5004</v>
      </c>
      <c r="B7624" s="388" t="s">
        <v>68796</v>
      </c>
      <c r="C7624" s="387" t="s">
        <v>18</v>
      </c>
    </row>
    <row r="7625" spans="1:3">
      <c r="A7625" s="387" t="s">
        <v>45908</v>
      </c>
      <c r="B7625" s="388" t="s">
        <v>68796</v>
      </c>
      <c r="C7625" s="387" t="s">
        <v>18</v>
      </c>
    </row>
    <row r="7626" spans="1:3">
      <c r="A7626" s="387" t="s">
        <v>5005</v>
      </c>
      <c r="B7626" s="388" t="s">
        <v>68797</v>
      </c>
      <c r="C7626" s="387" t="s">
        <v>18</v>
      </c>
    </row>
    <row r="7627" spans="1:3">
      <c r="A7627" s="387" t="s">
        <v>45909</v>
      </c>
      <c r="B7627" s="388" t="s">
        <v>68797</v>
      </c>
      <c r="C7627" s="387" t="s">
        <v>18</v>
      </c>
    </row>
    <row r="7628" spans="1:3">
      <c r="A7628" s="387" t="s">
        <v>5006</v>
      </c>
      <c r="B7628" s="388" t="s">
        <v>68798</v>
      </c>
      <c r="C7628" s="387" t="s">
        <v>18</v>
      </c>
    </row>
    <row r="7629" spans="1:3">
      <c r="A7629" s="387" t="s">
        <v>45910</v>
      </c>
      <c r="B7629" s="388" t="s">
        <v>68798</v>
      </c>
      <c r="C7629" s="387" t="s">
        <v>18</v>
      </c>
    </row>
    <row r="7630" spans="1:3">
      <c r="A7630" s="387" t="s">
        <v>5007</v>
      </c>
      <c r="B7630" s="388" t="s">
        <v>68799</v>
      </c>
      <c r="C7630" s="387" t="s">
        <v>18</v>
      </c>
    </row>
    <row r="7631" spans="1:3">
      <c r="A7631" s="387" t="s">
        <v>45911</v>
      </c>
      <c r="B7631" s="388" t="s">
        <v>68799</v>
      </c>
      <c r="C7631" s="387" t="s">
        <v>18</v>
      </c>
    </row>
    <row r="7632" spans="1:3">
      <c r="A7632" s="387" t="s">
        <v>5008</v>
      </c>
      <c r="B7632" s="388" t="s">
        <v>68800</v>
      </c>
      <c r="C7632" s="387" t="s">
        <v>18</v>
      </c>
    </row>
    <row r="7633" spans="1:3">
      <c r="A7633" s="387" t="s">
        <v>45912</v>
      </c>
      <c r="B7633" s="388" t="s">
        <v>68800</v>
      </c>
      <c r="C7633" s="387" t="s">
        <v>18</v>
      </c>
    </row>
    <row r="7634" spans="1:3">
      <c r="A7634" s="387" t="s">
        <v>5009</v>
      </c>
      <c r="B7634" s="388" t="s">
        <v>68801</v>
      </c>
      <c r="C7634" s="387" t="s">
        <v>18</v>
      </c>
    </row>
    <row r="7635" spans="1:3">
      <c r="A7635" s="387" t="s">
        <v>45913</v>
      </c>
      <c r="B7635" s="388" t="s">
        <v>68801</v>
      </c>
      <c r="C7635" s="387" t="s">
        <v>18</v>
      </c>
    </row>
    <row r="7636" spans="1:3">
      <c r="A7636" s="387" t="s">
        <v>5010</v>
      </c>
      <c r="B7636" s="388" t="s">
        <v>68802</v>
      </c>
      <c r="C7636" s="387" t="s">
        <v>18</v>
      </c>
    </row>
    <row r="7637" spans="1:3">
      <c r="A7637" s="387" t="s">
        <v>45914</v>
      </c>
      <c r="B7637" s="388" t="s">
        <v>68802</v>
      </c>
      <c r="C7637" s="387" t="s">
        <v>18</v>
      </c>
    </row>
    <row r="7638" spans="1:3">
      <c r="A7638" s="387" t="s">
        <v>5011</v>
      </c>
      <c r="B7638" s="388" t="s">
        <v>68803</v>
      </c>
      <c r="C7638" s="387" t="s">
        <v>18</v>
      </c>
    </row>
    <row r="7639" spans="1:3">
      <c r="A7639" s="387" t="s">
        <v>45915</v>
      </c>
      <c r="B7639" s="388" t="s">
        <v>68803</v>
      </c>
      <c r="C7639" s="387" t="s">
        <v>18</v>
      </c>
    </row>
    <row r="7640" spans="1:3">
      <c r="A7640" s="387" t="s">
        <v>5012</v>
      </c>
      <c r="B7640" s="388" t="s">
        <v>68804</v>
      </c>
      <c r="C7640" s="387" t="s">
        <v>18</v>
      </c>
    </row>
    <row r="7641" spans="1:3">
      <c r="A7641" s="387" t="s">
        <v>45916</v>
      </c>
      <c r="B7641" s="388" t="s">
        <v>68804</v>
      </c>
      <c r="C7641" s="387" t="s">
        <v>18</v>
      </c>
    </row>
    <row r="7642" spans="1:3">
      <c r="A7642" s="387" t="s">
        <v>5013</v>
      </c>
      <c r="B7642" s="388" t="s">
        <v>68805</v>
      </c>
      <c r="C7642" s="387" t="s">
        <v>18</v>
      </c>
    </row>
    <row r="7643" spans="1:3">
      <c r="A7643" s="387" t="s">
        <v>45917</v>
      </c>
      <c r="B7643" s="388" t="s">
        <v>68805</v>
      </c>
      <c r="C7643" s="387" t="s">
        <v>18</v>
      </c>
    </row>
    <row r="7644" spans="1:3">
      <c r="A7644" s="387" t="s">
        <v>5014</v>
      </c>
      <c r="B7644" s="388" t="s">
        <v>68806</v>
      </c>
      <c r="C7644" s="387" t="s">
        <v>18</v>
      </c>
    </row>
    <row r="7645" spans="1:3">
      <c r="A7645" s="387" t="s">
        <v>45918</v>
      </c>
      <c r="B7645" s="388" t="s">
        <v>68806</v>
      </c>
      <c r="C7645" s="387" t="s">
        <v>18</v>
      </c>
    </row>
    <row r="7646" spans="1:3">
      <c r="A7646" s="387" t="s">
        <v>5015</v>
      </c>
      <c r="B7646" s="388" t="s">
        <v>68807</v>
      </c>
      <c r="C7646" s="387" t="s">
        <v>18</v>
      </c>
    </row>
    <row r="7647" spans="1:3">
      <c r="A7647" s="387" t="s">
        <v>45919</v>
      </c>
      <c r="B7647" s="388" t="s">
        <v>68807</v>
      </c>
      <c r="C7647" s="387" t="s">
        <v>18</v>
      </c>
    </row>
    <row r="7648" spans="1:3">
      <c r="A7648" s="387" t="s">
        <v>5016</v>
      </c>
      <c r="B7648" s="388" t="s">
        <v>68808</v>
      </c>
      <c r="C7648" s="387" t="s">
        <v>18</v>
      </c>
    </row>
    <row r="7649" spans="1:3">
      <c r="A7649" s="387" t="s">
        <v>45920</v>
      </c>
      <c r="B7649" s="388" t="s">
        <v>68808</v>
      </c>
      <c r="C7649" s="387" t="s">
        <v>18</v>
      </c>
    </row>
    <row r="7650" spans="1:3">
      <c r="A7650" s="387" t="s">
        <v>5017</v>
      </c>
      <c r="B7650" s="388" t="s">
        <v>68809</v>
      </c>
      <c r="C7650" s="387" t="s">
        <v>18</v>
      </c>
    </row>
    <row r="7651" spans="1:3">
      <c r="A7651" s="387" t="s">
        <v>45921</v>
      </c>
      <c r="B7651" s="388" t="s">
        <v>68809</v>
      </c>
      <c r="C7651" s="387" t="s">
        <v>18</v>
      </c>
    </row>
    <row r="7652" spans="1:3">
      <c r="A7652" s="387" t="s">
        <v>5018</v>
      </c>
      <c r="B7652" s="388" t="s">
        <v>68810</v>
      </c>
      <c r="C7652" s="387" t="s">
        <v>18</v>
      </c>
    </row>
    <row r="7653" spans="1:3">
      <c r="A7653" s="387" t="s">
        <v>45922</v>
      </c>
      <c r="B7653" s="388" t="s">
        <v>68810</v>
      </c>
      <c r="C7653" s="387" t="s">
        <v>18</v>
      </c>
    </row>
    <row r="7654" spans="1:3">
      <c r="A7654" s="387" t="s">
        <v>5019</v>
      </c>
      <c r="B7654" s="388" t="s">
        <v>68811</v>
      </c>
      <c r="C7654" s="387" t="s">
        <v>18</v>
      </c>
    </row>
    <row r="7655" spans="1:3">
      <c r="A7655" s="387" t="s">
        <v>45923</v>
      </c>
      <c r="B7655" s="388" t="s">
        <v>68811</v>
      </c>
      <c r="C7655" s="387" t="s">
        <v>18</v>
      </c>
    </row>
    <row r="7656" spans="1:3">
      <c r="A7656" s="387" t="s">
        <v>5020</v>
      </c>
      <c r="B7656" s="388" t="s">
        <v>68812</v>
      </c>
      <c r="C7656" s="387" t="s">
        <v>18</v>
      </c>
    </row>
    <row r="7657" spans="1:3">
      <c r="A7657" s="387" t="s">
        <v>45924</v>
      </c>
      <c r="B7657" s="388" t="s">
        <v>68812</v>
      </c>
      <c r="C7657" s="387" t="s">
        <v>18</v>
      </c>
    </row>
    <row r="7658" spans="1:3">
      <c r="A7658" s="387" t="s">
        <v>5021</v>
      </c>
      <c r="B7658" s="388" t="s">
        <v>68813</v>
      </c>
      <c r="C7658" s="387" t="s">
        <v>18</v>
      </c>
    </row>
    <row r="7659" spans="1:3">
      <c r="A7659" s="387" t="s">
        <v>45925</v>
      </c>
      <c r="B7659" s="388" t="s">
        <v>68813</v>
      </c>
      <c r="C7659" s="387" t="s">
        <v>18</v>
      </c>
    </row>
    <row r="7660" spans="1:3">
      <c r="A7660" s="387" t="s">
        <v>5022</v>
      </c>
      <c r="B7660" s="388" t="s">
        <v>68814</v>
      </c>
      <c r="C7660" s="387" t="s">
        <v>18</v>
      </c>
    </row>
    <row r="7661" spans="1:3">
      <c r="A7661" s="387" t="s">
        <v>45926</v>
      </c>
      <c r="B7661" s="388" t="s">
        <v>68814</v>
      </c>
      <c r="C7661" s="387" t="s">
        <v>18</v>
      </c>
    </row>
    <row r="7662" spans="1:3">
      <c r="A7662" s="387" t="s">
        <v>5023</v>
      </c>
      <c r="B7662" s="388" t="s">
        <v>68815</v>
      </c>
      <c r="C7662" s="387" t="s">
        <v>18</v>
      </c>
    </row>
    <row r="7663" spans="1:3">
      <c r="A7663" s="387" t="s">
        <v>45927</v>
      </c>
      <c r="B7663" s="388" t="s">
        <v>68815</v>
      </c>
      <c r="C7663" s="387" t="s">
        <v>18</v>
      </c>
    </row>
    <row r="7664" spans="1:3">
      <c r="A7664" s="387" t="s">
        <v>5024</v>
      </c>
      <c r="B7664" s="388" t="s">
        <v>68816</v>
      </c>
      <c r="C7664" s="387" t="s">
        <v>18</v>
      </c>
    </row>
    <row r="7665" spans="1:3">
      <c r="A7665" s="387" t="s">
        <v>45928</v>
      </c>
      <c r="B7665" s="388" t="s">
        <v>68816</v>
      </c>
      <c r="C7665" s="387" t="s">
        <v>18</v>
      </c>
    </row>
    <row r="7666" spans="1:3">
      <c r="A7666" s="387" t="s">
        <v>5025</v>
      </c>
      <c r="B7666" s="388" t="s">
        <v>68817</v>
      </c>
      <c r="C7666" s="387" t="s">
        <v>18</v>
      </c>
    </row>
    <row r="7667" spans="1:3">
      <c r="A7667" s="387" t="s">
        <v>45929</v>
      </c>
      <c r="B7667" s="388" t="s">
        <v>68817</v>
      </c>
      <c r="C7667" s="387" t="s">
        <v>18</v>
      </c>
    </row>
    <row r="7668" spans="1:3">
      <c r="A7668" s="387" t="s">
        <v>5026</v>
      </c>
      <c r="B7668" s="388" t="s">
        <v>68818</v>
      </c>
      <c r="C7668" s="387" t="s">
        <v>18</v>
      </c>
    </row>
    <row r="7669" spans="1:3">
      <c r="A7669" s="387" t="s">
        <v>45930</v>
      </c>
      <c r="B7669" s="388" t="s">
        <v>68818</v>
      </c>
      <c r="C7669" s="387" t="s">
        <v>18</v>
      </c>
    </row>
    <row r="7670" spans="1:3">
      <c r="A7670" s="387" t="s">
        <v>5027</v>
      </c>
      <c r="B7670" s="388" t="s">
        <v>68819</v>
      </c>
      <c r="C7670" s="387" t="s">
        <v>18</v>
      </c>
    </row>
    <row r="7671" spans="1:3">
      <c r="A7671" s="387" t="s">
        <v>45931</v>
      </c>
      <c r="B7671" s="388" t="s">
        <v>68819</v>
      </c>
      <c r="C7671" s="387" t="s">
        <v>18</v>
      </c>
    </row>
    <row r="7672" spans="1:3">
      <c r="A7672" s="387" t="s">
        <v>5028</v>
      </c>
      <c r="B7672" s="388" t="s">
        <v>68820</v>
      </c>
      <c r="C7672" s="387" t="s">
        <v>18</v>
      </c>
    </row>
    <row r="7673" spans="1:3">
      <c r="A7673" s="387" t="s">
        <v>45932</v>
      </c>
      <c r="B7673" s="388" t="s">
        <v>68820</v>
      </c>
      <c r="C7673" s="387" t="s">
        <v>18</v>
      </c>
    </row>
    <row r="7674" spans="1:3">
      <c r="A7674" s="387" t="s">
        <v>5029</v>
      </c>
      <c r="B7674" s="388" t="s">
        <v>68821</v>
      </c>
      <c r="C7674" s="387" t="s">
        <v>18</v>
      </c>
    </row>
    <row r="7675" spans="1:3">
      <c r="A7675" s="387" t="s">
        <v>45933</v>
      </c>
      <c r="B7675" s="388" t="s">
        <v>68821</v>
      </c>
      <c r="C7675" s="387" t="s">
        <v>18</v>
      </c>
    </row>
    <row r="7676" spans="1:3">
      <c r="A7676" s="387" t="s">
        <v>5030</v>
      </c>
      <c r="B7676" s="388" t="s">
        <v>68822</v>
      </c>
      <c r="C7676" s="387" t="s">
        <v>18</v>
      </c>
    </row>
    <row r="7677" spans="1:3">
      <c r="A7677" s="387" t="s">
        <v>45934</v>
      </c>
      <c r="B7677" s="388" t="s">
        <v>68822</v>
      </c>
      <c r="C7677" s="387" t="s">
        <v>18</v>
      </c>
    </row>
    <row r="7678" spans="1:3">
      <c r="A7678" s="387" t="s">
        <v>5031</v>
      </c>
      <c r="B7678" s="388" t="s">
        <v>68823</v>
      </c>
      <c r="C7678" s="387" t="s">
        <v>18</v>
      </c>
    </row>
    <row r="7679" spans="1:3">
      <c r="A7679" s="387" t="s">
        <v>45935</v>
      </c>
      <c r="B7679" s="388" t="s">
        <v>68823</v>
      </c>
      <c r="C7679" s="387" t="s">
        <v>18</v>
      </c>
    </row>
    <row r="7680" spans="1:3">
      <c r="A7680" s="387" t="s">
        <v>5032</v>
      </c>
      <c r="B7680" s="388" t="s">
        <v>68824</v>
      </c>
      <c r="C7680" s="387" t="s">
        <v>18</v>
      </c>
    </row>
    <row r="7681" spans="1:3">
      <c r="A7681" s="387" t="s">
        <v>45936</v>
      </c>
      <c r="B7681" s="388" t="s">
        <v>68824</v>
      </c>
      <c r="C7681" s="387" t="s">
        <v>18</v>
      </c>
    </row>
    <row r="7682" spans="1:3">
      <c r="A7682" s="387" t="s">
        <v>5033</v>
      </c>
      <c r="B7682" s="388" t="s">
        <v>68825</v>
      </c>
      <c r="C7682" s="387" t="s">
        <v>18</v>
      </c>
    </row>
    <row r="7683" spans="1:3">
      <c r="A7683" s="387" t="s">
        <v>45937</v>
      </c>
      <c r="B7683" s="388" t="s">
        <v>68825</v>
      </c>
      <c r="C7683" s="387" t="s">
        <v>18</v>
      </c>
    </row>
    <row r="7684" spans="1:3">
      <c r="A7684" s="387" t="s">
        <v>5034</v>
      </c>
      <c r="B7684" s="388" t="s">
        <v>68826</v>
      </c>
      <c r="C7684" s="387" t="s">
        <v>18</v>
      </c>
    </row>
    <row r="7685" spans="1:3">
      <c r="A7685" s="387" t="s">
        <v>45938</v>
      </c>
      <c r="B7685" s="388" t="s">
        <v>68826</v>
      </c>
      <c r="C7685" s="387" t="s">
        <v>18</v>
      </c>
    </row>
    <row r="7686" spans="1:3">
      <c r="A7686" s="387" t="s">
        <v>5035</v>
      </c>
      <c r="B7686" s="388" t="s">
        <v>68827</v>
      </c>
      <c r="C7686" s="387" t="s">
        <v>18</v>
      </c>
    </row>
    <row r="7687" spans="1:3">
      <c r="A7687" s="387" t="s">
        <v>45939</v>
      </c>
      <c r="B7687" s="388" t="s">
        <v>68827</v>
      </c>
      <c r="C7687" s="387" t="s">
        <v>18</v>
      </c>
    </row>
    <row r="7688" spans="1:3">
      <c r="A7688" s="387" t="s">
        <v>5036</v>
      </c>
      <c r="B7688" s="388" t="s">
        <v>68828</v>
      </c>
      <c r="C7688" s="387" t="s">
        <v>18</v>
      </c>
    </row>
    <row r="7689" spans="1:3">
      <c r="A7689" s="387" t="s">
        <v>45940</v>
      </c>
      <c r="B7689" s="388" t="s">
        <v>68828</v>
      </c>
      <c r="C7689" s="387" t="s">
        <v>18</v>
      </c>
    </row>
    <row r="7690" spans="1:3">
      <c r="A7690" s="387" t="s">
        <v>5037</v>
      </c>
      <c r="B7690" s="388" t="s">
        <v>68829</v>
      </c>
      <c r="C7690" s="387" t="s">
        <v>18</v>
      </c>
    </row>
    <row r="7691" spans="1:3">
      <c r="A7691" s="387" t="s">
        <v>45941</v>
      </c>
      <c r="B7691" s="388" t="s">
        <v>68829</v>
      </c>
      <c r="C7691" s="387" t="s">
        <v>18</v>
      </c>
    </row>
    <row r="7692" spans="1:3">
      <c r="A7692" s="387" t="s">
        <v>5038</v>
      </c>
      <c r="B7692" s="388" t="s">
        <v>68830</v>
      </c>
      <c r="C7692" s="387" t="s">
        <v>18</v>
      </c>
    </row>
    <row r="7693" spans="1:3">
      <c r="A7693" s="387" t="s">
        <v>45942</v>
      </c>
      <c r="B7693" s="388" t="s">
        <v>68830</v>
      </c>
      <c r="C7693" s="387" t="s">
        <v>18</v>
      </c>
    </row>
    <row r="7694" spans="1:3">
      <c r="A7694" s="387" t="s">
        <v>5039</v>
      </c>
      <c r="B7694" s="388" t="s">
        <v>68831</v>
      </c>
      <c r="C7694" s="387" t="s">
        <v>18</v>
      </c>
    </row>
    <row r="7695" spans="1:3">
      <c r="A7695" s="387" t="s">
        <v>45943</v>
      </c>
      <c r="B7695" s="388" t="s">
        <v>68831</v>
      </c>
      <c r="C7695" s="387" t="s">
        <v>18</v>
      </c>
    </row>
    <row r="7696" spans="1:3">
      <c r="A7696" s="387" t="s">
        <v>5040</v>
      </c>
      <c r="B7696" s="388" t="s">
        <v>68832</v>
      </c>
      <c r="C7696" s="387" t="s">
        <v>18</v>
      </c>
    </row>
    <row r="7697" spans="1:3">
      <c r="A7697" s="387" t="s">
        <v>45944</v>
      </c>
      <c r="B7697" s="388" t="s">
        <v>68832</v>
      </c>
      <c r="C7697" s="387" t="s">
        <v>18</v>
      </c>
    </row>
    <row r="7698" spans="1:3">
      <c r="A7698" s="387" t="s">
        <v>5041</v>
      </c>
      <c r="B7698" s="388" t="s">
        <v>68833</v>
      </c>
      <c r="C7698" s="387" t="s">
        <v>18</v>
      </c>
    </row>
    <row r="7699" spans="1:3">
      <c r="A7699" s="387" t="s">
        <v>45945</v>
      </c>
      <c r="B7699" s="388" t="s">
        <v>68833</v>
      </c>
      <c r="C7699" s="387" t="s">
        <v>18</v>
      </c>
    </row>
    <row r="7700" spans="1:3">
      <c r="A7700" s="387" t="s">
        <v>5043</v>
      </c>
      <c r="B7700" s="388" t="s">
        <v>68834</v>
      </c>
      <c r="C7700" s="387" t="s">
        <v>24</v>
      </c>
    </row>
    <row r="7701" spans="1:3">
      <c r="A7701" s="387" t="s">
        <v>45947</v>
      </c>
      <c r="B7701" s="388" t="s">
        <v>68834</v>
      </c>
      <c r="C7701" s="387" t="s">
        <v>24</v>
      </c>
    </row>
    <row r="7702" spans="1:3">
      <c r="A7702" s="387" t="s">
        <v>5044</v>
      </c>
      <c r="B7702" s="388" t="s">
        <v>68835</v>
      </c>
      <c r="C7702" s="387" t="s">
        <v>24</v>
      </c>
    </row>
    <row r="7703" spans="1:3">
      <c r="A7703" s="387" t="s">
        <v>45948</v>
      </c>
      <c r="B7703" s="388" t="s">
        <v>68835</v>
      </c>
      <c r="C7703" s="387" t="s">
        <v>24</v>
      </c>
    </row>
    <row r="7704" spans="1:3">
      <c r="A7704" s="387" t="s">
        <v>5045</v>
      </c>
      <c r="B7704" s="388" t="s">
        <v>68836</v>
      </c>
      <c r="C7704" s="387" t="s">
        <v>24</v>
      </c>
    </row>
    <row r="7705" spans="1:3">
      <c r="A7705" s="387" t="s">
        <v>45949</v>
      </c>
      <c r="B7705" s="388" t="s">
        <v>68836</v>
      </c>
      <c r="C7705" s="387" t="s">
        <v>24</v>
      </c>
    </row>
    <row r="7706" spans="1:3">
      <c r="A7706" s="387" t="s">
        <v>5046</v>
      </c>
      <c r="B7706" s="388" t="s">
        <v>68837</v>
      </c>
      <c r="C7706" s="387" t="s">
        <v>24</v>
      </c>
    </row>
    <row r="7707" spans="1:3">
      <c r="A7707" s="387" t="s">
        <v>45950</v>
      </c>
      <c r="B7707" s="388" t="s">
        <v>68837</v>
      </c>
      <c r="C7707" s="387" t="s">
        <v>24</v>
      </c>
    </row>
    <row r="7708" spans="1:3">
      <c r="A7708" s="387" t="s">
        <v>5047</v>
      </c>
      <c r="B7708" s="388" t="s">
        <v>68838</v>
      </c>
      <c r="C7708" s="387" t="s">
        <v>24</v>
      </c>
    </row>
    <row r="7709" spans="1:3">
      <c r="A7709" s="387" t="s">
        <v>45951</v>
      </c>
      <c r="B7709" s="388" t="s">
        <v>68838</v>
      </c>
      <c r="C7709" s="387" t="s">
        <v>24</v>
      </c>
    </row>
    <row r="7710" spans="1:3">
      <c r="A7710" s="387" t="s">
        <v>5048</v>
      </c>
      <c r="B7710" s="388" t="s">
        <v>68839</v>
      </c>
      <c r="C7710" s="387" t="s">
        <v>24</v>
      </c>
    </row>
    <row r="7711" spans="1:3">
      <c r="A7711" s="387" t="s">
        <v>45952</v>
      </c>
      <c r="B7711" s="388" t="s">
        <v>68839</v>
      </c>
      <c r="C7711" s="387" t="s">
        <v>24</v>
      </c>
    </row>
    <row r="7712" spans="1:3">
      <c r="A7712" s="387" t="s">
        <v>5049</v>
      </c>
      <c r="B7712" s="388" t="s">
        <v>68840</v>
      </c>
      <c r="C7712" s="387" t="s">
        <v>24</v>
      </c>
    </row>
    <row r="7713" spans="1:3">
      <c r="A7713" s="387" t="s">
        <v>45953</v>
      </c>
      <c r="B7713" s="388" t="s">
        <v>68840</v>
      </c>
      <c r="C7713" s="387" t="s">
        <v>24</v>
      </c>
    </row>
    <row r="7714" spans="1:3">
      <c r="A7714" s="387" t="s">
        <v>5050</v>
      </c>
      <c r="B7714" s="388" t="s">
        <v>68841</v>
      </c>
      <c r="C7714" s="387" t="s">
        <v>24</v>
      </c>
    </row>
    <row r="7715" spans="1:3">
      <c r="A7715" s="387" t="s">
        <v>45954</v>
      </c>
      <c r="B7715" s="388" t="s">
        <v>68841</v>
      </c>
      <c r="C7715" s="387" t="s">
        <v>24</v>
      </c>
    </row>
    <row r="7716" spans="1:3">
      <c r="A7716" s="387" t="s">
        <v>5051</v>
      </c>
      <c r="B7716" s="388" t="s">
        <v>68842</v>
      </c>
      <c r="C7716" s="387" t="s">
        <v>24</v>
      </c>
    </row>
    <row r="7717" spans="1:3">
      <c r="A7717" s="387" t="s">
        <v>45955</v>
      </c>
      <c r="B7717" s="388" t="s">
        <v>68842</v>
      </c>
      <c r="C7717" s="387" t="s">
        <v>24</v>
      </c>
    </row>
    <row r="7718" spans="1:3">
      <c r="A7718" s="387" t="s">
        <v>5052</v>
      </c>
      <c r="B7718" s="388" t="s">
        <v>68843</v>
      </c>
      <c r="C7718" s="387" t="s">
        <v>24</v>
      </c>
    </row>
    <row r="7719" spans="1:3">
      <c r="A7719" s="387" t="s">
        <v>45956</v>
      </c>
      <c r="B7719" s="388" t="s">
        <v>68843</v>
      </c>
      <c r="C7719" s="387" t="s">
        <v>24</v>
      </c>
    </row>
    <row r="7720" spans="1:3">
      <c r="A7720" s="387" t="s">
        <v>5053</v>
      </c>
      <c r="B7720" s="388" t="s">
        <v>68844</v>
      </c>
      <c r="C7720" s="387" t="s">
        <v>24</v>
      </c>
    </row>
    <row r="7721" spans="1:3">
      <c r="A7721" s="387" t="s">
        <v>45957</v>
      </c>
      <c r="B7721" s="388" t="s">
        <v>68844</v>
      </c>
      <c r="C7721" s="387" t="s">
        <v>24</v>
      </c>
    </row>
    <row r="7722" spans="1:3">
      <c r="A7722" s="387" t="s">
        <v>5054</v>
      </c>
      <c r="B7722" s="388" t="s">
        <v>68845</v>
      </c>
      <c r="C7722" s="387" t="s">
        <v>24</v>
      </c>
    </row>
    <row r="7723" spans="1:3">
      <c r="A7723" s="387" t="s">
        <v>45958</v>
      </c>
      <c r="B7723" s="388" t="s">
        <v>68845</v>
      </c>
      <c r="C7723" s="387" t="s">
        <v>24</v>
      </c>
    </row>
    <row r="7724" spans="1:3">
      <c r="A7724" s="387" t="s">
        <v>5055</v>
      </c>
      <c r="B7724" s="388" t="s">
        <v>68846</v>
      </c>
      <c r="C7724" s="387" t="s">
        <v>24</v>
      </c>
    </row>
    <row r="7725" spans="1:3">
      <c r="A7725" s="387" t="s">
        <v>45959</v>
      </c>
      <c r="B7725" s="388" t="s">
        <v>68846</v>
      </c>
      <c r="C7725" s="387" t="s">
        <v>24</v>
      </c>
    </row>
    <row r="7726" spans="1:3">
      <c r="A7726" s="387" t="s">
        <v>5056</v>
      </c>
      <c r="B7726" s="388" t="s">
        <v>68847</v>
      </c>
      <c r="C7726" s="387" t="s">
        <v>24</v>
      </c>
    </row>
    <row r="7727" spans="1:3">
      <c r="A7727" s="387" t="s">
        <v>45960</v>
      </c>
      <c r="B7727" s="388" t="s">
        <v>68847</v>
      </c>
      <c r="C7727" s="387" t="s">
        <v>24</v>
      </c>
    </row>
    <row r="7728" spans="1:3">
      <c r="A7728" s="387" t="s">
        <v>5057</v>
      </c>
      <c r="B7728" s="388" t="s">
        <v>68848</v>
      </c>
      <c r="C7728" s="387" t="s">
        <v>24</v>
      </c>
    </row>
    <row r="7729" spans="1:3">
      <c r="A7729" s="387" t="s">
        <v>45961</v>
      </c>
      <c r="B7729" s="388" t="s">
        <v>68848</v>
      </c>
      <c r="C7729" s="387" t="s">
        <v>24</v>
      </c>
    </row>
    <row r="7730" spans="1:3">
      <c r="A7730" s="387" t="s">
        <v>5058</v>
      </c>
      <c r="B7730" s="388" t="s">
        <v>68849</v>
      </c>
      <c r="C7730" s="387" t="s">
        <v>24</v>
      </c>
    </row>
    <row r="7731" spans="1:3">
      <c r="A7731" s="387" t="s">
        <v>45962</v>
      </c>
      <c r="B7731" s="388" t="s">
        <v>68849</v>
      </c>
      <c r="C7731" s="387" t="s">
        <v>24</v>
      </c>
    </row>
    <row r="7732" spans="1:3">
      <c r="A7732" s="387" t="s">
        <v>5059</v>
      </c>
      <c r="B7732" s="388" t="s">
        <v>68850</v>
      </c>
      <c r="C7732" s="387" t="s">
        <v>24</v>
      </c>
    </row>
    <row r="7733" spans="1:3">
      <c r="A7733" s="387" t="s">
        <v>45963</v>
      </c>
      <c r="B7733" s="388" t="s">
        <v>68850</v>
      </c>
      <c r="C7733" s="387" t="s">
        <v>24</v>
      </c>
    </row>
    <row r="7734" spans="1:3">
      <c r="A7734" s="387" t="s">
        <v>5060</v>
      </c>
      <c r="B7734" s="388" t="s">
        <v>68851</v>
      </c>
      <c r="C7734" s="387" t="s">
        <v>24</v>
      </c>
    </row>
    <row r="7735" spans="1:3">
      <c r="A7735" s="387" t="s">
        <v>45964</v>
      </c>
      <c r="B7735" s="388" t="s">
        <v>68851</v>
      </c>
      <c r="C7735" s="387" t="s">
        <v>24</v>
      </c>
    </row>
    <row r="7736" spans="1:3">
      <c r="A7736" s="387" t="s">
        <v>5061</v>
      </c>
      <c r="B7736" s="388" t="s">
        <v>68852</v>
      </c>
      <c r="C7736" s="387" t="s">
        <v>24</v>
      </c>
    </row>
    <row r="7737" spans="1:3">
      <c r="A7737" s="387" t="s">
        <v>45965</v>
      </c>
      <c r="B7737" s="388" t="s">
        <v>68852</v>
      </c>
      <c r="C7737" s="387" t="s">
        <v>24</v>
      </c>
    </row>
    <row r="7738" spans="1:3">
      <c r="A7738" s="387" t="s">
        <v>5062</v>
      </c>
      <c r="B7738" s="388" t="s">
        <v>68853</v>
      </c>
      <c r="C7738" s="387" t="s">
        <v>24</v>
      </c>
    </row>
    <row r="7739" spans="1:3">
      <c r="A7739" s="387" t="s">
        <v>45966</v>
      </c>
      <c r="B7739" s="388" t="s">
        <v>68853</v>
      </c>
      <c r="C7739" s="387" t="s">
        <v>24</v>
      </c>
    </row>
    <row r="7740" spans="1:3">
      <c r="A7740" s="387" t="s">
        <v>5063</v>
      </c>
      <c r="B7740" s="388" t="s">
        <v>68854</v>
      </c>
      <c r="C7740" s="387" t="s">
        <v>24</v>
      </c>
    </row>
    <row r="7741" spans="1:3">
      <c r="A7741" s="387" t="s">
        <v>45967</v>
      </c>
      <c r="B7741" s="388" t="s">
        <v>68854</v>
      </c>
      <c r="C7741" s="387" t="s">
        <v>24</v>
      </c>
    </row>
    <row r="7742" spans="1:3">
      <c r="A7742" s="387" t="s">
        <v>5064</v>
      </c>
      <c r="B7742" s="388" t="s">
        <v>68855</v>
      </c>
      <c r="C7742" s="387" t="s">
        <v>24</v>
      </c>
    </row>
    <row r="7743" spans="1:3">
      <c r="A7743" s="387" t="s">
        <v>45968</v>
      </c>
      <c r="B7743" s="388" t="s">
        <v>68855</v>
      </c>
      <c r="C7743" s="387" t="s">
        <v>24</v>
      </c>
    </row>
    <row r="7744" spans="1:3">
      <c r="A7744" s="387" t="s">
        <v>5065</v>
      </c>
      <c r="B7744" s="388" t="s">
        <v>68856</v>
      </c>
      <c r="C7744" s="387" t="s">
        <v>24</v>
      </c>
    </row>
    <row r="7745" spans="1:3">
      <c r="A7745" s="387" t="s">
        <v>45969</v>
      </c>
      <c r="B7745" s="388" t="s">
        <v>68856</v>
      </c>
      <c r="C7745" s="387" t="s">
        <v>24</v>
      </c>
    </row>
    <row r="7746" spans="1:3">
      <c r="A7746" s="387" t="s">
        <v>5066</v>
      </c>
      <c r="B7746" s="388" t="s">
        <v>68857</v>
      </c>
      <c r="C7746" s="387" t="s">
        <v>24</v>
      </c>
    </row>
    <row r="7747" spans="1:3">
      <c r="A7747" s="387" t="s">
        <v>45970</v>
      </c>
      <c r="B7747" s="388" t="s">
        <v>68857</v>
      </c>
      <c r="C7747" s="387" t="s">
        <v>24</v>
      </c>
    </row>
    <row r="7748" spans="1:3">
      <c r="A7748" s="387" t="s">
        <v>5067</v>
      </c>
      <c r="B7748" s="388" t="s">
        <v>68858</v>
      </c>
      <c r="C7748" s="387" t="s">
        <v>24</v>
      </c>
    </row>
    <row r="7749" spans="1:3">
      <c r="A7749" s="387" t="s">
        <v>45971</v>
      </c>
      <c r="B7749" s="388" t="s">
        <v>68858</v>
      </c>
      <c r="C7749" s="387" t="s">
        <v>24</v>
      </c>
    </row>
    <row r="7750" spans="1:3">
      <c r="A7750" s="387" t="s">
        <v>5068</v>
      </c>
      <c r="B7750" s="388" t="s">
        <v>68859</v>
      </c>
      <c r="C7750" s="387" t="s">
        <v>24</v>
      </c>
    </row>
    <row r="7751" spans="1:3">
      <c r="A7751" s="387" t="s">
        <v>45972</v>
      </c>
      <c r="B7751" s="388" t="s">
        <v>68859</v>
      </c>
      <c r="C7751" s="387" t="s">
        <v>24</v>
      </c>
    </row>
    <row r="7752" spans="1:3">
      <c r="A7752" s="387" t="s">
        <v>5069</v>
      </c>
      <c r="B7752" s="388" t="s">
        <v>68860</v>
      </c>
      <c r="C7752" s="387" t="s">
        <v>24</v>
      </c>
    </row>
    <row r="7753" spans="1:3">
      <c r="A7753" s="387" t="s">
        <v>45973</v>
      </c>
      <c r="B7753" s="388" t="s">
        <v>68860</v>
      </c>
      <c r="C7753" s="387" t="s">
        <v>24</v>
      </c>
    </row>
    <row r="7754" spans="1:3">
      <c r="A7754" s="387" t="s">
        <v>5070</v>
      </c>
      <c r="B7754" s="388" t="s">
        <v>68861</v>
      </c>
      <c r="C7754" s="387" t="s">
        <v>24</v>
      </c>
    </row>
    <row r="7755" spans="1:3">
      <c r="A7755" s="387" t="s">
        <v>45974</v>
      </c>
      <c r="B7755" s="388" t="s">
        <v>68861</v>
      </c>
      <c r="C7755" s="387" t="s">
        <v>24</v>
      </c>
    </row>
    <row r="7756" spans="1:3">
      <c r="A7756" s="387" t="s">
        <v>5071</v>
      </c>
      <c r="B7756" s="388" t="s">
        <v>68862</v>
      </c>
      <c r="C7756" s="387" t="s">
        <v>24</v>
      </c>
    </row>
    <row r="7757" spans="1:3">
      <c r="A7757" s="387" t="s">
        <v>45975</v>
      </c>
      <c r="B7757" s="388" t="s">
        <v>68862</v>
      </c>
      <c r="C7757" s="387" t="s">
        <v>24</v>
      </c>
    </row>
    <row r="7758" spans="1:3">
      <c r="A7758" s="387" t="s">
        <v>5072</v>
      </c>
      <c r="B7758" s="388" t="s">
        <v>68863</v>
      </c>
      <c r="C7758" s="387" t="s">
        <v>24</v>
      </c>
    </row>
    <row r="7759" spans="1:3">
      <c r="A7759" s="387" t="s">
        <v>45976</v>
      </c>
      <c r="B7759" s="388" t="s">
        <v>68863</v>
      </c>
      <c r="C7759" s="387" t="s">
        <v>24</v>
      </c>
    </row>
    <row r="7760" spans="1:3">
      <c r="A7760" s="387" t="s">
        <v>5073</v>
      </c>
      <c r="B7760" s="388" t="s">
        <v>68864</v>
      </c>
      <c r="C7760" s="387" t="s">
        <v>24</v>
      </c>
    </row>
    <row r="7761" spans="1:3">
      <c r="A7761" s="387" t="s">
        <v>45977</v>
      </c>
      <c r="B7761" s="388" t="s">
        <v>68864</v>
      </c>
      <c r="C7761" s="387" t="s">
        <v>24</v>
      </c>
    </row>
    <row r="7762" spans="1:3">
      <c r="A7762" s="387" t="s">
        <v>5074</v>
      </c>
      <c r="B7762" s="388" t="s">
        <v>68865</v>
      </c>
      <c r="C7762" s="387" t="s">
        <v>24</v>
      </c>
    </row>
    <row r="7763" spans="1:3">
      <c r="A7763" s="387" t="s">
        <v>45978</v>
      </c>
      <c r="B7763" s="388" t="s">
        <v>68865</v>
      </c>
      <c r="C7763" s="387" t="s">
        <v>24</v>
      </c>
    </row>
    <row r="7764" spans="1:3">
      <c r="A7764" s="387" t="s">
        <v>5075</v>
      </c>
      <c r="B7764" s="388" t="s">
        <v>68866</v>
      </c>
      <c r="C7764" s="387" t="s">
        <v>24</v>
      </c>
    </row>
    <row r="7765" spans="1:3">
      <c r="A7765" s="387" t="s">
        <v>45979</v>
      </c>
      <c r="B7765" s="388" t="s">
        <v>68866</v>
      </c>
      <c r="C7765" s="387" t="s">
        <v>24</v>
      </c>
    </row>
    <row r="7766" spans="1:3">
      <c r="A7766" s="387" t="s">
        <v>5076</v>
      </c>
      <c r="B7766" s="388" t="s">
        <v>68867</v>
      </c>
      <c r="C7766" s="387" t="s">
        <v>24</v>
      </c>
    </row>
    <row r="7767" spans="1:3">
      <c r="A7767" s="387" t="s">
        <v>45980</v>
      </c>
      <c r="B7767" s="388" t="s">
        <v>68867</v>
      </c>
      <c r="C7767" s="387" t="s">
        <v>24</v>
      </c>
    </row>
    <row r="7768" spans="1:3">
      <c r="A7768" s="387" t="s">
        <v>5077</v>
      </c>
      <c r="B7768" s="388" t="s">
        <v>68868</v>
      </c>
      <c r="C7768" s="387" t="s">
        <v>24</v>
      </c>
    </row>
    <row r="7769" spans="1:3">
      <c r="A7769" s="387" t="s">
        <v>45981</v>
      </c>
      <c r="B7769" s="388" t="s">
        <v>68868</v>
      </c>
      <c r="C7769" s="387" t="s">
        <v>24</v>
      </c>
    </row>
    <row r="7770" spans="1:3">
      <c r="A7770" s="387" t="s">
        <v>5078</v>
      </c>
      <c r="B7770" s="388" t="s">
        <v>68869</v>
      </c>
      <c r="C7770" s="387" t="s">
        <v>24</v>
      </c>
    </row>
    <row r="7771" spans="1:3">
      <c r="A7771" s="387" t="s">
        <v>45982</v>
      </c>
      <c r="B7771" s="388" t="s">
        <v>68869</v>
      </c>
      <c r="C7771" s="387" t="s">
        <v>24</v>
      </c>
    </row>
    <row r="7772" spans="1:3">
      <c r="A7772" s="387" t="s">
        <v>5079</v>
      </c>
      <c r="B7772" s="388" t="s">
        <v>68870</v>
      </c>
      <c r="C7772" s="387" t="s">
        <v>24</v>
      </c>
    </row>
    <row r="7773" spans="1:3">
      <c r="A7773" s="387" t="s">
        <v>45983</v>
      </c>
      <c r="B7773" s="388" t="s">
        <v>68870</v>
      </c>
      <c r="C7773" s="387" t="s">
        <v>24</v>
      </c>
    </row>
    <row r="7774" spans="1:3">
      <c r="A7774" s="387" t="s">
        <v>5080</v>
      </c>
      <c r="B7774" s="388" t="s">
        <v>68871</v>
      </c>
      <c r="C7774" s="387" t="s">
        <v>24</v>
      </c>
    </row>
    <row r="7775" spans="1:3">
      <c r="A7775" s="387" t="s">
        <v>45984</v>
      </c>
      <c r="B7775" s="388" t="s">
        <v>68871</v>
      </c>
      <c r="C7775" s="387" t="s">
        <v>24</v>
      </c>
    </row>
    <row r="7776" spans="1:3">
      <c r="A7776" s="387" t="s">
        <v>5081</v>
      </c>
      <c r="B7776" s="388" t="s">
        <v>68872</v>
      </c>
      <c r="C7776" s="387" t="s">
        <v>24</v>
      </c>
    </row>
    <row r="7777" spans="1:3">
      <c r="A7777" s="387" t="s">
        <v>45985</v>
      </c>
      <c r="B7777" s="388" t="s">
        <v>68872</v>
      </c>
      <c r="C7777" s="387" t="s">
        <v>24</v>
      </c>
    </row>
    <row r="7778" spans="1:3">
      <c r="A7778" s="387" t="s">
        <v>5082</v>
      </c>
      <c r="B7778" s="388" t="s">
        <v>68873</v>
      </c>
      <c r="C7778" s="387" t="s">
        <v>24</v>
      </c>
    </row>
    <row r="7779" spans="1:3">
      <c r="A7779" s="387" t="s">
        <v>45986</v>
      </c>
      <c r="B7779" s="388" t="s">
        <v>68873</v>
      </c>
      <c r="C7779" s="387" t="s">
        <v>24</v>
      </c>
    </row>
    <row r="7780" spans="1:3">
      <c r="A7780" s="387" t="s">
        <v>5083</v>
      </c>
      <c r="B7780" s="388" t="s">
        <v>68874</v>
      </c>
      <c r="C7780" s="387" t="s">
        <v>24</v>
      </c>
    </row>
    <row r="7781" spans="1:3">
      <c r="A7781" s="387" t="s">
        <v>45987</v>
      </c>
      <c r="B7781" s="388" t="s">
        <v>68874</v>
      </c>
      <c r="C7781" s="387" t="s">
        <v>24</v>
      </c>
    </row>
    <row r="7782" spans="1:3">
      <c r="A7782" s="387" t="s">
        <v>5084</v>
      </c>
      <c r="B7782" s="388" t="s">
        <v>68875</v>
      </c>
      <c r="C7782" s="387" t="s">
        <v>24</v>
      </c>
    </row>
    <row r="7783" spans="1:3">
      <c r="A7783" s="387" t="s">
        <v>45988</v>
      </c>
      <c r="B7783" s="388" t="s">
        <v>68875</v>
      </c>
      <c r="C7783" s="387" t="s">
        <v>24</v>
      </c>
    </row>
    <row r="7784" spans="1:3">
      <c r="A7784" s="387" t="s">
        <v>5085</v>
      </c>
      <c r="B7784" s="388" t="s">
        <v>68876</v>
      </c>
      <c r="C7784" s="387" t="s">
        <v>24</v>
      </c>
    </row>
    <row r="7785" spans="1:3">
      <c r="A7785" s="387" t="s">
        <v>45989</v>
      </c>
      <c r="B7785" s="388" t="s">
        <v>68876</v>
      </c>
      <c r="C7785" s="387" t="s">
        <v>24</v>
      </c>
    </row>
    <row r="7786" spans="1:3">
      <c r="A7786" s="387" t="s">
        <v>5086</v>
      </c>
      <c r="B7786" s="388" t="s">
        <v>68877</v>
      </c>
      <c r="C7786" s="387" t="s">
        <v>24</v>
      </c>
    </row>
    <row r="7787" spans="1:3">
      <c r="A7787" s="387" t="s">
        <v>45990</v>
      </c>
      <c r="B7787" s="388" t="s">
        <v>68877</v>
      </c>
      <c r="C7787" s="387" t="s">
        <v>24</v>
      </c>
    </row>
    <row r="7788" spans="1:3">
      <c r="A7788" s="387" t="s">
        <v>5087</v>
      </c>
      <c r="B7788" s="388" t="s">
        <v>68878</v>
      </c>
      <c r="C7788" s="387" t="s">
        <v>24</v>
      </c>
    </row>
    <row r="7789" spans="1:3">
      <c r="A7789" s="387" t="s">
        <v>45991</v>
      </c>
      <c r="B7789" s="388" t="s">
        <v>68878</v>
      </c>
      <c r="C7789" s="387" t="s">
        <v>24</v>
      </c>
    </row>
    <row r="7790" spans="1:3">
      <c r="A7790" s="387" t="s">
        <v>5088</v>
      </c>
      <c r="B7790" s="388" t="s">
        <v>68879</v>
      </c>
      <c r="C7790" s="387" t="s">
        <v>24</v>
      </c>
    </row>
    <row r="7791" spans="1:3">
      <c r="A7791" s="387" t="s">
        <v>45992</v>
      </c>
      <c r="B7791" s="388" t="s">
        <v>68879</v>
      </c>
      <c r="C7791" s="387" t="s">
        <v>24</v>
      </c>
    </row>
    <row r="7792" spans="1:3">
      <c r="A7792" s="387" t="s">
        <v>5089</v>
      </c>
      <c r="B7792" s="388" t="s">
        <v>68880</v>
      </c>
      <c r="C7792" s="387" t="s">
        <v>24</v>
      </c>
    </row>
    <row r="7793" spans="1:3">
      <c r="A7793" s="387" t="s">
        <v>45993</v>
      </c>
      <c r="B7793" s="388" t="s">
        <v>68880</v>
      </c>
      <c r="C7793" s="387" t="s">
        <v>24</v>
      </c>
    </row>
    <row r="7794" spans="1:3">
      <c r="A7794" s="387" t="s">
        <v>5090</v>
      </c>
      <c r="B7794" s="388" t="s">
        <v>68881</v>
      </c>
      <c r="C7794" s="387" t="s">
        <v>24</v>
      </c>
    </row>
    <row r="7795" spans="1:3">
      <c r="A7795" s="387" t="s">
        <v>45994</v>
      </c>
      <c r="B7795" s="388" t="s">
        <v>68881</v>
      </c>
      <c r="C7795" s="387" t="s">
        <v>24</v>
      </c>
    </row>
    <row r="7796" spans="1:3">
      <c r="A7796" s="387" t="s">
        <v>5091</v>
      </c>
      <c r="B7796" s="388" t="s">
        <v>68882</v>
      </c>
      <c r="C7796" s="387" t="s">
        <v>24</v>
      </c>
    </row>
    <row r="7797" spans="1:3">
      <c r="A7797" s="387" t="s">
        <v>45995</v>
      </c>
      <c r="B7797" s="388" t="s">
        <v>68882</v>
      </c>
      <c r="C7797" s="387" t="s">
        <v>24</v>
      </c>
    </row>
    <row r="7798" spans="1:3">
      <c r="A7798" s="387" t="s">
        <v>5092</v>
      </c>
      <c r="B7798" s="388" t="s">
        <v>68883</v>
      </c>
      <c r="C7798" s="387" t="s">
        <v>24</v>
      </c>
    </row>
    <row r="7799" spans="1:3">
      <c r="A7799" s="387" t="s">
        <v>45996</v>
      </c>
      <c r="B7799" s="388" t="s">
        <v>68883</v>
      </c>
      <c r="C7799" s="387" t="s">
        <v>24</v>
      </c>
    </row>
    <row r="7800" spans="1:3">
      <c r="A7800" s="387" t="s">
        <v>5093</v>
      </c>
      <c r="B7800" s="388" t="s">
        <v>68884</v>
      </c>
      <c r="C7800" s="387" t="s">
        <v>24</v>
      </c>
    </row>
    <row r="7801" spans="1:3">
      <c r="A7801" s="387" t="s">
        <v>45997</v>
      </c>
      <c r="B7801" s="388" t="s">
        <v>68884</v>
      </c>
      <c r="C7801" s="387" t="s">
        <v>24</v>
      </c>
    </row>
    <row r="7802" spans="1:3">
      <c r="A7802" s="387" t="s">
        <v>5094</v>
      </c>
      <c r="B7802" s="388" t="s">
        <v>68885</v>
      </c>
      <c r="C7802" s="387" t="s">
        <v>24</v>
      </c>
    </row>
    <row r="7803" spans="1:3">
      <c r="A7803" s="387" t="s">
        <v>45998</v>
      </c>
      <c r="B7803" s="388" t="s">
        <v>68885</v>
      </c>
      <c r="C7803" s="387" t="s">
        <v>24</v>
      </c>
    </row>
    <row r="7804" spans="1:3">
      <c r="A7804" s="387" t="s">
        <v>5095</v>
      </c>
      <c r="B7804" s="388" t="s">
        <v>68886</v>
      </c>
      <c r="C7804" s="387" t="s">
        <v>24</v>
      </c>
    </row>
    <row r="7805" spans="1:3">
      <c r="A7805" s="387" t="s">
        <v>45999</v>
      </c>
      <c r="B7805" s="388" t="s">
        <v>68886</v>
      </c>
      <c r="C7805" s="387" t="s">
        <v>24</v>
      </c>
    </row>
    <row r="7806" spans="1:3">
      <c r="A7806" s="387" t="s">
        <v>5096</v>
      </c>
      <c r="B7806" s="388" t="s">
        <v>68887</v>
      </c>
      <c r="C7806" s="387" t="s">
        <v>24</v>
      </c>
    </row>
    <row r="7807" spans="1:3">
      <c r="A7807" s="387" t="s">
        <v>46000</v>
      </c>
      <c r="B7807" s="388" t="s">
        <v>68887</v>
      </c>
      <c r="C7807" s="387" t="s">
        <v>24</v>
      </c>
    </row>
    <row r="7808" spans="1:3">
      <c r="A7808" s="387" t="s">
        <v>5097</v>
      </c>
      <c r="B7808" s="388" t="s">
        <v>68888</v>
      </c>
      <c r="C7808" s="387" t="s">
        <v>24</v>
      </c>
    </row>
    <row r="7809" spans="1:3">
      <c r="A7809" s="387" t="s">
        <v>46001</v>
      </c>
      <c r="B7809" s="388" t="s">
        <v>68888</v>
      </c>
      <c r="C7809" s="387" t="s">
        <v>24</v>
      </c>
    </row>
    <row r="7810" spans="1:3">
      <c r="A7810" s="387" t="s">
        <v>5098</v>
      </c>
      <c r="B7810" s="388" t="s">
        <v>68889</v>
      </c>
      <c r="C7810" s="387" t="s">
        <v>24</v>
      </c>
    </row>
    <row r="7811" spans="1:3">
      <c r="A7811" s="387" t="s">
        <v>46002</v>
      </c>
      <c r="B7811" s="388" t="s">
        <v>68889</v>
      </c>
      <c r="C7811" s="387" t="s">
        <v>24</v>
      </c>
    </row>
    <row r="7812" spans="1:3">
      <c r="A7812" s="387" t="s">
        <v>5099</v>
      </c>
      <c r="B7812" s="388" t="s">
        <v>68890</v>
      </c>
      <c r="C7812" s="387" t="s">
        <v>24</v>
      </c>
    </row>
    <row r="7813" spans="1:3">
      <c r="A7813" s="387" t="s">
        <v>46003</v>
      </c>
      <c r="B7813" s="388" t="s">
        <v>68890</v>
      </c>
      <c r="C7813" s="387" t="s">
        <v>24</v>
      </c>
    </row>
    <row r="7814" spans="1:3">
      <c r="A7814" s="387" t="s">
        <v>5100</v>
      </c>
      <c r="B7814" s="388" t="s">
        <v>68891</v>
      </c>
      <c r="C7814" s="387" t="s">
        <v>24</v>
      </c>
    </row>
    <row r="7815" spans="1:3">
      <c r="A7815" s="387" t="s">
        <v>46004</v>
      </c>
      <c r="B7815" s="388" t="s">
        <v>68891</v>
      </c>
      <c r="C7815" s="387" t="s">
        <v>24</v>
      </c>
    </row>
    <row r="7816" spans="1:3">
      <c r="A7816" s="387" t="s">
        <v>5101</v>
      </c>
      <c r="B7816" s="388" t="s">
        <v>68892</v>
      </c>
      <c r="C7816" s="387" t="s">
        <v>24</v>
      </c>
    </row>
    <row r="7817" spans="1:3">
      <c r="A7817" s="387" t="s">
        <v>46005</v>
      </c>
      <c r="B7817" s="388" t="s">
        <v>68892</v>
      </c>
      <c r="C7817" s="387" t="s">
        <v>24</v>
      </c>
    </row>
    <row r="7818" spans="1:3">
      <c r="A7818" s="387" t="s">
        <v>5102</v>
      </c>
      <c r="B7818" s="388" t="s">
        <v>68893</v>
      </c>
      <c r="C7818" s="387" t="s">
        <v>24</v>
      </c>
    </row>
    <row r="7819" spans="1:3">
      <c r="A7819" s="387" t="s">
        <v>46006</v>
      </c>
      <c r="B7819" s="388" t="s">
        <v>68893</v>
      </c>
      <c r="C7819" s="387" t="s">
        <v>24</v>
      </c>
    </row>
    <row r="7820" spans="1:3">
      <c r="A7820" s="387" t="s">
        <v>5103</v>
      </c>
      <c r="B7820" s="388" t="s">
        <v>68894</v>
      </c>
      <c r="C7820" s="387" t="s">
        <v>24</v>
      </c>
    </row>
    <row r="7821" spans="1:3">
      <c r="A7821" s="387" t="s">
        <v>46007</v>
      </c>
      <c r="B7821" s="388" t="s">
        <v>68894</v>
      </c>
      <c r="C7821" s="387" t="s">
        <v>24</v>
      </c>
    </row>
    <row r="7822" spans="1:3">
      <c r="A7822" s="387" t="s">
        <v>5104</v>
      </c>
      <c r="B7822" s="388" t="s">
        <v>68895</v>
      </c>
      <c r="C7822" s="387" t="s">
        <v>24</v>
      </c>
    </row>
    <row r="7823" spans="1:3">
      <c r="A7823" s="387" t="s">
        <v>46008</v>
      </c>
      <c r="B7823" s="388" t="s">
        <v>68895</v>
      </c>
      <c r="C7823" s="387" t="s">
        <v>24</v>
      </c>
    </row>
    <row r="7824" spans="1:3">
      <c r="A7824" s="387" t="s">
        <v>5105</v>
      </c>
      <c r="B7824" s="388" t="s">
        <v>68896</v>
      </c>
      <c r="C7824" s="387" t="s">
        <v>24</v>
      </c>
    </row>
    <row r="7825" spans="1:3">
      <c r="A7825" s="387" t="s">
        <v>46009</v>
      </c>
      <c r="B7825" s="388" t="s">
        <v>68896</v>
      </c>
      <c r="C7825" s="387" t="s">
        <v>24</v>
      </c>
    </row>
    <row r="7826" spans="1:3">
      <c r="A7826" s="387" t="s">
        <v>5106</v>
      </c>
      <c r="B7826" s="388" t="s">
        <v>68897</v>
      </c>
      <c r="C7826" s="387" t="s">
        <v>24</v>
      </c>
    </row>
    <row r="7827" spans="1:3">
      <c r="A7827" s="387" t="s">
        <v>46010</v>
      </c>
      <c r="B7827" s="388" t="s">
        <v>68897</v>
      </c>
      <c r="C7827" s="387" t="s">
        <v>24</v>
      </c>
    </row>
    <row r="7828" spans="1:3">
      <c r="A7828" s="387" t="s">
        <v>5107</v>
      </c>
      <c r="B7828" s="388" t="s">
        <v>68898</v>
      </c>
      <c r="C7828" s="387" t="s">
        <v>24</v>
      </c>
    </row>
    <row r="7829" spans="1:3">
      <c r="A7829" s="387" t="s">
        <v>46011</v>
      </c>
      <c r="B7829" s="388" t="s">
        <v>68898</v>
      </c>
      <c r="C7829" s="387" t="s">
        <v>24</v>
      </c>
    </row>
    <row r="7830" spans="1:3">
      <c r="A7830" s="387" t="s">
        <v>5108</v>
      </c>
      <c r="B7830" s="388" t="s">
        <v>68899</v>
      </c>
      <c r="C7830" s="387" t="s">
        <v>24</v>
      </c>
    </row>
    <row r="7831" spans="1:3">
      <c r="A7831" s="387" t="s">
        <v>46012</v>
      </c>
      <c r="B7831" s="388" t="s">
        <v>68899</v>
      </c>
      <c r="C7831" s="387" t="s">
        <v>24</v>
      </c>
    </row>
    <row r="7832" spans="1:3">
      <c r="A7832" s="387" t="s">
        <v>5109</v>
      </c>
      <c r="B7832" s="388" t="s">
        <v>68900</v>
      </c>
      <c r="C7832" s="387" t="s">
        <v>24</v>
      </c>
    </row>
    <row r="7833" spans="1:3">
      <c r="A7833" s="387" t="s">
        <v>46013</v>
      </c>
      <c r="B7833" s="388" t="s">
        <v>68900</v>
      </c>
      <c r="C7833" s="387" t="s">
        <v>24</v>
      </c>
    </row>
    <row r="7834" spans="1:3">
      <c r="A7834" s="387" t="s">
        <v>5110</v>
      </c>
      <c r="B7834" s="388" t="s">
        <v>68901</v>
      </c>
      <c r="C7834" s="387" t="s">
        <v>24</v>
      </c>
    </row>
    <row r="7835" spans="1:3">
      <c r="A7835" s="387" t="s">
        <v>46014</v>
      </c>
      <c r="B7835" s="388" t="s">
        <v>68901</v>
      </c>
      <c r="C7835" s="387" t="s">
        <v>24</v>
      </c>
    </row>
    <row r="7836" spans="1:3">
      <c r="A7836" s="387" t="s">
        <v>5111</v>
      </c>
      <c r="B7836" s="388" t="s">
        <v>68902</v>
      </c>
      <c r="C7836" s="387" t="s">
        <v>24</v>
      </c>
    </row>
    <row r="7837" spans="1:3">
      <c r="A7837" s="387" t="s">
        <v>46015</v>
      </c>
      <c r="B7837" s="388" t="s">
        <v>68902</v>
      </c>
      <c r="C7837" s="387" t="s">
        <v>24</v>
      </c>
    </row>
    <row r="7838" spans="1:3">
      <c r="A7838" s="387" t="s">
        <v>5112</v>
      </c>
      <c r="B7838" s="388" t="s">
        <v>68903</v>
      </c>
      <c r="C7838" s="387" t="s">
        <v>24</v>
      </c>
    </row>
    <row r="7839" spans="1:3">
      <c r="A7839" s="387" t="s">
        <v>46016</v>
      </c>
      <c r="B7839" s="388" t="s">
        <v>68903</v>
      </c>
      <c r="C7839" s="387" t="s">
        <v>24</v>
      </c>
    </row>
    <row r="7840" spans="1:3">
      <c r="A7840" s="387" t="s">
        <v>5113</v>
      </c>
      <c r="B7840" s="388" t="s">
        <v>68904</v>
      </c>
      <c r="C7840" s="387" t="s">
        <v>24</v>
      </c>
    </row>
    <row r="7841" spans="1:3">
      <c r="A7841" s="387" t="s">
        <v>46017</v>
      </c>
      <c r="B7841" s="388" t="s">
        <v>68904</v>
      </c>
      <c r="C7841" s="387" t="s">
        <v>24</v>
      </c>
    </row>
    <row r="7842" spans="1:3">
      <c r="A7842" s="387" t="s">
        <v>5114</v>
      </c>
      <c r="B7842" s="388" t="s">
        <v>68905</v>
      </c>
      <c r="C7842" s="387" t="s">
        <v>24</v>
      </c>
    </row>
    <row r="7843" spans="1:3">
      <c r="A7843" s="387" t="s">
        <v>46018</v>
      </c>
      <c r="B7843" s="388" t="s">
        <v>68905</v>
      </c>
      <c r="C7843" s="387" t="s">
        <v>24</v>
      </c>
    </row>
    <row r="7844" spans="1:3">
      <c r="A7844" s="387" t="s">
        <v>5115</v>
      </c>
      <c r="B7844" s="388" t="s">
        <v>68906</v>
      </c>
      <c r="C7844" s="387" t="s">
        <v>24</v>
      </c>
    </row>
    <row r="7845" spans="1:3">
      <c r="A7845" s="387" t="s">
        <v>46019</v>
      </c>
      <c r="B7845" s="388" t="s">
        <v>68906</v>
      </c>
      <c r="C7845" s="387" t="s">
        <v>24</v>
      </c>
    </row>
    <row r="7846" spans="1:3">
      <c r="A7846" s="387" t="s">
        <v>5116</v>
      </c>
      <c r="B7846" s="388" t="s">
        <v>68907</v>
      </c>
      <c r="C7846" s="387" t="s">
        <v>24</v>
      </c>
    </row>
    <row r="7847" spans="1:3">
      <c r="A7847" s="387" t="s">
        <v>46020</v>
      </c>
      <c r="B7847" s="388" t="s">
        <v>68907</v>
      </c>
      <c r="C7847" s="387" t="s">
        <v>24</v>
      </c>
    </row>
    <row r="7848" spans="1:3">
      <c r="A7848" s="387" t="s">
        <v>5117</v>
      </c>
      <c r="B7848" s="388" t="s">
        <v>68908</v>
      </c>
      <c r="C7848" s="387" t="s">
        <v>24</v>
      </c>
    </row>
    <row r="7849" spans="1:3">
      <c r="A7849" s="387" t="s">
        <v>46021</v>
      </c>
      <c r="B7849" s="388" t="s">
        <v>68908</v>
      </c>
      <c r="C7849" s="387" t="s">
        <v>24</v>
      </c>
    </row>
    <row r="7850" spans="1:3">
      <c r="A7850" s="387" t="s">
        <v>5118</v>
      </c>
      <c r="B7850" s="388" t="s">
        <v>68909</v>
      </c>
      <c r="C7850" s="387" t="s">
        <v>24</v>
      </c>
    </row>
    <row r="7851" spans="1:3">
      <c r="A7851" s="387" t="s">
        <v>46022</v>
      </c>
      <c r="B7851" s="388" t="s">
        <v>68909</v>
      </c>
      <c r="C7851" s="387" t="s">
        <v>24</v>
      </c>
    </row>
    <row r="7852" spans="1:3">
      <c r="A7852" s="387" t="s">
        <v>5119</v>
      </c>
      <c r="B7852" s="388" t="s">
        <v>68910</v>
      </c>
      <c r="C7852" s="387" t="s">
        <v>24</v>
      </c>
    </row>
    <row r="7853" spans="1:3">
      <c r="A7853" s="387" t="s">
        <v>46023</v>
      </c>
      <c r="B7853" s="388" t="s">
        <v>68910</v>
      </c>
      <c r="C7853" s="387" t="s">
        <v>24</v>
      </c>
    </row>
    <row r="7854" spans="1:3">
      <c r="A7854" s="387" t="s">
        <v>5120</v>
      </c>
      <c r="B7854" s="388" t="s">
        <v>68911</v>
      </c>
      <c r="C7854" s="387" t="s">
        <v>24</v>
      </c>
    </row>
    <row r="7855" spans="1:3">
      <c r="A7855" s="387" t="s">
        <v>46024</v>
      </c>
      <c r="B7855" s="388" t="s">
        <v>68911</v>
      </c>
      <c r="C7855" s="387" t="s">
        <v>24</v>
      </c>
    </row>
    <row r="7856" spans="1:3">
      <c r="A7856" s="387" t="s">
        <v>5121</v>
      </c>
      <c r="B7856" s="388" t="s">
        <v>68912</v>
      </c>
      <c r="C7856" s="387" t="s">
        <v>24</v>
      </c>
    </row>
    <row r="7857" spans="1:3">
      <c r="A7857" s="387" t="s">
        <v>46025</v>
      </c>
      <c r="B7857" s="388" t="s">
        <v>68912</v>
      </c>
      <c r="C7857" s="387" t="s">
        <v>24</v>
      </c>
    </row>
    <row r="7858" spans="1:3">
      <c r="A7858" s="387" t="s">
        <v>5122</v>
      </c>
      <c r="B7858" s="388" t="s">
        <v>68913</v>
      </c>
      <c r="C7858" s="387" t="s">
        <v>24</v>
      </c>
    </row>
    <row r="7859" spans="1:3">
      <c r="A7859" s="387" t="s">
        <v>46026</v>
      </c>
      <c r="B7859" s="388" t="s">
        <v>68913</v>
      </c>
      <c r="C7859" s="387" t="s">
        <v>24</v>
      </c>
    </row>
    <row r="7860" spans="1:3">
      <c r="A7860" s="387" t="s">
        <v>5123</v>
      </c>
      <c r="B7860" s="388" t="s">
        <v>68914</v>
      </c>
      <c r="C7860" s="387" t="s">
        <v>24</v>
      </c>
    </row>
    <row r="7861" spans="1:3">
      <c r="A7861" s="387" t="s">
        <v>46027</v>
      </c>
      <c r="B7861" s="388" t="s">
        <v>68914</v>
      </c>
      <c r="C7861" s="387" t="s">
        <v>24</v>
      </c>
    </row>
    <row r="7862" spans="1:3">
      <c r="A7862" s="387" t="s">
        <v>5124</v>
      </c>
      <c r="B7862" s="388" t="s">
        <v>68915</v>
      </c>
      <c r="C7862" s="387" t="s">
        <v>24</v>
      </c>
    </row>
    <row r="7863" spans="1:3">
      <c r="A7863" s="387" t="s">
        <v>46028</v>
      </c>
      <c r="B7863" s="388" t="s">
        <v>68915</v>
      </c>
      <c r="C7863" s="387" t="s">
        <v>24</v>
      </c>
    </row>
    <row r="7864" spans="1:3">
      <c r="A7864" s="387" t="s">
        <v>5125</v>
      </c>
      <c r="B7864" s="388" t="s">
        <v>68916</v>
      </c>
      <c r="C7864" s="387" t="s">
        <v>24</v>
      </c>
    </row>
    <row r="7865" spans="1:3">
      <c r="A7865" s="387" t="s">
        <v>46029</v>
      </c>
      <c r="B7865" s="388" t="s">
        <v>68916</v>
      </c>
      <c r="C7865" s="387" t="s">
        <v>24</v>
      </c>
    </row>
    <row r="7866" spans="1:3">
      <c r="A7866" s="387" t="s">
        <v>5126</v>
      </c>
      <c r="B7866" s="388" t="s">
        <v>68917</v>
      </c>
      <c r="C7866" s="387" t="s">
        <v>24</v>
      </c>
    </row>
    <row r="7867" spans="1:3">
      <c r="A7867" s="387" t="s">
        <v>46030</v>
      </c>
      <c r="B7867" s="388" t="s">
        <v>68917</v>
      </c>
      <c r="C7867" s="387" t="s">
        <v>24</v>
      </c>
    </row>
    <row r="7868" spans="1:3">
      <c r="A7868" s="387" t="s">
        <v>5127</v>
      </c>
      <c r="B7868" s="388" t="s">
        <v>68918</v>
      </c>
      <c r="C7868" s="387" t="s">
        <v>24</v>
      </c>
    </row>
    <row r="7869" spans="1:3">
      <c r="A7869" s="387" t="s">
        <v>46031</v>
      </c>
      <c r="B7869" s="388" t="s">
        <v>68918</v>
      </c>
      <c r="C7869" s="387" t="s">
        <v>24</v>
      </c>
    </row>
    <row r="7870" spans="1:3">
      <c r="A7870" s="387" t="s">
        <v>5128</v>
      </c>
      <c r="B7870" s="388" t="s">
        <v>68919</v>
      </c>
      <c r="C7870" s="387" t="s">
        <v>24</v>
      </c>
    </row>
    <row r="7871" spans="1:3">
      <c r="A7871" s="387" t="s">
        <v>46032</v>
      </c>
      <c r="B7871" s="388" t="s">
        <v>68919</v>
      </c>
      <c r="C7871" s="387" t="s">
        <v>24</v>
      </c>
    </row>
    <row r="7872" spans="1:3">
      <c r="A7872" s="387" t="s">
        <v>5129</v>
      </c>
      <c r="B7872" s="388" t="s">
        <v>68920</v>
      </c>
      <c r="C7872" s="387" t="s">
        <v>24</v>
      </c>
    </row>
    <row r="7873" spans="1:3">
      <c r="A7873" s="387" t="s">
        <v>46033</v>
      </c>
      <c r="B7873" s="388" t="s">
        <v>68920</v>
      </c>
      <c r="C7873" s="387" t="s">
        <v>24</v>
      </c>
    </row>
    <row r="7874" spans="1:3">
      <c r="A7874" s="387" t="s">
        <v>5130</v>
      </c>
      <c r="B7874" s="388" t="s">
        <v>68921</v>
      </c>
      <c r="C7874" s="387" t="s">
        <v>24</v>
      </c>
    </row>
    <row r="7875" spans="1:3">
      <c r="A7875" s="387" t="s">
        <v>46034</v>
      </c>
      <c r="B7875" s="388" t="s">
        <v>68921</v>
      </c>
      <c r="C7875" s="387" t="s">
        <v>24</v>
      </c>
    </row>
    <row r="7876" spans="1:3">
      <c r="A7876" s="387" t="s">
        <v>5131</v>
      </c>
      <c r="B7876" s="388" t="s">
        <v>68922</v>
      </c>
      <c r="C7876" s="387" t="s">
        <v>24</v>
      </c>
    </row>
    <row r="7877" spans="1:3">
      <c r="A7877" s="387" t="s">
        <v>46035</v>
      </c>
      <c r="B7877" s="388" t="s">
        <v>68922</v>
      </c>
      <c r="C7877" s="387" t="s">
        <v>24</v>
      </c>
    </row>
    <row r="7878" spans="1:3">
      <c r="A7878" s="387" t="s">
        <v>5132</v>
      </c>
      <c r="B7878" s="388" t="s">
        <v>68923</v>
      </c>
      <c r="C7878" s="387" t="s">
        <v>24</v>
      </c>
    </row>
    <row r="7879" spans="1:3">
      <c r="A7879" s="387" t="s">
        <v>46036</v>
      </c>
      <c r="B7879" s="388" t="s">
        <v>68923</v>
      </c>
      <c r="C7879" s="387" t="s">
        <v>24</v>
      </c>
    </row>
    <row r="7880" spans="1:3">
      <c r="A7880" s="387" t="s">
        <v>5133</v>
      </c>
      <c r="B7880" s="388" t="s">
        <v>68924</v>
      </c>
      <c r="C7880" s="387" t="s">
        <v>24</v>
      </c>
    </row>
    <row r="7881" spans="1:3">
      <c r="A7881" s="387" t="s">
        <v>46037</v>
      </c>
      <c r="B7881" s="388" t="s">
        <v>68924</v>
      </c>
      <c r="C7881" s="387" t="s">
        <v>24</v>
      </c>
    </row>
    <row r="7882" spans="1:3">
      <c r="A7882" s="387" t="s">
        <v>5134</v>
      </c>
      <c r="B7882" s="388" t="s">
        <v>68925</v>
      </c>
      <c r="C7882" s="387" t="s">
        <v>24</v>
      </c>
    </row>
    <row r="7883" spans="1:3">
      <c r="A7883" s="387" t="s">
        <v>46038</v>
      </c>
      <c r="B7883" s="388" t="s">
        <v>68925</v>
      </c>
      <c r="C7883" s="387" t="s">
        <v>24</v>
      </c>
    </row>
    <row r="7884" spans="1:3">
      <c r="A7884" s="387" t="s">
        <v>5135</v>
      </c>
      <c r="B7884" s="388" t="s">
        <v>68926</v>
      </c>
      <c r="C7884" s="387" t="s">
        <v>24</v>
      </c>
    </row>
    <row r="7885" spans="1:3">
      <c r="A7885" s="387" t="s">
        <v>46039</v>
      </c>
      <c r="B7885" s="388" t="s">
        <v>68926</v>
      </c>
      <c r="C7885" s="387" t="s">
        <v>24</v>
      </c>
    </row>
    <row r="7886" spans="1:3">
      <c r="A7886" s="387" t="s">
        <v>5136</v>
      </c>
      <c r="B7886" s="388" t="s">
        <v>68927</v>
      </c>
      <c r="C7886" s="387" t="s">
        <v>24</v>
      </c>
    </row>
    <row r="7887" spans="1:3">
      <c r="A7887" s="387" t="s">
        <v>46040</v>
      </c>
      <c r="B7887" s="388" t="s">
        <v>68927</v>
      </c>
      <c r="C7887" s="387" t="s">
        <v>24</v>
      </c>
    </row>
    <row r="7888" spans="1:3">
      <c r="A7888" s="387" t="s">
        <v>5137</v>
      </c>
      <c r="B7888" s="388" t="s">
        <v>68928</v>
      </c>
      <c r="C7888" s="387" t="s">
        <v>24</v>
      </c>
    </row>
    <row r="7889" spans="1:3">
      <c r="A7889" s="387" t="s">
        <v>46041</v>
      </c>
      <c r="B7889" s="388" t="s">
        <v>68928</v>
      </c>
      <c r="C7889" s="387" t="s">
        <v>24</v>
      </c>
    </row>
    <row r="7890" spans="1:3">
      <c r="A7890" s="387" t="s">
        <v>5138</v>
      </c>
      <c r="B7890" s="388" t="s">
        <v>68929</v>
      </c>
      <c r="C7890" s="387" t="s">
        <v>24</v>
      </c>
    </row>
    <row r="7891" spans="1:3">
      <c r="A7891" s="387" t="s">
        <v>46042</v>
      </c>
      <c r="B7891" s="388" t="s">
        <v>68929</v>
      </c>
      <c r="C7891" s="387" t="s">
        <v>24</v>
      </c>
    </row>
    <row r="7892" spans="1:3">
      <c r="A7892" s="387" t="s">
        <v>5139</v>
      </c>
      <c r="B7892" s="388" t="s">
        <v>68930</v>
      </c>
      <c r="C7892" s="387" t="s">
        <v>24</v>
      </c>
    </row>
    <row r="7893" spans="1:3">
      <c r="A7893" s="387" t="s">
        <v>46043</v>
      </c>
      <c r="B7893" s="388" t="s">
        <v>68930</v>
      </c>
      <c r="C7893" s="387" t="s">
        <v>24</v>
      </c>
    </row>
    <row r="7894" spans="1:3">
      <c r="A7894" s="387" t="s">
        <v>5140</v>
      </c>
      <c r="B7894" s="388" t="s">
        <v>68931</v>
      </c>
      <c r="C7894" s="387" t="s">
        <v>24</v>
      </c>
    </row>
    <row r="7895" spans="1:3">
      <c r="A7895" s="387" t="s">
        <v>46044</v>
      </c>
      <c r="B7895" s="388" t="s">
        <v>68931</v>
      </c>
      <c r="C7895" s="387" t="s">
        <v>24</v>
      </c>
    </row>
    <row r="7896" spans="1:3">
      <c r="A7896" s="387" t="s">
        <v>5141</v>
      </c>
      <c r="B7896" s="388" t="s">
        <v>68932</v>
      </c>
      <c r="C7896" s="387" t="s">
        <v>24</v>
      </c>
    </row>
    <row r="7897" spans="1:3">
      <c r="A7897" s="387" t="s">
        <v>46045</v>
      </c>
      <c r="B7897" s="388" t="s">
        <v>68932</v>
      </c>
      <c r="C7897" s="387" t="s">
        <v>24</v>
      </c>
    </row>
    <row r="7898" spans="1:3">
      <c r="A7898" s="387" t="s">
        <v>5142</v>
      </c>
      <c r="B7898" s="388" t="s">
        <v>68933</v>
      </c>
      <c r="C7898" s="387" t="s">
        <v>24</v>
      </c>
    </row>
    <row r="7899" spans="1:3">
      <c r="A7899" s="387" t="s">
        <v>46046</v>
      </c>
      <c r="B7899" s="388" t="s">
        <v>68933</v>
      </c>
      <c r="C7899" s="387" t="s">
        <v>24</v>
      </c>
    </row>
    <row r="7900" spans="1:3">
      <c r="A7900" s="387" t="s">
        <v>5143</v>
      </c>
      <c r="B7900" s="388" t="s">
        <v>68934</v>
      </c>
      <c r="C7900" s="387" t="s">
        <v>24</v>
      </c>
    </row>
    <row r="7901" spans="1:3">
      <c r="A7901" s="387" t="s">
        <v>46047</v>
      </c>
      <c r="B7901" s="388" t="s">
        <v>68934</v>
      </c>
      <c r="C7901" s="387" t="s">
        <v>24</v>
      </c>
    </row>
    <row r="7902" spans="1:3">
      <c r="A7902" s="387" t="s">
        <v>5144</v>
      </c>
      <c r="B7902" s="388" t="s">
        <v>68935</v>
      </c>
      <c r="C7902" s="387" t="s">
        <v>24</v>
      </c>
    </row>
    <row r="7903" spans="1:3">
      <c r="A7903" s="387" t="s">
        <v>46048</v>
      </c>
      <c r="B7903" s="388" t="s">
        <v>68935</v>
      </c>
      <c r="C7903" s="387" t="s">
        <v>24</v>
      </c>
    </row>
    <row r="7904" spans="1:3">
      <c r="A7904" s="387" t="s">
        <v>5145</v>
      </c>
      <c r="B7904" s="388" t="s">
        <v>68936</v>
      </c>
      <c r="C7904" s="387" t="s">
        <v>24</v>
      </c>
    </row>
    <row r="7905" spans="1:3">
      <c r="A7905" s="387" t="s">
        <v>46049</v>
      </c>
      <c r="B7905" s="388" t="s">
        <v>68936</v>
      </c>
      <c r="C7905" s="387" t="s">
        <v>24</v>
      </c>
    </row>
    <row r="7906" spans="1:3">
      <c r="A7906" s="387" t="s">
        <v>5146</v>
      </c>
      <c r="B7906" s="388" t="s">
        <v>68937</v>
      </c>
      <c r="C7906" s="387" t="s">
        <v>24</v>
      </c>
    </row>
    <row r="7907" spans="1:3">
      <c r="A7907" s="387" t="s">
        <v>46050</v>
      </c>
      <c r="B7907" s="388" t="s">
        <v>68937</v>
      </c>
      <c r="C7907" s="387" t="s">
        <v>24</v>
      </c>
    </row>
    <row r="7908" spans="1:3">
      <c r="A7908" s="387" t="s">
        <v>5147</v>
      </c>
      <c r="B7908" s="388" t="s">
        <v>68938</v>
      </c>
      <c r="C7908" s="387" t="s">
        <v>24</v>
      </c>
    </row>
    <row r="7909" spans="1:3">
      <c r="A7909" s="387" t="s">
        <v>46051</v>
      </c>
      <c r="B7909" s="388" t="s">
        <v>68938</v>
      </c>
      <c r="C7909" s="387" t="s">
        <v>24</v>
      </c>
    </row>
    <row r="7910" spans="1:3">
      <c r="A7910" s="387" t="s">
        <v>5148</v>
      </c>
      <c r="B7910" s="388" t="s">
        <v>68939</v>
      </c>
      <c r="C7910" s="387" t="s">
        <v>24</v>
      </c>
    </row>
    <row r="7911" spans="1:3">
      <c r="A7911" s="387" t="s">
        <v>46052</v>
      </c>
      <c r="B7911" s="388" t="s">
        <v>68939</v>
      </c>
      <c r="C7911" s="387" t="s">
        <v>24</v>
      </c>
    </row>
    <row r="7912" spans="1:3">
      <c r="A7912" s="387" t="s">
        <v>5149</v>
      </c>
      <c r="B7912" s="388" t="s">
        <v>68940</v>
      </c>
      <c r="C7912" s="387" t="s">
        <v>24</v>
      </c>
    </row>
    <row r="7913" spans="1:3">
      <c r="A7913" s="387" t="s">
        <v>46053</v>
      </c>
      <c r="B7913" s="388" t="s">
        <v>68940</v>
      </c>
      <c r="C7913" s="387" t="s">
        <v>24</v>
      </c>
    </row>
    <row r="7914" spans="1:3">
      <c r="A7914" s="387" t="s">
        <v>5150</v>
      </c>
      <c r="B7914" s="388" t="s">
        <v>68941</v>
      </c>
      <c r="C7914" s="387" t="s">
        <v>24</v>
      </c>
    </row>
    <row r="7915" spans="1:3">
      <c r="A7915" s="387" t="s">
        <v>46054</v>
      </c>
      <c r="B7915" s="388" t="s">
        <v>68941</v>
      </c>
      <c r="C7915" s="387" t="s">
        <v>24</v>
      </c>
    </row>
    <row r="7916" spans="1:3" ht="22.5">
      <c r="A7916" s="387" t="s">
        <v>5156</v>
      </c>
      <c r="B7916" s="388" t="s">
        <v>68942</v>
      </c>
      <c r="C7916" s="387" t="s">
        <v>24</v>
      </c>
    </row>
    <row r="7917" spans="1:3" ht="22.5">
      <c r="A7917" s="387" t="s">
        <v>46061</v>
      </c>
      <c r="B7917" s="388" t="s">
        <v>68942</v>
      </c>
      <c r="C7917" s="387" t="s">
        <v>24</v>
      </c>
    </row>
    <row r="7918" spans="1:3" ht="22.5">
      <c r="A7918" s="387" t="s">
        <v>5157</v>
      </c>
      <c r="B7918" s="388" t="s">
        <v>68943</v>
      </c>
      <c r="C7918" s="387" t="s">
        <v>24</v>
      </c>
    </row>
    <row r="7919" spans="1:3" ht="22.5">
      <c r="A7919" s="387" t="s">
        <v>46062</v>
      </c>
      <c r="B7919" s="388" t="s">
        <v>68943</v>
      </c>
      <c r="C7919" s="387" t="s">
        <v>24</v>
      </c>
    </row>
    <row r="7920" spans="1:3" ht="22.5">
      <c r="A7920" s="387" t="s">
        <v>5158</v>
      </c>
      <c r="B7920" s="388" t="s">
        <v>68944</v>
      </c>
      <c r="C7920" s="387" t="s">
        <v>24</v>
      </c>
    </row>
    <row r="7921" spans="1:3" ht="22.5">
      <c r="A7921" s="387" t="s">
        <v>46063</v>
      </c>
      <c r="B7921" s="388" t="s">
        <v>68944</v>
      </c>
      <c r="C7921" s="387" t="s">
        <v>24</v>
      </c>
    </row>
    <row r="7922" spans="1:3" ht="22.5">
      <c r="A7922" s="387" t="s">
        <v>5159</v>
      </c>
      <c r="B7922" s="388" t="s">
        <v>68945</v>
      </c>
      <c r="C7922" s="387" t="s">
        <v>24</v>
      </c>
    </row>
    <row r="7923" spans="1:3" ht="22.5">
      <c r="A7923" s="387" t="s">
        <v>46064</v>
      </c>
      <c r="B7923" s="388" t="s">
        <v>68945</v>
      </c>
      <c r="C7923" s="387" t="s">
        <v>24</v>
      </c>
    </row>
    <row r="7924" spans="1:3" ht="22.5">
      <c r="A7924" s="387" t="s">
        <v>5160</v>
      </c>
      <c r="B7924" s="388" t="s">
        <v>68946</v>
      </c>
      <c r="C7924" s="387" t="s">
        <v>24</v>
      </c>
    </row>
    <row r="7925" spans="1:3" ht="22.5">
      <c r="A7925" s="387" t="s">
        <v>46065</v>
      </c>
      <c r="B7925" s="388" t="s">
        <v>68946</v>
      </c>
      <c r="C7925" s="387" t="s">
        <v>24</v>
      </c>
    </row>
    <row r="7926" spans="1:3" ht="22.5">
      <c r="A7926" s="387" t="s">
        <v>5161</v>
      </c>
      <c r="B7926" s="388" t="s">
        <v>68947</v>
      </c>
      <c r="C7926" s="387" t="s">
        <v>24</v>
      </c>
    </row>
    <row r="7927" spans="1:3" ht="22.5">
      <c r="A7927" s="387" t="s">
        <v>46066</v>
      </c>
      <c r="B7927" s="388" t="s">
        <v>68947</v>
      </c>
      <c r="C7927" s="387" t="s">
        <v>24</v>
      </c>
    </row>
    <row r="7928" spans="1:3" ht="22.5">
      <c r="A7928" s="387" t="s">
        <v>5162</v>
      </c>
      <c r="B7928" s="388" t="s">
        <v>68948</v>
      </c>
      <c r="C7928" s="387" t="s">
        <v>24</v>
      </c>
    </row>
    <row r="7929" spans="1:3" ht="22.5">
      <c r="A7929" s="387" t="s">
        <v>46067</v>
      </c>
      <c r="B7929" s="388" t="s">
        <v>68948</v>
      </c>
      <c r="C7929" s="387" t="s">
        <v>24</v>
      </c>
    </row>
    <row r="7930" spans="1:3" ht="22.5">
      <c r="A7930" s="387" t="s">
        <v>5164</v>
      </c>
      <c r="B7930" s="388" t="s">
        <v>68949</v>
      </c>
      <c r="C7930" s="387" t="s">
        <v>24</v>
      </c>
    </row>
    <row r="7931" spans="1:3" ht="22.5">
      <c r="A7931" s="387" t="s">
        <v>46070</v>
      </c>
      <c r="B7931" s="388" t="s">
        <v>68949</v>
      </c>
      <c r="C7931" s="387" t="s">
        <v>24</v>
      </c>
    </row>
    <row r="7932" spans="1:3" ht="22.5">
      <c r="A7932" s="387" t="s">
        <v>5165</v>
      </c>
      <c r="B7932" s="388" t="s">
        <v>68950</v>
      </c>
      <c r="C7932" s="387" t="s">
        <v>24</v>
      </c>
    </row>
    <row r="7933" spans="1:3" ht="22.5">
      <c r="A7933" s="387" t="s">
        <v>46071</v>
      </c>
      <c r="B7933" s="388" t="s">
        <v>68950</v>
      </c>
      <c r="C7933" s="387" t="s">
        <v>24</v>
      </c>
    </row>
    <row r="7934" spans="1:3" ht="22.5">
      <c r="A7934" s="387" t="s">
        <v>5166</v>
      </c>
      <c r="B7934" s="388" t="s">
        <v>68951</v>
      </c>
      <c r="C7934" s="387" t="s">
        <v>24</v>
      </c>
    </row>
    <row r="7935" spans="1:3" ht="22.5">
      <c r="A7935" s="387" t="s">
        <v>46072</v>
      </c>
      <c r="B7935" s="388" t="s">
        <v>68951</v>
      </c>
      <c r="C7935" s="387" t="s">
        <v>24</v>
      </c>
    </row>
    <row r="7936" spans="1:3" ht="22.5">
      <c r="A7936" s="387" t="s">
        <v>5167</v>
      </c>
      <c r="B7936" s="388" t="s">
        <v>68952</v>
      </c>
      <c r="C7936" s="387" t="s">
        <v>24</v>
      </c>
    </row>
    <row r="7937" spans="1:3" ht="22.5">
      <c r="A7937" s="387" t="s">
        <v>46073</v>
      </c>
      <c r="B7937" s="388" t="s">
        <v>68952</v>
      </c>
      <c r="C7937" s="387" t="s">
        <v>24</v>
      </c>
    </row>
    <row r="7938" spans="1:3" ht="22.5">
      <c r="A7938" s="387" t="s">
        <v>5169</v>
      </c>
      <c r="B7938" s="388" t="s">
        <v>68953</v>
      </c>
      <c r="C7938" s="387" t="s">
        <v>24</v>
      </c>
    </row>
    <row r="7939" spans="1:3" ht="22.5">
      <c r="A7939" s="387" t="s">
        <v>46076</v>
      </c>
      <c r="B7939" s="388" t="s">
        <v>68953</v>
      </c>
      <c r="C7939" s="387" t="s">
        <v>24</v>
      </c>
    </row>
    <row r="7940" spans="1:3" ht="22.5">
      <c r="A7940" s="387" t="s">
        <v>5170</v>
      </c>
      <c r="B7940" s="388" t="s">
        <v>68954</v>
      </c>
      <c r="C7940" s="387" t="s">
        <v>24</v>
      </c>
    </row>
    <row r="7941" spans="1:3" ht="22.5">
      <c r="A7941" s="387" t="s">
        <v>46077</v>
      </c>
      <c r="B7941" s="388" t="s">
        <v>68954</v>
      </c>
      <c r="C7941" s="387" t="s">
        <v>24</v>
      </c>
    </row>
    <row r="7942" spans="1:3" ht="22.5">
      <c r="A7942" s="387" t="s">
        <v>5171</v>
      </c>
      <c r="B7942" s="388" t="s">
        <v>68955</v>
      </c>
      <c r="C7942" s="387" t="s">
        <v>24</v>
      </c>
    </row>
    <row r="7943" spans="1:3" ht="22.5">
      <c r="A7943" s="387" t="s">
        <v>46078</v>
      </c>
      <c r="B7943" s="388" t="s">
        <v>68955</v>
      </c>
      <c r="C7943" s="387" t="s">
        <v>24</v>
      </c>
    </row>
    <row r="7944" spans="1:3" ht="22.5">
      <c r="A7944" s="387" t="s">
        <v>5172</v>
      </c>
      <c r="B7944" s="388" t="s">
        <v>68956</v>
      </c>
      <c r="C7944" s="387" t="s">
        <v>24</v>
      </c>
    </row>
    <row r="7945" spans="1:3" ht="22.5">
      <c r="A7945" s="387" t="s">
        <v>46079</v>
      </c>
      <c r="B7945" s="388" t="s">
        <v>68956</v>
      </c>
      <c r="C7945" s="387" t="s">
        <v>24</v>
      </c>
    </row>
    <row r="7946" spans="1:3" ht="22.5">
      <c r="A7946" s="387" t="s">
        <v>5173</v>
      </c>
      <c r="B7946" s="388" t="s">
        <v>68957</v>
      </c>
      <c r="C7946" s="387" t="s">
        <v>24</v>
      </c>
    </row>
    <row r="7947" spans="1:3" ht="22.5">
      <c r="A7947" s="387" t="s">
        <v>46080</v>
      </c>
      <c r="B7947" s="388" t="s">
        <v>68957</v>
      </c>
      <c r="C7947" s="387" t="s">
        <v>24</v>
      </c>
    </row>
    <row r="7948" spans="1:3" ht="22.5">
      <c r="A7948" s="387" t="s">
        <v>5174</v>
      </c>
      <c r="B7948" s="388" t="s">
        <v>68958</v>
      </c>
      <c r="C7948" s="387" t="s">
        <v>24</v>
      </c>
    </row>
    <row r="7949" spans="1:3" ht="22.5">
      <c r="A7949" s="387" t="s">
        <v>46081</v>
      </c>
      <c r="B7949" s="388" t="s">
        <v>68958</v>
      </c>
      <c r="C7949" s="387" t="s">
        <v>24</v>
      </c>
    </row>
    <row r="7950" spans="1:3" ht="22.5">
      <c r="A7950" s="387" t="s">
        <v>5175</v>
      </c>
      <c r="B7950" s="388" t="s">
        <v>68959</v>
      </c>
      <c r="C7950" s="387" t="s">
        <v>24</v>
      </c>
    </row>
    <row r="7951" spans="1:3" ht="22.5">
      <c r="A7951" s="387" t="s">
        <v>46082</v>
      </c>
      <c r="B7951" s="388" t="s">
        <v>68959</v>
      </c>
      <c r="C7951" s="387" t="s">
        <v>24</v>
      </c>
    </row>
    <row r="7952" spans="1:3" ht="22.5">
      <c r="A7952" s="387" t="s">
        <v>5177</v>
      </c>
      <c r="B7952" s="388" t="s">
        <v>68960</v>
      </c>
      <c r="C7952" s="387" t="s">
        <v>24</v>
      </c>
    </row>
    <row r="7953" spans="1:3" ht="22.5">
      <c r="A7953" s="387" t="s">
        <v>46084</v>
      </c>
      <c r="B7953" s="388" t="s">
        <v>68960</v>
      </c>
      <c r="C7953" s="387" t="s">
        <v>24</v>
      </c>
    </row>
    <row r="7954" spans="1:3" ht="22.5">
      <c r="A7954" s="387" t="s">
        <v>5178</v>
      </c>
      <c r="B7954" s="388" t="s">
        <v>68961</v>
      </c>
      <c r="C7954" s="387" t="s">
        <v>24</v>
      </c>
    </row>
    <row r="7955" spans="1:3" ht="22.5">
      <c r="A7955" s="387" t="s">
        <v>46085</v>
      </c>
      <c r="B7955" s="388" t="s">
        <v>68961</v>
      </c>
      <c r="C7955" s="387" t="s">
        <v>24</v>
      </c>
    </row>
    <row r="7956" spans="1:3" ht="22.5">
      <c r="A7956" s="387" t="s">
        <v>5182</v>
      </c>
      <c r="B7956" s="388" t="s">
        <v>68962</v>
      </c>
      <c r="C7956" s="387" t="s">
        <v>24</v>
      </c>
    </row>
    <row r="7957" spans="1:3" ht="22.5">
      <c r="A7957" s="387" t="s">
        <v>46090</v>
      </c>
      <c r="B7957" s="388" t="s">
        <v>68962</v>
      </c>
      <c r="C7957" s="387" t="s">
        <v>24</v>
      </c>
    </row>
    <row r="7958" spans="1:3" ht="22.5">
      <c r="A7958" s="387" t="s">
        <v>5183</v>
      </c>
      <c r="B7958" s="388" t="s">
        <v>68963</v>
      </c>
      <c r="C7958" s="387" t="s">
        <v>24</v>
      </c>
    </row>
    <row r="7959" spans="1:3" ht="22.5">
      <c r="A7959" s="387" t="s">
        <v>46091</v>
      </c>
      <c r="B7959" s="388" t="s">
        <v>68963</v>
      </c>
      <c r="C7959" s="387" t="s">
        <v>24</v>
      </c>
    </row>
    <row r="7960" spans="1:3" ht="22.5">
      <c r="A7960" s="387" t="s">
        <v>5184</v>
      </c>
      <c r="B7960" s="388" t="s">
        <v>68964</v>
      </c>
      <c r="C7960" s="387" t="s">
        <v>24</v>
      </c>
    </row>
    <row r="7961" spans="1:3" ht="22.5">
      <c r="A7961" s="387" t="s">
        <v>46092</v>
      </c>
      <c r="B7961" s="388" t="s">
        <v>68964</v>
      </c>
      <c r="C7961" s="387" t="s">
        <v>24</v>
      </c>
    </row>
    <row r="7962" spans="1:3" ht="22.5">
      <c r="A7962" s="387" t="s">
        <v>5185</v>
      </c>
      <c r="B7962" s="388" t="s">
        <v>68965</v>
      </c>
      <c r="C7962" s="387" t="s">
        <v>24</v>
      </c>
    </row>
    <row r="7963" spans="1:3" ht="22.5">
      <c r="A7963" s="387" t="s">
        <v>46093</v>
      </c>
      <c r="B7963" s="388" t="s">
        <v>68965</v>
      </c>
      <c r="C7963" s="387" t="s">
        <v>24</v>
      </c>
    </row>
    <row r="7964" spans="1:3" ht="22.5">
      <c r="A7964" s="387" t="s">
        <v>5186</v>
      </c>
      <c r="B7964" s="388" t="s">
        <v>68966</v>
      </c>
      <c r="C7964" s="387" t="s">
        <v>24</v>
      </c>
    </row>
    <row r="7965" spans="1:3" ht="22.5">
      <c r="A7965" s="387" t="s">
        <v>46094</v>
      </c>
      <c r="B7965" s="388" t="s">
        <v>68966</v>
      </c>
      <c r="C7965" s="387" t="s">
        <v>24</v>
      </c>
    </row>
    <row r="7966" spans="1:3" ht="22.5">
      <c r="A7966" s="387" t="s">
        <v>5187</v>
      </c>
      <c r="B7966" s="388" t="s">
        <v>68967</v>
      </c>
      <c r="C7966" s="387" t="s">
        <v>24</v>
      </c>
    </row>
    <row r="7967" spans="1:3" ht="22.5">
      <c r="A7967" s="387" t="s">
        <v>46095</v>
      </c>
      <c r="B7967" s="388" t="s">
        <v>68967</v>
      </c>
      <c r="C7967" s="387" t="s">
        <v>24</v>
      </c>
    </row>
    <row r="7968" spans="1:3" ht="22.5">
      <c r="A7968" s="387" t="s">
        <v>5188</v>
      </c>
      <c r="B7968" s="388" t="s">
        <v>68968</v>
      </c>
      <c r="C7968" s="387" t="s">
        <v>24</v>
      </c>
    </row>
    <row r="7969" spans="1:3" ht="22.5">
      <c r="A7969" s="387" t="s">
        <v>46096</v>
      </c>
      <c r="B7969" s="388" t="s">
        <v>68968</v>
      </c>
      <c r="C7969" s="387" t="s">
        <v>24</v>
      </c>
    </row>
    <row r="7970" spans="1:3" ht="22.5">
      <c r="A7970" s="387" t="s">
        <v>5190</v>
      </c>
      <c r="B7970" s="388" t="s">
        <v>68969</v>
      </c>
      <c r="C7970" s="387" t="s">
        <v>24</v>
      </c>
    </row>
    <row r="7971" spans="1:3" ht="22.5">
      <c r="A7971" s="387" t="s">
        <v>46098</v>
      </c>
      <c r="B7971" s="388" t="s">
        <v>68969</v>
      </c>
      <c r="C7971" s="387" t="s">
        <v>24</v>
      </c>
    </row>
    <row r="7972" spans="1:3" ht="22.5">
      <c r="A7972" s="387" t="s">
        <v>5191</v>
      </c>
      <c r="B7972" s="388" t="s">
        <v>68970</v>
      </c>
      <c r="C7972" s="387" t="s">
        <v>24</v>
      </c>
    </row>
    <row r="7973" spans="1:3" ht="22.5">
      <c r="A7973" s="387" t="s">
        <v>46099</v>
      </c>
      <c r="B7973" s="388" t="s">
        <v>68970</v>
      </c>
      <c r="C7973" s="387" t="s">
        <v>24</v>
      </c>
    </row>
    <row r="7974" spans="1:3">
      <c r="A7974" s="387" t="s">
        <v>5195</v>
      </c>
      <c r="B7974" s="388" t="s">
        <v>68971</v>
      </c>
      <c r="C7974" s="387" t="s">
        <v>24</v>
      </c>
    </row>
    <row r="7975" spans="1:3">
      <c r="A7975" s="387" t="s">
        <v>46103</v>
      </c>
      <c r="B7975" s="388" t="s">
        <v>68971</v>
      </c>
      <c r="C7975" s="387" t="s">
        <v>24</v>
      </c>
    </row>
    <row r="7976" spans="1:3">
      <c r="A7976" s="387" t="s">
        <v>5196</v>
      </c>
      <c r="B7976" s="388" t="s">
        <v>68972</v>
      </c>
      <c r="C7976" s="387" t="s">
        <v>24</v>
      </c>
    </row>
    <row r="7977" spans="1:3">
      <c r="A7977" s="387" t="s">
        <v>46104</v>
      </c>
      <c r="B7977" s="388" t="s">
        <v>68972</v>
      </c>
      <c r="C7977" s="387" t="s">
        <v>24</v>
      </c>
    </row>
    <row r="7978" spans="1:3">
      <c r="A7978" s="387" t="s">
        <v>5197</v>
      </c>
      <c r="B7978" s="388" t="s">
        <v>68973</v>
      </c>
      <c r="C7978" s="387" t="s">
        <v>24</v>
      </c>
    </row>
    <row r="7979" spans="1:3">
      <c r="A7979" s="387" t="s">
        <v>46105</v>
      </c>
      <c r="B7979" s="388" t="s">
        <v>68973</v>
      </c>
      <c r="C7979" s="387" t="s">
        <v>24</v>
      </c>
    </row>
    <row r="7980" spans="1:3">
      <c r="A7980" s="387" t="s">
        <v>5198</v>
      </c>
      <c r="B7980" s="388" t="s">
        <v>68974</v>
      </c>
      <c r="C7980" s="387" t="s">
        <v>24</v>
      </c>
    </row>
    <row r="7981" spans="1:3">
      <c r="A7981" s="387" t="s">
        <v>46106</v>
      </c>
      <c r="B7981" s="388" t="s">
        <v>68974</v>
      </c>
      <c r="C7981" s="387" t="s">
        <v>24</v>
      </c>
    </row>
    <row r="7982" spans="1:3">
      <c r="A7982" s="387" t="s">
        <v>5199</v>
      </c>
      <c r="B7982" s="388" t="s">
        <v>68975</v>
      </c>
      <c r="C7982" s="387" t="s">
        <v>24</v>
      </c>
    </row>
    <row r="7983" spans="1:3">
      <c r="A7983" s="387" t="s">
        <v>46107</v>
      </c>
      <c r="B7983" s="388" t="s">
        <v>68975</v>
      </c>
      <c r="C7983" s="387" t="s">
        <v>24</v>
      </c>
    </row>
    <row r="7984" spans="1:3">
      <c r="A7984" s="387" t="s">
        <v>5200</v>
      </c>
      <c r="B7984" s="388" t="s">
        <v>68976</v>
      </c>
      <c r="C7984" s="387" t="s">
        <v>24</v>
      </c>
    </row>
    <row r="7985" spans="1:3">
      <c r="A7985" s="387" t="s">
        <v>46108</v>
      </c>
      <c r="B7985" s="388" t="s">
        <v>68976</v>
      </c>
      <c r="C7985" s="387" t="s">
        <v>24</v>
      </c>
    </row>
    <row r="7986" spans="1:3">
      <c r="A7986" s="387" t="s">
        <v>5201</v>
      </c>
      <c r="B7986" s="388" t="s">
        <v>68977</v>
      </c>
      <c r="C7986" s="387" t="s">
        <v>24</v>
      </c>
    </row>
    <row r="7987" spans="1:3">
      <c r="A7987" s="387" t="s">
        <v>46109</v>
      </c>
      <c r="B7987" s="388" t="s">
        <v>68977</v>
      </c>
      <c r="C7987" s="387" t="s">
        <v>24</v>
      </c>
    </row>
    <row r="7988" spans="1:3">
      <c r="A7988" s="387" t="s">
        <v>5202</v>
      </c>
      <c r="B7988" s="388" t="s">
        <v>68978</v>
      </c>
      <c r="C7988" s="387" t="s">
        <v>24</v>
      </c>
    </row>
    <row r="7989" spans="1:3">
      <c r="A7989" s="387" t="s">
        <v>46110</v>
      </c>
      <c r="B7989" s="388" t="s">
        <v>68978</v>
      </c>
      <c r="C7989" s="387" t="s">
        <v>24</v>
      </c>
    </row>
    <row r="7990" spans="1:3">
      <c r="A7990" s="387" t="s">
        <v>5203</v>
      </c>
      <c r="B7990" s="388" t="s">
        <v>68979</v>
      </c>
      <c r="C7990" s="387" t="s">
        <v>24</v>
      </c>
    </row>
    <row r="7991" spans="1:3">
      <c r="A7991" s="387" t="s">
        <v>46111</v>
      </c>
      <c r="B7991" s="388" t="s">
        <v>68979</v>
      </c>
      <c r="C7991" s="387" t="s">
        <v>24</v>
      </c>
    </row>
    <row r="7992" spans="1:3">
      <c r="A7992" s="387" t="s">
        <v>5204</v>
      </c>
      <c r="B7992" s="388" t="s">
        <v>68980</v>
      </c>
      <c r="C7992" s="387" t="s">
        <v>24</v>
      </c>
    </row>
    <row r="7993" spans="1:3">
      <c r="A7993" s="387" t="s">
        <v>46112</v>
      </c>
      <c r="B7993" s="388" t="s">
        <v>68980</v>
      </c>
      <c r="C7993" s="387" t="s">
        <v>24</v>
      </c>
    </row>
    <row r="7994" spans="1:3">
      <c r="A7994" s="387" t="s">
        <v>5205</v>
      </c>
      <c r="B7994" s="388" t="s">
        <v>68981</v>
      </c>
      <c r="C7994" s="387" t="s">
        <v>24</v>
      </c>
    </row>
    <row r="7995" spans="1:3">
      <c r="A7995" s="387" t="s">
        <v>46113</v>
      </c>
      <c r="B7995" s="388" t="s">
        <v>68981</v>
      </c>
      <c r="C7995" s="387" t="s">
        <v>24</v>
      </c>
    </row>
    <row r="7996" spans="1:3">
      <c r="A7996" s="387" t="s">
        <v>5206</v>
      </c>
      <c r="B7996" s="388" t="s">
        <v>68982</v>
      </c>
      <c r="C7996" s="387" t="s">
        <v>24</v>
      </c>
    </row>
    <row r="7997" spans="1:3">
      <c r="A7997" s="387" t="s">
        <v>46114</v>
      </c>
      <c r="B7997" s="388" t="s">
        <v>68982</v>
      </c>
      <c r="C7997" s="387" t="s">
        <v>24</v>
      </c>
    </row>
    <row r="7998" spans="1:3">
      <c r="A7998" s="387" t="s">
        <v>5207</v>
      </c>
      <c r="B7998" s="388" t="s">
        <v>68983</v>
      </c>
      <c r="C7998" s="387" t="s">
        <v>24</v>
      </c>
    </row>
    <row r="7999" spans="1:3">
      <c r="A7999" s="387" t="s">
        <v>46115</v>
      </c>
      <c r="B7999" s="388" t="s">
        <v>68983</v>
      </c>
      <c r="C7999" s="387" t="s">
        <v>24</v>
      </c>
    </row>
    <row r="8000" spans="1:3">
      <c r="A8000" s="387" t="s">
        <v>5208</v>
      </c>
      <c r="B8000" s="388" t="s">
        <v>68984</v>
      </c>
      <c r="C8000" s="387" t="s">
        <v>24</v>
      </c>
    </row>
    <row r="8001" spans="1:3">
      <c r="A8001" s="387" t="s">
        <v>46116</v>
      </c>
      <c r="B8001" s="388" t="s">
        <v>68984</v>
      </c>
      <c r="C8001" s="387" t="s">
        <v>24</v>
      </c>
    </row>
    <row r="8002" spans="1:3">
      <c r="A8002" s="387" t="s">
        <v>5209</v>
      </c>
      <c r="B8002" s="388" t="s">
        <v>68985</v>
      </c>
      <c r="C8002" s="387" t="s">
        <v>24</v>
      </c>
    </row>
    <row r="8003" spans="1:3">
      <c r="A8003" s="387" t="s">
        <v>46117</v>
      </c>
      <c r="B8003" s="388" t="s">
        <v>68985</v>
      </c>
      <c r="C8003" s="387" t="s">
        <v>24</v>
      </c>
    </row>
    <row r="8004" spans="1:3">
      <c r="A8004" s="387" t="s">
        <v>5210</v>
      </c>
      <c r="B8004" s="388" t="s">
        <v>68986</v>
      </c>
      <c r="C8004" s="387" t="s">
        <v>24</v>
      </c>
    </row>
    <row r="8005" spans="1:3">
      <c r="A8005" s="387" t="s">
        <v>46118</v>
      </c>
      <c r="B8005" s="388" t="s">
        <v>68986</v>
      </c>
      <c r="C8005" s="387" t="s">
        <v>24</v>
      </c>
    </row>
    <row r="8006" spans="1:3">
      <c r="A8006" s="387" t="s">
        <v>5211</v>
      </c>
      <c r="B8006" s="388" t="s">
        <v>68987</v>
      </c>
      <c r="C8006" s="387" t="s">
        <v>24</v>
      </c>
    </row>
    <row r="8007" spans="1:3">
      <c r="A8007" s="387" t="s">
        <v>46119</v>
      </c>
      <c r="B8007" s="388" t="s">
        <v>68987</v>
      </c>
      <c r="C8007" s="387" t="s">
        <v>24</v>
      </c>
    </row>
    <row r="8008" spans="1:3">
      <c r="A8008" s="387" t="s">
        <v>5212</v>
      </c>
      <c r="B8008" s="388" t="s">
        <v>68988</v>
      </c>
      <c r="C8008" s="387" t="s">
        <v>24</v>
      </c>
    </row>
    <row r="8009" spans="1:3">
      <c r="A8009" s="387" t="s">
        <v>46120</v>
      </c>
      <c r="B8009" s="388" t="s">
        <v>68988</v>
      </c>
      <c r="C8009" s="387" t="s">
        <v>24</v>
      </c>
    </row>
    <row r="8010" spans="1:3">
      <c r="A8010" s="387" t="s">
        <v>5213</v>
      </c>
      <c r="B8010" s="388" t="s">
        <v>68989</v>
      </c>
      <c r="C8010" s="387" t="s">
        <v>24</v>
      </c>
    </row>
    <row r="8011" spans="1:3">
      <c r="A8011" s="387" t="s">
        <v>46121</v>
      </c>
      <c r="B8011" s="388" t="s">
        <v>68989</v>
      </c>
      <c r="C8011" s="387" t="s">
        <v>24</v>
      </c>
    </row>
    <row r="8012" spans="1:3">
      <c r="A8012" s="387" t="s">
        <v>5214</v>
      </c>
      <c r="B8012" s="388" t="s">
        <v>68990</v>
      </c>
      <c r="C8012" s="387" t="s">
        <v>24</v>
      </c>
    </row>
    <row r="8013" spans="1:3">
      <c r="A8013" s="387" t="s">
        <v>46122</v>
      </c>
      <c r="B8013" s="388" t="s">
        <v>68990</v>
      </c>
      <c r="C8013" s="387" t="s">
        <v>24</v>
      </c>
    </row>
    <row r="8014" spans="1:3">
      <c r="A8014" s="387" t="s">
        <v>5215</v>
      </c>
      <c r="B8014" s="388" t="s">
        <v>68991</v>
      </c>
      <c r="C8014" s="387" t="s">
        <v>24</v>
      </c>
    </row>
    <row r="8015" spans="1:3">
      <c r="A8015" s="387" t="s">
        <v>46123</v>
      </c>
      <c r="B8015" s="388" t="s">
        <v>68991</v>
      </c>
      <c r="C8015" s="387" t="s">
        <v>24</v>
      </c>
    </row>
    <row r="8016" spans="1:3">
      <c r="A8016" s="387" t="s">
        <v>5216</v>
      </c>
      <c r="B8016" s="388" t="s">
        <v>68992</v>
      </c>
      <c r="C8016" s="387" t="s">
        <v>24</v>
      </c>
    </row>
    <row r="8017" spans="1:3">
      <c r="A8017" s="387" t="s">
        <v>46124</v>
      </c>
      <c r="B8017" s="388" t="s">
        <v>68992</v>
      </c>
      <c r="C8017" s="387" t="s">
        <v>24</v>
      </c>
    </row>
    <row r="8018" spans="1:3">
      <c r="A8018" s="387" t="s">
        <v>5217</v>
      </c>
      <c r="B8018" s="388" t="s">
        <v>68993</v>
      </c>
      <c r="C8018" s="387" t="s">
        <v>24</v>
      </c>
    </row>
    <row r="8019" spans="1:3">
      <c r="A8019" s="387" t="s">
        <v>46125</v>
      </c>
      <c r="B8019" s="388" t="s">
        <v>68993</v>
      </c>
      <c r="C8019" s="387" t="s">
        <v>24</v>
      </c>
    </row>
    <row r="8020" spans="1:3">
      <c r="A8020" s="387" t="s">
        <v>5218</v>
      </c>
      <c r="B8020" s="388" t="s">
        <v>68994</v>
      </c>
      <c r="C8020" s="387" t="s">
        <v>24</v>
      </c>
    </row>
    <row r="8021" spans="1:3">
      <c r="A8021" s="387" t="s">
        <v>46126</v>
      </c>
      <c r="B8021" s="388" t="s">
        <v>68994</v>
      </c>
      <c r="C8021" s="387" t="s">
        <v>24</v>
      </c>
    </row>
    <row r="8022" spans="1:3">
      <c r="A8022" s="387" t="s">
        <v>5219</v>
      </c>
      <c r="B8022" s="388" t="s">
        <v>68995</v>
      </c>
      <c r="C8022" s="387" t="s">
        <v>24</v>
      </c>
    </row>
    <row r="8023" spans="1:3">
      <c r="A8023" s="387" t="s">
        <v>46127</v>
      </c>
      <c r="B8023" s="388" t="s">
        <v>68995</v>
      </c>
      <c r="C8023" s="387" t="s">
        <v>24</v>
      </c>
    </row>
    <row r="8024" spans="1:3">
      <c r="A8024" s="387" t="s">
        <v>5220</v>
      </c>
      <c r="B8024" s="388" t="s">
        <v>68996</v>
      </c>
      <c r="C8024" s="387" t="s">
        <v>24</v>
      </c>
    </row>
    <row r="8025" spans="1:3">
      <c r="A8025" s="387" t="s">
        <v>46128</v>
      </c>
      <c r="B8025" s="388" t="s">
        <v>68996</v>
      </c>
      <c r="C8025" s="387" t="s">
        <v>24</v>
      </c>
    </row>
    <row r="8026" spans="1:3">
      <c r="A8026" s="387" t="s">
        <v>5221</v>
      </c>
      <c r="B8026" s="388" t="s">
        <v>68997</v>
      </c>
      <c r="C8026" s="387" t="s">
        <v>24</v>
      </c>
    </row>
    <row r="8027" spans="1:3">
      <c r="A8027" s="387" t="s">
        <v>46129</v>
      </c>
      <c r="B8027" s="388" t="s">
        <v>68997</v>
      </c>
      <c r="C8027" s="387" t="s">
        <v>24</v>
      </c>
    </row>
    <row r="8028" spans="1:3">
      <c r="A8028" s="387" t="s">
        <v>5222</v>
      </c>
      <c r="B8028" s="388" t="s">
        <v>68998</v>
      </c>
      <c r="C8028" s="387" t="s">
        <v>24</v>
      </c>
    </row>
    <row r="8029" spans="1:3">
      <c r="A8029" s="387" t="s">
        <v>46130</v>
      </c>
      <c r="B8029" s="388" t="s">
        <v>68998</v>
      </c>
      <c r="C8029" s="387" t="s">
        <v>24</v>
      </c>
    </row>
    <row r="8030" spans="1:3">
      <c r="A8030" s="387" t="s">
        <v>5223</v>
      </c>
      <c r="B8030" s="388" t="s">
        <v>68999</v>
      </c>
      <c r="C8030" s="387" t="s">
        <v>24</v>
      </c>
    </row>
    <row r="8031" spans="1:3">
      <c r="A8031" s="387" t="s">
        <v>46131</v>
      </c>
      <c r="B8031" s="388" t="s">
        <v>68999</v>
      </c>
      <c r="C8031" s="387" t="s">
        <v>24</v>
      </c>
    </row>
    <row r="8032" spans="1:3">
      <c r="A8032" s="387" t="s">
        <v>5224</v>
      </c>
      <c r="B8032" s="388" t="s">
        <v>69000</v>
      </c>
      <c r="C8032" s="387" t="s">
        <v>24</v>
      </c>
    </row>
    <row r="8033" spans="1:3">
      <c r="A8033" s="387" t="s">
        <v>46132</v>
      </c>
      <c r="B8033" s="388" t="s">
        <v>69000</v>
      </c>
      <c r="C8033" s="387" t="s">
        <v>24</v>
      </c>
    </row>
    <row r="8034" spans="1:3">
      <c r="A8034" s="387" t="s">
        <v>5225</v>
      </c>
      <c r="B8034" s="388" t="s">
        <v>69001</v>
      </c>
      <c r="C8034" s="387" t="s">
        <v>24</v>
      </c>
    </row>
    <row r="8035" spans="1:3">
      <c r="A8035" s="387" t="s">
        <v>46133</v>
      </c>
      <c r="B8035" s="388" t="s">
        <v>69001</v>
      </c>
      <c r="C8035" s="387" t="s">
        <v>24</v>
      </c>
    </row>
    <row r="8036" spans="1:3">
      <c r="A8036" s="387" t="s">
        <v>5226</v>
      </c>
      <c r="B8036" s="388" t="s">
        <v>69002</v>
      </c>
      <c r="C8036" s="387" t="s">
        <v>24</v>
      </c>
    </row>
    <row r="8037" spans="1:3">
      <c r="A8037" s="387" t="s">
        <v>46134</v>
      </c>
      <c r="B8037" s="388" t="s">
        <v>69002</v>
      </c>
      <c r="C8037" s="387" t="s">
        <v>24</v>
      </c>
    </row>
    <row r="8038" spans="1:3">
      <c r="A8038" s="387" t="s">
        <v>5227</v>
      </c>
      <c r="B8038" s="388" t="s">
        <v>69003</v>
      </c>
      <c r="C8038" s="387" t="s">
        <v>24</v>
      </c>
    </row>
    <row r="8039" spans="1:3">
      <c r="A8039" s="387" t="s">
        <v>46135</v>
      </c>
      <c r="B8039" s="388" t="s">
        <v>69003</v>
      </c>
      <c r="C8039" s="387" t="s">
        <v>24</v>
      </c>
    </row>
    <row r="8040" spans="1:3">
      <c r="A8040" s="387" t="s">
        <v>5228</v>
      </c>
      <c r="B8040" s="388" t="s">
        <v>69004</v>
      </c>
      <c r="C8040" s="387" t="s">
        <v>24</v>
      </c>
    </row>
    <row r="8041" spans="1:3">
      <c r="A8041" s="387" t="s">
        <v>46136</v>
      </c>
      <c r="B8041" s="388" t="s">
        <v>69004</v>
      </c>
      <c r="C8041" s="387" t="s">
        <v>24</v>
      </c>
    </row>
    <row r="8042" spans="1:3">
      <c r="A8042" s="387" t="s">
        <v>5229</v>
      </c>
      <c r="B8042" s="388" t="s">
        <v>69005</v>
      </c>
      <c r="C8042" s="387" t="s">
        <v>24</v>
      </c>
    </row>
    <row r="8043" spans="1:3">
      <c r="A8043" s="387" t="s">
        <v>46137</v>
      </c>
      <c r="B8043" s="388" t="s">
        <v>69005</v>
      </c>
      <c r="C8043" s="387" t="s">
        <v>24</v>
      </c>
    </row>
    <row r="8044" spans="1:3">
      <c r="A8044" s="387" t="s">
        <v>5230</v>
      </c>
      <c r="B8044" s="388" t="s">
        <v>69006</v>
      </c>
      <c r="C8044" s="387" t="s">
        <v>24</v>
      </c>
    </row>
    <row r="8045" spans="1:3">
      <c r="A8045" s="387" t="s">
        <v>46138</v>
      </c>
      <c r="B8045" s="388" t="s">
        <v>69006</v>
      </c>
      <c r="C8045" s="387" t="s">
        <v>24</v>
      </c>
    </row>
    <row r="8046" spans="1:3">
      <c r="A8046" s="387" t="s">
        <v>5231</v>
      </c>
      <c r="B8046" s="388" t="s">
        <v>69007</v>
      </c>
      <c r="C8046" s="387" t="s">
        <v>24</v>
      </c>
    </row>
    <row r="8047" spans="1:3">
      <c r="A8047" s="387" t="s">
        <v>46139</v>
      </c>
      <c r="B8047" s="388" t="s">
        <v>69007</v>
      </c>
      <c r="C8047" s="387" t="s">
        <v>24</v>
      </c>
    </row>
    <row r="8048" spans="1:3">
      <c r="A8048" s="387" t="s">
        <v>5232</v>
      </c>
      <c r="B8048" s="388" t="s">
        <v>69008</v>
      </c>
      <c r="C8048" s="387" t="s">
        <v>24</v>
      </c>
    </row>
    <row r="8049" spans="1:3">
      <c r="A8049" s="387" t="s">
        <v>46140</v>
      </c>
      <c r="B8049" s="388" t="s">
        <v>69008</v>
      </c>
      <c r="C8049" s="387" t="s">
        <v>24</v>
      </c>
    </row>
    <row r="8050" spans="1:3">
      <c r="A8050" s="387" t="s">
        <v>5233</v>
      </c>
      <c r="B8050" s="388" t="s">
        <v>69009</v>
      </c>
      <c r="C8050" s="387" t="s">
        <v>24</v>
      </c>
    </row>
    <row r="8051" spans="1:3">
      <c r="A8051" s="387" t="s">
        <v>46141</v>
      </c>
      <c r="B8051" s="388" t="s">
        <v>69009</v>
      </c>
      <c r="C8051" s="387" t="s">
        <v>24</v>
      </c>
    </row>
    <row r="8052" spans="1:3">
      <c r="A8052" s="387" t="s">
        <v>5234</v>
      </c>
      <c r="B8052" s="388" t="s">
        <v>69010</v>
      </c>
      <c r="C8052" s="387" t="s">
        <v>24</v>
      </c>
    </row>
    <row r="8053" spans="1:3">
      <c r="A8053" s="387" t="s">
        <v>46142</v>
      </c>
      <c r="B8053" s="388" t="s">
        <v>69010</v>
      </c>
      <c r="C8053" s="387" t="s">
        <v>24</v>
      </c>
    </row>
    <row r="8054" spans="1:3">
      <c r="A8054" s="387" t="s">
        <v>5236</v>
      </c>
      <c r="B8054" s="388" t="s">
        <v>69011</v>
      </c>
      <c r="C8054" s="387" t="s">
        <v>24</v>
      </c>
    </row>
    <row r="8055" spans="1:3">
      <c r="A8055" s="387" t="s">
        <v>46144</v>
      </c>
      <c r="B8055" s="388" t="s">
        <v>69011</v>
      </c>
      <c r="C8055" s="387" t="s">
        <v>24</v>
      </c>
    </row>
    <row r="8056" spans="1:3">
      <c r="A8056" s="387" t="s">
        <v>5237</v>
      </c>
      <c r="B8056" s="388" t="s">
        <v>69012</v>
      </c>
      <c r="C8056" s="387" t="s">
        <v>24</v>
      </c>
    </row>
    <row r="8057" spans="1:3">
      <c r="A8057" s="387" t="s">
        <v>46145</v>
      </c>
      <c r="B8057" s="388" t="s">
        <v>69012</v>
      </c>
      <c r="C8057" s="387" t="s">
        <v>24</v>
      </c>
    </row>
    <row r="8058" spans="1:3">
      <c r="A8058" s="387" t="s">
        <v>5238</v>
      </c>
      <c r="B8058" s="388" t="s">
        <v>69013</v>
      </c>
      <c r="C8058" s="387" t="s">
        <v>24</v>
      </c>
    </row>
    <row r="8059" spans="1:3">
      <c r="A8059" s="387" t="s">
        <v>46146</v>
      </c>
      <c r="B8059" s="388" t="s">
        <v>69013</v>
      </c>
      <c r="C8059" s="387" t="s">
        <v>24</v>
      </c>
    </row>
    <row r="8060" spans="1:3">
      <c r="A8060" s="387" t="s">
        <v>5239</v>
      </c>
      <c r="B8060" s="388" t="s">
        <v>69014</v>
      </c>
      <c r="C8060" s="387" t="s">
        <v>24</v>
      </c>
    </row>
    <row r="8061" spans="1:3">
      <c r="A8061" s="387" t="s">
        <v>46147</v>
      </c>
      <c r="B8061" s="388" t="s">
        <v>69014</v>
      </c>
      <c r="C8061" s="387" t="s">
        <v>24</v>
      </c>
    </row>
    <row r="8062" spans="1:3">
      <c r="A8062" s="387" t="s">
        <v>5240</v>
      </c>
      <c r="B8062" s="388" t="s">
        <v>69015</v>
      </c>
      <c r="C8062" s="387" t="s">
        <v>24</v>
      </c>
    </row>
    <row r="8063" spans="1:3">
      <c r="A8063" s="387" t="s">
        <v>46148</v>
      </c>
      <c r="B8063" s="388" t="s">
        <v>69015</v>
      </c>
      <c r="C8063" s="387" t="s">
        <v>24</v>
      </c>
    </row>
    <row r="8064" spans="1:3">
      <c r="A8064" s="387" t="s">
        <v>5241</v>
      </c>
      <c r="B8064" s="388" t="s">
        <v>69016</v>
      </c>
      <c r="C8064" s="387" t="s">
        <v>24</v>
      </c>
    </row>
    <row r="8065" spans="1:3">
      <c r="A8065" s="387" t="s">
        <v>46149</v>
      </c>
      <c r="B8065" s="388" t="s">
        <v>69016</v>
      </c>
      <c r="C8065" s="387" t="s">
        <v>24</v>
      </c>
    </row>
    <row r="8066" spans="1:3">
      <c r="A8066" s="387" t="s">
        <v>5242</v>
      </c>
      <c r="B8066" s="388" t="s">
        <v>69017</v>
      </c>
      <c r="C8066" s="387" t="s">
        <v>18</v>
      </c>
    </row>
    <row r="8067" spans="1:3">
      <c r="A8067" s="387" t="s">
        <v>46150</v>
      </c>
      <c r="B8067" s="388" t="s">
        <v>69017</v>
      </c>
      <c r="C8067" s="387" t="s">
        <v>18</v>
      </c>
    </row>
    <row r="8068" spans="1:3">
      <c r="A8068" s="387" t="s">
        <v>5243</v>
      </c>
      <c r="B8068" s="388" t="s">
        <v>69018</v>
      </c>
      <c r="C8068" s="387" t="s">
        <v>18</v>
      </c>
    </row>
    <row r="8069" spans="1:3">
      <c r="A8069" s="387" t="s">
        <v>46151</v>
      </c>
      <c r="B8069" s="388" t="s">
        <v>69018</v>
      </c>
      <c r="C8069" s="387" t="s">
        <v>18</v>
      </c>
    </row>
    <row r="8070" spans="1:3">
      <c r="A8070" s="387" t="s">
        <v>5244</v>
      </c>
      <c r="B8070" s="388" t="s">
        <v>69019</v>
      </c>
      <c r="C8070" s="387" t="s">
        <v>18</v>
      </c>
    </row>
    <row r="8071" spans="1:3">
      <c r="A8071" s="387" t="s">
        <v>46152</v>
      </c>
      <c r="B8071" s="388" t="s">
        <v>69019</v>
      </c>
      <c r="C8071" s="387" t="s">
        <v>18</v>
      </c>
    </row>
    <row r="8072" spans="1:3">
      <c r="A8072" s="387" t="s">
        <v>5245</v>
      </c>
      <c r="B8072" s="388" t="s">
        <v>69020</v>
      </c>
      <c r="C8072" s="387" t="s">
        <v>18</v>
      </c>
    </row>
    <row r="8073" spans="1:3">
      <c r="A8073" s="387" t="s">
        <v>46153</v>
      </c>
      <c r="B8073" s="388" t="s">
        <v>69020</v>
      </c>
      <c r="C8073" s="387" t="s">
        <v>18</v>
      </c>
    </row>
    <row r="8074" spans="1:3">
      <c r="A8074" s="387" t="s">
        <v>5246</v>
      </c>
      <c r="B8074" s="388" t="s">
        <v>69021</v>
      </c>
      <c r="C8074" s="387" t="s">
        <v>18</v>
      </c>
    </row>
    <row r="8075" spans="1:3">
      <c r="A8075" s="387" t="s">
        <v>46154</v>
      </c>
      <c r="B8075" s="388" t="s">
        <v>69021</v>
      </c>
      <c r="C8075" s="387" t="s">
        <v>18</v>
      </c>
    </row>
    <row r="8076" spans="1:3">
      <c r="A8076" s="387" t="s">
        <v>5248</v>
      </c>
      <c r="B8076" s="388" t="s">
        <v>69022</v>
      </c>
      <c r="C8076" s="387" t="s">
        <v>18</v>
      </c>
    </row>
    <row r="8077" spans="1:3">
      <c r="A8077" s="387" t="s">
        <v>46156</v>
      </c>
      <c r="B8077" s="388" t="s">
        <v>69022</v>
      </c>
      <c r="C8077" s="387" t="s">
        <v>18</v>
      </c>
    </row>
    <row r="8078" spans="1:3">
      <c r="A8078" s="387" t="s">
        <v>5249</v>
      </c>
      <c r="B8078" s="388" t="s">
        <v>69023</v>
      </c>
      <c r="C8078" s="387" t="s">
        <v>18</v>
      </c>
    </row>
    <row r="8079" spans="1:3">
      <c r="A8079" s="387" t="s">
        <v>46157</v>
      </c>
      <c r="B8079" s="388" t="s">
        <v>69023</v>
      </c>
      <c r="C8079" s="387" t="s">
        <v>18</v>
      </c>
    </row>
    <row r="8080" spans="1:3">
      <c r="A8080" s="387" t="s">
        <v>5250</v>
      </c>
      <c r="B8080" s="388" t="s">
        <v>69024</v>
      </c>
      <c r="C8080" s="387" t="s">
        <v>18</v>
      </c>
    </row>
    <row r="8081" spans="1:3">
      <c r="A8081" s="387" t="s">
        <v>46158</v>
      </c>
      <c r="B8081" s="388" t="s">
        <v>69024</v>
      </c>
      <c r="C8081" s="387" t="s">
        <v>18</v>
      </c>
    </row>
    <row r="8082" spans="1:3">
      <c r="A8082" s="387" t="s">
        <v>5251</v>
      </c>
      <c r="B8082" s="388" t="s">
        <v>69025</v>
      </c>
      <c r="C8082" s="387" t="s">
        <v>18</v>
      </c>
    </row>
    <row r="8083" spans="1:3">
      <c r="A8083" s="387" t="s">
        <v>46159</v>
      </c>
      <c r="B8083" s="388" t="s">
        <v>69025</v>
      </c>
      <c r="C8083" s="387" t="s">
        <v>18</v>
      </c>
    </row>
    <row r="8084" spans="1:3">
      <c r="A8084" s="387" t="s">
        <v>5252</v>
      </c>
      <c r="B8084" s="388" t="s">
        <v>69026</v>
      </c>
      <c r="C8084" s="387" t="s">
        <v>18</v>
      </c>
    </row>
    <row r="8085" spans="1:3">
      <c r="A8085" s="387" t="s">
        <v>46160</v>
      </c>
      <c r="B8085" s="388" t="s">
        <v>69026</v>
      </c>
      <c r="C8085" s="387" t="s">
        <v>18</v>
      </c>
    </row>
    <row r="8086" spans="1:3">
      <c r="A8086" s="387" t="s">
        <v>5253</v>
      </c>
      <c r="B8086" s="388" t="s">
        <v>69027</v>
      </c>
      <c r="C8086" s="387" t="s">
        <v>18</v>
      </c>
    </row>
    <row r="8087" spans="1:3">
      <c r="A8087" s="387" t="s">
        <v>46161</v>
      </c>
      <c r="B8087" s="388" t="s">
        <v>69027</v>
      </c>
      <c r="C8087" s="387" t="s">
        <v>18</v>
      </c>
    </row>
    <row r="8088" spans="1:3">
      <c r="A8088" s="387" t="s">
        <v>5254</v>
      </c>
      <c r="B8088" s="388" t="s">
        <v>69028</v>
      </c>
      <c r="C8088" s="387" t="s">
        <v>18</v>
      </c>
    </row>
    <row r="8089" spans="1:3">
      <c r="A8089" s="387" t="s">
        <v>46162</v>
      </c>
      <c r="B8089" s="388" t="s">
        <v>69028</v>
      </c>
      <c r="C8089" s="387" t="s">
        <v>18</v>
      </c>
    </row>
    <row r="8090" spans="1:3">
      <c r="A8090" s="387" t="s">
        <v>5255</v>
      </c>
      <c r="B8090" s="388" t="s">
        <v>69029</v>
      </c>
      <c r="C8090" s="387" t="s">
        <v>18</v>
      </c>
    </row>
    <row r="8091" spans="1:3">
      <c r="A8091" s="387" t="s">
        <v>46163</v>
      </c>
      <c r="B8091" s="388" t="s">
        <v>69029</v>
      </c>
      <c r="C8091" s="387" t="s">
        <v>18</v>
      </c>
    </row>
    <row r="8092" spans="1:3">
      <c r="A8092" s="387" t="s">
        <v>5256</v>
      </c>
      <c r="B8092" s="388" t="s">
        <v>69030</v>
      </c>
      <c r="C8092" s="387" t="s">
        <v>18</v>
      </c>
    </row>
    <row r="8093" spans="1:3">
      <c r="A8093" s="387" t="s">
        <v>46164</v>
      </c>
      <c r="B8093" s="388" t="s">
        <v>69030</v>
      </c>
      <c r="C8093" s="387" t="s">
        <v>18</v>
      </c>
    </row>
    <row r="8094" spans="1:3">
      <c r="A8094" s="387" t="s">
        <v>5257</v>
      </c>
      <c r="B8094" s="388" t="s">
        <v>69031</v>
      </c>
      <c r="C8094" s="387" t="s">
        <v>18</v>
      </c>
    </row>
    <row r="8095" spans="1:3">
      <c r="A8095" s="387" t="s">
        <v>46165</v>
      </c>
      <c r="B8095" s="388" t="s">
        <v>69031</v>
      </c>
      <c r="C8095" s="387" t="s">
        <v>18</v>
      </c>
    </row>
    <row r="8096" spans="1:3">
      <c r="A8096" s="387" t="s">
        <v>5258</v>
      </c>
      <c r="B8096" s="388" t="s">
        <v>69032</v>
      </c>
      <c r="C8096" s="387" t="s">
        <v>18</v>
      </c>
    </row>
    <row r="8097" spans="1:3">
      <c r="A8097" s="387" t="s">
        <v>46166</v>
      </c>
      <c r="B8097" s="388" t="s">
        <v>69032</v>
      </c>
      <c r="C8097" s="387" t="s">
        <v>18</v>
      </c>
    </row>
    <row r="8098" spans="1:3">
      <c r="A8098" s="387" t="s">
        <v>5259</v>
      </c>
      <c r="B8098" s="388" t="s">
        <v>69033</v>
      </c>
      <c r="C8098" s="387" t="s">
        <v>18</v>
      </c>
    </row>
    <row r="8099" spans="1:3">
      <c r="A8099" s="387" t="s">
        <v>46167</v>
      </c>
      <c r="B8099" s="388" t="s">
        <v>69033</v>
      </c>
      <c r="C8099" s="387" t="s">
        <v>18</v>
      </c>
    </row>
    <row r="8100" spans="1:3">
      <c r="A8100" s="387" t="s">
        <v>5260</v>
      </c>
      <c r="B8100" s="388" t="s">
        <v>69034</v>
      </c>
      <c r="C8100" s="387" t="s">
        <v>18</v>
      </c>
    </row>
    <row r="8101" spans="1:3">
      <c r="A8101" s="387" t="s">
        <v>46168</v>
      </c>
      <c r="B8101" s="388" t="s">
        <v>69034</v>
      </c>
      <c r="C8101" s="387" t="s">
        <v>18</v>
      </c>
    </row>
    <row r="8102" spans="1:3">
      <c r="A8102" s="387" t="s">
        <v>5261</v>
      </c>
      <c r="B8102" s="388" t="s">
        <v>69035</v>
      </c>
      <c r="C8102" s="387" t="s">
        <v>18</v>
      </c>
    </row>
    <row r="8103" spans="1:3">
      <c r="A8103" s="387" t="s">
        <v>46169</v>
      </c>
      <c r="B8103" s="388" t="s">
        <v>69035</v>
      </c>
      <c r="C8103" s="387" t="s">
        <v>18</v>
      </c>
    </row>
    <row r="8104" spans="1:3">
      <c r="A8104" s="387" t="s">
        <v>5262</v>
      </c>
      <c r="B8104" s="388" t="s">
        <v>69036</v>
      </c>
      <c r="C8104" s="387" t="s">
        <v>18</v>
      </c>
    </row>
    <row r="8105" spans="1:3">
      <c r="A8105" s="387" t="s">
        <v>46170</v>
      </c>
      <c r="B8105" s="388" t="s">
        <v>69036</v>
      </c>
      <c r="C8105" s="387" t="s">
        <v>18</v>
      </c>
    </row>
    <row r="8106" spans="1:3">
      <c r="A8106" s="387" t="s">
        <v>5263</v>
      </c>
      <c r="B8106" s="388" t="s">
        <v>69037</v>
      </c>
      <c r="C8106" s="387" t="s">
        <v>18</v>
      </c>
    </row>
    <row r="8107" spans="1:3">
      <c r="A8107" s="387" t="s">
        <v>46171</v>
      </c>
      <c r="B8107" s="388" t="s">
        <v>69037</v>
      </c>
      <c r="C8107" s="387" t="s">
        <v>18</v>
      </c>
    </row>
    <row r="8108" spans="1:3">
      <c r="A8108" s="387" t="s">
        <v>5264</v>
      </c>
      <c r="B8108" s="388" t="s">
        <v>69038</v>
      </c>
      <c r="C8108" s="387" t="s">
        <v>18</v>
      </c>
    </row>
    <row r="8109" spans="1:3">
      <c r="A8109" s="387" t="s">
        <v>46172</v>
      </c>
      <c r="B8109" s="388" t="s">
        <v>69038</v>
      </c>
      <c r="C8109" s="387" t="s">
        <v>18</v>
      </c>
    </row>
    <row r="8110" spans="1:3">
      <c r="A8110" s="387" t="s">
        <v>5265</v>
      </c>
      <c r="B8110" s="388" t="s">
        <v>69039</v>
      </c>
      <c r="C8110" s="387" t="s">
        <v>18</v>
      </c>
    </row>
    <row r="8111" spans="1:3">
      <c r="A8111" s="387" t="s">
        <v>46173</v>
      </c>
      <c r="B8111" s="388" t="s">
        <v>69039</v>
      </c>
      <c r="C8111" s="387" t="s">
        <v>18</v>
      </c>
    </row>
    <row r="8112" spans="1:3">
      <c r="A8112" s="387" t="s">
        <v>5266</v>
      </c>
      <c r="B8112" s="388" t="s">
        <v>69040</v>
      </c>
      <c r="C8112" s="387" t="s">
        <v>18</v>
      </c>
    </row>
    <row r="8113" spans="1:3">
      <c r="A8113" s="387" t="s">
        <v>46174</v>
      </c>
      <c r="B8113" s="388" t="s">
        <v>69040</v>
      </c>
      <c r="C8113" s="387" t="s">
        <v>18</v>
      </c>
    </row>
    <row r="8114" spans="1:3">
      <c r="A8114" s="387" t="s">
        <v>5267</v>
      </c>
      <c r="B8114" s="388" t="s">
        <v>69041</v>
      </c>
      <c r="C8114" s="387" t="s">
        <v>18</v>
      </c>
    </row>
    <row r="8115" spans="1:3">
      <c r="A8115" s="387" t="s">
        <v>46175</v>
      </c>
      <c r="B8115" s="388" t="s">
        <v>69041</v>
      </c>
      <c r="C8115" s="387" t="s">
        <v>18</v>
      </c>
    </row>
    <row r="8116" spans="1:3">
      <c r="A8116" s="387" t="s">
        <v>5268</v>
      </c>
      <c r="B8116" s="388" t="s">
        <v>69042</v>
      </c>
      <c r="C8116" s="387" t="s">
        <v>18</v>
      </c>
    </row>
    <row r="8117" spans="1:3">
      <c r="A8117" s="387" t="s">
        <v>46176</v>
      </c>
      <c r="B8117" s="388" t="s">
        <v>69042</v>
      </c>
      <c r="C8117" s="387" t="s">
        <v>18</v>
      </c>
    </row>
    <row r="8118" spans="1:3">
      <c r="A8118" s="387" t="s">
        <v>5269</v>
      </c>
      <c r="B8118" s="388" t="s">
        <v>69043</v>
      </c>
      <c r="C8118" s="387" t="s">
        <v>18</v>
      </c>
    </row>
    <row r="8119" spans="1:3">
      <c r="A8119" s="387" t="s">
        <v>46177</v>
      </c>
      <c r="B8119" s="388" t="s">
        <v>69043</v>
      </c>
      <c r="C8119" s="387" t="s">
        <v>18</v>
      </c>
    </row>
    <row r="8120" spans="1:3">
      <c r="A8120" s="387" t="s">
        <v>5270</v>
      </c>
      <c r="B8120" s="388" t="s">
        <v>69044</v>
      </c>
      <c r="C8120" s="387" t="s">
        <v>18</v>
      </c>
    </row>
    <row r="8121" spans="1:3">
      <c r="A8121" s="387" t="s">
        <v>46178</v>
      </c>
      <c r="B8121" s="388" t="s">
        <v>69044</v>
      </c>
      <c r="C8121" s="387" t="s">
        <v>18</v>
      </c>
    </row>
    <row r="8122" spans="1:3">
      <c r="A8122" s="387" t="s">
        <v>5271</v>
      </c>
      <c r="B8122" s="388" t="s">
        <v>69045</v>
      </c>
      <c r="C8122" s="387" t="s">
        <v>18</v>
      </c>
    </row>
    <row r="8123" spans="1:3">
      <c r="A8123" s="387" t="s">
        <v>46179</v>
      </c>
      <c r="B8123" s="388" t="s">
        <v>69045</v>
      </c>
      <c r="C8123" s="387" t="s">
        <v>18</v>
      </c>
    </row>
    <row r="8124" spans="1:3">
      <c r="A8124" s="387" t="s">
        <v>5272</v>
      </c>
      <c r="B8124" s="388" t="s">
        <v>69046</v>
      </c>
      <c r="C8124" s="387" t="s">
        <v>18</v>
      </c>
    </row>
    <row r="8125" spans="1:3">
      <c r="A8125" s="387" t="s">
        <v>46180</v>
      </c>
      <c r="B8125" s="388" t="s">
        <v>69046</v>
      </c>
      <c r="C8125" s="387" t="s">
        <v>18</v>
      </c>
    </row>
    <row r="8126" spans="1:3">
      <c r="A8126" s="387" t="s">
        <v>5273</v>
      </c>
      <c r="B8126" s="388" t="s">
        <v>69047</v>
      </c>
      <c r="C8126" s="387" t="s">
        <v>18</v>
      </c>
    </row>
    <row r="8127" spans="1:3">
      <c r="A8127" s="387" t="s">
        <v>46181</v>
      </c>
      <c r="B8127" s="388" t="s">
        <v>69047</v>
      </c>
      <c r="C8127" s="387" t="s">
        <v>18</v>
      </c>
    </row>
    <row r="8128" spans="1:3">
      <c r="A8128" s="387" t="s">
        <v>5274</v>
      </c>
      <c r="B8128" s="388" t="s">
        <v>69048</v>
      </c>
      <c r="C8128" s="387" t="s">
        <v>18</v>
      </c>
    </row>
    <row r="8129" spans="1:3">
      <c r="A8129" s="387" t="s">
        <v>46182</v>
      </c>
      <c r="B8129" s="388" t="s">
        <v>69048</v>
      </c>
      <c r="C8129" s="387" t="s">
        <v>18</v>
      </c>
    </row>
    <row r="8130" spans="1:3">
      <c r="A8130" s="387" t="s">
        <v>5275</v>
      </c>
      <c r="B8130" s="388" t="s">
        <v>69049</v>
      </c>
      <c r="C8130" s="387" t="s">
        <v>18</v>
      </c>
    </row>
    <row r="8131" spans="1:3">
      <c r="A8131" s="387" t="s">
        <v>46183</v>
      </c>
      <c r="B8131" s="388" t="s">
        <v>69049</v>
      </c>
      <c r="C8131" s="387" t="s">
        <v>18</v>
      </c>
    </row>
    <row r="8132" spans="1:3">
      <c r="A8132" s="387" t="s">
        <v>5276</v>
      </c>
      <c r="B8132" s="388" t="s">
        <v>69050</v>
      </c>
      <c r="C8132" s="387" t="s">
        <v>18</v>
      </c>
    </row>
    <row r="8133" spans="1:3">
      <c r="A8133" s="387" t="s">
        <v>46184</v>
      </c>
      <c r="B8133" s="388" t="s">
        <v>69050</v>
      </c>
      <c r="C8133" s="387" t="s">
        <v>18</v>
      </c>
    </row>
    <row r="8134" spans="1:3">
      <c r="A8134" s="387" t="s">
        <v>5277</v>
      </c>
      <c r="B8134" s="388" t="s">
        <v>69051</v>
      </c>
      <c r="C8134" s="387" t="s">
        <v>18</v>
      </c>
    </row>
    <row r="8135" spans="1:3">
      <c r="A8135" s="387" t="s">
        <v>46185</v>
      </c>
      <c r="B8135" s="388" t="s">
        <v>69051</v>
      </c>
      <c r="C8135" s="387" t="s">
        <v>18</v>
      </c>
    </row>
    <row r="8136" spans="1:3">
      <c r="A8136" s="387" t="s">
        <v>5278</v>
      </c>
      <c r="B8136" s="388" t="s">
        <v>69052</v>
      </c>
      <c r="C8136" s="387" t="s">
        <v>18</v>
      </c>
    </row>
    <row r="8137" spans="1:3">
      <c r="A8137" s="387" t="s">
        <v>46186</v>
      </c>
      <c r="B8137" s="388" t="s">
        <v>69052</v>
      </c>
      <c r="C8137" s="387" t="s">
        <v>18</v>
      </c>
    </row>
    <row r="8138" spans="1:3">
      <c r="A8138" s="387" t="s">
        <v>5279</v>
      </c>
      <c r="B8138" s="388" t="s">
        <v>69053</v>
      </c>
      <c r="C8138" s="387" t="s">
        <v>18</v>
      </c>
    </row>
    <row r="8139" spans="1:3">
      <c r="A8139" s="387" t="s">
        <v>46187</v>
      </c>
      <c r="B8139" s="388" t="s">
        <v>69053</v>
      </c>
      <c r="C8139" s="387" t="s">
        <v>18</v>
      </c>
    </row>
    <row r="8140" spans="1:3">
      <c r="A8140" s="387" t="s">
        <v>5280</v>
      </c>
      <c r="B8140" s="388" t="s">
        <v>69054</v>
      </c>
      <c r="C8140" s="387" t="s">
        <v>18</v>
      </c>
    </row>
    <row r="8141" spans="1:3">
      <c r="A8141" s="387" t="s">
        <v>46188</v>
      </c>
      <c r="B8141" s="388" t="s">
        <v>69054</v>
      </c>
      <c r="C8141" s="387" t="s">
        <v>18</v>
      </c>
    </row>
    <row r="8142" spans="1:3">
      <c r="A8142" s="387" t="s">
        <v>5281</v>
      </c>
      <c r="B8142" s="388" t="s">
        <v>69055</v>
      </c>
      <c r="C8142" s="387" t="s">
        <v>18</v>
      </c>
    </row>
    <row r="8143" spans="1:3">
      <c r="A8143" s="387" t="s">
        <v>46189</v>
      </c>
      <c r="B8143" s="388" t="s">
        <v>69055</v>
      </c>
      <c r="C8143" s="387" t="s">
        <v>18</v>
      </c>
    </row>
    <row r="8144" spans="1:3">
      <c r="A8144" s="387" t="s">
        <v>5282</v>
      </c>
      <c r="B8144" s="388" t="s">
        <v>69056</v>
      </c>
      <c r="C8144" s="387" t="s">
        <v>18</v>
      </c>
    </row>
    <row r="8145" spans="1:3">
      <c r="A8145" s="387" t="s">
        <v>46190</v>
      </c>
      <c r="B8145" s="388" t="s">
        <v>69056</v>
      </c>
      <c r="C8145" s="387" t="s">
        <v>18</v>
      </c>
    </row>
    <row r="8146" spans="1:3">
      <c r="A8146" s="387" t="s">
        <v>5283</v>
      </c>
      <c r="B8146" s="388" t="s">
        <v>69057</v>
      </c>
      <c r="C8146" s="387" t="s">
        <v>18</v>
      </c>
    </row>
    <row r="8147" spans="1:3">
      <c r="A8147" s="387" t="s">
        <v>46191</v>
      </c>
      <c r="B8147" s="388" t="s">
        <v>69057</v>
      </c>
      <c r="C8147" s="387" t="s">
        <v>18</v>
      </c>
    </row>
    <row r="8148" spans="1:3">
      <c r="A8148" s="387" t="s">
        <v>5284</v>
      </c>
      <c r="B8148" s="388" t="s">
        <v>69058</v>
      </c>
      <c r="C8148" s="387" t="s">
        <v>18</v>
      </c>
    </row>
    <row r="8149" spans="1:3">
      <c r="A8149" s="387" t="s">
        <v>46192</v>
      </c>
      <c r="B8149" s="388" t="s">
        <v>69058</v>
      </c>
      <c r="C8149" s="387" t="s">
        <v>18</v>
      </c>
    </row>
    <row r="8150" spans="1:3">
      <c r="A8150" s="387" t="s">
        <v>5285</v>
      </c>
      <c r="B8150" s="388" t="s">
        <v>69059</v>
      </c>
      <c r="C8150" s="387" t="s">
        <v>18</v>
      </c>
    </row>
    <row r="8151" spans="1:3">
      <c r="A8151" s="387" t="s">
        <v>46193</v>
      </c>
      <c r="B8151" s="388" t="s">
        <v>69059</v>
      </c>
      <c r="C8151" s="387" t="s">
        <v>18</v>
      </c>
    </row>
    <row r="8152" spans="1:3">
      <c r="A8152" s="387" t="s">
        <v>5286</v>
      </c>
      <c r="B8152" s="388" t="s">
        <v>69060</v>
      </c>
      <c r="C8152" s="387" t="s">
        <v>18</v>
      </c>
    </row>
    <row r="8153" spans="1:3">
      <c r="A8153" s="387" t="s">
        <v>46194</v>
      </c>
      <c r="B8153" s="388" t="s">
        <v>69060</v>
      </c>
      <c r="C8153" s="387" t="s">
        <v>18</v>
      </c>
    </row>
    <row r="8154" spans="1:3">
      <c r="A8154" s="387" t="s">
        <v>5288</v>
      </c>
      <c r="B8154" s="388" t="s">
        <v>69061</v>
      </c>
      <c r="C8154" s="387" t="s">
        <v>24</v>
      </c>
    </row>
    <row r="8155" spans="1:3">
      <c r="A8155" s="387" t="s">
        <v>46196</v>
      </c>
      <c r="B8155" s="388" t="s">
        <v>69061</v>
      </c>
      <c r="C8155" s="387" t="s">
        <v>24</v>
      </c>
    </row>
    <row r="8156" spans="1:3">
      <c r="A8156" s="387" t="s">
        <v>5289</v>
      </c>
      <c r="B8156" s="388" t="s">
        <v>69062</v>
      </c>
      <c r="C8156" s="387" t="s">
        <v>24</v>
      </c>
    </row>
    <row r="8157" spans="1:3">
      <c r="A8157" s="387" t="s">
        <v>46197</v>
      </c>
      <c r="B8157" s="388" t="s">
        <v>69062</v>
      </c>
      <c r="C8157" s="387" t="s">
        <v>24</v>
      </c>
    </row>
    <row r="8158" spans="1:3">
      <c r="A8158" s="387" t="s">
        <v>5290</v>
      </c>
      <c r="B8158" s="388" t="s">
        <v>69063</v>
      </c>
      <c r="C8158" s="387" t="s">
        <v>24</v>
      </c>
    </row>
    <row r="8159" spans="1:3">
      <c r="A8159" s="387" t="s">
        <v>46198</v>
      </c>
      <c r="B8159" s="388" t="s">
        <v>69063</v>
      </c>
      <c r="C8159" s="387" t="s">
        <v>24</v>
      </c>
    </row>
    <row r="8160" spans="1:3">
      <c r="A8160" s="387" t="s">
        <v>5291</v>
      </c>
      <c r="B8160" s="388" t="s">
        <v>69064</v>
      </c>
      <c r="C8160" s="387" t="s">
        <v>24</v>
      </c>
    </row>
    <row r="8161" spans="1:3">
      <c r="A8161" s="387" t="s">
        <v>46199</v>
      </c>
      <c r="B8161" s="388" t="s">
        <v>69064</v>
      </c>
      <c r="C8161" s="387" t="s">
        <v>24</v>
      </c>
    </row>
    <row r="8162" spans="1:3">
      <c r="A8162" s="387" t="s">
        <v>5292</v>
      </c>
      <c r="B8162" s="388" t="s">
        <v>69065</v>
      </c>
      <c r="C8162" s="387" t="s">
        <v>24</v>
      </c>
    </row>
    <row r="8163" spans="1:3">
      <c r="A8163" s="387" t="s">
        <v>46200</v>
      </c>
      <c r="B8163" s="388" t="s">
        <v>69065</v>
      </c>
      <c r="C8163" s="387" t="s">
        <v>24</v>
      </c>
    </row>
    <row r="8164" spans="1:3">
      <c r="A8164" s="387" t="s">
        <v>5293</v>
      </c>
      <c r="B8164" s="388" t="s">
        <v>69066</v>
      </c>
      <c r="C8164" s="387" t="s">
        <v>24</v>
      </c>
    </row>
    <row r="8165" spans="1:3">
      <c r="A8165" s="387" t="s">
        <v>46201</v>
      </c>
      <c r="B8165" s="388" t="s">
        <v>69066</v>
      </c>
      <c r="C8165" s="387" t="s">
        <v>24</v>
      </c>
    </row>
    <row r="8166" spans="1:3">
      <c r="A8166" s="387" t="s">
        <v>5294</v>
      </c>
      <c r="B8166" s="388" t="s">
        <v>69067</v>
      </c>
      <c r="C8166" s="387" t="s">
        <v>24</v>
      </c>
    </row>
    <row r="8167" spans="1:3">
      <c r="A8167" s="387" t="s">
        <v>46202</v>
      </c>
      <c r="B8167" s="388" t="s">
        <v>69067</v>
      </c>
      <c r="C8167" s="387" t="s">
        <v>24</v>
      </c>
    </row>
    <row r="8168" spans="1:3">
      <c r="A8168" s="387" t="s">
        <v>5295</v>
      </c>
      <c r="B8168" s="388" t="s">
        <v>69068</v>
      </c>
      <c r="C8168" s="387" t="s">
        <v>18</v>
      </c>
    </row>
    <row r="8169" spans="1:3">
      <c r="A8169" s="387" t="s">
        <v>46203</v>
      </c>
      <c r="B8169" s="388" t="s">
        <v>69068</v>
      </c>
      <c r="C8169" s="387" t="s">
        <v>18</v>
      </c>
    </row>
    <row r="8170" spans="1:3">
      <c r="A8170" s="387" t="s">
        <v>5296</v>
      </c>
      <c r="B8170" s="388" t="s">
        <v>69069</v>
      </c>
      <c r="C8170" s="387" t="s">
        <v>18</v>
      </c>
    </row>
    <row r="8171" spans="1:3">
      <c r="A8171" s="387" t="s">
        <v>46204</v>
      </c>
      <c r="B8171" s="388" t="s">
        <v>69069</v>
      </c>
      <c r="C8171" s="387" t="s">
        <v>18</v>
      </c>
    </row>
    <row r="8172" spans="1:3">
      <c r="A8172" s="387" t="s">
        <v>5297</v>
      </c>
      <c r="B8172" s="388" t="s">
        <v>69070</v>
      </c>
      <c r="C8172" s="387" t="s">
        <v>18</v>
      </c>
    </row>
    <row r="8173" spans="1:3">
      <c r="A8173" s="387" t="s">
        <v>46205</v>
      </c>
      <c r="B8173" s="388" t="s">
        <v>69070</v>
      </c>
      <c r="C8173" s="387" t="s">
        <v>18</v>
      </c>
    </row>
    <row r="8174" spans="1:3">
      <c r="A8174" s="387" t="s">
        <v>5298</v>
      </c>
      <c r="B8174" s="388" t="s">
        <v>69071</v>
      </c>
      <c r="C8174" s="387" t="s">
        <v>18</v>
      </c>
    </row>
    <row r="8175" spans="1:3">
      <c r="A8175" s="387" t="s">
        <v>46206</v>
      </c>
      <c r="B8175" s="388" t="s">
        <v>69071</v>
      </c>
      <c r="C8175" s="387" t="s">
        <v>18</v>
      </c>
    </row>
    <row r="8176" spans="1:3">
      <c r="A8176" s="387" t="s">
        <v>5299</v>
      </c>
      <c r="B8176" s="388" t="s">
        <v>69072</v>
      </c>
      <c r="C8176" s="387" t="s">
        <v>18</v>
      </c>
    </row>
    <row r="8177" spans="1:3">
      <c r="A8177" s="387" t="s">
        <v>46207</v>
      </c>
      <c r="B8177" s="388" t="s">
        <v>69072</v>
      </c>
      <c r="C8177" s="387" t="s">
        <v>18</v>
      </c>
    </row>
    <row r="8178" spans="1:3">
      <c r="A8178" s="387" t="s">
        <v>5302</v>
      </c>
      <c r="B8178" s="388" t="s">
        <v>69073</v>
      </c>
      <c r="C8178" s="387" t="s">
        <v>24</v>
      </c>
    </row>
    <row r="8179" spans="1:3">
      <c r="A8179" s="387" t="s">
        <v>46210</v>
      </c>
      <c r="B8179" s="388" t="s">
        <v>69073</v>
      </c>
      <c r="C8179" s="387" t="s">
        <v>24</v>
      </c>
    </row>
    <row r="8180" spans="1:3">
      <c r="A8180" s="387" t="s">
        <v>5303</v>
      </c>
      <c r="B8180" s="388" t="s">
        <v>69074</v>
      </c>
      <c r="C8180" s="387" t="s">
        <v>24</v>
      </c>
    </row>
    <row r="8181" spans="1:3">
      <c r="A8181" s="387" t="s">
        <v>46211</v>
      </c>
      <c r="B8181" s="388" t="s">
        <v>69074</v>
      </c>
      <c r="C8181" s="387" t="s">
        <v>24</v>
      </c>
    </row>
    <row r="8182" spans="1:3">
      <c r="A8182" s="387" t="s">
        <v>5304</v>
      </c>
      <c r="B8182" s="388" t="s">
        <v>69075</v>
      </c>
      <c r="C8182" s="387" t="s">
        <v>24</v>
      </c>
    </row>
    <row r="8183" spans="1:3">
      <c r="A8183" s="387" t="s">
        <v>46212</v>
      </c>
      <c r="B8183" s="388" t="s">
        <v>69075</v>
      </c>
      <c r="C8183" s="387" t="s">
        <v>24</v>
      </c>
    </row>
    <row r="8184" spans="1:3">
      <c r="A8184" s="387" t="s">
        <v>5305</v>
      </c>
      <c r="B8184" s="388" t="s">
        <v>69076</v>
      </c>
      <c r="C8184" s="387" t="s">
        <v>24</v>
      </c>
    </row>
    <row r="8185" spans="1:3">
      <c r="A8185" s="387" t="s">
        <v>46213</v>
      </c>
      <c r="B8185" s="388" t="s">
        <v>69076</v>
      </c>
      <c r="C8185" s="387" t="s">
        <v>24</v>
      </c>
    </row>
    <row r="8186" spans="1:3">
      <c r="A8186" s="387" t="s">
        <v>5306</v>
      </c>
      <c r="B8186" s="388" t="s">
        <v>69077</v>
      </c>
      <c r="C8186" s="387" t="s">
        <v>24</v>
      </c>
    </row>
    <row r="8187" spans="1:3">
      <c r="A8187" s="387" t="s">
        <v>46214</v>
      </c>
      <c r="B8187" s="388" t="s">
        <v>69077</v>
      </c>
      <c r="C8187" s="387" t="s">
        <v>24</v>
      </c>
    </row>
    <row r="8188" spans="1:3">
      <c r="A8188" s="387" t="s">
        <v>5307</v>
      </c>
      <c r="B8188" s="388" t="s">
        <v>69078</v>
      </c>
      <c r="C8188" s="387" t="s">
        <v>24</v>
      </c>
    </row>
    <row r="8189" spans="1:3">
      <c r="A8189" s="387" t="s">
        <v>46215</v>
      </c>
      <c r="B8189" s="388" t="s">
        <v>69078</v>
      </c>
      <c r="C8189" s="387" t="s">
        <v>24</v>
      </c>
    </row>
    <row r="8190" spans="1:3">
      <c r="A8190" s="387" t="s">
        <v>5308</v>
      </c>
      <c r="B8190" s="388" t="s">
        <v>69079</v>
      </c>
      <c r="C8190" s="387" t="s">
        <v>24</v>
      </c>
    </row>
    <row r="8191" spans="1:3">
      <c r="A8191" s="387" t="s">
        <v>46216</v>
      </c>
      <c r="B8191" s="388" t="s">
        <v>69079</v>
      </c>
      <c r="C8191" s="387" t="s">
        <v>24</v>
      </c>
    </row>
    <row r="8192" spans="1:3">
      <c r="A8192" s="387" t="s">
        <v>5309</v>
      </c>
      <c r="B8192" s="388" t="s">
        <v>69080</v>
      </c>
      <c r="C8192" s="387" t="s">
        <v>24</v>
      </c>
    </row>
    <row r="8193" spans="1:3">
      <c r="A8193" s="387" t="s">
        <v>46217</v>
      </c>
      <c r="B8193" s="388" t="s">
        <v>69080</v>
      </c>
      <c r="C8193" s="387" t="s">
        <v>24</v>
      </c>
    </row>
    <row r="8194" spans="1:3">
      <c r="A8194" s="387" t="s">
        <v>5310</v>
      </c>
      <c r="B8194" s="388" t="s">
        <v>69081</v>
      </c>
      <c r="C8194" s="387" t="s">
        <v>24</v>
      </c>
    </row>
    <row r="8195" spans="1:3">
      <c r="A8195" s="387" t="s">
        <v>46218</v>
      </c>
      <c r="B8195" s="388" t="s">
        <v>69081</v>
      </c>
      <c r="C8195" s="387" t="s">
        <v>24</v>
      </c>
    </row>
    <row r="8196" spans="1:3">
      <c r="A8196" s="387" t="s">
        <v>5311</v>
      </c>
      <c r="B8196" s="388" t="s">
        <v>69082</v>
      </c>
      <c r="C8196" s="387" t="s">
        <v>24</v>
      </c>
    </row>
    <row r="8197" spans="1:3">
      <c r="A8197" s="387" t="s">
        <v>46219</v>
      </c>
      <c r="B8197" s="388" t="s">
        <v>69082</v>
      </c>
      <c r="C8197" s="387" t="s">
        <v>24</v>
      </c>
    </row>
    <row r="8198" spans="1:3">
      <c r="A8198" s="387" t="s">
        <v>5312</v>
      </c>
      <c r="B8198" s="388" t="s">
        <v>69083</v>
      </c>
      <c r="C8198" s="387" t="s">
        <v>24</v>
      </c>
    </row>
    <row r="8199" spans="1:3">
      <c r="A8199" s="387" t="s">
        <v>46220</v>
      </c>
      <c r="B8199" s="388" t="s">
        <v>69083</v>
      </c>
      <c r="C8199" s="387" t="s">
        <v>24</v>
      </c>
    </row>
    <row r="8200" spans="1:3">
      <c r="A8200" s="387" t="s">
        <v>5313</v>
      </c>
      <c r="B8200" s="388" t="s">
        <v>69084</v>
      </c>
      <c r="C8200" s="387" t="s">
        <v>24</v>
      </c>
    </row>
    <row r="8201" spans="1:3">
      <c r="A8201" s="387" t="s">
        <v>46221</v>
      </c>
      <c r="B8201" s="388" t="s">
        <v>69084</v>
      </c>
      <c r="C8201" s="387" t="s">
        <v>24</v>
      </c>
    </row>
    <row r="8202" spans="1:3">
      <c r="A8202" s="387" t="s">
        <v>5314</v>
      </c>
      <c r="B8202" s="388" t="s">
        <v>69085</v>
      </c>
      <c r="C8202" s="387" t="s">
        <v>24</v>
      </c>
    </row>
    <row r="8203" spans="1:3">
      <c r="A8203" s="387" t="s">
        <v>46222</v>
      </c>
      <c r="B8203" s="388" t="s">
        <v>69085</v>
      </c>
      <c r="C8203" s="387" t="s">
        <v>24</v>
      </c>
    </row>
    <row r="8204" spans="1:3">
      <c r="A8204" s="387" t="s">
        <v>5315</v>
      </c>
      <c r="B8204" s="388" t="s">
        <v>69086</v>
      </c>
      <c r="C8204" s="387" t="s">
        <v>24</v>
      </c>
    </row>
    <row r="8205" spans="1:3">
      <c r="A8205" s="387" t="s">
        <v>46223</v>
      </c>
      <c r="B8205" s="388" t="s">
        <v>69086</v>
      </c>
      <c r="C8205" s="387" t="s">
        <v>24</v>
      </c>
    </row>
    <row r="8206" spans="1:3">
      <c r="A8206" s="387" t="s">
        <v>5316</v>
      </c>
      <c r="B8206" s="388" t="s">
        <v>69087</v>
      </c>
      <c r="C8206" s="387" t="s">
        <v>24</v>
      </c>
    </row>
    <row r="8207" spans="1:3">
      <c r="A8207" s="387" t="s">
        <v>46224</v>
      </c>
      <c r="B8207" s="388" t="s">
        <v>69087</v>
      </c>
      <c r="C8207" s="387" t="s">
        <v>24</v>
      </c>
    </row>
    <row r="8208" spans="1:3">
      <c r="A8208" s="387" t="s">
        <v>5317</v>
      </c>
      <c r="B8208" s="388" t="s">
        <v>69088</v>
      </c>
      <c r="C8208" s="387" t="s">
        <v>24</v>
      </c>
    </row>
    <row r="8209" spans="1:3">
      <c r="A8209" s="387" t="s">
        <v>46225</v>
      </c>
      <c r="B8209" s="388" t="s">
        <v>69088</v>
      </c>
      <c r="C8209" s="387" t="s">
        <v>24</v>
      </c>
    </row>
    <row r="8210" spans="1:3">
      <c r="A8210" s="387" t="s">
        <v>5319</v>
      </c>
      <c r="B8210" s="388" t="s">
        <v>69089</v>
      </c>
      <c r="C8210" s="387" t="s">
        <v>24</v>
      </c>
    </row>
    <row r="8211" spans="1:3">
      <c r="A8211" s="387" t="s">
        <v>46228</v>
      </c>
      <c r="B8211" s="388" t="s">
        <v>69089</v>
      </c>
      <c r="C8211" s="387" t="s">
        <v>24</v>
      </c>
    </row>
    <row r="8212" spans="1:3">
      <c r="A8212" s="387" t="s">
        <v>5320</v>
      </c>
      <c r="B8212" s="388" t="s">
        <v>69090</v>
      </c>
      <c r="C8212" s="387" t="s">
        <v>24</v>
      </c>
    </row>
    <row r="8213" spans="1:3">
      <c r="A8213" s="387" t="s">
        <v>46229</v>
      </c>
      <c r="B8213" s="388" t="s">
        <v>69090</v>
      </c>
      <c r="C8213" s="387" t="s">
        <v>24</v>
      </c>
    </row>
    <row r="8214" spans="1:3">
      <c r="A8214" s="387" t="s">
        <v>5321</v>
      </c>
      <c r="B8214" s="388" t="s">
        <v>69091</v>
      </c>
      <c r="C8214" s="387" t="s">
        <v>24</v>
      </c>
    </row>
    <row r="8215" spans="1:3">
      <c r="A8215" s="387" t="s">
        <v>46230</v>
      </c>
      <c r="B8215" s="388" t="s">
        <v>69091</v>
      </c>
      <c r="C8215" s="387" t="s">
        <v>24</v>
      </c>
    </row>
    <row r="8216" spans="1:3">
      <c r="A8216" s="387" t="s">
        <v>5322</v>
      </c>
      <c r="B8216" s="388" t="s">
        <v>69092</v>
      </c>
      <c r="C8216" s="387" t="s">
        <v>24</v>
      </c>
    </row>
    <row r="8217" spans="1:3">
      <c r="A8217" s="387" t="s">
        <v>46231</v>
      </c>
      <c r="B8217" s="388" t="s">
        <v>69092</v>
      </c>
      <c r="C8217" s="387" t="s">
        <v>24</v>
      </c>
    </row>
    <row r="8218" spans="1:3">
      <c r="A8218" s="387" t="s">
        <v>5323</v>
      </c>
      <c r="B8218" s="388" t="s">
        <v>69093</v>
      </c>
      <c r="C8218" s="387" t="s">
        <v>24</v>
      </c>
    </row>
    <row r="8219" spans="1:3">
      <c r="A8219" s="387" t="s">
        <v>46232</v>
      </c>
      <c r="B8219" s="388" t="s">
        <v>69093</v>
      </c>
      <c r="C8219" s="387" t="s">
        <v>24</v>
      </c>
    </row>
    <row r="8220" spans="1:3">
      <c r="A8220" s="387" t="s">
        <v>5324</v>
      </c>
      <c r="B8220" s="388" t="s">
        <v>69094</v>
      </c>
      <c r="C8220" s="387" t="s">
        <v>24</v>
      </c>
    </row>
    <row r="8221" spans="1:3">
      <c r="A8221" s="387" t="s">
        <v>46234</v>
      </c>
      <c r="B8221" s="388" t="s">
        <v>69094</v>
      </c>
      <c r="C8221" s="387" t="s">
        <v>24</v>
      </c>
    </row>
    <row r="8222" spans="1:3">
      <c r="A8222" s="387" t="s">
        <v>5325</v>
      </c>
      <c r="B8222" s="388" t="s">
        <v>69095</v>
      </c>
      <c r="C8222" s="387" t="s">
        <v>24</v>
      </c>
    </row>
    <row r="8223" spans="1:3">
      <c r="A8223" s="387" t="s">
        <v>46235</v>
      </c>
      <c r="B8223" s="388" t="s">
        <v>69095</v>
      </c>
      <c r="C8223" s="387" t="s">
        <v>24</v>
      </c>
    </row>
    <row r="8224" spans="1:3">
      <c r="A8224" s="387" t="s">
        <v>5326</v>
      </c>
      <c r="B8224" s="388" t="s">
        <v>69096</v>
      </c>
      <c r="C8224" s="387" t="s">
        <v>18</v>
      </c>
    </row>
    <row r="8225" spans="1:3">
      <c r="A8225" s="387" t="s">
        <v>46236</v>
      </c>
      <c r="B8225" s="388" t="s">
        <v>69096</v>
      </c>
      <c r="C8225" s="387" t="s">
        <v>18</v>
      </c>
    </row>
    <row r="8226" spans="1:3">
      <c r="A8226" s="387" t="s">
        <v>5327</v>
      </c>
      <c r="B8226" s="388" t="s">
        <v>69097</v>
      </c>
      <c r="C8226" s="387" t="s">
        <v>18</v>
      </c>
    </row>
    <row r="8227" spans="1:3">
      <c r="A8227" s="387" t="s">
        <v>46237</v>
      </c>
      <c r="B8227" s="388" t="s">
        <v>69097</v>
      </c>
      <c r="C8227" s="387" t="s">
        <v>18</v>
      </c>
    </row>
    <row r="8228" spans="1:3">
      <c r="A8228" s="387" t="s">
        <v>5328</v>
      </c>
      <c r="B8228" s="388" t="s">
        <v>69098</v>
      </c>
      <c r="C8228" s="387" t="s">
        <v>18</v>
      </c>
    </row>
    <row r="8229" spans="1:3">
      <c r="A8229" s="387" t="s">
        <v>46238</v>
      </c>
      <c r="B8229" s="388" t="s">
        <v>69098</v>
      </c>
      <c r="C8229" s="387" t="s">
        <v>18</v>
      </c>
    </row>
    <row r="8230" spans="1:3">
      <c r="A8230" s="387" t="s">
        <v>5329</v>
      </c>
      <c r="B8230" s="388" t="s">
        <v>69099</v>
      </c>
      <c r="C8230" s="387" t="s">
        <v>18</v>
      </c>
    </row>
    <row r="8231" spans="1:3">
      <c r="A8231" s="387" t="s">
        <v>46239</v>
      </c>
      <c r="B8231" s="388" t="s">
        <v>69099</v>
      </c>
      <c r="C8231" s="387" t="s">
        <v>18</v>
      </c>
    </row>
    <row r="8232" spans="1:3">
      <c r="A8232" s="387" t="s">
        <v>5330</v>
      </c>
      <c r="B8232" s="388" t="s">
        <v>69100</v>
      </c>
      <c r="C8232" s="387" t="s">
        <v>18</v>
      </c>
    </row>
    <row r="8233" spans="1:3">
      <c r="A8233" s="387" t="s">
        <v>46240</v>
      </c>
      <c r="B8233" s="388" t="s">
        <v>69100</v>
      </c>
      <c r="C8233" s="387" t="s">
        <v>18</v>
      </c>
    </row>
    <row r="8234" spans="1:3">
      <c r="A8234" s="387" t="s">
        <v>5331</v>
      </c>
      <c r="B8234" s="388" t="s">
        <v>69101</v>
      </c>
      <c r="C8234" s="387" t="s">
        <v>18</v>
      </c>
    </row>
    <row r="8235" spans="1:3">
      <c r="A8235" s="387" t="s">
        <v>46241</v>
      </c>
      <c r="B8235" s="388" t="s">
        <v>69101</v>
      </c>
      <c r="C8235" s="387" t="s">
        <v>18</v>
      </c>
    </row>
    <row r="8236" spans="1:3">
      <c r="A8236" s="387" t="s">
        <v>5332</v>
      </c>
      <c r="B8236" s="388" t="s">
        <v>69102</v>
      </c>
      <c r="C8236" s="387" t="s">
        <v>18</v>
      </c>
    </row>
    <row r="8237" spans="1:3">
      <c r="A8237" s="387" t="s">
        <v>46242</v>
      </c>
      <c r="B8237" s="388" t="s">
        <v>69102</v>
      </c>
      <c r="C8237" s="387" t="s">
        <v>18</v>
      </c>
    </row>
    <row r="8238" spans="1:3">
      <c r="A8238" s="387" t="s">
        <v>5333</v>
      </c>
      <c r="B8238" s="388" t="s">
        <v>69103</v>
      </c>
      <c r="C8238" s="387" t="s">
        <v>18</v>
      </c>
    </row>
    <row r="8239" spans="1:3">
      <c r="A8239" s="387" t="s">
        <v>46243</v>
      </c>
      <c r="B8239" s="388" t="s">
        <v>69103</v>
      </c>
      <c r="C8239" s="387" t="s">
        <v>18</v>
      </c>
    </row>
    <row r="8240" spans="1:3">
      <c r="A8240" s="387" t="s">
        <v>5334</v>
      </c>
      <c r="B8240" s="388" t="s">
        <v>69104</v>
      </c>
      <c r="C8240" s="387" t="s">
        <v>18</v>
      </c>
    </row>
    <row r="8241" spans="1:3">
      <c r="A8241" s="387" t="s">
        <v>46244</v>
      </c>
      <c r="B8241" s="388" t="s">
        <v>69104</v>
      </c>
      <c r="C8241" s="387" t="s">
        <v>18</v>
      </c>
    </row>
    <row r="8242" spans="1:3">
      <c r="A8242" s="387" t="s">
        <v>5335</v>
      </c>
      <c r="B8242" s="388" t="s">
        <v>69105</v>
      </c>
      <c r="C8242" s="387" t="s">
        <v>18</v>
      </c>
    </row>
    <row r="8243" spans="1:3">
      <c r="A8243" s="387" t="s">
        <v>46246</v>
      </c>
      <c r="B8243" s="388" t="s">
        <v>69105</v>
      </c>
      <c r="C8243" s="387" t="s">
        <v>18</v>
      </c>
    </row>
    <row r="8244" spans="1:3">
      <c r="A8244" s="387" t="s">
        <v>5336</v>
      </c>
      <c r="B8244" s="388" t="s">
        <v>69106</v>
      </c>
      <c r="C8244" s="387" t="s">
        <v>18</v>
      </c>
    </row>
    <row r="8245" spans="1:3">
      <c r="A8245" s="387" t="s">
        <v>46247</v>
      </c>
      <c r="B8245" s="388" t="s">
        <v>69106</v>
      </c>
      <c r="C8245" s="387" t="s">
        <v>18</v>
      </c>
    </row>
    <row r="8246" spans="1:3">
      <c r="A8246" s="387" t="s">
        <v>5337</v>
      </c>
      <c r="B8246" s="388" t="s">
        <v>69107</v>
      </c>
      <c r="C8246" s="387" t="s">
        <v>18</v>
      </c>
    </row>
    <row r="8247" spans="1:3">
      <c r="A8247" s="387" t="s">
        <v>46249</v>
      </c>
      <c r="B8247" s="388" t="s">
        <v>69107</v>
      </c>
      <c r="C8247" s="387" t="s">
        <v>18</v>
      </c>
    </row>
    <row r="8248" spans="1:3">
      <c r="A8248" s="387" t="s">
        <v>5338</v>
      </c>
      <c r="B8248" s="388" t="s">
        <v>69108</v>
      </c>
      <c r="C8248" s="387" t="s">
        <v>18</v>
      </c>
    </row>
    <row r="8249" spans="1:3">
      <c r="A8249" s="387" t="s">
        <v>46250</v>
      </c>
      <c r="B8249" s="388" t="s">
        <v>69108</v>
      </c>
      <c r="C8249" s="387" t="s">
        <v>18</v>
      </c>
    </row>
    <row r="8250" spans="1:3">
      <c r="A8250" s="387" t="s">
        <v>5340</v>
      </c>
      <c r="B8250" s="388" t="s">
        <v>69109</v>
      </c>
      <c r="C8250" s="387" t="s">
        <v>24</v>
      </c>
    </row>
    <row r="8251" spans="1:3">
      <c r="A8251" s="387" t="s">
        <v>46253</v>
      </c>
      <c r="B8251" s="388" t="s">
        <v>69109</v>
      </c>
      <c r="C8251" s="387" t="s">
        <v>24</v>
      </c>
    </row>
    <row r="8252" spans="1:3">
      <c r="A8252" s="387" t="s">
        <v>5341</v>
      </c>
      <c r="B8252" s="388" t="s">
        <v>69110</v>
      </c>
      <c r="C8252" s="387" t="s">
        <v>24</v>
      </c>
    </row>
    <row r="8253" spans="1:3">
      <c r="A8253" s="387" t="s">
        <v>46255</v>
      </c>
      <c r="B8253" s="388" t="s">
        <v>69110</v>
      </c>
      <c r="C8253" s="387" t="s">
        <v>24</v>
      </c>
    </row>
    <row r="8254" spans="1:3">
      <c r="A8254" s="387" t="s">
        <v>5342</v>
      </c>
      <c r="B8254" s="388" t="s">
        <v>69111</v>
      </c>
      <c r="C8254" s="387" t="s">
        <v>24</v>
      </c>
    </row>
    <row r="8255" spans="1:3">
      <c r="A8255" s="387" t="s">
        <v>46256</v>
      </c>
      <c r="B8255" s="388" t="s">
        <v>69111</v>
      </c>
      <c r="C8255" s="387" t="s">
        <v>24</v>
      </c>
    </row>
    <row r="8256" spans="1:3">
      <c r="A8256" s="387" t="s">
        <v>5343</v>
      </c>
      <c r="B8256" s="388" t="s">
        <v>69112</v>
      </c>
      <c r="C8256" s="387" t="s">
        <v>24</v>
      </c>
    </row>
    <row r="8257" spans="1:3">
      <c r="A8257" s="387" t="s">
        <v>46257</v>
      </c>
      <c r="B8257" s="388" t="s">
        <v>69112</v>
      </c>
      <c r="C8257" s="387" t="s">
        <v>24</v>
      </c>
    </row>
    <row r="8258" spans="1:3">
      <c r="A8258" s="387" t="s">
        <v>5344</v>
      </c>
      <c r="B8258" s="388" t="s">
        <v>69113</v>
      </c>
      <c r="C8258" s="387" t="s">
        <v>24</v>
      </c>
    </row>
    <row r="8259" spans="1:3">
      <c r="A8259" s="387" t="s">
        <v>46258</v>
      </c>
      <c r="B8259" s="388" t="s">
        <v>69113</v>
      </c>
      <c r="C8259" s="387" t="s">
        <v>24</v>
      </c>
    </row>
    <row r="8260" spans="1:3">
      <c r="A8260" s="387" t="s">
        <v>5345</v>
      </c>
      <c r="B8260" s="388" t="s">
        <v>69114</v>
      </c>
      <c r="C8260" s="387" t="s">
        <v>24</v>
      </c>
    </row>
    <row r="8261" spans="1:3">
      <c r="A8261" s="387" t="s">
        <v>46259</v>
      </c>
      <c r="B8261" s="388" t="s">
        <v>69114</v>
      </c>
      <c r="C8261" s="387" t="s">
        <v>24</v>
      </c>
    </row>
    <row r="8262" spans="1:3">
      <c r="A8262" s="387" t="s">
        <v>5346</v>
      </c>
      <c r="B8262" s="388" t="s">
        <v>69115</v>
      </c>
      <c r="C8262" s="387" t="s">
        <v>24</v>
      </c>
    </row>
    <row r="8263" spans="1:3">
      <c r="A8263" s="387" t="s">
        <v>46260</v>
      </c>
      <c r="B8263" s="388" t="s">
        <v>69115</v>
      </c>
      <c r="C8263" s="387" t="s">
        <v>24</v>
      </c>
    </row>
    <row r="8264" spans="1:3">
      <c r="A8264" s="387" t="s">
        <v>5347</v>
      </c>
      <c r="B8264" s="388" t="s">
        <v>69116</v>
      </c>
      <c r="C8264" s="387" t="s">
        <v>24</v>
      </c>
    </row>
    <row r="8265" spans="1:3">
      <c r="A8265" s="387" t="s">
        <v>46261</v>
      </c>
      <c r="B8265" s="388" t="s">
        <v>69116</v>
      </c>
      <c r="C8265" s="387" t="s">
        <v>24</v>
      </c>
    </row>
    <row r="8266" spans="1:3">
      <c r="A8266" s="387" t="s">
        <v>5348</v>
      </c>
      <c r="B8266" s="388" t="s">
        <v>69117</v>
      </c>
      <c r="C8266" s="387" t="s">
        <v>24</v>
      </c>
    </row>
    <row r="8267" spans="1:3">
      <c r="A8267" s="387" t="s">
        <v>46262</v>
      </c>
      <c r="B8267" s="388" t="s">
        <v>69117</v>
      </c>
      <c r="C8267" s="387" t="s">
        <v>24</v>
      </c>
    </row>
    <row r="8268" spans="1:3">
      <c r="A8268" s="387" t="s">
        <v>5349</v>
      </c>
      <c r="B8268" s="388" t="s">
        <v>69118</v>
      </c>
      <c r="C8268" s="387" t="s">
        <v>24</v>
      </c>
    </row>
    <row r="8269" spans="1:3">
      <c r="A8269" s="387" t="s">
        <v>46263</v>
      </c>
      <c r="B8269" s="388" t="s">
        <v>69118</v>
      </c>
      <c r="C8269" s="387" t="s">
        <v>24</v>
      </c>
    </row>
    <row r="8270" spans="1:3">
      <c r="A8270" s="387" t="s">
        <v>5350</v>
      </c>
      <c r="B8270" s="388" t="s">
        <v>69119</v>
      </c>
      <c r="C8270" s="387" t="s">
        <v>24</v>
      </c>
    </row>
    <row r="8271" spans="1:3">
      <c r="A8271" s="387" t="s">
        <v>46264</v>
      </c>
      <c r="B8271" s="388" t="s">
        <v>69119</v>
      </c>
      <c r="C8271" s="387" t="s">
        <v>24</v>
      </c>
    </row>
    <row r="8272" spans="1:3">
      <c r="A8272" s="387" t="s">
        <v>5351</v>
      </c>
      <c r="B8272" s="388" t="s">
        <v>69120</v>
      </c>
      <c r="C8272" s="387" t="s">
        <v>24</v>
      </c>
    </row>
    <row r="8273" spans="1:3">
      <c r="A8273" s="387" t="s">
        <v>46265</v>
      </c>
      <c r="B8273" s="388" t="s">
        <v>69120</v>
      </c>
      <c r="C8273" s="387" t="s">
        <v>24</v>
      </c>
    </row>
    <row r="8274" spans="1:3">
      <c r="A8274" s="387" t="s">
        <v>5352</v>
      </c>
      <c r="B8274" s="388" t="s">
        <v>69121</v>
      </c>
      <c r="C8274" s="387" t="s">
        <v>24</v>
      </c>
    </row>
    <row r="8275" spans="1:3">
      <c r="A8275" s="387" t="s">
        <v>46266</v>
      </c>
      <c r="B8275" s="388" t="s">
        <v>69121</v>
      </c>
      <c r="C8275" s="387" t="s">
        <v>24</v>
      </c>
    </row>
    <row r="8276" spans="1:3">
      <c r="A8276" s="387" t="s">
        <v>5353</v>
      </c>
      <c r="B8276" s="388" t="s">
        <v>69122</v>
      </c>
      <c r="C8276" s="387" t="s">
        <v>24</v>
      </c>
    </row>
    <row r="8277" spans="1:3">
      <c r="A8277" s="387" t="s">
        <v>46267</v>
      </c>
      <c r="B8277" s="388" t="s">
        <v>69122</v>
      </c>
      <c r="C8277" s="387" t="s">
        <v>24</v>
      </c>
    </row>
    <row r="8278" spans="1:3">
      <c r="A8278" s="387" t="s">
        <v>5354</v>
      </c>
      <c r="B8278" s="388" t="s">
        <v>69123</v>
      </c>
      <c r="C8278" s="387" t="s">
        <v>24</v>
      </c>
    </row>
    <row r="8279" spans="1:3">
      <c r="A8279" s="387" t="s">
        <v>46268</v>
      </c>
      <c r="B8279" s="388" t="s">
        <v>69123</v>
      </c>
      <c r="C8279" s="387" t="s">
        <v>24</v>
      </c>
    </row>
    <row r="8280" spans="1:3">
      <c r="A8280" s="387" t="s">
        <v>5356</v>
      </c>
      <c r="B8280" s="388" t="s">
        <v>69124</v>
      </c>
      <c r="C8280" s="387" t="s">
        <v>18</v>
      </c>
    </row>
    <row r="8281" spans="1:3">
      <c r="A8281" s="387" t="s">
        <v>46271</v>
      </c>
      <c r="B8281" s="388" t="s">
        <v>69124</v>
      </c>
      <c r="C8281" s="387" t="s">
        <v>18</v>
      </c>
    </row>
    <row r="8282" spans="1:3">
      <c r="A8282" s="387" t="s">
        <v>5357</v>
      </c>
      <c r="B8282" s="388" t="s">
        <v>69125</v>
      </c>
      <c r="C8282" s="387" t="s">
        <v>18</v>
      </c>
    </row>
    <row r="8283" spans="1:3">
      <c r="A8283" s="387" t="s">
        <v>46272</v>
      </c>
      <c r="B8283" s="388" t="s">
        <v>69125</v>
      </c>
      <c r="C8283" s="387" t="s">
        <v>18</v>
      </c>
    </row>
    <row r="8284" spans="1:3">
      <c r="A8284" s="387" t="s">
        <v>5358</v>
      </c>
      <c r="B8284" s="388" t="s">
        <v>69126</v>
      </c>
      <c r="C8284" s="387" t="s">
        <v>18</v>
      </c>
    </row>
    <row r="8285" spans="1:3">
      <c r="A8285" s="387" t="s">
        <v>46273</v>
      </c>
      <c r="B8285" s="388" t="s">
        <v>69126</v>
      </c>
      <c r="C8285" s="387" t="s">
        <v>18</v>
      </c>
    </row>
    <row r="8286" spans="1:3">
      <c r="A8286" s="387" t="s">
        <v>5361</v>
      </c>
      <c r="B8286" s="388" t="s">
        <v>69127</v>
      </c>
      <c r="C8286" s="387" t="s">
        <v>18</v>
      </c>
    </row>
    <row r="8287" spans="1:3">
      <c r="A8287" s="387" t="s">
        <v>46277</v>
      </c>
      <c r="B8287" s="388" t="s">
        <v>69127</v>
      </c>
      <c r="C8287" s="387" t="s">
        <v>18</v>
      </c>
    </row>
    <row r="8288" spans="1:3">
      <c r="A8288" s="387" t="s">
        <v>5362</v>
      </c>
      <c r="B8288" s="388" t="s">
        <v>69128</v>
      </c>
      <c r="C8288" s="387" t="s">
        <v>18</v>
      </c>
    </row>
    <row r="8289" spans="1:3">
      <c r="A8289" s="387" t="s">
        <v>46278</v>
      </c>
      <c r="B8289" s="388" t="s">
        <v>69128</v>
      </c>
      <c r="C8289" s="387" t="s">
        <v>18</v>
      </c>
    </row>
    <row r="8290" spans="1:3">
      <c r="A8290" s="387" t="s">
        <v>5363</v>
      </c>
      <c r="B8290" s="388" t="s">
        <v>69129</v>
      </c>
      <c r="C8290" s="387" t="s">
        <v>18</v>
      </c>
    </row>
    <row r="8291" spans="1:3">
      <c r="A8291" s="387" t="s">
        <v>46279</v>
      </c>
      <c r="B8291" s="388" t="s">
        <v>69129</v>
      </c>
      <c r="C8291" s="387" t="s">
        <v>18</v>
      </c>
    </row>
    <row r="8292" spans="1:3">
      <c r="A8292" s="387" t="s">
        <v>5365</v>
      </c>
      <c r="B8292" s="388" t="s">
        <v>69130</v>
      </c>
      <c r="C8292" s="387" t="s">
        <v>24</v>
      </c>
    </row>
    <row r="8293" spans="1:3">
      <c r="A8293" s="387" t="s">
        <v>46282</v>
      </c>
      <c r="B8293" s="388" t="s">
        <v>69130</v>
      </c>
      <c r="C8293" s="387" t="s">
        <v>24</v>
      </c>
    </row>
    <row r="8294" spans="1:3">
      <c r="A8294" s="387" t="s">
        <v>5366</v>
      </c>
      <c r="B8294" s="388" t="s">
        <v>69131</v>
      </c>
      <c r="C8294" s="387" t="s">
        <v>24</v>
      </c>
    </row>
    <row r="8295" spans="1:3">
      <c r="A8295" s="387" t="s">
        <v>46283</v>
      </c>
      <c r="B8295" s="388" t="s">
        <v>69131</v>
      </c>
      <c r="C8295" s="387" t="s">
        <v>24</v>
      </c>
    </row>
    <row r="8296" spans="1:3">
      <c r="A8296" s="387" t="s">
        <v>5367</v>
      </c>
      <c r="B8296" s="388" t="s">
        <v>69132</v>
      </c>
      <c r="C8296" s="387" t="s">
        <v>24</v>
      </c>
    </row>
    <row r="8297" spans="1:3">
      <c r="A8297" s="387" t="s">
        <v>46284</v>
      </c>
      <c r="B8297" s="388" t="s">
        <v>69132</v>
      </c>
      <c r="C8297" s="387" t="s">
        <v>24</v>
      </c>
    </row>
    <row r="8298" spans="1:3">
      <c r="A8298" s="387" t="s">
        <v>5368</v>
      </c>
      <c r="B8298" s="388" t="s">
        <v>69133</v>
      </c>
      <c r="C8298" s="387" t="s">
        <v>24</v>
      </c>
    </row>
    <row r="8299" spans="1:3">
      <c r="A8299" s="387" t="s">
        <v>46285</v>
      </c>
      <c r="B8299" s="388" t="s">
        <v>69133</v>
      </c>
      <c r="C8299" s="387" t="s">
        <v>24</v>
      </c>
    </row>
    <row r="8300" spans="1:3">
      <c r="A8300" s="387" t="s">
        <v>5369</v>
      </c>
      <c r="B8300" s="388" t="s">
        <v>69134</v>
      </c>
      <c r="C8300" s="387" t="s">
        <v>24</v>
      </c>
    </row>
    <row r="8301" spans="1:3">
      <c r="A8301" s="387" t="s">
        <v>46286</v>
      </c>
      <c r="B8301" s="388" t="s">
        <v>69134</v>
      </c>
      <c r="C8301" s="387" t="s">
        <v>24</v>
      </c>
    </row>
    <row r="8302" spans="1:3" ht="22.5">
      <c r="A8302" s="387" t="s">
        <v>5371</v>
      </c>
      <c r="B8302" s="388" t="s">
        <v>69135</v>
      </c>
      <c r="C8302" s="387" t="s">
        <v>18</v>
      </c>
    </row>
    <row r="8303" spans="1:3" ht="22.5">
      <c r="A8303" s="387" t="s">
        <v>46288</v>
      </c>
      <c r="B8303" s="388" t="s">
        <v>69135</v>
      </c>
      <c r="C8303" s="387" t="s">
        <v>18</v>
      </c>
    </row>
    <row r="8304" spans="1:3" ht="22.5">
      <c r="A8304" s="387" t="s">
        <v>5372</v>
      </c>
      <c r="B8304" s="388" t="s">
        <v>69136</v>
      </c>
      <c r="C8304" s="387" t="s">
        <v>18</v>
      </c>
    </row>
    <row r="8305" spans="1:3" ht="22.5">
      <c r="A8305" s="387" t="s">
        <v>46289</v>
      </c>
      <c r="B8305" s="388" t="s">
        <v>69136</v>
      </c>
      <c r="C8305" s="387" t="s">
        <v>18</v>
      </c>
    </row>
    <row r="8306" spans="1:3" ht="22.5">
      <c r="A8306" s="387" t="s">
        <v>5373</v>
      </c>
      <c r="B8306" s="388" t="s">
        <v>69137</v>
      </c>
      <c r="C8306" s="387" t="s">
        <v>18</v>
      </c>
    </row>
    <row r="8307" spans="1:3" ht="22.5">
      <c r="A8307" s="387" t="s">
        <v>46290</v>
      </c>
      <c r="B8307" s="388" t="s">
        <v>69137</v>
      </c>
      <c r="C8307" s="387" t="s">
        <v>18</v>
      </c>
    </row>
    <row r="8308" spans="1:3" ht="22.5">
      <c r="A8308" s="387" t="s">
        <v>5374</v>
      </c>
      <c r="B8308" s="388" t="s">
        <v>69138</v>
      </c>
      <c r="C8308" s="387" t="s">
        <v>18</v>
      </c>
    </row>
    <row r="8309" spans="1:3" ht="22.5">
      <c r="A8309" s="387" t="s">
        <v>46291</v>
      </c>
      <c r="B8309" s="388" t="s">
        <v>69138</v>
      </c>
      <c r="C8309" s="387" t="s">
        <v>18</v>
      </c>
    </row>
    <row r="8310" spans="1:3" ht="22.5">
      <c r="A8310" s="387" t="s">
        <v>5375</v>
      </c>
      <c r="B8310" s="388" t="s">
        <v>69139</v>
      </c>
      <c r="C8310" s="387" t="s">
        <v>18</v>
      </c>
    </row>
    <row r="8311" spans="1:3" ht="22.5">
      <c r="A8311" s="387" t="s">
        <v>46292</v>
      </c>
      <c r="B8311" s="388" t="s">
        <v>69139</v>
      </c>
      <c r="C8311" s="387" t="s">
        <v>18</v>
      </c>
    </row>
    <row r="8312" spans="1:3" ht="22.5">
      <c r="A8312" s="387" t="s">
        <v>5376</v>
      </c>
      <c r="B8312" s="388" t="s">
        <v>69140</v>
      </c>
      <c r="C8312" s="387" t="s">
        <v>18</v>
      </c>
    </row>
    <row r="8313" spans="1:3" ht="22.5">
      <c r="A8313" s="387" t="s">
        <v>46293</v>
      </c>
      <c r="B8313" s="388" t="s">
        <v>69140</v>
      </c>
      <c r="C8313" s="387" t="s">
        <v>18</v>
      </c>
    </row>
    <row r="8314" spans="1:3">
      <c r="A8314" s="387" t="s">
        <v>5377</v>
      </c>
      <c r="B8314" s="388" t="s">
        <v>69141</v>
      </c>
      <c r="C8314" s="387" t="s">
        <v>18</v>
      </c>
    </row>
    <row r="8315" spans="1:3">
      <c r="A8315" s="387" t="s">
        <v>46294</v>
      </c>
      <c r="B8315" s="388" t="s">
        <v>69141</v>
      </c>
      <c r="C8315" s="387" t="s">
        <v>18</v>
      </c>
    </row>
    <row r="8316" spans="1:3">
      <c r="A8316" s="387" t="s">
        <v>5378</v>
      </c>
      <c r="B8316" s="388" t="s">
        <v>69142</v>
      </c>
      <c r="C8316" s="387" t="s">
        <v>18</v>
      </c>
    </row>
    <row r="8317" spans="1:3">
      <c r="A8317" s="387" t="s">
        <v>46295</v>
      </c>
      <c r="B8317" s="388" t="s">
        <v>69142</v>
      </c>
      <c r="C8317" s="387" t="s">
        <v>18</v>
      </c>
    </row>
    <row r="8318" spans="1:3">
      <c r="A8318" s="387" t="s">
        <v>5379</v>
      </c>
      <c r="B8318" s="388" t="s">
        <v>69143</v>
      </c>
      <c r="C8318" s="387" t="s">
        <v>18</v>
      </c>
    </row>
    <row r="8319" spans="1:3">
      <c r="A8319" s="387" t="s">
        <v>46296</v>
      </c>
      <c r="B8319" s="388" t="s">
        <v>69143</v>
      </c>
      <c r="C8319" s="387" t="s">
        <v>18</v>
      </c>
    </row>
    <row r="8320" spans="1:3" ht="22.5">
      <c r="A8320" s="387" t="s">
        <v>5380</v>
      </c>
      <c r="B8320" s="388" t="s">
        <v>69144</v>
      </c>
      <c r="C8320" s="387" t="s">
        <v>18</v>
      </c>
    </row>
    <row r="8321" spans="1:3" ht="22.5">
      <c r="A8321" s="387" t="s">
        <v>46297</v>
      </c>
      <c r="B8321" s="388" t="s">
        <v>69144</v>
      </c>
      <c r="C8321" s="387" t="s">
        <v>18</v>
      </c>
    </row>
    <row r="8322" spans="1:3" ht="22.5">
      <c r="A8322" s="387" t="s">
        <v>5381</v>
      </c>
      <c r="B8322" s="388" t="s">
        <v>69145</v>
      </c>
      <c r="C8322" s="387" t="s">
        <v>18</v>
      </c>
    </row>
    <row r="8323" spans="1:3" ht="22.5">
      <c r="A8323" s="387" t="s">
        <v>46298</v>
      </c>
      <c r="B8323" s="388" t="s">
        <v>69145</v>
      </c>
      <c r="C8323" s="387" t="s">
        <v>18</v>
      </c>
    </row>
    <row r="8324" spans="1:3">
      <c r="A8324" s="387" t="s">
        <v>5382</v>
      </c>
      <c r="B8324" s="388" t="s">
        <v>69146</v>
      </c>
      <c r="C8324" s="387" t="s">
        <v>18</v>
      </c>
    </row>
    <row r="8325" spans="1:3">
      <c r="A8325" s="387" t="s">
        <v>46299</v>
      </c>
      <c r="B8325" s="388" t="s">
        <v>69146</v>
      </c>
      <c r="C8325" s="387" t="s">
        <v>18</v>
      </c>
    </row>
    <row r="8326" spans="1:3" ht="22.5">
      <c r="A8326" s="387" t="s">
        <v>5383</v>
      </c>
      <c r="B8326" s="388" t="s">
        <v>69147</v>
      </c>
      <c r="C8326" s="387" t="s">
        <v>18</v>
      </c>
    </row>
    <row r="8327" spans="1:3" ht="22.5">
      <c r="A8327" s="387" t="s">
        <v>46300</v>
      </c>
      <c r="B8327" s="388" t="s">
        <v>69147</v>
      </c>
      <c r="C8327" s="387" t="s">
        <v>18</v>
      </c>
    </row>
    <row r="8328" spans="1:3">
      <c r="A8328" s="387" t="s">
        <v>5385</v>
      </c>
      <c r="B8328" s="388" t="s">
        <v>69148</v>
      </c>
      <c r="C8328" s="387" t="s">
        <v>64</v>
      </c>
    </row>
    <row r="8329" spans="1:3">
      <c r="A8329" s="387" t="s">
        <v>46302</v>
      </c>
      <c r="B8329" s="388" t="s">
        <v>69148</v>
      </c>
      <c r="C8329" s="387" t="s">
        <v>64</v>
      </c>
    </row>
    <row r="8330" spans="1:3">
      <c r="A8330" s="387" t="s">
        <v>5387</v>
      </c>
      <c r="B8330" s="388" t="s">
        <v>69149</v>
      </c>
      <c r="C8330" s="387" t="s">
        <v>64</v>
      </c>
    </row>
    <row r="8331" spans="1:3">
      <c r="A8331" s="387" t="s">
        <v>46304</v>
      </c>
      <c r="B8331" s="388" t="s">
        <v>69149</v>
      </c>
      <c r="C8331" s="387" t="s">
        <v>64</v>
      </c>
    </row>
    <row r="8332" spans="1:3">
      <c r="A8332" s="387" t="s">
        <v>5389</v>
      </c>
      <c r="B8332" s="388" t="s">
        <v>69150</v>
      </c>
      <c r="C8332" s="387" t="s">
        <v>64</v>
      </c>
    </row>
    <row r="8333" spans="1:3">
      <c r="A8333" s="387" t="s">
        <v>46307</v>
      </c>
      <c r="B8333" s="388" t="s">
        <v>69150</v>
      </c>
      <c r="C8333" s="387" t="s">
        <v>64</v>
      </c>
    </row>
    <row r="8334" spans="1:3">
      <c r="A8334" s="387" t="s">
        <v>5390</v>
      </c>
      <c r="B8334" s="388" t="s">
        <v>69151</v>
      </c>
      <c r="C8334" s="387" t="s">
        <v>64</v>
      </c>
    </row>
    <row r="8335" spans="1:3">
      <c r="A8335" s="387" t="s">
        <v>46308</v>
      </c>
      <c r="B8335" s="388" t="s">
        <v>69151</v>
      </c>
      <c r="C8335" s="387" t="s">
        <v>64</v>
      </c>
    </row>
    <row r="8336" spans="1:3">
      <c r="A8336" s="387" t="s">
        <v>5391</v>
      </c>
      <c r="B8336" s="388" t="s">
        <v>69152</v>
      </c>
      <c r="C8336" s="387" t="s">
        <v>64</v>
      </c>
    </row>
    <row r="8337" spans="1:3">
      <c r="A8337" s="387" t="s">
        <v>46309</v>
      </c>
      <c r="B8337" s="388" t="s">
        <v>69152</v>
      </c>
      <c r="C8337" s="387" t="s">
        <v>64</v>
      </c>
    </row>
    <row r="8338" spans="1:3">
      <c r="A8338" s="387" t="s">
        <v>5392</v>
      </c>
      <c r="B8338" s="388" t="s">
        <v>69153</v>
      </c>
      <c r="C8338" s="387" t="s">
        <v>64</v>
      </c>
    </row>
    <row r="8339" spans="1:3">
      <c r="A8339" s="387" t="s">
        <v>46310</v>
      </c>
      <c r="B8339" s="388" t="s">
        <v>69153</v>
      </c>
      <c r="C8339" s="387" t="s">
        <v>64</v>
      </c>
    </row>
    <row r="8340" spans="1:3">
      <c r="A8340" s="387" t="s">
        <v>5394</v>
      </c>
      <c r="B8340" s="388" t="s">
        <v>69154</v>
      </c>
      <c r="C8340" s="387" t="s">
        <v>64</v>
      </c>
    </row>
    <row r="8341" spans="1:3">
      <c r="A8341" s="387" t="s">
        <v>46312</v>
      </c>
      <c r="B8341" s="388" t="s">
        <v>69154</v>
      </c>
      <c r="C8341" s="387" t="s">
        <v>64</v>
      </c>
    </row>
    <row r="8342" spans="1:3">
      <c r="A8342" s="387" t="s">
        <v>5395</v>
      </c>
      <c r="B8342" s="388" t="s">
        <v>69155</v>
      </c>
      <c r="C8342" s="387" t="s">
        <v>64</v>
      </c>
    </row>
    <row r="8343" spans="1:3">
      <c r="A8343" s="387" t="s">
        <v>46313</v>
      </c>
      <c r="B8343" s="388" t="s">
        <v>69155</v>
      </c>
      <c r="C8343" s="387" t="s">
        <v>64</v>
      </c>
    </row>
    <row r="8344" spans="1:3">
      <c r="A8344" s="387" t="s">
        <v>5396</v>
      </c>
      <c r="B8344" s="388" t="s">
        <v>274</v>
      </c>
      <c r="C8344" s="387" t="s">
        <v>64</v>
      </c>
    </row>
    <row r="8345" spans="1:3">
      <c r="A8345" s="387" t="s">
        <v>46314</v>
      </c>
      <c r="B8345" s="388" t="s">
        <v>274</v>
      </c>
      <c r="C8345" s="387" t="s">
        <v>64</v>
      </c>
    </row>
    <row r="8346" spans="1:3">
      <c r="A8346" s="387" t="s">
        <v>5397</v>
      </c>
      <c r="B8346" s="388" t="s">
        <v>275</v>
      </c>
      <c r="C8346" s="387" t="s">
        <v>64</v>
      </c>
    </row>
    <row r="8347" spans="1:3">
      <c r="A8347" s="387" t="s">
        <v>46315</v>
      </c>
      <c r="B8347" s="388" t="s">
        <v>275</v>
      </c>
      <c r="C8347" s="387" t="s">
        <v>64</v>
      </c>
    </row>
    <row r="8348" spans="1:3">
      <c r="A8348" s="387" t="s">
        <v>5398</v>
      </c>
      <c r="B8348" s="388" t="s">
        <v>69156</v>
      </c>
      <c r="C8348" s="387" t="s">
        <v>64</v>
      </c>
    </row>
    <row r="8349" spans="1:3">
      <c r="A8349" s="387" t="s">
        <v>46316</v>
      </c>
      <c r="B8349" s="388" t="s">
        <v>69156</v>
      </c>
      <c r="C8349" s="387" t="s">
        <v>64</v>
      </c>
    </row>
    <row r="8350" spans="1:3">
      <c r="A8350" s="387" t="s">
        <v>5399</v>
      </c>
      <c r="B8350" s="388" t="s">
        <v>69157</v>
      </c>
      <c r="C8350" s="387" t="s">
        <v>64</v>
      </c>
    </row>
    <row r="8351" spans="1:3">
      <c r="A8351" s="387" t="s">
        <v>46317</v>
      </c>
      <c r="B8351" s="388" t="s">
        <v>69157</v>
      </c>
      <c r="C8351" s="387" t="s">
        <v>64</v>
      </c>
    </row>
    <row r="8352" spans="1:3">
      <c r="A8352" s="387" t="s">
        <v>5400</v>
      </c>
      <c r="B8352" s="388" t="s">
        <v>69158</v>
      </c>
      <c r="C8352" s="387" t="s">
        <v>64</v>
      </c>
    </row>
    <row r="8353" spans="1:3">
      <c r="A8353" s="387" t="s">
        <v>46318</v>
      </c>
      <c r="B8353" s="388" t="s">
        <v>69158</v>
      </c>
      <c r="C8353" s="387" t="s">
        <v>64</v>
      </c>
    </row>
    <row r="8354" spans="1:3">
      <c r="A8354" s="387" t="s">
        <v>5401</v>
      </c>
      <c r="B8354" s="388" t="s">
        <v>69159</v>
      </c>
      <c r="C8354" s="387" t="s">
        <v>64</v>
      </c>
    </row>
    <row r="8355" spans="1:3">
      <c r="A8355" s="387" t="s">
        <v>46319</v>
      </c>
      <c r="B8355" s="388" t="s">
        <v>69159</v>
      </c>
      <c r="C8355" s="387" t="s">
        <v>64</v>
      </c>
    </row>
    <row r="8356" spans="1:3">
      <c r="A8356" s="387" t="s">
        <v>5402</v>
      </c>
      <c r="B8356" s="388" t="s">
        <v>69160</v>
      </c>
      <c r="C8356" s="387" t="s">
        <v>64</v>
      </c>
    </row>
    <row r="8357" spans="1:3">
      <c r="A8357" s="387" t="s">
        <v>46320</v>
      </c>
      <c r="B8357" s="388" t="s">
        <v>69160</v>
      </c>
      <c r="C8357" s="387" t="s">
        <v>64</v>
      </c>
    </row>
    <row r="8358" spans="1:3">
      <c r="A8358" s="387" t="s">
        <v>5403</v>
      </c>
      <c r="B8358" s="388" t="s">
        <v>69161</v>
      </c>
      <c r="C8358" s="387" t="s">
        <v>64</v>
      </c>
    </row>
    <row r="8359" spans="1:3">
      <c r="A8359" s="387" t="s">
        <v>46321</v>
      </c>
      <c r="B8359" s="388" t="s">
        <v>69161</v>
      </c>
      <c r="C8359" s="387" t="s">
        <v>64</v>
      </c>
    </row>
    <row r="8360" spans="1:3">
      <c r="A8360" s="387" t="s">
        <v>5404</v>
      </c>
      <c r="B8360" s="388" t="s">
        <v>69162</v>
      </c>
      <c r="C8360" s="387" t="s">
        <v>64</v>
      </c>
    </row>
    <row r="8361" spans="1:3">
      <c r="A8361" s="387" t="s">
        <v>46322</v>
      </c>
      <c r="B8361" s="388" t="s">
        <v>69162</v>
      </c>
      <c r="C8361" s="387" t="s">
        <v>64</v>
      </c>
    </row>
    <row r="8362" spans="1:3">
      <c r="A8362" s="387" t="s">
        <v>5405</v>
      </c>
      <c r="B8362" s="388" t="s">
        <v>69163</v>
      </c>
      <c r="C8362" s="387" t="s">
        <v>64</v>
      </c>
    </row>
    <row r="8363" spans="1:3">
      <c r="A8363" s="387" t="s">
        <v>46323</v>
      </c>
      <c r="B8363" s="388" t="s">
        <v>69163</v>
      </c>
      <c r="C8363" s="387" t="s">
        <v>64</v>
      </c>
    </row>
    <row r="8364" spans="1:3">
      <c r="A8364" s="387" t="s">
        <v>5406</v>
      </c>
      <c r="B8364" s="388" t="s">
        <v>69164</v>
      </c>
      <c r="C8364" s="387" t="s">
        <v>64</v>
      </c>
    </row>
    <row r="8365" spans="1:3">
      <c r="A8365" s="387" t="s">
        <v>46324</v>
      </c>
      <c r="B8365" s="388" t="s">
        <v>69164</v>
      </c>
      <c r="C8365" s="387" t="s">
        <v>64</v>
      </c>
    </row>
    <row r="8366" spans="1:3">
      <c r="A8366" s="387" t="s">
        <v>5407</v>
      </c>
      <c r="B8366" s="388" t="s">
        <v>69165</v>
      </c>
      <c r="C8366" s="387" t="s">
        <v>64</v>
      </c>
    </row>
    <row r="8367" spans="1:3">
      <c r="A8367" s="387" t="s">
        <v>46326</v>
      </c>
      <c r="B8367" s="388" t="s">
        <v>69165</v>
      </c>
      <c r="C8367" s="387" t="s">
        <v>64</v>
      </c>
    </row>
    <row r="8368" spans="1:3">
      <c r="A8368" s="387" t="s">
        <v>5408</v>
      </c>
      <c r="B8368" s="388" t="s">
        <v>69166</v>
      </c>
      <c r="C8368" s="387" t="s">
        <v>64</v>
      </c>
    </row>
    <row r="8369" spans="1:3">
      <c r="A8369" s="387" t="s">
        <v>46328</v>
      </c>
      <c r="B8369" s="388" t="s">
        <v>69166</v>
      </c>
      <c r="C8369" s="387" t="s">
        <v>64</v>
      </c>
    </row>
    <row r="8370" spans="1:3">
      <c r="A8370" s="387" t="s">
        <v>5409</v>
      </c>
      <c r="B8370" s="388" t="s">
        <v>69167</v>
      </c>
      <c r="C8370" s="387" t="s">
        <v>64</v>
      </c>
    </row>
    <row r="8371" spans="1:3">
      <c r="A8371" s="387" t="s">
        <v>46330</v>
      </c>
      <c r="B8371" s="388" t="s">
        <v>69167</v>
      </c>
      <c r="C8371" s="387" t="s">
        <v>64</v>
      </c>
    </row>
    <row r="8372" spans="1:3">
      <c r="A8372" s="387" t="s">
        <v>5410</v>
      </c>
      <c r="B8372" s="388" t="s">
        <v>69168</v>
      </c>
      <c r="C8372" s="387" t="s">
        <v>64</v>
      </c>
    </row>
    <row r="8373" spans="1:3">
      <c r="A8373" s="387" t="s">
        <v>46332</v>
      </c>
      <c r="B8373" s="388" t="s">
        <v>69168</v>
      </c>
      <c r="C8373" s="387" t="s">
        <v>64</v>
      </c>
    </row>
    <row r="8374" spans="1:3">
      <c r="A8374" s="387" t="s">
        <v>5411</v>
      </c>
      <c r="B8374" s="388" t="s">
        <v>69169</v>
      </c>
      <c r="C8374" s="387" t="s">
        <v>64</v>
      </c>
    </row>
    <row r="8375" spans="1:3">
      <c r="A8375" s="387" t="s">
        <v>46333</v>
      </c>
      <c r="B8375" s="388" t="s">
        <v>69169</v>
      </c>
      <c r="C8375" s="387" t="s">
        <v>64</v>
      </c>
    </row>
    <row r="8376" spans="1:3">
      <c r="A8376" s="387" t="s">
        <v>5412</v>
      </c>
      <c r="B8376" s="388" t="s">
        <v>69170</v>
      </c>
      <c r="C8376" s="387" t="s">
        <v>64</v>
      </c>
    </row>
    <row r="8377" spans="1:3">
      <c r="A8377" s="387" t="s">
        <v>46334</v>
      </c>
      <c r="B8377" s="388" t="s">
        <v>69170</v>
      </c>
      <c r="C8377" s="387" t="s">
        <v>64</v>
      </c>
    </row>
    <row r="8378" spans="1:3">
      <c r="A8378" s="387" t="s">
        <v>5413</v>
      </c>
      <c r="B8378" s="388" t="s">
        <v>69171</v>
      </c>
      <c r="C8378" s="387" t="s">
        <v>64</v>
      </c>
    </row>
    <row r="8379" spans="1:3">
      <c r="A8379" s="387" t="s">
        <v>46335</v>
      </c>
      <c r="B8379" s="388" t="s">
        <v>69171</v>
      </c>
      <c r="C8379" s="387" t="s">
        <v>64</v>
      </c>
    </row>
    <row r="8380" spans="1:3">
      <c r="A8380" s="387" t="s">
        <v>5414</v>
      </c>
      <c r="B8380" s="388" t="s">
        <v>69172</v>
      </c>
      <c r="C8380" s="387" t="s">
        <v>64</v>
      </c>
    </row>
    <row r="8381" spans="1:3">
      <c r="A8381" s="387" t="s">
        <v>46336</v>
      </c>
      <c r="B8381" s="388" t="s">
        <v>69172</v>
      </c>
      <c r="C8381" s="387" t="s">
        <v>64</v>
      </c>
    </row>
    <row r="8382" spans="1:3">
      <c r="A8382" s="387" t="s">
        <v>5415</v>
      </c>
      <c r="B8382" s="388" t="s">
        <v>69173</v>
      </c>
      <c r="C8382" s="387" t="s">
        <v>64</v>
      </c>
    </row>
    <row r="8383" spans="1:3">
      <c r="A8383" s="387" t="s">
        <v>46337</v>
      </c>
      <c r="B8383" s="388" t="s">
        <v>69173</v>
      </c>
      <c r="C8383" s="387" t="s">
        <v>64</v>
      </c>
    </row>
    <row r="8384" spans="1:3">
      <c r="A8384" s="387" t="s">
        <v>5416</v>
      </c>
      <c r="B8384" s="388" t="s">
        <v>69174</v>
      </c>
      <c r="C8384" s="387" t="s">
        <v>64</v>
      </c>
    </row>
    <row r="8385" spans="1:3">
      <c r="A8385" s="387" t="s">
        <v>46339</v>
      </c>
      <c r="B8385" s="388" t="s">
        <v>69174</v>
      </c>
      <c r="C8385" s="387" t="s">
        <v>64</v>
      </c>
    </row>
    <row r="8386" spans="1:3">
      <c r="A8386" s="387" t="s">
        <v>5417</v>
      </c>
      <c r="B8386" s="388" t="s">
        <v>69175</v>
      </c>
      <c r="C8386" s="387" t="s">
        <v>64</v>
      </c>
    </row>
    <row r="8387" spans="1:3">
      <c r="A8387" s="387" t="s">
        <v>46341</v>
      </c>
      <c r="B8387" s="388" t="s">
        <v>69175</v>
      </c>
      <c r="C8387" s="387" t="s">
        <v>64</v>
      </c>
    </row>
    <row r="8388" spans="1:3">
      <c r="A8388" s="387" t="s">
        <v>5418</v>
      </c>
      <c r="B8388" s="388" t="s">
        <v>69176</v>
      </c>
      <c r="C8388" s="387" t="s">
        <v>64</v>
      </c>
    </row>
    <row r="8389" spans="1:3">
      <c r="A8389" s="387" t="s">
        <v>46343</v>
      </c>
      <c r="B8389" s="388" t="s">
        <v>69176</v>
      </c>
      <c r="C8389" s="387" t="s">
        <v>64</v>
      </c>
    </row>
    <row r="8390" spans="1:3">
      <c r="A8390" s="387" t="s">
        <v>5419</v>
      </c>
      <c r="B8390" s="388" t="s">
        <v>69177</v>
      </c>
      <c r="C8390" s="387" t="s">
        <v>64</v>
      </c>
    </row>
    <row r="8391" spans="1:3">
      <c r="A8391" s="387" t="s">
        <v>46345</v>
      </c>
      <c r="B8391" s="388" t="s">
        <v>69177</v>
      </c>
      <c r="C8391" s="387" t="s">
        <v>64</v>
      </c>
    </row>
    <row r="8392" spans="1:3">
      <c r="A8392" s="387" t="s">
        <v>5420</v>
      </c>
      <c r="B8392" s="388" t="s">
        <v>69178</v>
      </c>
      <c r="C8392" s="387" t="s">
        <v>64</v>
      </c>
    </row>
    <row r="8393" spans="1:3">
      <c r="A8393" s="387" t="s">
        <v>46346</v>
      </c>
      <c r="B8393" s="388" t="s">
        <v>69178</v>
      </c>
      <c r="C8393" s="387" t="s">
        <v>64</v>
      </c>
    </row>
    <row r="8394" spans="1:3">
      <c r="A8394" s="387" t="s">
        <v>5421</v>
      </c>
      <c r="B8394" s="388" t="s">
        <v>69179</v>
      </c>
      <c r="C8394" s="387" t="s">
        <v>64</v>
      </c>
    </row>
    <row r="8395" spans="1:3">
      <c r="A8395" s="387" t="s">
        <v>46348</v>
      </c>
      <c r="B8395" s="388" t="s">
        <v>69179</v>
      </c>
      <c r="C8395" s="387" t="s">
        <v>64</v>
      </c>
    </row>
    <row r="8396" spans="1:3">
      <c r="A8396" s="387" t="s">
        <v>5422</v>
      </c>
      <c r="B8396" s="388" t="s">
        <v>69180</v>
      </c>
      <c r="C8396" s="387" t="s">
        <v>64</v>
      </c>
    </row>
    <row r="8397" spans="1:3">
      <c r="A8397" s="387" t="s">
        <v>46350</v>
      </c>
      <c r="B8397" s="388" t="s">
        <v>69180</v>
      </c>
      <c r="C8397" s="387" t="s">
        <v>64</v>
      </c>
    </row>
    <row r="8398" spans="1:3">
      <c r="A8398" s="387" t="s">
        <v>5423</v>
      </c>
      <c r="B8398" s="388" t="s">
        <v>69181</v>
      </c>
      <c r="C8398" s="387" t="s">
        <v>64</v>
      </c>
    </row>
    <row r="8399" spans="1:3">
      <c r="A8399" s="387" t="s">
        <v>46352</v>
      </c>
      <c r="B8399" s="388" t="s">
        <v>69181</v>
      </c>
      <c r="C8399" s="387" t="s">
        <v>64</v>
      </c>
    </row>
    <row r="8400" spans="1:3">
      <c r="A8400" s="387" t="s">
        <v>5424</v>
      </c>
      <c r="B8400" s="388" t="s">
        <v>69182</v>
      </c>
      <c r="C8400" s="387" t="s">
        <v>64</v>
      </c>
    </row>
    <row r="8401" spans="1:3">
      <c r="A8401" s="387" t="s">
        <v>46353</v>
      </c>
      <c r="B8401" s="388" t="s">
        <v>69182</v>
      </c>
      <c r="C8401" s="387" t="s">
        <v>64</v>
      </c>
    </row>
    <row r="8402" spans="1:3">
      <c r="A8402" s="387" t="s">
        <v>5426</v>
      </c>
      <c r="B8402" s="388" t="s">
        <v>69183</v>
      </c>
      <c r="C8402" s="387" t="s">
        <v>64</v>
      </c>
    </row>
    <row r="8403" spans="1:3">
      <c r="A8403" s="387" t="s">
        <v>46355</v>
      </c>
      <c r="B8403" s="388" t="s">
        <v>69183</v>
      </c>
      <c r="C8403" s="387" t="s">
        <v>64</v>
      </c>
    </row>
    <row r="8404" spans="1:3">
      <c r="A8404" s="387" t="s">
        <v>5427</v>
      </c>
      <c r="B8404" s="388" t="s">
        <v>69184</v>
      </c>
      <c r="C8404" s="387" t="s">
        <v>64</v>
      </c>
    </row>
    <row r="8405" spans="1:3">
      <c r="A8405" s="387" t="s">
        <v>46356</v>
      </c>
      <c r="B8405" s="388" t="s">
        <v>69184</v>
      </c>
      <c r="C8405" s="387" t="s">
        <v>64</v>
      </c>
    </row>
    <row r="8406" spans="1:3">
      <c r="A8406" s="387" t="s">
        <v>5428</v>
      </c>
      <c r="B8406" s="388" t="s">
        <v>69185</v>
      </c>
      <c r="C8406" s="387" t="s">
        <v>64</v>
      </c>
    </row>
    <row r="8407" spans="1:3">
      <c r="A8407" s="387" t="s">
        <v>46357</v>
      </c>
      <c r="B8407" s="388" t="s">
        <v>69185</v>
      </c>
      <c r="C8407" s="387" t="s">
        <v>64</v>
      </c>
    </row>
    <row r="8408" spans="1:3">
      <c r="A8408" s="387" t="s">
        <v>5429</v>
      </c>
      <c r="B8408" s="388" t="s">
        <v>69186</v>
      </c>
      <c r="C8408" s="387" t="s">
        <v>64</v>
      </c>
    </row>
    <row r="8409" spans="1:3">
      <c r="A8409" s="387" t="s">
        <v>46358</v>
      </c>
      <c r="B8409" s="388" t="s">
        <v>69186</v>
      </c>
      <c r="C8409" s="387" t="s">
        <v>64</v>
      </c>
    </row>
    <row r="8410" spans="1:3">
      <c r="A8410" s="387" t="s">
        <v>5430</v>
      </c>
      <c r="B8410" s="388" t="s">
        <v>69187</v>
      </c>
      <c r="C8410" s="387" t="s">
        <v>64</v>
      </c>
    </row>
    <row r="8411" spans="1:3">
      <c r="A8411" s="387" t="s">
        <v>46359</v>
      </c>
      <c r="B8411" s="388" t="s">
        <v>69187</v>
      </c>
      <c r="C8411" s="387" t="s">
        <v>64</v>
      </c>
    </row>
    <row r="8412" spans="1:3">
      <c r="A8412" s="387" t="s">
        <v>5431</v>
      </c>
      <c r="B8412" s="388" t="s">
        <v>69188</v>
      </c>
      <c r="C8412" s="387" t="s">
        <v>64</v>
      </c>
    </row>
    <row r="8413" spans="1:3">
      <c r="A8413" s="387" t="s">
        <v>46360</v>
      </c>
      <c r="B8413" s="388" t="s">
        <v>69188</v>
      </c>
      <c r="C8413" s="387" t="s">
        <v>64</v>
      </c>
    </row>
    <row r="8414" spans="1:3">
      <c r="A8414" s="387" t="s">
        <v>5432</v>
      </c>
      <c r="B8414" s="388" t="s">
        <v>69189</v>
      </c>
      <c r="C8414" s="387" t="s">
        <v>64</v>
      </c>
    </row>
    <row r="8415" spans="1:3">
      <c r="A8415" s="387" t="s">
        <v>46361</v>
      </c>
      <c r="B8415" s="388" t="s">
        <v>69189</v>
      </c>
      <c r="C8415" s="387" t="s">
        <v>64</v>
      </c>
    </row>
    <row r="8416" spans="1:3">
      <c r="A8416" s="387" t="s">
        <v>5433</v>
      </c>
      <c r="B8416" s="388" t="s">
        <v>69190</v>
      </c>
      <c r="C8416" s="387" t="s">
        <v>64</v>
      </c>
    </row>
    <row r="8417" spans="1:3">
      <c r="A8417" s="387" t="s">
        <v>46362</v>
      </c>
      <c r="B8417" s="388" t="s">
        <v>69190</v>
      </c>
      <c r="C8417" s="387" t="s">
        <v>64</v>
      </c>
    </row>
    <row r="8418" spans="1:3">
      <c r="A8418" s="387" t="s">
        <v>5435</v>
      </c>
      <c r="B8418" s="388" t="s">
        <v>69191</v>
      </c>
      <c r="C8418" s="387" t="s">
        <v>64</v>
      </c>
    </row>
    <row r="8419" spans="1:3">
      <c r="A8419" s="387" t="s">
        <v>46364</v>
      </c>
      <c r="B8419" s="388" t="s">
        <v>69191</v>
      </c>
      <c r="C8419" s="387" t="s">
        <v>64</v>
      </c>
    </row>
    <row r="8420" spans="1:3">
      <c r="A8420" s="387" t="s">
        <v>5436</v>
      </c>
      <c r="B8420" s="388" t="s">
        <v>69192</v>
      </c>
      <c r="C8420" s="387" t="s">
        <v>64</v>
      </c>
    </row>
    <row r="8421" spans="1:3">
      <c r="A8421" s="387" t="s">
        <v>46365</v>
      </c>
      <c r="B8421" s="388" t="s">
        <v>69192</v>
      </c>
      <c r="C8421" s="387" t="s">
        <v>64</v>
      </c>
    </row>
    <row r="8422" spans="1:3">
      <c r="A8422" s="387" t="s">
        <v>5438</v>
      </c>
      <c r="B8422" s="388" t="s">
        <v>69193</v>
      </c>
      <c r="C8422" s="387" t="s">
        <v>64</v>
      </c>
    </row>
    <row r="8423" spans="1:3">
      <c r="A8423" s="387" t="s">
        <v>46367</v>
      </c>
      <c r="B8423" s="388" t="s">
        <v>69193</v>
      </c>
      <c r="C8423" s="387" t="s">
        <v>64</v>
      </c>
    </row>
    <row r="8424" spans="1:3">
      <c r="A8424" s="387" t="s">
        <v>5439</v>
      </c>
      <c r="B8424" s="388" t="s">
        <v>69194</v>
      </c>
      <c r="C8424" s="387" t="s">
        <v>64</v>
      </c>
    </row>
    <row r="8425" spans="1:3">
      <c r="A8425" s="387" t="s">
        <v>46368</v>
      </c>
      <c r="B8425" s="388" t="s">
        <v>69194</v>
      </c>
      <c r="C8425" s="387" t="s">
        <v>64</v>
      </c>
    </row>
    <row r="8426" spans="1:3">
      <c r="A8426" s="387" t="s">
        <v>5440</v>
      </c>
      <c r="B8426" s="388" t="s">
        <v>69195</v>
      </c>
      <c r="C8426" s="387" t="s">
        <v>64</v>
      </c>
    </row>
    <row r="8427" spans="1:3">
      <c r="A8427" s="387" t="s">
        <v>46369</v>
      </c>
      <c r="B8427" s="388" t="s">
        <v>69195</v>
      </c>
      <c r="C8427" s="387" t="s">
        <v>64</v>
      </c>
    </row>
    <row r="8428" spans="1:3">
      <c r="A8428" s="387" t="s">
        <v>5441</v>
      </c>
      <c r="B8428" s="388" t="s">
        <v>69196</v>
      </c>
      <c r="C8428" s="387" t="s">
        <v>64</v>
      </c>
    </row>
    <row r="8429" spans="1:3">
      <c r="A8429" s="387" t="s">
        <v>46371</v>
      </c>
      <c r="B8429" s="388" t="s">
        <v>69196</v>
      </c>
      <c r="C8429" s="387" t="s">
        <v>64</v>
      </c>
    </row>
    <row r="8430" spans="1:3">
      <c r="A8430" s="387" t="s">
        <v>5442</v>
      </c>
      <c r="B8430" s="388" t="s">
        <v>69197</v>
      </c>
      <c r="C8430" s="387" t="s">
        <v>64</v>
      </c>
    </row>
    <row r="8431" spans="1:3">
      <c r="A8431" s="387" t="s">
        <v>46372</v>
      </c>
      <c r="B8431" s="388" t="s">
        <v>69197</v>
      </c>
      <c r="C8431" s="387" t="s">
        <v>64</v>
      </c>
    </row>
    <row r="8432" spans="1:3">
      <c r="A8432" s="387" t="s">
        <v>5443</v>
      </c>
      <c r="B8432" s="388" t="s">
        <v>69198</v>
      </c>
      <c r="C8432" s="387" t="s">
        <v>64</v>
      </c>
    </row>
    <row r="8433" spans="1:3">
      <c r="A8433" s="387" t="s">
        <v>46373</v>
      </c>
      <c r="B8433" s="388" t="s">
        <v>69198</v>
      </c>
      <c r="C8433" s="387" t="s">
        <v>64</v>
      </c>
    </row>
    <row r="8434" spans="1:3">
      <c r="A8434" s="387" t="s">
        <v>5445</v>
      </c>
      <c r="B8434" s="388" t="s">
        <v>69199</v>
      </c>
      <c r="C8434" s="387" t="s">
        <v>64</v>
      </c>
    </row>
    <row r="8435" spans="1:3">
      <c r="A8435" s="387" t="s">
        <v>46375</v>
      </c>
      <c r="B8435" s="388" t="s">
        <v>69199</v>
      </c>
      <c r="C8435" s="387" t="s">
        <v>64</v>
      </c>
    </row>
    <row r="8436" spans="1:3">
      <c r="A8436" s="387" t="s">
        <v>5446</v>
      </c>
      <c r="B8436" s="388" t="s">
        <v>69200</v>
      </c>
      <c r="C8436" s="387" t="s">
        <v>64</v>
      </c>
    </row>
    <row r="8437" spans="1:3">
      <c r="A8437" s="387" t="s">
        <v>46376</v>
      </c>
      <c r="B8437" s="388" t="s">
        <v>69200</v>
      </c>
      <c r="C8437" s="387" t="s">
        <v>64</v>
      </c>
    </row>
    <row r="8438" spans="1:3">
      <c r="A8438" s="387" t="s">
        <v>5447</v>
      </c>
      <c r="B8438" s="388" t="s">
        <v>69201</v>
      </c>
      <c r="C8438" s="387" t="s">
        <v>64</v>
      </c>
    </row>
    <row r="8439" spans="1:3">
      <c r="A8439" s="387" t="s">
        <v>46377</v>
      </c>
      <c r="B8439" s="388" t="s">
        <v>69201</v>
      </c>
      <c r="C8439" s="387" t="s">
        <v>64</v>
      </c>
    </row>
    <row r="8440" spans="1:3">
      <c r="A8440" s="387" t="s">
        <v>5448</v>
      </c>
      <c r="B8440" s="388" t="s">
        <v>69202</v>
      </c>
      <c r="C8440" s="387" t="s">
        <v>64</v>
      </c>
    </row>
    <row r="8441" spans="1:3">
      <c r="A8441" s="387" t="s">
        <v>46378</v>
      </c>
      <c r="B8441" s="388" t="s">
        <v>69202</v>
      </c>
      <c r="C8441" s="387" t="s">
        <v>64</v>
      </c>
    </row>
    <row r="8442" spans="1:3">
      <c r="A8442" s="387" t="s">
        <v>5450</v>
      </c>
      <c r="B8442" s="388" t="s">
        <v>69203</v>
      </c>
      <c r="C8442" s="387" t="s">
        <v>64</v>
      </c>
    </row>
    <row r="8443" spans="1:3">
      <c r="A8443" s="387" t="s">
        <v>46380</v>
      </c>
      <c r="B8443" s="388" t="s">
        <v>69203</v>
      </c>
      <c r="C8443" s="387" t="s">
        <v>64</v>
      </c>
    </row>
    <row r="8444" spans="1:3">
      <c r="A8444" s="387" t="s">
        <v>5451</v>
      </c>
      <c r="B8444" s="388" t="s">
        <v>69204</v>
      </c>
      <c r="C8444" s="387" t="s">
        <v>64</v>
      </c>
    </row>
    <row r="8445" spans="1:3">
      <c r="A8445" s="387" t="s">
        <v>46381</v>
      </c>
      <c r="B8445" s="388" t="s">
        <v>69204</v>
      </c>
      <c r="C8445" s="387" t="s">
        <v>64</v>
      </c>
    </row>
    <row r="8446" spans="1:3">
      <c r="A8446" s="387" t="s">
        <v>5452</v>
      </c>
      <c r="B8446" s="388" t="s">
        <v>69205</v>
      </c>
      <c r="C8446" s="387" t="s">
        <v>64</v>
      </c>
    </row>
    <row r="8447" spans="1:3">
      <c r="A8447" s="387" t="s">
        <v>46382</v>
      </c>
      <c r="B8447" s="388" t="s">
        <v>69205</v>
      </c>
      <c r="C8447" s="387" t="s">
        <v>64</v>
      </c>
    </row>
    <row r="8448" spans="1:3">
      <c r="A8448" s="387" t="s">
        <v>5453</v>
      </c>
      <c r="B8448" s="388" t="s">
        <v>69206</v>
      </c>
      <c r="C8448" s="387" t="s">
        <v>64</v>
      </c>
    </row>
    <row r="8449" spans="1:3">
      <c r="A8449" s="387" t="s">
        <v>46383</v>
      </c>
      <c r="B8449" s="388" t="s">
        <v>69206</v>
      </c>
      <c r="C8449" s="387" t="s">
        <v>64</v>
      </c>
    </row>
    <row r="8450" spans="1:3">
      <c r="A8450" s="387" t="s">
        <v>5455</v>
      </c>
      <c r="B8450" s="388" t="s">
        <v>69207</v>
      </c>
      <c r="C8450" s="387" t="s">
        <v>64</v>
      </c>
    </row>
    <row r="8451" spans="1:3">
      <c r="A8451" s="387" t="s">
        <v>46385</v>
      </c>
      <c r="B8451" s="388" t="s">
        <v>69207</v>
      </c>
      <c r="C8451" s="387" t="s">
        <v>64</v>
      </c>
    </row>
    <row r="8452" spans="1:3">
      <c r="A8452" s="387" t="s">
        <v>5457</v>
      </c>
      <c r="B8452" s="388" t="s">
        <v>69208</v>
      </c>
      <c r="C8452" s="387" t="s">
        <v>64</v>
      </c>
    </row>
    <row r="8453" spans="1:3">
      <c r="A8453" s="387" t="s">
        <v>46387</v>
      </c>
      <c r="B8453" s="388" t="s">
        <v>69208</v>
      </c>
      <c r="C8453" s="387" t="s">
        <v>64</v>
      </c>
    </row>
    <row r="8454" spans="1:3">
      <c r="A8454" s="387" t="s">
        <v>5458</v>
      </c>
      <c r="B8454" s="388" t="s">
        <v>69209</v>
      </c>
      <c r="C8454" s="387" t="s">
        <v>64</v>
      </c>
    </row>
    <row r="8455" spans="1:3">
      <c r="A8455" s="387" t="s">
        <v>46388</v>
      </c>
      <c r="B8455" s="388" t="s">
        <v>69209</v>
      </c>
      <c r="C8455" s="387" t="s">
        <v>64</v>
      </c>
    </row>
    <row r="8456" spans="1:3">
      <c r="A8456" s="387" t="s">
        <v>5459</v>
      </c>
      <c r="B8456" s="388" t="s">
        <v>69210</v>
      </c>
      <c r="C8456" s="387" t="s">
        <v>64</v>
      </c>
    </row>
    <row r="8457" spans="1:3">
      <c r="A8457" s="387" t="s">
        <v>46389</v>
      </c>
      <c r="B8457" s="388" t="s">
        <v>69210</v>
      </c>
      <c r="C8457" s="387" t="s">
        <v>64</v>
      </c>
    </row>
    <row r="8458" spans="1:3">
      <c r="A8458" s="387" t="s">
        <v>5461</v>
      </c>
      <c r="B8458" s="388" t="s">
        <v>69211</v>
      </c>
      <c r="C8458" s="387" t="s">
        <v>64</v>
      </c>
    </row>
    <row r="8459" spans="1:3">
      <c r="A8459" s="387" t="s">
        <v>46393</v>
      </c>
      <c r="B8459" s="388" t="s">
        <v>69211</v>
      </c>
      <c r="C8459" s="387" t="s">
        <v>64</v>
      </c>
    </row>
    <row r="8460" spans="1:3">
      <c r="A8460" s="387" t="s">
        <v>38618</v>
      </c>
      <c r="B8460" s="388" t="s">
        <v>69212</v>
      </c>
      <c r="C8460" s="387" t="s">
        <v>64</v>
      </c>
    </row>
    <row r="8461" spans="1:3">
      <c r="A8461" s="387" t="s">
        <v>38619</v>
      </c>
      <c r="B8461" s="388" t="s">
        <v>69212</v>
      </c>
      <c r="C8461" s="387" t="s">
        <v>64</v>
      </c>
    </row>
    <row r="8462" spans="1:3" ht="22.5">
      <c r="A8462" s="387" t="s">
        <v>5471</v>
      </c>
      <c r="B8462" s="388" t="s">
        <v>69213</v>
      </c>
      <c r="C8462" s="387" t="s">
        <v>64</v>
      </c>
    </row>
    <row r="8463" spans="1:3" ht="22.5">
      <c r="A8463" s="387" t="s">
        <v>46407</v>
      </c>
      <c r="B8463" s="388" t="s">
        <v>69213</v>
      </c>
      <c r="C8463" s="387" t="s">
        <v>64</v>
      </c>
    </row>
    <row r="8464" spans="1:3">
      <c r="A8464" s="387" t="s">
        <v>46408</v>
      </c>
      <c r="B8464" s="388" t="s">
        <v>69214</v>
      </c>
      <c r="C8464" s="387" t="s">
        <v>64</v>
      </c>
    </row>
    <row r="8465" spans="1:3">
      <c r="A8465" s="387" t="s">
        <v>46410</v>
      </c>
      <c r="B8465" s="388" t="s">
        <v>69214</v>
      </c>
      <c r="C8465" s="387" t="s">
        <v>64</v>
      </c>
    </row>
    <row r="8466" spans="1:3" ht="22.5">
      <c r="A8466" s="387" t="s">
        <v>5474</v>
      </c>
      <c r="B8466" s="388" t="s">
        <v>69215</v>
      </c>
      <c r="C8466" s="387" t="s">
        <v>23</v>
      </c>
    </row>
    <row r="8467" spans="1:3" ht="22.5">
      <c r="A8467" s="387" t="s">
        <v>46414</v>
      </c>
      <c r="B8467" s="388" t="s">
        <v>69215</v>
      </c>
      <c r="C8467" s="387" t="s">
        <v>23</v>
      </c>
    </row>
    <row r="8468" spans="1:3" ht="22.5">
      <c r="A8468" s="387" t="s">
        <v>5475</v>
      </c>
      <c r="B8468" s="388" t="s">
        <v>69216</v>
      </c>
      <c r="C8468" s="387" t="s">
        <v>23</v>
      </c>
    </row>
    <row r="8469" spans="1:3" ht="22.5">
      <c r="A8469" s="387" t="s">
        <v>46415</v>
      </c>
      <c r="B8469" s="388" t="s">
        <v>69216</v>
      </c>
      <c r="C8469" s="387" t="s">
        <v>23</v>
      </c>
    </row>
    <row r="8470" spans="1:3" ht="22.5">
      <c r="A8470" s="387" t="s">
        <v>5477</v>
      </c>
      <c r="B8470" s="388" t="s">
        <v>69217</v>
      </c>
      <c r="C8470" s="387" t="s">
        <v>23</v>
      </c>
    </row>
    <row r="8471" spans="1:3" ht="22.5">
      <c r="A8471" s="387" t="s">
        <v>46418</v>
      </c>
      <c r="B8471" s="388" t="s">
        <v>69217</v>
      </c>
      <c r="C8471" s="387" t="s">
        <v>23</v>
      </c>
    </row>
    <row r="8472" spans="1:3" ht="22.5">
      <c r="A8472" s="387" t="s">
        <v>5478</v>
      </c>
      <c r="B8472" s="388" t="s">
        <v>69218</v>
      </c>
      <c r="C8472" s="387" t="s">
        <v>23</v>
      </c>
    </row>
    <row r="8473" spans="1:3" ht="22.5">
      <c r="A8473" s="387" t="s">
        <v>46420</v>
      </c>
      <c r="B8473" s="388" t="s">
        <v>69218</v>
      </c>
      <c r="C8473" s="387" t="s">
        <v>23</v>
      </c>
    </row>
    <row r="8474" spans="1:3">
      <c r="A8474" s="387" t="s">
        <v>5480</v>
      </c>
      <c r="B8474" s="388" t="s">
        <v>69219</v>
      </c>
      <c r="C8474" s="387" t="s">
        <v>64</v>
      </c>
    </row>
    <row r="8475" spans="1:3">
      <c r="A8475" s="387" t="s">
        <v>46424</v>
      </c>
      <c r="B8475" s="388" t="s">
        <v>69219</v>
      </c>
      <c r="C8475" s="387" t="s">
        <v>64</v>
      </c>
    </row>
    <row r="8476" spans="1:3">
      <c r="A8476" s="387" t="s">
        <v>5482</v>
      </c>
      <c r="B8476" s="388" t="s">
        <v>69220</v>
      </c>
      <c r="C8476" s="387" t="s">
        <v>64</v>
      </c>
    </row>
    <row r="8477" spans="1:3">
      <c r="A8477" s="387" t="s">
        <v>46430</v>
      </c>
      <c r="B8477" s="388" t="s">
        <v>69220</v>
      </c>
      <c r="C8477" s="387" t="s">
        <v>64</v>
      </c>
    </row>
    <row r="8478" spans="1:3">
      <c r="A8478" s="387" t="s">
        <v>5483</v>
      </c>
      <c r="B8478" s="388" t="s">
        <v>69221</v>
      </c>
      <c r="C8478" s="387" t="s">
        <v>64</v>
      </c>
    </row>
    <row r="8479" spans="1:3">
      <c r="A8479" s="387" t="s">
        <v>46433</v>
      </c>
      <c r="B8479" s="388" t="s">
        <v>69221</v>
      </c>
      <c r="C8479" s="387" t="s">
        <v>64</v>
      </c>
    </row>
    <row r="8480" spans="1:3">
      <c r="A8480" s="387" t="s">
        <v>5484</v>
      </c>
      <c r="B8480" s="388" t="s">
        <v>69222</v>
      </c>
      <c r="C8480" s="387" t="s">
        <v>64</v>
      </c>
    </row>
    <row r="8481" spans="1:3">
      <c r="A8481" s="387" t="s">
        <v>46434</v>
      </c>
      <c r="B8481" s="388" t="s">
        <v>69222</v>
      </c>
      <c r="C8481" s="387" t="s">
        <v>64</v>
      </c>
    </row>
    <row r="8482" spans="1:3" ht="22.5">
      <c r="A8482" s="387" t="s">
        <v>5485</v>
      </c>
      <c r="B8482" s="388" t="s">
        <v>69223</v>
      </c>
      <c r="C8482" s="387" t="s">
        <v>64</v>
      </c>
    </row>
    <row r="8483" spans="1:3" ht="22.5">
      <c r="A8483" s="387" t="s">
        <v>46436</v>
      </c>
      <c r="B8483" s="388" t="s">
        <v>69223</v>
      </c>
      <c r="C8483" s="387" t="s">
        <v>64</v>
      </c>
    </row>
    <row r="8484" spans="1:3">
      <c r="A8484" s="387" t="s">
        <v>5486</v>
      </c>
      <c r="B8484" s="388" t="s">
        <v>69224</v>
      </c>
      <c r="C8484" s="387" t="s">
        <v>64</v>
      </c>
    </row>
    <row r="8485" spans="1:3">
      <c r="A8485" s="387" t="s">
        <v>46438</v>
      </c>
      <c r="B8485" s="388" t="s">
        <v>69224</v>
      </c>
      <c r="C8485" s="387" t="s">
        <v>64</v>
      </c>
    </row>
    <row r="8486" spans="1:3">
      <c r="A8486" s="387" t="s">
        <v>5487</v>
      </c>
      <c r="B8486" s="388" t="s">
        <v>69225</v>
      </c>
      <c r="C8486" s="387" t="s">
        <v>64</v>
      </c>
    </row>
    <row r="8487" spans="1:3">
      <c r="A8487" s="387" t="s">
        <v>46439</v>
      </c>
      <c r="B8487" s="388" t="s">
        <v>69225</v>
      </c>
      <c r="C8487" s="387" t="s">
        <v>64</v>
      </c>
    </row>
    <row r="8488" spans="1:3">
      <c r="A8488" s="387" t="s">
        <v>5488</v>
      </c>
      <c r="B8488" s="388" t="s">
        <v>69226</v>
      </c>
      <c r="C8488" s="387" t="s">
        <v>64</v>
      </c>
    </row>
    <row r="8489" spans="1:3">
      <c r="A8489" s="387" t="s">
        <v>46440</v>
      </c>
      <c r="B8489" s="388" t="s">
        <v>69226</v>
      </c>
      <c r="C8489" s="387" t="s">
        <v>64</v>
      </c>
    </row>
    <row r="8490" spans="1:3" ht="22.5">
      <c r="A8490" s="387" t="s">
        <v>5490</v>
      </c>
      <c r="B8490" s="388" t="s">
        <v>69227</v>
      </c>
      <c r="C8490" s="387" t="s">
        <v>64</v>
      </c>
    </row>
    <row r="8491" spans="1:3" ht="22.5">
      <c r="A8491" s="387" t="s">
        <v>46443</v>
      </c>
      <c r="B8491" s="388" t="s">
        <v>69227</v>
      </c>
      <c r="C8491" s="387" t="s">
        <v>64</v>
      </c>
    </row>
    <row r="8492" spans="1:3" ht="22.5">
      <c r="A8492" s="387" t="s">
        <v>5492</v>
      </c>
      <c r="B8492" s="388" t="s">
        <v>69228</v>
      </c>
      <c r="C8492" s="387" t="s">
        <v>64</v>
      </c>
    </row>
    <row r="8493" spans="1:3" ht="22.5">
      <c r="A8493" s="387" t="s">
        <v>46445</v>
      </c>
      <c r="B8493" s="388" t="s">
        <v>69228</v>
      </c>
      <c r="C8493" s="387" t="s">
        <v>64</v>
      </c>
    </row>
    <row r="8494" spans="1:3" ht="22.5">
      <c r="A8494" s="387" t="s">
        <v>5493</v>
      </c>
      <c r="B8494" s="388" t="s">
        <v>69229</v>
      </c>
      <c r="C8494" s="387" t="s">
        <v>64</v>
      </c>
    </row>
    <row r="8495" spans="1:3" ht="22.5">
      <c r="A8495" s="387" t="s">
        <v>46447</v>
      </c>
      <c r="B8495" s="388" t="s">
        <v>69229</v>
      </c>
      <c r="C8495" s="387" t="s">
        <v>64</v>
      </c>
    </row>
    <row r="8496" spans="1:3">
      <c r="A8496" s="387" t="s">
        <v>5494</v>
      </c>
      <c r="B8496" s="388" t="s">
        <v>69230</v>
      </c>
      <c r="C8496" s="387" t="s">
        <v>64</v>
      </c>
    </row>
    <row r="8497" spans="1:3">
      <c r="A8497" s="387" t="s">
        <v>46448</v>
      </c>
      <c r="B8497" s="388" t="s">
        <v>69230</v>
      </c>
      <c r="C8497" s="387" t="s">
        <v>64</v>
      </c>
    </row>
    <row r="8498" spans="1:3">
      <c r="A8498" s="387" t="s">
        <v>5495</v>
      </c>
      <c r="B8498" s="388" t="s">
        <v>69231</v>
      </c>
      <c r="C8498" s="387" t="s">
        <v>64</v>
      </c>
    </row>
    <row r="8499" spans="1:3">
      <c r="A8499" s="387" t="s">
        <v>46450</v>
      </c>
      <c r="B8499" s="388" t="s">
        <v>69231</v>
      </c>
      <c r="C8499" s="387" t="s">
        <v>64</v>
      </c>
    </row>
    <row r="8500" spans="1:3" ht="22.5">
      <c r="A8500" s="387" t="s">
        <v>5496</v>
      </c>
      <c r="B8500" s="388" t="s">
        <v>69232</v>
      </c>
      <c r="C8500" s="387" t="s">
        <v>64</v>
      </c>
    </row>
    <row r="8501" spans="1:3" ht="22.5">
      <c r="A8501" s="387" t="s">
        <v>46451</v>
      </c>
      <c r="B8501" s="388" t="s">
        <v>69232</v>
      </c>
      <c r="C8501" s="387" t="s">
        <v>64</v>
      </c>
    </row>
    <row r="8502" spans="1:3">
      <c r="A8502" s="387" t="s">
        <v>5497</v>
      </c>
      <c r="B8502" s="388" t="s">
        <v>69233</v>
      </c>
      <c r="C8502" s="387" t="s">
        <v>64</v>
      </c>
    </row>
    <row r="8503" spans="1:3">
      <c r="A8503" s="387" t="s">
        <v>46452</v>
      </c>
      <c r="B8503" s="388" t="s">
        <v>69233</v>
      </c>
      <c r="C8503" s="387" t="s">
        <v>64</v>
      </c>
    </row>
    <row r="8504" spans="1:3">
      <c r="A8504" s="387" t="s">
        <v>5498</v>
      </c>
      <c r="B8504" s="388" t="s">
        <v>69234</v>
      </c>
      <c r="C8504" s="387" t="s">
        <v>64</v>
      </c>
    </row>
    <row r="8505" spans="1:3">
      <c r="A8505" s="387" t="s">
        <v>46453</v>
      </c>
      <c r="B8505" s="388" t="s">
        <v>69234</v>
      </c>
      <c r="C8505" s="387" t="s">
        <v>64</v>
      </c>
    </row>
    <row r="8506" spans="1:3" ht="22.5">
      <c r="A8506" s="387" t="s">
        <v>5500</v>
      </c>
      <c r="B8506" s="388" t="s">
        <v>69235</v>
      </c>
      <c r="C8506" s="387" t="s">
        <v>64</v>
      </c>
    </row>
    <row r="8507" spans="1:3" ht="22.5">
      <c r="A8507" s="387" t="s">
        <v>46455</v>
      </c>
      <c r="B8507" s="388" t="s">
        <v>69235</v>
      </c>
      <c r="C8507" s="387" t="s">
        <v>64</v>
      </c>
    </row>
    <row r="8508" spans="1:3" ht="22.5">
      <c r="A8508" s="387" t="s">
        <v>5501</v>
      </c>
      <c r="B8508" s="388" t="s">
        <v>69236</v>
      </c>
      <c r="C8508" s="387" t="s">
        <v>64</v>
      </c>
    </row>
    <row r="8509" spans="1:3" ht="22.5">
      <c r="A8509" s="387" t="s">
        <v>46456</v>
      </c>
      <c r="B8509" s="388" t="s">
        <v>69236</v>
      </c>
      <c r="C8509" s="387" t="s">
        <v>64</v>
      </c>
    </row>
    <row r="8510" spans="1:3" ht="22.5">
      <c r="A8510" s="387" t="s">
        <v>5502</v>
      </c>
      <c r="B8510" s="388" t="s">
        <v>69237</v>
      </c>
      <c r="C8510" s="387" t="s">
        <v>64</v>
      </c>
    </row>
    <row r="8511" spans="1:3" ht="22.5">
      <c r="A8511" s="387" t="s">
        <v>46457</v>
      </c>
      <c r="B8511" s="388" t="s">
        <v>69237</v>
      </c>
      <c r="C8511" s="387" t="s">
        <v>64</v>
      </c>
    </row>
    <row r="8512" spans="1:3" ht="22.5">
      <c r="A8512" s="387" t="s">
        <v>5503</v>
      </c>
      <c r="B8512" s="388" t="s">
        <v>69238</v>
      </c>
      <c r="C8512" s="387" t="s">
        <v>64</v>
      </c>
    </row>
    <row r="8513" spans="1:3" ht="22.5">
      <c r="A8513" s="387" t="s">
        <v>46459</v>
      </c>
      <c r="B8513" s="388" t="s">
        <v>69238</v>
      </c>
      <c r="C8513" s="387" t="s">
        <v>64</v>
      </c>
    </row>
    <row r="8514" spans="1:3" ht="22.5">
      <c r="A8514" s="387" t="s">
        <v>5505</v>
      </c>
      <c r="B8514" s="388" t="s">
        <v>69239</v>
      </c>
      <c r="C8514" s="387" t="s">
        <v>64</v>
      </c>
    </row>
    <row r="8515" spans="1:3" ht="22.5">
      <c r="A8515" s="387" t="s">
        <v>46461</v>
      </c>
      <c r="B8515" s="388" t="s">
        <v>69239</v>
      </c>
      <c r="C8515" s="387" t="s">
        <v>64</v>
      </c>
    </row>
    <row r="8516" spans="1:3" ht="22.5">
      <c r="A8516" s="387" t="s">
        <v>5506</v>
      </c>
      <c r="B8516" s="388" t="s">
        <v>69240</v>
      </c>
      <c r="C8516" s="387" t="s">
        <v>64</v>
      </c>
    </row>
    <row r="8517" spans="1:3" ht="22.5">
      <c r="A8517" s="387" t="s">
        <v>46462</v>
      </c>
      <c r="B8517" s="388" t="s">
        <v>69240</v>
      </c>
      <c r="C8517" s="387" t="s">
        <v>64</v>
      </c>
    </row>
    <row r="8518" spans="1:3" ht="22.5">
      <c r="A8518" s="387" t="s">
        <v>5507</v>
      </c>
      <c r="B8518" s="388" t="s">
        <v>69241</v>
      </c>
      <c r="C8518" s="387" t="s">
        <v>64</v>
      </c>
    </row>
    <row r="8519" spans="1:3" ht="22.5">
      <c r="A8519" s="387" t="s">
        <v>46463</v>
      </c>
      <c r="B8519" s="388" t="s">
        <v>69241</v>
      </c>
      <c r="C8519" s="387" t="s">
        <v>64</v>
      </c>
    </row>
    <row r="8520" spans="1:3" ht="22.5">
      <c r="A8520" s="387" t="s">
        <v>5509</v>
      </c>
      <c r="B8520" s="388" t="s">
        <v>69242</v>
      </c>
      <c r="C8520" s="387" t="s">
        <v>22</v>
      </c>
    </row>
    <row r="8521" spans="1:3" ht="22.5">
      <c r="A8521" s="387" t="s">
        <v>46465</v>
      </c>
      <c r="B8521" s="388" t="s">
        <v>69242</v>
      </c>
      <c r="C8521" s="387" t="s">
        <v>22</v>
      </c>
    </row>
    <row r="8522" spans="1:3" ht="22.5">
      <c r="A8522" s="387" t="s">
        <v>5510</v>
      </c>
      <c r="B8522" s="388" t="s">
        <v>69243</v>
      </c>
      <c r="C8522" s="387" t="s">
        <v>22</v>
      </c>
    </row>
    <row r="8523" spans="1:3" ht="22.5">
      <c r="A8523" s="387" t="s">
        <v>46466</v>
      </c>
      <c r="B8523" s="388" t="s">
        <v>69243</v>
      </c>
      <c r="C8523" s="387" t="s">
        <v>22</v>
      </c>
    </row>
    <row r="8524" spans="1:3" ht="22.5">
      <c r="A8524" s="387" t="s">
        <v>5511</v>
      </c>
      <c r="B8524" s="388" t="s">
        <v>69244</v>
      </c>
      <c r="C8524" s="387" t="s">
        <v>22</v>
      </c>
    </row>
    <row r="8525" spans="1:3" ht="22.5">
      <c r="A8525" s="387" t="s">
        <v>46467</v>
      </c>
      <c r="B8525" s="388" t="s">
        <v>69244</v>
      </c>
      <c r="C8525" s="387" t="s">
        <v>22</v>
      </c>
    </row>
    <row r="8526" spans="1:3">
      <c r="A8526" s="387" t="s">
        <v>5512</v>
      </c>
      <c r="B8526" s="388" t="s">
        <v>69245</v>
      </c>
      <c r="C8526" s="387" t="s">
        <v>22</v>
      </c>
    </row>
    <row r="8527" spans="1:3">
      <c r="A8527" s="387" t="s">
        <v>46468</v>
      </c>
      <c r="B8527" s="388" t="s">
        <v>69245</v>
      </c>
      <c r="C8527" s="387" t="s">
        <v>22</v>
      </c>
    </row>
    <row r="8528" spans="1:3">
      <c r="A8528" s="387" t="s">
        <v>5513</v>
      </c>
      <c r="B8528" s="388" t="s">
        <v>69246</v>
      </c>
      <c r="C8528" s="387" t="s">
        <v>22</v>
      </c>
    </row>
    <row r="8529" spans="1:3">
      <c r="A8529" s="387" t="s">
        <v>46469</v>
      </c>
      <c r="B8529" s="388" t="s">
        <v>69246</v>
      </c>
      <c r="C8529" s="387" t="s">
        <v>22</v>
      </c>
    </row>
    <row r="8530" spans="1:3">
      <c r="A8530" s="387" t="s">
        <v>5514</v>
      </c>
      <c r="B8530" s="388" t="s">
        <v>69247</v>
      </c>
      <c r="C8530" s="387" t="s">
        <v>22</v>
      </c>
    </row>
    <row r="8531" spans="1:3">
      <c r="A8531" s="387" t="s">
        <v>46470</v>
      </c>
      <c r="B8531" s="388" t="s">
        <v>69247</v>
      </c>
      <c r="C8531" s="387" t="s">
        <v>22</v>
      </c>
    </row>
    <row r="8532" spans="1:3">
      <c r="A8532" s="387" t="s">
        <v>5515</v>
      </c>
      <c r="B8532" s="388" t="s">
        <v>69248</v>
      </c>
      <c r="C8532" s="387" t="s">
        <v>22</v>
      </c>
    </row>
    <row r="8533" spans="1:3">
      <c r="A8533" s="387" t="s">
        <v>46471</v>
      </c>
      <c r="B8533" s="388" t="s">
        <v>69248</v>
      </c>
      <c r="C8533" s="387" t="s">
        <v>22</v>
      </c>
    </row>
    <row r="8534" spans="1:3">
      <c r="A8534" s="387" t="s">
        <v>5516</v>
      </c>
      <c r="B8534" s="388" t="s">
        <v>69249</v>
      </c>
      <c r="C8534" s="387" t="s">
        <v>22</v>
      </c>
    </row>
    <row r="8535" spans="1:3">
      <c r="A8535" s="387" t="s">
        <v>46472</v>
      </c>
      <c r="B8535" s="388" t="s">
        <v>69249</v>
      </c>
      <c r="C8535" s="387" t="s">
        <v>22</v>
      </c>
    </row>
    <row r="8536" spans="1:3" ht="22.5">
      <c r="A8536" s="387" t="s">
        <v>5518</v>
      </c>
      <c r="B8536" s="388" t="s">
        <v>69250</v>
      </c>
      <c r="C8536" s="387" t="s">
        <v>22</v>
      </c>
    </row>
    <row r="8537" spans="1:3" ht="22.5">
      <c r="A8537" s="387" t="s">
        <v>46474</v>
      </c>
      <c r="B8537" s="388" t="s">
        <v>69250</v>
      </c>
      <c r="C8537" s="387" t="s">
        <v>22</v>
      </c>
    </row>
    <row r="8538" spans="1:3" ht="22.5">
      <c r="A8538" s="387" t="s">
        <v>5519</v>
      </c>
      <c r="B8538" s="388" t="s">
        <v>69251</v>
      </c>
      <c r="C8538" s="387" t="s">
        <v>22</v>
      </c>
    </row>
    <row r="8539" spans="1:3" ht="22.5">
      <c r="A8539" s="387" t="s">
        <v>46475</v>
      </c>
      <c r="B8539" s="388" t="s">
        <v>69251</v>
      </c>
      <c r="C8539" s="387" t="s">
        <v>22</v>
      </c>
    </row>
    <row r="8540" spans="1:3" ht="22.5">
      <c r="A8540" s="387" t="s">
        <v>5521</v>
      </c>
      <c r="B8540" s="388" t="s">
        <v>69252</v>
      </c>
      <c r="C8540" s="387" t="s">
        <v>22</v>
      </c>
    </row>
    <row r="8541" spans="1:3" ht="22.5">
      <c r="A8541" s="387" t="s">
        <v>46477</v>
      </c>
      <c r="B8541" s="388" t="s">
        <v>69252</v>
      </c>
      <c r="C8541" s="387" t="s">
        <v>22</v>
      </c>
    </row>
    <row r="8542" spans="1:3">
      <c r="A8542" s="387" t="s">
        <v>5522</v>
      </c>
      <c r="B8542" s="388" t="s">
        <v>69253</v>
      </c>
      <c r="C8542" s="387" t="s">
        <v>22</v>
      </c>
    </row>
    <row r="8543" spans="1:3">
      <c r="A8543" s="387" t="s">
        <v>46478</v>
      </c>
      <c r="B8543" s="388" t="s">
        <v>69253</v>
      </c>
      <c r="C8543" s="387" t="s">
        <v>22</v>
      </c>
    </row>
    <row r="8544" spans="1:3" ht="22.5">
      <c r="A8544" s="387" t="s">
        <v>5524</v>
      </c>
      <c r="B8544" s="388" t="s">
        <v>69254</v>
      </c>
      <c r="C8544" s="387" t="s">
        <v>22</v>
      </c>
    </row>
    <row r="8545" spans="1:3" ht="22.5">
      <c r="A8545" s="387" t="s">
        <v>46480</v>
      </c>
      <c r="B8545" s="388" t="s">
        <v>69254</v>
      </c>
      <c r="C8545" s="387" t="s">
        <v>22</v>
      </c>
    </row>
    <row r="8546" spans="1:3" ht="22.5">
      <c r="A8546" s="387" t="s">
        <v>5525</v>
      </c>
      <c r="B8546" s="388" t="s">
        <v>69255</v>
      </c>
      <c r="C8546" s="387" t="s">
        <v>22</v>
      </c>
    </row>
    <row r="8547" spans="1:3" ht="22.5">
      <c r="A8547" s="387" t="s">
        <v>46481</v>
      </c>
      <c r="B8547" s="388" t="s">
        <v>69255</v>
      </c>
      <c r="C8547" s="387" t="s">
        <v>22</v>
      </c>
    </row>
    <row r="8548" spans="1:3">
      <c r="A8548" s="387" t="s">
        <v>5526</v>
      </c>
      <c r="B8548" s="388" t="s">
        <v>69256</v>
      </c>
      <c r="C8548" s="387" t="s">
        <v>22</v>
      </c>
    </row>
    <row r="8549" spans="1:3">
      <c r="A8549" s="387" t="s">
        <v>46484</v>
      </c>
      <c r="B8549" s="388" t="s">
        <v>69256</v>
      </c>
      <c r="C8549" s="387" t="s">
        <v>22</v>
      </c>
    </row>
    <row r="8550" spans="1:3" ht="22.5">
      <c r="A8550" s="387" t="s">
        <v>5528</v>
      </c>
      <c r="B8550" s="388" t="s">
        <v>69257</v>
      </c>
      <c r="C8550" s="387" t="s">
        <v>22</v>
      </c>
    </row>
    <row r="8551" spans="1:3" ht="22.5">
      <c r="A8551" s="387" t="s">
        <v>46487</v>
      </c>
      <c r="B8551" s="388" t="s">
        <v>69257</v>
      </c>
      <c r="C8551" s="387" t="s">
        <v>22</v>
      </c>
    </row>
    <row r="8552" spans="1:3" ht="22.5">
      <c r="A8552" s="387" t="s">
        <v>5529</v>
      </c>
      <c r="B8552" s="388" t="s">
        <v>69258</v>
      </c>
      <c r="C8552" s="387" t="s">
        <v>24</v>
      </c>
    </row>
    <row r="8553" spans="1:3" ht="22.5">
      <c r="A8553" s="387" t="s">
        <v>46488</v>
      </c>
      <c r="B8553" s="388" t="s">
        <v>69258</v>
      </c>
      <c r="C8553" s="387" t="s">
        <v>24</v>
      </c>
    </row>
    <row r="8554" spans="1:3" ht="22.5">
      <c r="A8554" s="387" t="s">
        <v>5531</v>
      </c>
      <c r="B8554" s="388" t="s">
        <v>69259</v>
      </c>
      <c r="C8554" s="387" t="s">
        <v>24</v>
      </c>
    </row>
    <row r="8555" spans="1:3" ht="22.5">
      <c r="A8555" s="387" t="s">
        <v>46490</v>
      </c>
      <c r="B8555" s="388" t="s">
        <v>69259</v>
      </c>
      <c r="C8555" s="387" t="s">
        <v>24</v>
      </c>
    </row>
    <row r="8556" spans="1:3">
      <c r="A8556" s="387" t="s">
        <v>5533</v>
      </c>
      <c r="B8556" s="388" t="s">
        <v>69260</v>
      </c>
      <c r="C8556" s="387" t="s">
        <v>24</v>
      </c>
    </row>
    <row r="8557" spans="1:3">
      <c r="A8557" s="387" t="s">
        <v>46492</v>
      </c>
      <c r="B8557" s="388" t="s">
        <v>69260</v>
      </c>
      <c r="C8557" s="387" t="s">
        <v>24</v>
      </c>
    </row>
    <row r="8558" spans="1:3">
      <c r="A8558" s="387" t="s">
        <v>5534</v>
      </c>
      <c r="B8558" s="388" t="s">
        <v>69261</v>
      </c>
      <c r="C8558" s="387" t="s">
        <v>24</v>
      </c>
    </row>
    <row r="8559" spans="1:3">
      <c r="A8559" s="387" t="s">
        <v>46493</v>
      </c>
      <c r="B8559" s="388" t="s">
        <v>69261</v>
      </c>
      <c r="C8559" s="387" t="s">
        <v>24</v>
      </c>
    </row>
    <row r="8560" spans="1:3">
      <c r="A8560" s="387" t="s">
        <v>5535</v>
      </c>
      <c r="B8560" s="388" t="s">
        <v>278</v>
      </c>
      <c r="C8560" s="387" t="s">
        <v>24</v>
      </c>
    </row>
    <row r="8561" spans="1:3">
      <c r="A8561" s="387" t="s">
        <v>46494</v>
      </c>
      <c r="B8561" s="388" t="s">
        <v>278</v>
      </c>
      <c r="C8561" s="387" t="s">
        <v>24</v>
      </c>
    </row>
    <row r="8562" spans="1:3">
      <c r="A8562" s="387" t="s">
        <v>5536</v>
      </c>
      <c r="B8562" s="388" t="s">
        <v>279</v>
      </c>
      <c r="C8562" s="387" t="s">
        <v>24</v>
      </c>
    </row>
    <row r="8563" spans="1:3">
      <c r="A8563" s="387" t="s">
        <v>46495</v>
      </c>
      <c r="B8563" s="388" t="s">
        <v>279</v>
      </c>
      <c r="C8563" s="387" t="s">
        <v>24</v>
      </c>
    </row>
    <row r="8564" spans="1:3">
      <c r="A8564" s="387" t="s">
        <v>5538</v>
      </c>
      <c r="B8564" s="388" t="s">
        <v>69262</v>
      </c>
      <c r="C8564" s="387" t="s">
        <v>24</v>
      </c>
    </row>
    <row r="8565" spans="1:3">
      <c r="A8565" s="387" t="s">
        <v>46497</v>
      </c>
      <c r="B8565" s="388" t="s">
        <v>69262</v>
      </c>
      <c r="C8565" s="387" t="s">
        <v>24</v>
      </c>
    </row>
    <row r="8566" spans="1:3" ht="22.5">
      <c r="A8566" s="387" t="s">
        <v>5539</v>
      </c>
      <c r="B8566" s="388" t="s">
        <v>69263</v>
      </c>
      <c r="C8566" s="387" t="s">
        <v>24</v>
      </c>
    </row>
    <row r="8567" spans="1:3" ht="22.5">
      <c r="A8567" s="387" t="s">
        <v>46498</v>
      </c>
      <c r="B8567" s="388" t="s">
        <v>69263</v>
      </c>
      <c r="C8567" s="387" t="s">
        <v>24</v>
      </c>
    </row>
    <row r="8568" spans="1:3" ht="22.5">
      <c r="A8568" s="387" t="s">
        <v>5540</v>
      </c>
      <c r="B8568" s="388" t="s">
        <v>69264</v>
      </c>
      <c r="C8568" s="387" t="s">
        <v>24</v>
      </c>
    </row>
    <row r="8569" spans="1:3" ht="22.5">
      <c r="A8569" s="387" t="s">
        <v>46499</v>
      </c>
      <c r="B8569" s="388" t="s">
        <v>69264</v>
      </c>
      <c r="C8569" s="387" t="s">
        <v>24</v>
      </c>
    </row>
    <row r="8570" spans="1:3" ht="22.5">
      <c r="A8570" s="387" t="s">
        <v>5544</v>
      </c>
      <c r="B8570" s="388" t="s">
        <v>69265</v>
      </c>
      <c r="C8570" s="387" t="s">
        <v>22</v>
      </c>
    </row>
    <row r="8571" spans="1:3" ht="22.5">
      <c r="A8571" s="387" t="s">
        <v>46504</v>
      </c>
      <c r="B8571" s="388" t="s">
        <v>69265</v>
      </c>
      <c r="C8571" s="387" t="s">
        <v>22</v>
      </c>
    </row>
    <row r="8572" spans="1:3" ht="22.5">
      <c r="A8572" s="387" t="s">
        <v>5545</v>
      </c>
      <c r="B8572" s="388" t="s">
        <v>69266</v>
      </c>
      <c r="C8572" s="387" t="s">
        <v>22</v>
      </c>
    </row>
    <row r="8573" spans="1:3" ht="22.5">
      <c r="A8573" s="387" t="s">
        <v>46505</v>
      </c>
      <c r="B8573" s="388" t="s">
        <v>69266</v>
      </c>
      <c r="C8573" s="387" t="s">
        <v>22</v>
      </c>
    </row>
    <row r="8574" spans="1:3" ht="22.5">
      <c r="A8574" s="387" t="s">
        <v>5546</v>
      </c>
      <c r="B8574" s="388" t="s">
        <v>69267</v>
      </c>
      <c r="C8574" s="387" t="s">
        <v>22</v>
      </c>
    </row>
    <row r="8575" spans="1:3" ht="22.5">
      <c r="A8575" s="387" t="s">
        <v>46506</v>
      </c>
      <c r="B8575" s="388" t="s">
        <v>69267</v>
      </c>
      <c r="C8575" s="387" t="s">
        <v>22</v>
      </c>
    </row>
    <row r="8576" spans="1:3" ht="22.5">
      <c r="A8576" s="387" t="s">
        <v>5547</v>
      </c>
      <c r="B8576" s="388" t="s">
        <v>69268</v>
      </c>
      <c r="C8576" s="387" t="s">
        <v>64</v>
      </c>
    </row>
    <row r="8577" spans="1:3" ht="22.5">
      <c r="A8577" s="387" t="s">
        <v>46507</v>
      </c>
      <c r="B8577" s="388" t="s">
        <v>69268</v>
      </c>
      <c r="C8577" s="387" t="s">
        <v>64</v>
      </c>
    </row>
    <row r="8578" spans="1:3" ht="22.5">
      <c r="A8578" s="387" t="s">
        <v>5548</v>
      </c>
      <c r="B8578" s="388" t="s">
        <v>69269</v>
      </c>
      <c r="C8578" s="387" t="s">
        <v>64</v>
      </c>
    </row>
    <row r="8579" spans="1:3" ht="22.5">
      <c r="A8579" s="387" t="s">
        <v>46508</v>
      </c>
      <c r="B8579" s="388" t="s">
        <v>69269</v>
      </c>
      <c r="C8579" s="387" t="s">
        <v>64</v>
      </c>
    </row>
    <row r="8580" spans="1:3" ht="22.5">
      <c r="A8580" s="387" t="s">
        <v>5549</v>
      </c>
      <c r="B8580" s="388" t="s">
        <v>69270</v>
      </c>
      <c r="C8580" s="387" t="s">
        <v>22</v>
      </c>
    </row>
    <row r="8581" spans="1:3" ht="22.5">
      <c r="A8581" s="387" t="s">
        <v>46509</v>
      </c>
      <c r="B8581" s="388" t="s">
        <v>69270</v>
      </c>
      <c r="C8581" s="387" t="s">
        <v>22</v>
      </c>
    </row>
    <row r="8582" spans="1:3" ht="22.5">
      <c r="A8582" s="387" t="s">
        <v>5550</v>
      </c>
      <c r="B8582" s="388" t="s">
        <v>69271</v>
      </c>
      <c r="C8582" s="387" t="s">
        <v>19</v>
      </c>
    </row>
    <row r="8583" spans="1:3" ht="22.5">
      <c r="A8583" s="387" t="s">
        <v>46510</v>
      </c>
      <c r="B8583" s="388" t="s">
        <v>69271</v>
      </c>
      <c r="C8583" s="387" t="s">
        <v>19</v>
      </c>
    </row>
    <row r="8584" spans="1:3" ht="33.75">
      <c r="A8584" s="387" t="s">
        <v>5551</v>
      </c>
      <c r="B8584" s="388" t="s">
        <v>69272</v>
      </c>
      <c r="C8584" s="387" t="s">
        <v>22</v>
      </c>
    </row>
    <row r="8585" spans="1:3" ht="33.75">
      <c r="A8585" s="387" t="s">
        <v>46511</v>
      </c>
      <c r="B8585" s="388" t="s">
        <v>69272</v>
      </c>
      <c r="C8585" s="387" t="s">
        <v>22</v>
      </c>
    </row>
    <row r="8586" spans="1:3">
      <c r="A8586" s="387" t="s">
        <v>5552</v>
      </c>
      <c r="B8586" s="388" t="s">
        <v>69273</v>
      </c>
      <c r="C8586" s="387" t="s">
        <v>24</v>
      </c>
    </row>
    <row r="8587" spans="1:3">
      <c r="A8587" s="387" t="s">
        <v>46513</v>
      </c>
      <c r="B8587" s="388" t="s">
        <v>69273</v>
      </c>
      <c r="C8587" s="387" t="s">
        <v>24</v>
      </c>
    </row>
    <row r="8588" spans="1:3" ht="22.5">
      <c r="A8588" s="387" t="s">
        <v>5553</v>
      </c>
      <c r="B8588" s="388" t="s">
        <v>69274</v>
      </c>
      <c r="C8588" s="387" t="s">
        <v>22</v>
      </c>
    </row>
    <row r="8589" spans="1:3" ht="22.5">
      <c r="A8589" s="387" t="s">
        <v>46515</v>
      </c>
      <c r="B8589" s="388" t="s">
        <v>69274</v>
      </c>
      <c r="C8589" s="387" t="s">
        <v>22</v>
      </c>
    </row>
    <row r="8590" spans="1:3" ht="22.5">
      <c r="A8590" s="387" t="s">
        <v>5555</v>
      </c>
      <c r="B8590" s="388" t="s">
        <v>69275</v>
      </c>
      <c r="C8590" s="387" t="s">
        <v>22</v>
      </c>
    </row>
    <row r="8591" spans="1:3" ht="22.5">
      <c r="A8591" s="387" t="s">
        <v>46519</v>
      </c>
      <c r="B8591" s="388" t="s">
        <v>69275</v>
      </c>
      <c r="C8591" s="387" t="s">
        <v>22</v>
      </c>
    </row>
    <row r="8592" spans="1:3" ht="22.5">
      <c r="A8592" s="387" t="s">
        <v>5556</v>
      </c>
      <c r="B8592" s="388" t="s">
        <v>69276</v>
      </c>
      <c r="C8592" s="387" t="s">
        <v>22</v>
      </c>
    </row>
    <row r="8593" spans="1:3" ht="22.5">
      <c r="A8593" s="387" t="s">
        <v>46520</v>
      </c>
      <c r="B8593" s="388" t="s">
        <v>69276</v>
      </c>
      <c r="C8593" s="387" t="s">
        <v>22</v>
      </c>
    </row>
    <row r="8594" spans="1:3" ht="33.75">
      <c r="A8594" s="387" t="s">
        <v>5557</v>
      </c>
      <c r="B8594" s="388" t="s">
        <v>69277</v>
      </c>
      <c r="C8594" s="387" t="s">
        <v>22</v>
      </c>
    </row>
    <row r="8595" spans="1:3" ht="33.75">
      <c r="A8595" s="387" t="s">
        <v>46521</v>
      </c>
      <c r="B8595" s="388" t="s">
        <v>69277</v>
      </c>
      <c r="C8595" s="387" t="s">
        <v>22</v>
      </c>
    </row>
    <row r="8596" spans="1:3" ht="22.5">
      <c r="A8596" s="387" t="s">
        <v>46531</v>
      </c>
      <c r="B8596" s="388" t="s">
        <v>69278</v>
      </c>
      <c r="C8596" s="387" t="s">
        <v>19</v>
      </c>
    </row>
    <row r="8597" spans="1:3" ht="22.5">
      <c r="A8597" s="387" t="s">
        <v>46532</v>
      </c>
      <c r="B8597" s="388" t="s">
        <v>69278</v>
      </c>
      <c r="C8597" s="387" t="s">
        <v>19</v>
      </c>
    </row>
    <row r="8598" spans="1:3" ht="22.5">
      <c r="A8598" s="387" t="s">
        <v>46533</v>
      </c>
      <c r="B8598" s="388" t="s">
        <v>69279</v>
      </c>
      <c r="C8598" s="387" t="s">
        <v>19</v>
      </c>
    </row>
    <row r="8599" spans="1:3" ht="22.5">
      <c r="A8599" s="387" t="s">
        <v>46534</v>
      </c>
      <c r="B8599" s="388" t="s">
        <v>69279</v>
      </c>
      <c r="C8599" s="387" t="s">
        <v>19</v>
      </c>
    </row>
    <row r="8600" spans="1:3" ht="33.75">
      <c r="A8600" s="387" t="s">
        <v>46535</v>
      </c>
      <c r="B8600" s="388" t="s">
        <v>69280</v>
      </c>
      <c r="C8600" s="387" t="s">
        <v>19</v>
      </c>
    </row>
    <row r="8601" spans="1:3" ht="33.75">
      <c r="A8601" s="387" t="s">
        <v>46536</v>
      </c>
      <c r="B8601" s="388" t="s">
        <v>69280</v>
      </c>
      <c r="C8601" s="387" t="s">
        <v>19</v>
      </c>
    </row>
    <row r="8602" spans="1:3" ht="22.5">
      <c r="A8602" s="387" t="s">
        <v>46537</v>
      </c>
      <c r="B8602" s="388" t="s">
        <v>69281</v>
      </c>
      <c r="C8602" s="387" t="s">
        <v>19</v>
      </c>
    </row>
    <row r="8603" spans="1:3" ht="22.5">
      <c r="A8603" s="387" t="s">
        <v>46538</v>
      </c>
      <c r="B8603" s="388" t="s">
        <v>69281</v>
      </c>
      <c r="C8603" s="387" t="s">
        <v>19</v>
      </c>
    </row>
    <row r="8604" spans="1:3" ht="33.75">
      <c r="A8604" s="387" t="s">
        <v>46539</v>
      </c>
      <c r="B8604" s="388" t="s">
        <v>69282</v>
      </c>
      <c r="C8604" s="387" t="s">
        <v>19</v>
      </c>
    </row>
    <row r="8605" spans="1:3" ht="33.75">
      <c r="A8605" s="387" t="s">
        <v>46540</v>
      </c>
      <c r="B8605" s="388" t="s">
        <v>69282</v>
      </c>
      <c r="C8605" s="387" t="s">
        <v>19</v>
      </c>
    </row>
    <row r="8606" spans="1:3" ht="33.75">
      <c r="A8606" s="387" t="s">
        <v>46541</v>
      </c>
      <c r="B8606" s="388" t="s">
        <v>69283</v>
      </c>
      <c r="C8606" s="387" t="s">
        <v>19</v>
      </c>
    </row>
    <row r="8607" spans="1:3" ht="33.75">
      <c r="A8607" s="387" t="s">
        <v>46542</v>
      </c>
      <c r="B8607" s="388" t="s">
        <v>69283</v>
      </c>
      <c r="C8607" s="387" t="s">
        <v>19</v>
      </c>
    </row>
    <row r="8608" spans="1:3" ht="22.5">
      <c r="A8608" s="387" t="s">
        <v>5576</v>
      </c>
      <c r="B8608" s="388" t="s">
        <v>69284</v>
      </c>
      <c r="C8608" s="387" t="s">
        <v>22</v>
      </c>
    </row>
    <row r="8609" spans="1:3" ht="22.5">
      <c r="A8609" s="387" t="s">
        <v>46555</v>
      </c>
      <c r="B8609" s="388" t="s">
        <v>69284</v>
      </c>
      <c r="C8609" s="387" t="s">
        <v>22</v>
      </c>
    </row>
    <row r="8610" spans="1:3" ht="22.5">
      <c r="A8610" s="387" t="s">
        <v>5577</v>
      </c>
      <c r="B8610" s="388" t="s">
        <v>69285</v>
      </c>
      <c r="C8610" s="387" t="s">
        <v>22</v>
      </c>
    </row>
    <row r="8611" spans="1:3" ht="22.5">
      <c r="A8611" s="387" t="s">
        <v>46556</v>
      </c>
      <c r="B8611" s="388" t="s">
        <v>69285</v>
      </c>
      <c r="C8611" s="387" t="s">
        <v>22</v>
      </c>
    </row>
    <row r="8612" spans="1:3" ht="33.75">
      <c r="A8612" s="387" t="s">
        <v>5578</v>
      </c>
      <c r="B8612" s="388" t="s">
        <v>69286</v>
      </c>
      <c r="C8612" s="387" t="s">
        <v>19</v>
      </c>
    </row>
    <row r="8613" spans="1:3" ht="33.75">
      <c r="A8613" s="387" t="s">
        <v>46557</v>
      </c>
      <c r="B8613" s="388" t="s">
        <v>69286</v>
      </c>
      <c r="C8613" s="387" t="s">
        <v>19</v>
      </c>
    </row>
    <row r="8614" spans="1:3">
      <c r="A8614" s="387" t="s">
        <v>5579</v>
      </c>
      <c r="B8614" s="388" t="s">
        <v>69287</v>
      </c>
      <c r="C8614" s="387" t="s">
        <v>22</v>
      </c>
    </row>
    <row r="8615" spans="1:3">
      <c r="A8615" s="387" t="s">
        <v>46559</v>
      </c>
      <c r="B8615" s="388" t="s">
        <v>69287</v>
      </c>
      <c r="C8615" s="387" t="s">
        <v>22</v>
      </c>
    </row>
    <row r="8616" spans="1:3" ht="22.5">
      <c r="A8616" s="387" t="s">
        <v>5580</v>
      </c>
      <c r="B8616" s="388" t="s">
        <v>69288</v>
      </c>
      <c r="C8616" s="387" t="s">
        <v>22</v>
      </c>
    </row>
    <row r="8617" spans="1:3" ht="22.5">
      <c r="A8617" s="387" t="s">
        <v>46561</v>
      </c>
      <c r="B8617" s="388" t="s">
        <v>69288</v>
      </c>
      <c r="C8617" s="387" t="s">
        <v>22</v>
      </c>
    </row>
    <row r="8618" spans="1:3" ht="22.5">
      <c r="A8618" s="387" t="s">
        <v>5581</v>
      </c>
      <c r="B8618" s="388" t="s">
        <v>69289</v>
      </c>
      <c r="C8618" s="387" t="s">
        <v>22</v>
      </c>
    </row>
    <row r="8619" spans="1:3" ht="22.5">
      <c r="A8619" s="387" t="s">
        <v>46562</v>
      </c>
      <c r="B8619" s="388" t="s">
        <v>69289</v>
      </c>
      <c r="C8619" s="387" t="s">
        <v>22</v>
      </c>
    </row>
    <row r="8620" spans="1:3" ht="22.5">
      <c r="A8620" s="387" t="s">
        <v>5582</v>
      </c>
      <c r="B8620" s="388" t="s">
        <v>69290</v>
      </c>
      <c r="C8620" s="387" t="s">
        <v>22</v>
      </c>
    </row>
    <row r="8621" spans="1:3" ht="22.5">
      <c r="A8621" s="387" t="s">
        <v>46564</v>
      </c>
      <c r="B8621" s="388" t="s">
        <v>69290</v>
      </c>
      <c r="C8621" s="387" t="s">
        <v>22</v>
      </c>
    </row>
    <row r="8622" spans="1:3" ht="22.5">
      <c r="A8622" s="387" t="s">
        <v>5583</v>
      </c>
      <c r="B8622" s="388" t="s">
        <v>69291</v>
      </c>
      <c r="C8622" s="387" t="s">
        <v>22</v>
      </c>
    </row>
    <row r="8623" spans="1:3" ht="22.5">
      <c r="A8623" s="387" t="s">
        <v>46565</v>
      </c>
      <c r="B8623" s="388" t="s">
        <v>69291</v>
      </c>
      <c r="C8623" s="387" t="s">
        <v>22</v>
      </c>
    </row>
    <row r="8624" spans="1:3">
      <c r="A8624" s="387" t="s">
        <v>5584</v>
      </c>
      <c r="B8624" s="388" t="s">
        <v>69292</v>
      </c>
      <c r="C8624" s="387" t="s">
        <v>22</v>
      </c>
    </row>
    <row r="8625" spans="1:3">
      <c r="A8625" s="387" t="s">
        <v>46566</v>
      </c>
      <c r="B8625" s="388" t="s">
        <v>69292</v>
      </c>
      <c r="C8625" s="387" t="s">
        <v>22</v>
      </c>
    </row>
    <row r="8626" spans="1:3">
      <c r="A8626" s="387" t="s">
        <v>5585</v>
      </c>
      <c r="B8626" s="388" t="s">
        <v>69293</v>
      </c>
      <c r="C8626" s="387" t="s">
        <v>22</v>
      </c>
    </row>
    <row r="8627" spans="1:3">
      <c r="A8627" s="387" t="s">
        <v>46567</v>
      </c>
      <c r="B8627" s="388" t="s">
        <v>69293</v>
      </c>
      <c r="C8627" s="387" t="s">
        <v>22</v>
      </c>
    </row>
    <row r="8628" spans="1:3" ht="22.5">
      <c r="A8628" s="387" t="s">
        <v>5586</v>
      </c>
      <c r="B8628" s="388" t="s">
        <v>69294</v>
      </c>
      <c r="C8628" s="387" t="s">
        <v>19</v>
      </c>
    </row>
    <row r="8629" spans="1:3" ht="22.5">
      <c r="A8629" s="387" t="s">
        <v>46568</v>
      </c>
      <c r="B8629" s="388" t="s">
        <v>69294</v>
      </c>
      <c r="C8629" s="387" t="s">
        <v>19</v>
      </c>
    </row>
    <row r="8630" spans="1:3" ht="22.5">
      <c r="A8630" s="387" t="s">
        <v>5635</v>
      </c>
      <c r="B8630" s="388" t="s">
        <v>69295</v>
      </c>
      <c r="C8630" s="387" t="s">
        <v>19</v>
      </c>
    </row>
    <row r="8631" spans="1:3" ht="22.5">
      <c r="A8631" s="387" t="s">
        <v>46634</v>
      </c>
      <c r="B8631" s="388" t="s">
        <v>69295</v>
      </c>
      <c r="C8631" s="387" t="s">
        <v>19</v>
      </c>
    </row>
    <row r="8632" spans="1:3" ht="22.5">
      <c r="A8632" s="387" t="s">
        <v>5636</v>
      </c>
      <c r="B8632" s="388" t="s">
        <v>69296</v>
      </c>
      <c r="C8632" s="387" t="s">
        <v>19</v>
      </c>
    </row>
    <row r="8633" spans="1:3" ht="22.5">
      <c r="A8633" s="387" t="s">
        <v>46635</v>
      </c>
      <c r="B8633" s="388" t="s">
        <v>69296</v>
      </c>
      <c r="C8633" s="387" t="s">
        <v>19</v>
      </c>
    </row>
    <row r="8634" spans="1:3" ht="22.5">
      <c r="A8634" s="387" t="s">
        <v>5637</v>
      </c>
      <c r="B8634" s="388" t="s">
        <v>69297</v>
      </c>
      <c r="C8634" s="387" t="s">
        <v>19</v>
      </c>
    </row>
    <row r="8635" spans="1:3" ht="22.5">
      <c r="A8635" s="387" t="s">
        <v>46637</v>
      </c>
      <c r="B8635" s="388" t="s">
        <v>69297</v>
      </c>
      <c r="C8635" s="387" t="s">
        <v>19</v>
      </c>
    </row>
    <row r="8636" spans="1:3" ht="22.5">
      <c r="A8636" s="387" t="s">
        <v>5638</v>
      </c>
      <c r="B8636" s="388" t="s">
        <v>69298</v>
      </c>
      <c r="C8636" s="387" t="s">
        <v>19</v>
      </c>
    </row>
    <row r="8637" spans="1:3" ht="22.5">
      <c r="A8637" s="387" t="s">
        <v>46638</v>
      </c>
      <c r="B8637" s="388" t="s">
        <v>69298</v>
      </c>
      <c r="C8637" s="387" t="s">
        <v>19</v>
      </c>
    </row>
    <row r="8638" spans="1:3">
      <c r="A8638" s="387" t="s">
        <v>5639</v>
      </c>
      <c r="B8638" s="388" t="s">
        <v>69299</v>
      </c>
      <c r="C8638" s="387" t="s">
        <v>19</v>
      </c>
    </row>
    <row r="8639" spans="1:3">
      <c r="A8639" s="387" t="s">
        <v>46640</v>
      </c>
      <c r="B8639" s="388" t="s">
        <v>69299</v>
      </c>
      <c r="C8639" s="387" t="s">
        <v>19</v>
      </c>
    </row>
    <row r="8640" spans="1:3" ht="22.5">
      <c r="A8640" s="387" t="s">
        <v>5640</v>
      </c>
      <c r="B8640" s="388" t="s">
        <v>69300</v>
      </c>
      <c r="C8640" s="387" t="s">
        <v>19</v>
      </c>
    </row>
    <row r="8641" spans="1:3" ht="22.5">
      <c r="A8641" s="387" t="s">
        <v>46641</v>
      </c>
      <c r="B8641" s="388" t="s">
        <v>69300</v>
      </c>
      <c r="C8641" s="387" t="s">
        <v>19</v>
      </c>
    </row>
    <row r="8642" spans="1:3" ht="33.75">
      <c r="A8642" s="387" t="s">
        <v>5641</v>
      </c>
      <c r="B8642" s="388" t="s">
        <v>69301</v>
      </c>
      <c r="C8642" s="387" t="s">
        <v>19</v>
      </c>
    </row>
    <row r="8643" spans="1:3" ht="33.75">
      <c r="A8643" s="387" t="s">
        <v>46642</v>
      </c>
      <c r="B8643" s="388" t="s">
        <v>69301</v>
      </c>
      <c r="C8643" s="387" t="s">
        <v>19</v>
      </c>
    </row>
    <row r="8644" spans="1:3" ht="22.5">
      <c r="A8644" s="387" t="s">
        <v>5642</v>
      </c>
      <c r="B8644" s="388" t="s">
        <v>69302</v>
      </c>
      <c r="C8644" s="387" t="s">
        <v>19</v>
      </c>
    </row>
    <row r="8645" spans="1:3" ht="22.5">
      <c r="A8645" s="387" t="s">
        <v>46643</v>
      </c>
      <c r="B8645" s="388" t="s">
        <v>69302</v>
      </c>
      <c r="C8645" s="387" t="s">
        <v>19</v>
      </c>
    </row>
    <row r="8646" spans="1:3" ht="22.5">
      <c r="A8646" s="387" t="s">
        <v>5643</v>
      </c>
      <c r="B8646" s="388" t="s">
        <v>69303</v>
      </c>
      <c r="C8646" s="387" t="s">
        <v>64</v>
      </c>
    </row>
    <row r="8647" spans="1:3" ht="22.5">
      <c r="A8647" s="387" t="s">
        <v>46645</v>
      </c>
      <c r="B8647" s="388" t="s">
        <v>69303</v>
      </c>
      <c r="C8647" s="387" t="s">
        <v>64</v>
      </c>
    </row>
    <row r="8648" spans="1:3">
      <c r="A8648" s="387" t="s">
        <v>5644</v>
      </c>
      <c r="B8648" s="388" t="s">
        <v>69304</v>
      </c>
      <c r="C8648" s="387" t="s">
        <v>18</v>
      </c>
    </row>
    <row r="8649" spans="1:3">
      <c r="A8649" s="387" t="s">
        <v>46646</v>
      </c>
      <c r="B8649" s="388" t="s">
        <v>69304</v>
      </c>
      <c r="C8649" s="387" t="s">
        <v>18</v>
      </c>
    </row>
    <row r="8650" spans="1:3" ht="22.5">
      <c r="A8650" s="387" t="s">
        <v>5647</v>
      </c>
      <c r="B8650" s="388" t="s">
        <v>69305</v>
      </c>
      <c r="C8650" s="387" t="s">
        <v>64</v>
      </c>
    </row>
    <row r="8651" spans="1:3" ht="22.5">
      <c r="A8651" s="387" t="s">
        <v>46659</v>
      </c>
      <c r="B8651" s="388" t="s">
        <v>69305</v>
      </c>
      <c r="C8651" s="387" t="s">
        <v>64</v>
      </c>
    </row>
    <row r="8652" spans="1:3" ht="22.5">
      <c r="A8652" s="387" t="s">
        <v>5648</v>
      </c>
      <c r="B8652" s="388" t="s">
        <v>69306</v>
      </c>
      <c r="C8652" s="387" t="s">
        <v>64</v>
      </c>
    </row>
    <row r="8653" spans="1:3" ht="22.5">
      <c r="A8653" s="387" t="s">
        <v>46660</v>
      </c>
      <c r="B8653" s="388" t="s">
        <v>69306</v>
      </c>
      <c r="C8653" s="387" t="s">
        <v>64</v>
      </c>
    </row>
    <row r="8654" spans="1:3" ht="22.5">
      <c r="A8654" s="387" t="s">
        <v>5650</v>
      </c>
      <c r="B8654" s="388" t="s">
        <v>69307</v>
      </c>
      <c r="C8654" s="387" t="s">
        <v>64</v>
      </c>
    </row>
    <row r="8655" spans="1:3" ht="22.5">
      <c r="A8655" s="387" t="s">
        <v>46662</v>
      </c>
      <c r="B8655" s="388" t="s">
        <v>69307</v>
      </c>
      <c r="C8655" s="387" t="s">
        <v>64</v>
      </c>
    </row>
    <row r="8656" spans="1:3" ht="22.5">
      <c r="A8656" s="387" t="s">
        <v>5651</v>
      </c>
      <c r="B8656" s="388" t="s">
        <v>69308</v>
      </c>
      <c r="C8656" s="387" t="s">
        <v>64</v>
      </c>
    </row>
    <row r="8657" spans="1:3" ht="22.5">
      <c r="A8657" s="387" t="s">
        <v>46663</v>
      </c>
      <c r="B8657" s="388" t="s">
        <v>69308</v>
      </c>
      <c r="C8657" s="387" t="s">
        <v>64</v>
      </c>
    </row>
    <row r="8658" spans="1:3" ht="33.75">
      <c r="A8658" s="387" t="s">
        <v>5652</v>
      </c>
      <c r="B8658" s="388" t="s">
        <v>69309</v>
      </c>
      <c r="C8658" s="387" t="s">
        <v>22</v>
      </c>
    </row>
    <row r="8659" spans="1:3" ht="33.75">
      <c r="A8659" s="387" t="s">
        <v>46665</v>
      </c>
      <c r="B8659" s="388" t="s">
        <v>69309</v>
      </c>
      <c r="C8659" s="387" t="s">
        <v>22</v>
      </c>
    </row>
    <row r="8660" spans="1:3" ht="22.5">
      <c r="A8660" s="387" t="s">
        <v>5654</v>
      </c>
      <c r="B8660" s="388" t="s">
        <v>69310</v>
      </c>
      <c r="C8660" s="387" t="s">
        <v>64</v>
      </c>
    </row>
    <row r="8661" spans="1:3" ht="22.5">
      <c r="A8661" s="387" t="s">
        <v>46674</v>
      </c>
      <c r="B8661" s="388" t="s">
        <v>69310</v>
      </c>
      <c r="C8661" s="387" t="s">
        <v>64</v>
      </c>
    </row>
    <row r="8662" spans="1:3" ht="22.5">
      <c r="A8662" s="387" t="s">
        <v>5655</v>
      </c>
      <c r="B8662" s="388" t="s">
        <v>69311</v>
      </c>
      <c r="C8662" s="387" t="s">
        <v>64</v>
      </c>
    </row>
    <row r="8663" spans="1:3" ht="22.5">
      <c r="A8663" s="387" t="s">
        <v>46675</v>
      </c>
      <c r="B8663" s="388" t="s">
        <v>69311</v>
      </c>
      <c r="C8663" s="387" t="s">
        <v>64</v>
      </c>
    </row>
    <row r="8664" spans="1:3" ht="22.5">
      <c r="A8664" s="387" t="s">
        <v>5656</v>
      </c>
      <c r="B8664" s="388" t="s">
        <v>69312</v>
      </c>
      <c r="C8664" s="387" t="s">
        <v>64</v>
      </c>
    </row>
    <row r="8665" spans="1:3" ht="22.5">
      <c r="A8665" s="387" t="s">
        <v>46676</v>
      </c>
      <c r="B8665" s="388" t="s">
        <v>69312</v>
      </c>
      <c r="C8665" s="387" t="s">
        <v>64</v>
      </c>
    </row>
    <row r="8666" spans="1:3" ht="22.5">
      <c r="A8666" s="387" t="s">
        <v>5657</v>
      </c>
      <c r="B8666" s="388" t="s">
        <v>69313</v>
      </c>
      <c r="C8666" s="387" t="s">
        <v>64</v>
      </c>
    </row>
    <row r="8667" spans="1:3" ht="22.5">
      <c r="A8667" s="387" t="s">
        <v>46678</v>
      </c>
      <c r="B8667" s="388" t="s">
        <v>69313</v>
      </c>
      <c r="C8667" s="387" t="s">
        <v>64</v>
      </c>
    </row>
    <row r="8668" spans="1:3" ht="22.5">
      <c r="A8668" s="387" t="s">
        <v>5658</v>
      </c>
      <c r="B8668" s="388" t="s">
        <v>69314</v>
      </c>
      <c r="C8668" s="387" t="s">
        <v>64</v>
      </c>
    </row>
    <row r="8669" spans="1:3" ht="22.5">
      <c r="A8669" s="387" t="s">
        <v>46679</v>
      </c>
      <c r="B8669" s="388" t="s">
        <v>69314</v>
      </c>
      <c r="C8669" s="387" t="s">
        <v>64</v>
      </c>
    </row>
    <row r="8670" spans="1:3">
      <c r="A8670" s="387" t="s">
        <v>5659</v>
      </c>
      <c r="B8670" s="388" t="s">
        <v>69315</v>
      </c>
      <c r="C8670" s="387" t="s">
        <v>22</v>
      </c>
    </row>
    <row r="8671" spans="1:3">
      <c r="A8671" s="387" t="s">
        <v>46680</v>
      </c>
      <c r="B8671" s="388" t="s">
        <v>69315</v>
      </c>
      <c r="C8671" s="387" t="s">
        <v>22</v>
      </c>
    </row>
    <row r="8672" spans="1:3">
      <c r="A8672" s="387" t="s">
        <v>5661</v>
      </c>
      <c r="B8672" s="388" t="s">
        <v>69316</v>
      </c>
      <c r="C8672" s="387" t="s">
        <v>24</v>
      </c>
    </row>
    <row r="8673" spans="1:3">
      <c r="A8673" s="387" t="s">
        <v>46683</v>
      </c>
      <c r="B8673" s="388" t="s">
        <v>69316</v>
      </c>
      <c r="C8673" s="387" t="s">
        <v>24</v>
      </c>
    </row>
    <row r="8674" spans="1:3">
      <c r="A8674" s="387" t="s">
        <v>5662</v>
      </c>
      <c r="B8674" s="388" t="s">
        <v>69317</v>
      </c>
      <c r="C8674" s="387" t="s">
        <v>24</v>
      </c>
    </row>
    <row r="8675" spans="1:3">
      <c r="A8675" s="387" t="s">
        <v>46684</v>
      </c>
      <c r="B8675" s="388" t="s">
        <v>69317</v>
      </c>
      <c r="C8675" s="387" t="s">
        <v>24</v>
      </c>
    </row>
    <row r="8676" spans="1:3">
      <c r="A8676" s="387" t="s">
        <v>5663</v>
      </c>
      <c r="B8676" s="388" t="s">
        <v>69318</v>
      </c>
      <c r="C8676" s="387" t="s">
        <v>24</v>
      </c>
    </row>
    <row r="8677" spans="1:3">
      <c r="A8677" s="387" t="s">
        <v>46685</v>
      </c>
      <c r="B8677" s="388" t="s">
        <v>69318</v>
      </c>
      <c r="C8677" s="387" t="s">
        <v>24</v>
      </c>
    </row>
    <row r="8678" spans="1:3">
      <c r="A8678" s="387" t="s">
        <v>5664</v>
      </c>
      <c r="B8678" s="388" t="s">
        <v>69319</v>
      </c>
      <c r="C8678" s="387" t="s">
        <v>24</v>
      </c>
    </row>
    <row r="8679" spans="1:3">
      <c r="A8679" s="387" t="s">
        <v>46686</v>
      </c>
      <c r="B8679" s="388" t="s">
        <v>69319</v>
      </c>
      <c r="C8679" s="387" t="s">
        <v>24</v>
      </c>
    </row>
    <row r="8680" spans="1:3">
      <c r="A8680" s="387" t="s">
        <v>5665</v>
      </c>
      <c r="B8680" s="388" t="s">
        <v>69320</v>
      </c>
      <c r="C8680" s="387" t="s">
        <v>24</v>
      </c>
    </row>
    <row r="8681" spans="1:3">
      <c r="A8681" s="387" t="s">
        <v>46687</v>
      </c>
      <c r="B8681" s="388" t="s">
        <v>69320</v>
      </c>
      <c r="C8681" s="387" t="s">
        <v>24</v>
      </c>
    </row>
    <row r="8682" spans="1:3">
      <c r="A8682" s="387" t="s">
        <v>5666</v>
      </c>
      <c r="B8682" s="388" t="s">
        <v>69321</v>
      </c>
      <c r="C8682" s="387" t="s">
        <v>24</v>
      </c>
    </row>
    <row r="8683" spans="1:3">
      <c r="A8683" s="387" t="s">
        <v>46688</v>
      </c>
      <c r="B8683" s="388" t="s">
        <v>69321</v>
      </c>
      <c r="C8683" s="387" t="s">
        <v>24</v>
      </c>
    </row>
    <row r="8684" spans="1:3" ht="33.75">
      <c r="A8684" s="387" t="s">
        <v>495</v>
      </c>
      <c r="B8684" s="388" t="s">
        <v>69322</v>
      </c>
      <c r="C8684" s="387" t="s">
        <v>22</v>
      </c>
    </row>
    <row r="8685" spans="1:3" ht="33.75">
      <c r="A8685" s="387" t="s">
        <v>46691</v>
      </c>
      <c r="B8685" s="388" t="s">
        <v>69322</v>
      </c>
      <c r="C8685" s="387" t="s">
        <v>22</v>
      </c>
    </row>
    <row r="8686" spans="1:3" ht="33.75">
      <c r="A8686" s="387" t="s">
        <v>5668</v>
      </c>
      <c r="B8686" s="388" t="s">
        <v>69323</v>
      </c>
      <c r="C8686" s="387" t="s">
        <v>22</v>
      </c>
    </row>
    <row r="8687" spans="1:3" ht="33.75">
      <c r="A8687" s="387" t="s">
        <v>46692</v>
      </c>
      <c r="B8687" s="388" t="s">
        <v>69323</v>
      </c>
      <c r="C8687" s="387" t="s">
        <v>22</v>
      </c>
    </row>
    <row r="8688" spans="1:3" ht="33.75">
      <c r="A8688" s="387" t="s">
        <v>5669</v>
      </c>
      <c r="B8688" s="388" t="s">
        <v>69324</v>
      </c>
      <c r="C8688" s="387" t="s">
        <v>22</v>
      </c>
    </row>
    <row r="8689" spans="1:3" ht="33.75">
      <c r="A8689" s="387" t="s">
        <v>46693</v>
      </c>
      <c r="B8689" s="388" t="s">
        <v>69324</v>
      </c>
      <c r="C8689" s="387" t="s">
        <v>22</v>
      </c>
    </row>
    <row r="8690" spans="1:3" ht="33.75">
      <c r="A8690" s="387" t="s">
        <v>5670</v>
      </c>
      <c r="B8690" s="388" t="s">
        <v>69325</v>
      </c>
      <c r="C8690" s="387" t="s">
        <v>22</v>
      </c>
    </row>
    <row r="8691" spans="1:3" ht="33.75">
      <c r="A8691" s="387" t="s">
        <v>46694</v>
      </c>
      <c r="B8691" s="388" t="s">
        <v>69325</v>
      </c>
      <c r="C8691" s="387" t="s">
        <v>22</v>
      </c>
    </row>
    <row r="8692" spans="1:3" ht="33.75">
      <c r="A8692" s="387" t="s">
        <v>5671</v>
      </c>
      <c r="B8692" s="388" t="s">
        <v>69326</v>
      </c>
      <c r="C8692" s="387" t="s">
        <v>22</v>
      </c>
    </row>
    <row r="8693" spans="1:3" ht="33.75">
      <c r="A8693" s="387" t="s">
        <v>46695</v>
      </c>
      <c r="B8693" s="388" t="s">
        <v>69326</v>
      </c>
      <c r="C8693" s="387" t="s">
        <v>22</v>
      </c>
    </row>
    <row r="8694" spans="1:3" ht="33.75">
      <c r="A8694" s="387" t="s">
        <v>5672</v>
      </c>
      <c r="B8694" s="388" t="s">
        <v>69327</v>
      </c>
      <c r="C8694" s="387" t="s">
        <v>22</v>
      </c>
    </row>
    <row r="8695" spans="1:3" ht="33.75">
      <c r="A8695" s="387" t="s">
        <v>46696</v>
      </c>
      <c r="B8695" s="388" t="s">
        <v>69327</v>
      </c>
      <c r="C8695" s="387" t="s">
        <v>22</v>
      </c>
    </row>
    <row r="8696" spans="1:3" ht="33.75">
      <c r="A8696" s="387" t="s">
        <v>5673</v>
      </c>
      <c r="B8696" s="388" t="s">
        <v>69328</v>
      </c>
      <c r="C8696" s="387" t="s">
        <v>22</v>
      </c>
    </row>
    <row r="8697" spans="1:3" ht="33.75">
      <c r="A8697" s="387" t="s">
        <v>46697</v>
      </c>
      <c r="B8697" s="388" t="s">
        <v>69328</v>
      </c>
      <c r="C8697" s="387" t="s">
        <v>22</v>
      </c>
    </row>
    <row r="8698" spans="1:3" ht="22.5">
      <c r="A8698" s="387" t="s">
        <v>5674</v>
      </c>
      <c r="B8698" s="388" t="s">
        <v>69329</v>
      </c>
      <c r="C8698" s="387" t="s">
        <v>22</v>
      </c>
    </row>
    <row r="8699" spans="1:3" ht="22.5">
      <c r="A8699" s="387" t="s">
        <v>46698</v>
      </c>
      <c r="B8699" s="388" t="s">
        <v>69329</v>
      </c>
      <c r="C8699" s="387" t="s">
        <v>22</v>
      </c>
    </row>
    <row r="8700" spans="1:3" ht="22.5">
      <c r="A8700" s="387" t="s">
        <v>5675</v>
      </c>
      <c r="B8700" s="388" t="s">
        <v>69330</v>
      </c>
      <c r="C8700" s="387" t="s">
        <v>22</v>
      </c>
    </row>
    <row r="8701" spans="1:3" ht="22.5">
      <c r="A8701" s="387" t="s">
        <v>46699</v>
      </c>
      <c r="B8701" s="388" t="s">
        <v>69330</v>
      </c>
      <c r="C8701" s="387" t="s">
        <v>22</v>
      </c>
    </row>
    <row r="8702" spans="1:3" ht="22.5">
      <c r="A8702" s="387" t="s">
        <v>5676</v>
      </c>
      <c r="B8702" s="388" t="s">
        <v>69331</v>
      </c>
      <c r="C8702" s="387" t="s">
        <v>22</v>
      </c>
    </row>
    <row r="8703" spans="1:3" ht="22.5">
      <c r="A8703" s="387" t="s">
        <v>46700</v>
      </c>
      <c r="B8703" s="388" t="s">
        <v>69331</v>
      </c>
      <c r="C8703" s="387" t="s">
        <v>22</v>
      </c>
    </row>
    <row r="8704" spans="1:3" ht="22.5">
      <c r="A8704" s="387" t="s">
        <v>5678</v>
      </c>
      <c r="B8704" s="388" t="s">
        <v>69332</v>
      </c>
      <c r="C8704" s="387" t="s">
        <v>22</v>
      </c>
    </row>
    <row r="8705" spans="1:3" ht="22.5">
      <c r="A8705" s="387" t="s">
        <v>46702</v>
      </c>
      <c r="B8705" s="388" t="s">
        <v>69332</v>
      </c>
      <c r="C8705" s="387" t="s">
        <v>22</v>
      </c>
    </row>
    <row r="8706" spans="1:3" ht="22.5">
      <c r="A8706" s="387" t="s">
        <v>5679</v>
      </c>
      <c r="B8706" s="388" t="s">
        <v>69333</v>
      </c>
      <c r="C8706" s="387" t="s">
        <v>64</v>
      </c>
    </row>
    <row r="8707" spans="1:3" ht="22.5">
      <c r="A8707" s="387" t="s">
        <v>46703</v>
      </c>
      <c r="B8707" s="388" t="s">
        <v>69333</v>
      </c>
      <c r="C8707" s="387" t="s">
        <v>64</v>
      </c>
    </row>
    <row r="8708" spans="1:3">
      <c r="A8708" s="387" t="s">
        <v>5680</v>
      </c>
      <c r="B8708" s="388" t="s">
        <v>69334</v>
      </c>
      <c r="C8708" s="387" t="s">
        <v>64</v>
      </c>
    </row>
    <row r="8709" spans="1:3">
      <c r="A8709" s="387" t="s">
        <v>46704</v>
      </c>
      <c r="B8709" s="388" t="s">
        <v>69334</v>
      </c>
      <c r="C8709" s="387" t="s">
        <v>64</v>
      </c>
    </row>
    <row r="8710" spans="1:3" ht="22.5">
      <c r="A8710" s="387" t="s">
        <v>5683</v>
      </c>
      <c r="B8710" s="388" t="s">
        <v>69335</v>
      </c>
      <c r="C8710" s="387" t="s">
        <v>64</v>
      </c>
    </row>
    <row r="8711" spans="1:3" ht="22.5">
      <c r="A8711" s="387" t="s">
        <v>46710</v>
      </c>
      <c r="B8711" s="388" t="s">
        <v>69335</v>
      </c>
      <c r="C8711" s="387" t="s">
        <v>64</v>
      </c>
    </row>
    <row r="8712" spans="1:3" ht="22.5">
      <c r="A8712" s="387" t="s">
        <v>5685</v>
      </c>
      <c r="B8712" s="388" t="s">
        <v>69336</v>
      </c>
      <c r="C8712" s="387" t="s">
        <v>19</v>
      </c>
    </row>
    <row r="8713" spans="1:3" ht="22.5">
      <c r="A8713" s="387" t="s">
        <v>46714</v>
      </c>
      <c r="B8713" s="388" t="s">
        <v>69336</v>
      </c>
      <c r="C8713" s="387" t="s">
        <v>19</v>
      </c>
    </row>
    <row r="8714" spans="1:3">
      <c r="A8714" s="387" t="s">
        <v>5688</v>
      </c>
      <c r="B8714" s="388" t="s">
        <v>69337</v>
      </c>
      <c r="C8714" s="387" t="s">
        <v>22</v>
      </c>
    </row>
    <row r="8715" spans="1:3">
      <c r="A8715" s="387" t="s">
        <v>46717</v>
      </c>
      <c r="B8715" s="388" t="s">
        <v>69337</v>
      </c>
      <c r="C8715" s="387" t="s">
        <v>22</v>
      </c>
    </row>
    <row r="8716" spans="1:3">
      <c r="A8716" s="387" t="s">
        <v>5689</v>
      </c>
      <c r="B8716" s="388" t="s">
        <v>69338</v>
      </c>
      <c r="C8716" s="387" t="s">
        <v>22</v>
      </c>
    </row>
    <row r="8717" spans="1:3">
      <c r="A8717" s="387" t="s">
        <v>46718</v>
      </c>
      <c r="B8717" s="388" t="s">
        <v>69338</v>
      </c>
      <c r="C8717" s="387" t="s">
        <v>22</v>
      </c>
    </row>
    <row r="8718" spans="1:3">
      <c r="A8718" s="387" t="s">
        <v>5690</v>
      </c>
      <c r="B8718" s="388" t="s">
        <v>69339</v>
      </c>
      <c r="C8718" s="387" t="s">
        <v>22</v>
      </c>
    </row>
    <row r="8719" spans="1:3">
      <c r="A8719" s="387" t="s">
        <v>46720</v>
      </c>
      <c r="B8719" s="388" t="s">
        <v>69339</v>
      </c>
      <c r="C8719" s="387" t="s">
        <v>22</v>
      </c>
    </row>
    <row r="8720" spans="1:3">
      <c r="A8720" s="387" t="s">
        <v>5691</v>
      </c>
      <c r="B8720" s="388" t="s">
        <v>69340</v>
      </c>
      <c r="C8720" s="387" t="s">
        <v>22</v>
      </c>
    </row>
    <row r="8721" spans="1:3">
      <c r="A8721" s="387" t="s">
        <v>46722</v>
      </c>
      <c r="B8721" s="388" t="s">
        <v>69340</v>
      </c>
      <c r="C8721" s="387" t="s">
        <v>22</v>
      </c>
    </row>
    <row r="8722" spans="1:3" ht="22.5">
      <c r="A8722" s="387" t="s">
        <v>5695</v>
      </c>
      <c r="B8722" s="388" t="s">
        <v>69341</v>
      </c>
      <c r="C8722" s="387" t="s">
        <v>24</v>
      </c>
    </row>
    <row r="8723" spans="1:3" ht="22.5">
      <c r="A8723" s="387" t="s">
        <v>46730</v>
      </c>
      <c r="B8723" s="388" t="s">
        <v>69341</v>
      </c>
      <c r="C8723" s="387" t="s">
        <v>24</v>
      </c>
    </row>
    <row r="8724" spans="1:3" ht="22.5">
      <c r="A8724" s="387" t="s">
        <v>5696</v>
      </c>
      <c r="B8724" s="388" t="s">
        <v>69342</v>
      </c>
      <c r="C8724" s="387" t="s">
        <v>24</v>
      </c>
    </row>
    <row r="8725" spans="1:3" ht="22.5">
      <c r="A8725" s="387" t="s">
        <v>46732</v>
      </c>
      <c r="B8725" s="388" t="s">
        <v>69342</v>
      </c>
      <c r="C8725" s="387" t="s">
        <v>24</v>
      </c>
    </row>
    <row r="8726" spans="1:3" ht="22.5">
      <c r="A8726" s="387" t="s">
        <v>5697</v>
      </c>
      <c r="B8726" s="388" t="s">
        <v>69343</v>
      </c>
      <c r="C8726" s="387" t="s">
        <v>24</v>
      </c>
    </row>
    <row r="8727" spans="1:3" ht="22.5">
      <c r="A8727" s="387" t="s">
        <v>46734</v>
      </c>
      <c r="B8727" s="388" t="s">
        <v>69343</v>
      </c>
      <c r="C8727" s="387" t="s">
        <v>24</v>
      </c>
    </row>
    <row r="8728" spans="1:3" ht="22.5">
      <c r="A8728" s="387" t="s">
        <v>5698</v>
      </c>
      <c r="B8728" s="388" t="s">
        <v>69344</v>
      </c>
      <c r="C8728" s="387" t="s">
        <v>24</v>
      </c>
    </row>
    <row r="8729" spans="1:3" ht="22.5">
      <c r="A8729" s="387" t="s">
        <v>46735</v>
      </c>
      <c r="B8729" s="388" t="s">
        <v>69344</v>
      </c>
      <c r="C8729" s="387" t="s">
        <v>24</v>
      </c>
    </row>
    <row r="8730" spans="1:3" ht="22.5">
      <c r="A8730" s="387" t="s">
        <v>5699</v>
      </c>
      <c r="B8730" s="388" t="s">
        <v>69345</v>
      </c>
      <c r="C8730" s="387" t="s">
        <v>24</v>
      </c>
    </row>
    <row r="8731" spans="1:3" ht="22.5">
      <c r="A8731" s="387" t="s">
        <v>46736</v>
      </c>
      <c r="B8731" s="388" t="s">
        <v>69345</v>
      </c>
      <c r="C8731" s="387" t="s">
        <v>24</v>
      </c>
    </row>
    <row r="8732" spans="1:3" ht="22.5">
      <c r="A8732" s="387" t="s">
        <v>5700</v>
      </c>
      <c r="B8732" s="388" t="s">
        <v>69346</v>
      </c>
      <c r="C8732" s="387" t="s">
        <v>24</v>
      </c>
    </row>
    <row r="8733" spans="1:3" ht="22.5">
      <c r="A8733" s="387" t="s">
        <v>46737</v>
      </c>
      <c r="B8733" s="388" t="s">
        <v>69346</v>
      </c>
      <c r="C8733" s="387" t="s">
        <v>24</v>
      </c>
    </row>
    <row r="8734" spans="1:3" ht="22.5">
      <c r="A8734" s="387" t="s">
        <v>5701</v>
      </c>
      <c r="B8734" s="388" t="s">
        <v>69347</v>
      </c>
      <c r="C8734" s="387" t="s">
        <v>24</v>
      </c>
    </row>
    <row r="8735" spans="1:3" ht="22.5">
      <c r="A8735" s="387" t="s">
        <v>46738</v>
      </c>
      <c r="B8735" s="388" t="s">
        <v>69347</v>
      </c>
      <c r="C8735" s="387" t="s">
        <v>24</v>
      </c>
    </row>
    <row r="8736" spans="1:3" ht="22.5">
      <c r="A8736" s="387" t="s">
        <v>5702</v>
      </c>
      <c r="B8736" s="388" t="s">
        <v>69348</v>
      </c>
      <c r="C8736" s="387" t="s">
        <v>24</v>
      </c>
    </row>
    <row r="8737" spans="1:3" ht="22.5">
      <c r="A8737" s="387" t="s">
        <v>46739</v>
      </c>
      <c r="B8737" s="388" t="s">
        <v>69348</v>
      </c>
      <c r="C8737" s="387" t="s">
        <v>24</v>
      </c>
    </row>
    <row r="8738" spans="1:3" ht="22.5">
      <c r="A8738" s="387" t="s">
        <v>5703</v>
      </c>
      <c r="B8738" s="388" t="s">
        <v>69349</v>
      </c>
      <c r="C8738" s="387" t="s">
        <v>24</v>
      </c>
    </row>
    <row r="8739" spans="1:3" ht="22.5">
      <c r="A8739" s="387" t="s">
        <v>46740</v>
      </c>
      <c r="B8739" s="388" t="s">
        <v>69349</v>
      </c>
      <c r="C8739" s="387" t="s">
        <v>24</v>
      </c>
    </row>
    <row r="8740" spans="1:3" ht="22.5">
      <c r="A8740" s="387" t="s">
        <v>5704</v>
      </c>
      <c r="B8740" s="388" t="s">
        <v>69350</v>
      </c>
      <c r="C8740" s="387" t="s">
        <v>24</v>
      </c>
    </row>
    <row r="8741" spans="1:3" ht="22.5">
      <c r="A8741" s="387" t="s">
        <v>46741</v>
      </c>
      <c r="B8741" s="388" t="s">
        <v>69350</v>
      </c>
      <c r="C8741" s="387" t="s">
        <v>24</v>
      </c>
    </row>
    <row r="8742" spans="1:3" ht="22.5">
      <c r="A8742" s="387" t="s">
        <v>5705</v>
      </c>
      <c r="B8742" s="388" t="s">
        <v>69351</v>
      </c>
      <c r="C8742" s="387" t="s">
        <v>24</v>
      </c>
    </row>
    <row r="8743" spans="1:3" ht="22.5">
      <c r="A8743" s="387" t="s">
        <v>46742</v>
      </c>
      <c r="B8743" s="388" t="s">
        <v>69351</v>
      </c>
      <c r="C8743" s="387" t="s">
        <v>24</v>
      </c>
    </row>
    <row r="8744" spans="1:3" ht="22.5">
      <c r="A8744" s="387" t="s">
        <v>5706</v>
      </c>
      <c r="B8744" s="388" t="s">
        <v>69352</v>
      </c>
      <c r="C8744" s="387" t="s">
        <v>24</v>
      </c>
    </row>
    <row r="8745" spans="1:3" ht="22.5">
      <c r="A8745" s="387" t="s">
        <v>46743</v>
      </c>
      <c r="B8745" s="388" t="s">
        <v>69352</v>
      </c>
      <c r="C8745" s="387" t="s">
        <v>24</v>
      </c>
    </row>
    <row r="8746" spans="1:3" ht="22.5">
      <c r="A8746" s="387" t="s">
        <v>5707</v>
      </c>
      <c r="B8746" s="388" t="s">
        <v>69353</v>
      </c>
      <c r="C8746" s="387" t="s">
        <v>24</v>
      </c>
    </row>
    <row r="8747" spans="1:3" ht="22.5">
      <c r="A8747" s="387" t="s">
        <v>46744</v>
      </c>
      <c r="B8747" s="388" t="s">
        <v>69353</v>
      </c>
      <c r="C8747" s="387" t="s">
        <v>24</v>
      </c>
    </row>
    <row r="8748" spans="1:3" ht="22.5">
      <c r="A8748" s="387" t="s">
        <v>5708</v>
      </c>
      <c r="B8748" s="388" t="s">
        <v>69354</v>
      </c>
      <c r="C8748" s="387" t="s">
        <v>24</v>
      </c>
    </row>
    <row r="8749" spans="1:3" ht="22.5">
      <c r="A8749" s="387" t="s">
        <v>46745</v>
      </c>
      <c r="B8749" s="388" t="s">
        <v>69354</v>
      </c>
      <c r="C8749" s="387" t="s">
        <v>24</v>
      </c>
    </row>
    <row r="8750" spans="1:3" ht="22.5">
      <c r="A8750" s="387" t="s">
        <v>5709</v>
      </c>
      <c r="B8750" s="388" t="s">
        <v>69355</v>
      </c>
      <c r="C8750" s="387" t="s">
        <v>24</v>
      </c>
    </row>
    <row r="8751" spans="1:3" ht="22.5">
      <c r="A8751" s="387" t="s">
        <v>46746</v>
      </c>
      <c r="B8751" s="388" t="s">
        <v>69355</v>
      </c>
      <c r="C8751" s="387" t="s">
        <v>24</v>
      </c>
    </row>
    <row r="8752" spans="1:3" ht="22.5">
      <c r="A8752" s="387" t="s">
        <v>5710</v>
      </c>
      <c r="B8752" s="388" t="s">
        <v>69356</v>
      </c>
      <c r="C8752" s="387" t="s">
        <v>24</v>
      </c>
    </row>
    <row r="8753" spans="1:3" ht="22.5">
      <c r="A8753" s="387" t="s">
        <v>46747</v>
      </c>
      <c r="B8753" s="388" t="s">
        <v>69356</v>
      </c>
      <c r="C8753" s="387" t="s">
        <v>24</v>
      </c>
    </row>
    <row r="8754" spans="1:3" ht="22.5">
      <c r="A8754" s="387" t="s">
        <v>5711</v>
      </c>
      <c r="B8754" s="388" t="s">
        <v>69357</v>
      </c>
      <c r="C8754" s="387" t="s">
        <v>24</v>
      </c>
    </row>
    <row r="8755" spans="1:3" ht="22.5">
      <c r="A8755" s="387" t="s">
        <v>46748</v>
      </c>
      <c r="B8755" s="388" t="s">
        <v>69357</v>
      </c>
      <c r="C8755" s="387" t="s">
        <v>24</v>
      </c>
    </row>
    <row r="8756" spans="1:3" ht="22.5">
      <c r="A8756" s="387" t="s">
        <v>5712</v>
      </c>
      <c r="B8756" s="388" t="s">
        <v>69358</v>
      </c>
      <c r="C8756" s="387" t="s">
        <v>24</v>
      </c>
    </row>
    <row r="8757" spans="1:3" ht="22.5">
      <c r="A8757" s="387" t="s">
        <v>46749</v>
      </c>
      <c r="B8757" s="388" t="s">
        <v>69358</v>
      </c>
      <c r="C8757" s="387" t="s">
        <v>24</v>
      </c>
    </row>
    <row r="8758" spans="1:3" ht="22.5">
      <c r="A8758" s="387" t="s">
        <v>5713</v>
      </c>
      <c r="B8758" s="388" t="s">
        <v>69359</v>
      </c>
      <c r="C8758" s="387" t="s">
        <v>24</v>
      </c>
    </row>
    <row r="8759" spans="1:3" ht="22.5">
      <c r="A8759" s="387" t="s">
        <v>46750</v>
      </c>
      <c r="B8759" s="388" t="s">
        <v>69359</v>
      </c>
      <c r="C8759" s="387" t="s">
        <v>24</v>
      </c>
    </row>
    <row r="8760" spans="1:3" ht="22.5">
      <c r="A8760" s="387" t="s">
        <v>5715</v>
      </c>
      <c r="B8760" s="388" t="s">
        <v>69360</v>
      </c>
      <c r="C8760" s="387" t="s">
        <v>24</v>
      </c>
    </row>
    <row r="8761" spans="1:3" ht="22.5">
      <c r="A8761" s="387" t="s">
        <v>46753</v>
      </c>
      <c r="B8761" s="388" t="s">
        <v>69360</v>
      </c>
      <c r="C8761" s="387" t="s">
        <v>24</v>
      </c>
    </row>
    <row r="8762" spans="1:3" ht="22.5">
      <c r="A8762" s="387" t="s">
        <v>5716</v>
      </c>
      <c r="B8762" s="388" t="s">
        <v>69361</v>
      </c>
      <c r="C8762" s="387" t="s">
        <v>24</v>
      </c>
    </row>
    <row r="8763" spans="1:3" ht="22.5">
      <c r="A8763" s="387" t="s">
        <v>46754</v>
      </c>
      <c r="B8763" s="388" t="s">
        <v>69361</v>
      </c>
      <c r="C8763" s="387" t="s">
        <v>24</v>
      </c>
    </row>
    <row r="8764" spans="1:3" ht="22.5">
      <c r="A8764" s="387" t="s">
        <v>5717</v>
      </c>
      <c r="B8764" s="388" t="s">
        <v>69362</v>
      </c>
      <c r="C8764" s="387" t="s">
        <v>24</v>
      </c>
    </row>
    <row r="8765" spans="1:3" ht="22.5">
      <c r="A8765" s="387" t="s">
        <v>46755</v>
      </c>
      <c r="B8765" s="388" t="s">
        <v>69362</v>
      </c>
      <c r="C8765" s="387" t="s">
        <v>24</v>
      </c>
    </row>
    <row r="8766" spans="1:3" ht="22.5">
      <c r="A8766" s="387" t="s">
        <v>5718</v>
      </c>
      <c r="B8766" s="388" t="s">
        <v>69363</v>
      </c>
      <c r="C8766" s="387" t="s">
        <v>24</v>
      </c>
    </row>
    <row r="8767" spans="1:3" ht="22.5">
      <c r="A8767" s="387" t="s">
        <v>46756</v>
      </c>
      <c r="B8767" s="388" t="s">
        <v>69363</v>
      </c>
      <c r="C8767" s="387" t="s">
        <v>24</v>
      </c>
    </row>
    <row r="8768" spans="1:3" ht="22.5">
      <c r="A8768" s="387" t="s">
        <v>5719</v>
      </c>
      <c r="B8768" s="388" t="s">
        <v>69364</v>
      </c>
      <c r="C8768" s="387" t="s">
        <v>24</v>
      </c>
    </row>
    <row r="8769" spans="1:3" ht="22.5">
      <c r="A8769" s="387" t="s">
        <v>46757</v>
      </c>
      <c r="B8769" s="388" t="s">
        <v>69364</v>
      </c>
      <c r="C8769" s="387" t="s">
        <v>24</v>
      </c>
    </row>
    <row r="8770" spans="1:3" ht="22.5">
      <c r="A8770" s="387" t="s">
        <v>5720</v>
      </c>
      <c r="B8770" s="388" t="s">
        <v>69365</v>
      </c>
      <c r="C8770" s="387" t="s">
        <v>24</v>
      </c>
    </row>
    <row r="8771" spans="1:3" ht="22.5">
      <c r="A8771" s="387" t="s">
        <v>46758</v>
      </c>
      <c r="B8771" s="388" t="s">
        <v>69365</v>
      </c>
      <c r="C8771" s="387" t="s">
        <v>24</v>
      </c>
    </row>
    <row r="8772" spans="1:3" ht="22.5">
      <c r="A8772" s="387" t="s">
        <v>5721</v>
      </c>
      <c r="B8772" s="388" t="s">
        <v>69366</v>
      </c>
      <c r="C8772" s="387" t="s">
        <v>24</v>
      </c>
    </row>
    <row r="8773" spans="1:3" ht="22.5">
      <c r="A8773" s="387" t="s">
        <v>46759</v>
      </c>
      <c r="B8773" s="388" t="s">
        <v>69366</v>
      </c>
      <c r="C8773" s="387" t="s">
        <v>24</v>
      </c>
    </row>
    <row r="8774" spans="1:3" ht="22.5">
      <c r="A8774" s="387" t="s">
        <v>5722</v>
      </c>
      <c r="B8774" s="388" t="s">
        <v>69367</v>
      </c>
      <c r="C8774" s="387" t="s">
        <v>24</v>
      </c>
    </row>
    <row r="8775" spans="1:3" ht="22.5">
      <c r="A8775" s="387" t="s">
        <v>46760</v>
      </c>
      <c r="B8775" s="388" t="s">
        <v>69367</v>
      </c>
      <c r="C8775" s="387" t="s">
        <v>24</v>
      </c>
    </row>
    <row r="8776" spans="1:3" ht="22.5">
      <c r="A8776" s="387" t="s">
        <v>5723</v>
      </c>
      <c r="B8776" s="388" t="s">
        <v>69368</v>
      </c>
      <c r="C8776" s="387" t="s">
        <v>24</v>
      </c>
    </row>
    <row r="8777" spans="1:3" ht="22.5">
      <c r="A8777" s="387" t="s">
        <v>46761</v>
      </c>
      <c r="B8777" s="388" t="s">
        <v>69368</v>
      </c>
      <c r="C8777" s="387" t="s">
        <v>24</v>
      </c>
    </row>
    <row r="8778" spans="1:3" ht="22.5">
      <c r="A8778" s="387" t="s">
        <v>5724</v>
      </c>
      <c r="B8778" s="388" t="s">
        <v>69369</v>
      </c>
      <c r="C8778" s="387" t="s">
        <v>24</v>
      </c>
    </row>
    <row r="8779" spans="1:3" ht="22.5">
      <c r="A8779" s="387" t="s">
        <v>46762</v>
      </c>
      <c r="B8779" s="388" t="s">
        <v>69369</v>
      </c>
      <c r="C8779" s="387" t="s">
        <v>24</v>
      </c>
    </row>
    <row r="8780" spans="1:3" ht="22.5">
      <c r="A8780" s="387" t="s">
        <v>5725</v>
      </c>
      <c r="B8780" s="388" t="s">
        <v>69370</v>
      </c>
      <c r="C8780" s="387" t="s">
        <v>24</v>
      </c>
    </row>
    <row r="8781" spans="1:3" ht="22.5">
      <c r="A8781" s="387" t="s">
        <v>46763</v>
      </c>
      <c r="B8781" s="388" t="s">
        <v>69370</v>
      </c>
      <c r="C8781" s="387" t="s">
        <v>24</v>
      </c>
    </row>
    <row r="8782" spans="1:3" ht="22.5">
      <c r="A8782" s="387" t="s">
        <v>5727</v>
      </c>
      <c r="B8782" s="388" t="s">
        <v>69371</v>
      </c>
      <c r="C8782" s="387" t="s">
        <v>24</v>
      </c>
    </row>
    <row r="8783" spans="1:3" ht="22.5">
      <c r="A8783" s="387" t="s">
        <v>46773</v>
      </c>
      <c r="B8783" s="388" t="s">
        <v>69371</v>
      </c>
      <c r="C8783" s="387" t="s">
        <v>24</v>
      </c>
    </row>
    <row r="8784" spans="1:3" ht="22.5">
      <c r="A8784" s="387" t="s">
        <v>5728</v>
      </c>
      <c r="B8784" s="388" t="s">
        <v>69372</v>
      </c>
      <c r="C8784" s="387" t="s">
        <v>24</v>
      </c>
    </row>
    <row r="8785" spans="1:3" ht="22.5">
      <c r="A8785" s="387" t="s">
        <v>46774</v>
      </c>
      <c r="B8785" s="388" t="s">
        <v>69372</v>
      </c>
      <c r="C8785" s="387" t="s">
        <v>24</v>
      </c>
    </row>
    <row r="8786" spans="1:3" ht="22.5">
      <c r="A8786" s="387" t="s">
        <v>5729</v>
      </c>
      <c r="B8786" s="388" t="s">
        <v>69373</v>
      </c>
      <c r="C8786" s="387" t="s">
        <v>24</v>
      </c>
    </row>
    <row r="8787" spans="1:3" ht="22.5">
      <c r="A8787" s="387" t="s">
        <v>46778</v>
      </c>
      <c r="B8787" s="388" t="s">
        <v>69373</v>
      </c>
      <c r="C8787" s="387" t="s">
        <v>24</v>
      </c>
    </row>
    <row r="8788" spans="1:3" ht="33.75">
      <c r="A8788" s="387" t="s">
        <v>5730</v>
      </c>
      <c r="B8788" s="388" t="s">
        <v>69374</v>
      </c>
      <c r="C8788" s="387" t="s">
        <v>24</v>
      </c>
    </row>
    <row r="8789" spans="1:3" ht="33.75">
      <c r="A8789" s="387" t="s">
        <v>46780</v>
      </c>
      <c r="B8789" s="388" t="s">
        <v>69374</v>
      </c>
      <c r="C8789" s="387" t="s">
        <v>24</v>
      </c>
    </row>
    <row r="8790" spans="1:3" ht="33.75">
      <c r="A8790" s="387" t="s">
        <v>5731</v>
      </c>
      <c r="B8790" s="388" t="s">
        <v>69375</v>
      </c>
      <c r="C8790" s="387" t="s">
        <v>24</v>
      </c>
    </row>
    <row r="8791" spans="1:3" ht="33.75">
      <c r="A8791" s="387" t="s">
        <v>46781</v>
      </c>
      <c r="B8791" s="388" t="s">
        <v>69375</v>
      </c>
      <c r="C8791" s="387" t="s">
        <v>24</v>
      </c>
    </row>
    <row r="8792" spans="1:3">
      <c r="A8792" s="387" t="s">
        <v>5733</v>
      </c>
      <c r="B8792" s="388" t="s">
        <v>69376</v>
      </c>
      <c r="C8792" s="387" t="s">
        <v>22</v>
      </c>
    </row>
    <row r="8793" spans="1:3">
      <c r="A8793" s="387" t="s">
        <v>46783</v>
      </c>
      <c r="B8793" s="388" t="s">
        <v>69376</v>
      </c>
      <c r="C8793" s="387" t="s">
        <v>22</v>
      </c>
    </row>
    <row r="8794" spans="1:3" ht="22.5">
      <c r="A8794" s="387" t="s">
        <v>5736</v>
      </c>
      <c r="B8794" s="388" t="s">
        <v>69377</v>
      </c>
      <c r="C8794" s="387" t="s">
        <v>24</v>
      </c>
    </row>
    <row r="8795" spans="1:3" ht="22.5">
      <c r="A8795" s="387" t="s">
        <v>46786</v>
      </c>
      <c r="B8795" s="388" t="s">
        <v>69377</v>
      </c>
      <c r="C8795" s="387" t="s">
        <v>24</v>
      </c>
    </row>
    <row r="8796" spans="1:3" ht="22.5">
      <c r="A8796" s="387" t="s">
        <v>5737</v>
      </c>
      <c r="B8796" s="388" t="s">
        <v>69378</v>
      </c>
      <c r="C8796" s="387" t="s">
        <v>24</v>
      </c>
    </row>
    <row r="8797" spans="1:3" ht="22.5">
      <c r="A8797" s="387" t="s">
        <v>46788</v>
      </c>
      <c r="B8797" s="388" t="s">
        <v>69378</v>
      </c>
      <c r="C8797" s="387" t="s">
        <v>24</v>
      </c>
    </row>
    <row r="8798" spans="1:3" ht="22.5">
      <c r="A8798" s="387" t="s">
        <v>5738</v>
      </c>
      <c r="B8798" s="388" t="s">
        <v>69379</v>
      </c>
      <c r="C8798" s="387" t="s">
        <v>24</v>
      </c>
    </row>
    <row r="8799" spans="1:3" ht="22.5">
      <c r="A8799" s="387" t="s">
        <v>46789</v>
      </c>
      <c r="B8799" s="388" t="s">
        <v>69379</v>
      </c>
      <c r="C8799" s="387" t="s">
        <v>24</v>
      </c>
    </row>
    <row r="8800" spans="1:3" ht="22.5">
      <c r="A8800" s="387" t="s">
        <v>5739</v>
      </c>
      <c r="B8800" s="388" t="s">
        <v>69380</v>
      </c>
      <c r="C8800" s="387" t="s">
        <v>24</v>
      </c>
    </row>
    <row r="8801" spans="1:3" ht="22.5">
      <c r="A8801" s="387" t="s">
        <v>46790</v>
      </c>
      <c r="B8801" s="388" t="s">
        <v>69380</v>
      </c>
      <c r="C8801" s="387" t="s">
        <v>24</v>
      </c>
    </row>
    <row r="8802" spans="1:3" ht="33.75">
      <c r="A8802" s="387" t="s">
        <v>5740</v>
      </c>
      <c r="B8802" s="388" t="s">
        <v>69381</v>
      </c>
      <c r="C8802" s="387" t="s">
        <v>24</v>
      </c>
    </row>
    <row r="8803" spans="1:3" ht="33.75">
      <c r="A8803" s="387" t="s">
        <v>46791</v>
      </c>
      <c r="B8803" s="388" t="s">
        <v>69381</v>
      </c>
      <c r="C8803" s="387" t="s">
        <v>24</v>
      </c>
    </row>
    <row r="8804" spans="1:3" ht="33.75">
      <c r="A8804" s="387" t="s">
        <v>5741</v>
      </c>
      <c r="B8804" s="388" t="s">
        <v>69382</v>
      </c>
      <c r="C8804" s="387" t="s">
        <v>24</v>
      </c>
    </row>
    <row r="8805" spans="1:3" ht="33.75">
      <c r="A8805" s="387" t="s">
        <v>46792</v>
      </c>
      <c r="B8805" s="388" t="s">
        <v>69382</v>
      </c>
      <c r="C8805" s="387" t="s">
        <v>24</v>
      </c>
    </row>
    <row r="8806" spans="1:3">
      <c r="A8806" s="387" t="s">
        <v>5743</v>
      </c>
      <c r="B8806" s="388" t="s">
        <v>69383</v>
      </c>
      <c r="C8806" s="387" t="s">
        <v>64</v>
      </c>
    </row>
    <row r="8807" spans="1:3">
      <c r="A8807" s="387" t="s">
        <v>46794</v>
      </c>
      <c r="B8807" s="388" t="s">
        <v>69383</v>
      </c>
      <c r="C8807" s="387" t="s">
        <v>64</v>
      </c>
    </row>
    <row r="8808" spans="1:3">
      <c r="A8808" s="387" t="s">
        <v>5744</v>
      </c>
      <c r="B8808" s="388" t="s">
        <v>69384</v>
      </c>
      <c r="C8808" s="387" t="s">
        <v>64</v>
      </c>
    </row>
    <row r="8809" spans="1:3">
      <c r="A8809" s="387" t="s">
        <v>46795</v>
      </c>
      <c r="B8809" s="388" t="s">
        <v>69384</v>
      </c>
      <c r="C8809" s="387" t="s">
        <v>64</v>
      </c>
    </row>
    <row r="8810" spans="1:3">
      <c r="A8810" s="387" t="s">
        <v>5747</v>
      </c>
      <c r="B8810" s="388" t="s">
        <v>69385</v>
      </c>
      <c r="C8810" s="387" t="s">
        <v>64</v>
      </c>
    </row>
    <row r="8811" spans="1:3">
      <c r="A8811" s="387" t="s">
        <v>46798</v>
      </c>
      <c r="B8811" s="388" t="s">
        <v>69385</v>
      </c>
      <c r="C8811" s="387" t="s">
        <v>64</v>
      </c>
    </row>
    <row r="8812" spans="1:3">
      <c r="A8812" s="387" t="s">
        <v>5748</v>
      </c>
      <c r="B8812" s="388" t="s">
        <v>69386</v>
      </c>
      <c r="C8812" s="387" t="s">
        <v>64</v>
      </c>
    </row>
    <row r="8813" spans="1:3">
      <c r="A8813" s="387" t="s">
        <v>46799</v>
      </c>
      <c r="B8813" s="388" t="s">
        <v>69386</v>
      </c>
      <c r="C8813" s="387" t="s">
        <v>64</v>
      </c>
    </row>
    <row r="8814" spans="1:3" ht="22.5">
      <c r="A8814" s="387" t="s">
        <v>46829</v>
      </c>
      <c r="B8814" s="388" t="s">
        <v>69387</v>
      </c>
      <c r="C8814" s="387" t="s">
        <v>19</v>
      </c>
    </row>
    <row r="8815" spans="1:3" ht="22.5">
      <c r="A8815" s="387" t="s">
        <v>46831</v>
      </c>
      <c r="B8815" s="388" t="s">
        <v>69387</v>
      </c>
      <c r="C8815" s="387" t="s">
        <v>19</v>
      </c>
    </row>
    <row r="8816" spans="1:3" ht="22.5">
      <c r="A8816" s="387" t="s">
        <v>46832</v>
      </c>
      <c r="B8816" s="388" t="s">
        <v>69388</v>
      </c>
      <c r="C8816" s="387" t="s">
        <v>19</v>
      </c>
    </row>
    <row r="8817" spans="1:3" ht="22.5">
      <c r="A8817" s="387" t="s">
        <v>46833</v>
      </c>
      <c r="B8817" s="388" t="s">
        <v>69388</v>
      </c>
      <c r="C8817" s="387" t="s">
        <v>19</v>
      </c>
    </row>
    <row r="8818" spans="1:3" ht="22.5">
      <c r="A8818" s="387" t="s">
        <v>46834</v>
      </c>
      <c r="B8818" s="388" t="s">
        <v>69389</v>
      </c>
      <c r="C8818" s="387" t="s">
        <v>19</v>
      </c>
    </row>
    <row r="8819" spans="1:3" ht="22.5">
      <c r="A8819" s="387" t="s">
        <v>46835</v>
      </c>
      <c r="B8819" s="388" t="s">
        <v>69389</v>
      </c>
      <c r="C8819" s="387" t="s">
        <v>19</v>
      </c>
    </row>
    <row r="8820" spans="1:3" ht="22.5">
      <c r="A8820" s="387" t="s">
        <v>46836</v>
      </c>
      <c r="B8820" s="388" t="s">
        <v>69390</v>
      </c>
      <c r="C8820" s="387" t="s">
        <v>19</v>
      </c>
    </row>
    <row r="8821" spans="1:3" ht="22.5">
      <c r="A8821" s="387" t="s">
        <v>46837</v>
      </c>
      <c r="B8821" s="388" t="s">
        <v>69390</v>
      </c>
      <c r="C8821" s="387" t="s">
        <v>19</v>
      </c>
    </row>
    <row r="8822" spans="1:3" ht="33.75">
      <c r="A8822" s="387" t="s">
        <v>5777</v>
      </c>
      <c r="B8822" s="388" t="s">
        <v>69391</v>
      </c>
      <c r="C8822" s="387" t="s">
        <v>22</v>
      </c>
    </row>
    <row r="8823" spans="1:3" ht="33.75">
      <c r="A8823" s="387" t="s">
        <v>46840</v>
      </c>
      <c r="B8823" s="388" t="s">
        <v>69391</v>
      </c>
      <c r="C8823" s="387" t="s">
        <v>22</v>
      </c>
    </row>
    <row r="8824" spans="1:3" ht="33.75">
      <c r="A8824" s="387" t="s">
        <v>5779</v>
      </c>
      <c r="B8824" s="388" t="s">
        <v>69392</v>
      </c>
      <c r="C8824" s="387" t="s">
        <v>24</v>
      </c>
    </row>
    <row r="8825" spans="1:3" ht="33.75">
      <c r="A8825" s="387" t="s">
        <v>46842</v>
      </c>
      <c r="B8825" s="388" t="s">
        <v>69392</v>
      </c>
      <c r="C8825" s="387" t="s">
        <v>24</v>
      </c>
    </row>
    <row r="8826" spans="1:3" ht="33.75">
      <c r="A8826" s="387" t="s">
        <v>5780</v>
      </c>
      <c r="B8826" s="388" t="s">
        <v>69393</v>
      </c>
      <c r="C8826" s="387" t="s">
        <v>24</v>
      </c>
    </row>
    <row r="8827" spans="1:3" ht="33.75">
      <c r="A8827" s="387" t="s">
        <v>46843</v>
      </c>
      <c r="B8827" s="388" t="s">
        <v>69393</v>
      </c>
      <c r="C8827" s="387" t="s">
        <v>24</v>
      </c>
    </row>
    <row r="8828" spans="1:3" ht="33.75">
      <c r="A8828" s="387" t="s">
        <v>5781</v>
      </c>
      <c r="B8828" s="388" t="s">
        <v>69394</v>
      </c>
      <c r="C8828" s="387" t="s">
        <v>24</v>
      </c>
    </row>
    <row r="8829" spans="1:3" ht="33.75">
      <c r="A8829" s="387" t="s">
        <v>46844</v>
      </c>
      <c r="B8829" s="388" t="s">
        <v>69394</v>
      </c>
      <c r="C8829" s="387" t="s">
        <v>24</v>
      </c>
    </row>
    <row r="8830" spans="1:3" ht="33.75">
      <c r="A8830" s="387" t="s">
        <v>5782</v>
      </c>
      <c r="B8830" s="388" t="s">
        <v>69395</v>
      </c>
      <c r="C8830" s="387" t="s">
        <v>24</v>
      </c>
    </row>
    <row r="8831" spans="1:3" ht="33.75">
      <c r="A8831" s="387" t="s">
        <v>46846</v>
      </c>
      <c r="B8831" s="388" t="s">
        <v>69395</v>
      </c>
      <c r="C8831" s="387" t="s">
        <v>24</v>
      </c>
    </row>
    <row r="8832" spans="1:3" ht="33.75">
      <c r="A8832" s="387" t="s">
        <v>5783</v>
      </c>
      <c r="B8832" s="388" t="s">
        <v>69396</v>
      </c>
      <c r="C8832" s="387" t="s">
        <v>24</v>
      </c>
    </row>
    <row r="8833" spans="1:3" ht="33.75">
      <c r="A8833" s="387" t="s">
        <v>46847</v>
      </c>
      <c r="B8833" s="388" t="s">
        <v>69396</v>
      </c>
      <c r="C8833" s="387" t="s">
        <v>24</v>
      </c>
    </row>
    <row r="8834" spans="1:3" ht="33.75">
      <c r="A8834" s="387" t="s">
        <v>5784</v>
      </c>
      <c r="B8834" s="388" t="s">
        <v>69397</v>
      </c>
      <c r="C8834" s="387" t="s">
        <v>24</v>
      </c>
    </row>
    <row r="8835" spans="1:3" ht="33.75">
      <c r="A8835" s="387" t="s">
        <v>46848</v>
      </c>
      <c r="B8835" s="388" t="s">
        <v>69397</v>
      </c>
      <c r="C8835" s="387" t="s">
        <v>24</v>
      </c>
    </row>
    <row r="8836" spans="1:3" ht="22.5">
      <c r="A8836" s="387" t="s">
        <v>5786</v>
      </c>
      <c r="B8836" s="388" t="s">
        <v>69398</v>
      </c>
      <c r="C8836" s="387" t="s">
        <v>22</v>
      </c>
    </row>
    <row r="8837" spans="1:3" ht="22.5">
      <c r="A8837" s="387" t="s">
        <v>46851</v>
      </c>
      <c r="B8837" s="388" t="s">
        <v>69398</v>
      </c>
      <c r="C8837" s="387" t="s">
        <v>22</v>
      </c>
    </row>
    <row r="8838" spans="1:3" ht="22.5">
      <c r="A8838" s="387" t="s">
        <v>5787</v>
      </c>
      <c r="B8838" s="388" t="s">
        <v>69399</v>
      </c>
      <c r="C8838" s="387" t="s">
        <v>22</v>
      </c>
    </row>
    <row r="8839" spans="1:3" ht="22.5">
      <c r="A8839" s="387" t="s">
        <v>46852</v>
      </c>
      <c r="B8839" s="388" t="s">
        <v>69399</v>
      </c>
      <c r="C8839" s="387" t="s">
        <v>22</v>
      </c>
    </row>
    <row r="8840" spans="1:3" ht="22.5">
      <c r="A8840" s="387" t="s">
        <v>5788</v>
      </c>
      <c r="B8840" s="388" t="s">
        <v>69400</v>
      </c>
      <c r="C8840" s="387" t="s">
        <v>22</v>
      </c>
    </row>
    <row r="8841" spans="1:3" ht="22.5">
      <c r="A8841" s="387" t="s">
        <v>46856</v>
      </c>
      <c r="B8841" s="388" t="s">
        <v>69400</v>
      </c>
      <c r="C8841" s="387" t="s">
        <v>22</v>
      </c>
    </row>
    <row r="8842" spans="1:3" ht="22.5">
      <c r="A8842" s="387" t="s">
        <v>5789</v>
      </c>
      <c r="B8842" s="388" t="s">
        <v>69401</v>
      </c>
      <c r="C8842" s="387" t="s">
        <v>22</v>
      </c>
    </row>
    <row r="8843" spans="1:3" ht="22.5">
      <c r="A8843" s="387" t="s">
        <v>46857</v>
      </c>
      <c r="B8843" s="388" t="s">
        <v>69401</v>
      </c>
      <c r="C8843" s="387" t="s">
        <v>22</v>
      </c>
    </row>
    <row r="8844" spans="1:3">
      <c r="A8844" s="387" t="s">
        <v>5790</v>
      </c>
      <c r="B8844" s="388" t="s">
        <v>69402</v>
      </c>
      <c r="C8844" s="387" t="s">
        <v>22</v>
      </c>
    </row>
    <row r="8845" spans="1:3">
      <c r="A8845" s="387" t="s">
        <v>46858</v>
      </c>
      <c r="B8845" s="388" t="s">
        <v>69402</v>
      </c>
      <c r="C8845" s="387" t="s">
        <v>22</v>
      </c>
    </row>
    <row r="8846" spans="1:3">
      <c r="A8846" s="387" t="s">
        <v>5791</v>
      </c>
      <c r="B8846" s="388" t="s">
        <v>69403</v>
      </c>
      <c r="C8846" s="387" t="s">
        <v>22</v>
      </c>
    </row>
    <row r="8847" spans="1:3">
      <c r="A8847" s="387" t="s">
        <v>46859</v>
      </c>
      <c r="B8847" s="388" t="s">
        <v>69403</v>
      </c>
      <c r="C8847" s="387" t="s">
        <v>22</v>
      </c>
    </row>
    <row r="8848" spans="1:3">
      <c r="A8848" s="387" t="s">
        <v>560</v>
      </c>
      <c r="B8848" s="388" t="s">
        <v>69404</v>
      </c>
      <c r="C8848" s="387" t="s">
        <v>22</v>
      </c>
    </row>
    <row r="8849" spans="1:3">
      <c r="A8849" s="387" t="s">
        <v>46860</v>
      </c>
      <c r="B8849" s="388" t="s">
        <v>69404</v>
      </c>
      <c r="C8849" s="387" t="s">
        <v>22</v>
      </c>
    </row>
    <row r="8850" spans="1:3">
      <c r="A8850" s="387" t="s">
        <v>5792</v>
      </c>
      <c r="B8850" s="388" t="s">
        <v>69405</v>
      </c>
      <c r="C8850" s="387" t="s">
        <v>22</v>
      </c>
    </row>
    <row r="8851" spans="1:3">
      <c r="A8851" s="387" t="s">
        <v>46861</v>
      </c>
      <c r="B8851" s="388" t="s">
        <v>69405</v>
      </c>
      <c r="C8851" s="387" t="s">
        <v>22</v>
      </c>
    </row>
    <row r="8852" spans="1:3" ht="22.5">
      <c r="A8852" s="387" t="s">
        <v>5793</v>
      </c>
      <c r="B8852" s="388" t="s">
        <v>69406</v>
      </c>
      <c r="C8852" s="387" t="s">
        <v>22</v>
      </c>
    </row>
    <row r="8853" spans="1:3" ht="22.5">
      <c r="A8853" s="387" t="s">
        <v>46862</v>
      </c>
      <c r="B8853" s="388" t="s">
        <v>69406</v>
      </c>
      <c r="C8853" s="387" t="s">
        <v>22</v>
      </c>
    </row>
    <row r="8854" spans="1:3">
      <c r="A8854" s="387" t="s">
        <v>5795</v>
      </c>
      <c r="B8854" s="388" t="s">
        <v>69407</v>
      </c>
      <c r="C8854" s="387" t="s">
        <v>22</v>
      </c>
    </row>
    <row r="8855" spans="1:3">
      <c r="A8855" s="387" t="s">
        <v>46864</v>
      </c>
      <c r="B8855" s="388" t="s">
        <v>69407</v>
      </c>
      <c r="C8855" s="387" t="s">
        <v>22</v>
      </c>
    </row>
    <row r="8856" spans="1:3">
      <c r="A8856" s="387" t="s">
        <v>561</v>
      </c>
      <c r="B8856" s="388" t="s">
        <v>69408</v>
      </c>
      <c r="C8856" s="387" t="s">
        <v>22</v>
      </c>
    </row>
    <row r="8857" spans="1:3">
      <c r="A8857" s="387" t="s">
        <v>46865</v>
      </c>
      <c r="B8857" s="388" t="s">
        <v>69408</v>
      </c>
      <c r="C8857" s="387" t="s">
        <v>22</v>
      </c>
    </row>
    <row r="8858" spans="1:3" ht="22.5">
      <c r="A8858" s="387" t="s">
        <v>5796</v>
      </c>
      <c r="B8858" s="388" t="s">
        <v>69409</v>
      </c>
      <c r="C8858" s="387" t="s">
        <v>22</v>
      </c>
    </row>
    <row r="8859" spans="1:3" ht="22.5">
      <c r="A8859" s="387" t="s">
        <v>46867</v>
      </c>
      <c r="B8859" s="388" t="s">
        <v>69409</v>
      </c>
      <c r="C8859" s="387" t="s">
        <v>22</v>
      </c>
    </row>
    <row r="8860" spans="1:3" ht="33.75">
      <c r="A8860" s="387" t="s">
        <v>5797</v>
      </c>
      <c r="B8860" s="388" t="s">
        <v>69410</v>
      </c>
      <c r="C8860" s="387" t="s">
        <v>22</v>
      </c>
    </row>
    <row r="8861" spans="1:3" ht="33.75">
      <c r="A8861" s="387" t="s">
        <v>46868</v>
      </c>
      <c r="B8861" s="388" t="s">
        <v>69410</v>
      </c>
      <c r="C8861" s="387" t="s">
        <v>22</v>
      </c>
    </row>
    <row r="8862" spans="1:3" ht="33.75">
      <c r="A8862" s="387" t="s">
        <v>5798</v>
      </c>
      <c r="B8862" s="388" t="s">
        <v>69411</v>
      </c>
      <c r="C8862" s="387" t="s">
        <v>22</v>
      </c>
    </row>
    <row r="8863" spans="1:3" ht="33.75">
      <c r="A8863" s="387" t="s">
        <v>46869</v>
      </c>
      <c r="B8863" s="388" t="s">
        <v>69411</v>
      </c>
      <c r="C8863" s="387" t="s">
        <v>22</v>
      </c>
    </row>
    <row r="8864" spans="1:3" ht="33.75">
      <c r="A8864" s="387" t="s">
        <v>5799</v>
      </c>
      <c r="B8864" s="388" t="s">
        <v>69412</v>
      </c>
      <c r="C8864" s="387" t="s">
        <v>22</v>
      </c>
    </row>
    <row r="8865" spans="1:3" ht="33.75">
      <c r="A8865" s="387" t="s">
        <v>46870</v>
      </c>
      <c r="B8865" s="388" t="s">
        <v>69412</v>
      </c>
      <c r="C8865" s="387" t="s">
        <v>22</v>
      </c>
    </row>
    <row r="8866" spans="1:3" ht="33.75">
      <c r="A8866" s="387" t="s">
        <v>5800</v>
      </c>
      <c r="B8866" s="388" t="s">
        <v>69413</v>
      </c>
      <c r="C8866" s="387" t="s">
        <v>22</v>
      </c>
    </row>
    <row r="8867" spans="1:3" ht="33.75">
      <c r="A8867" s="387" t="s">
        <v>46871</v>
      </c>
      <c r="B8867" s="388" t="s">
        <v>69413</v>
      </c>
      <c r="C8867" s="387" t="s">
        <v>22</v>
      </c>
    </row>
    <row r="8868" spans="1:3">
      <c r="A8868" s="387" t="s">
        <v>5801</v>
      </c>
      <c r="B8868" s="388" t="s">
        <v>69414</v>
      </c>
      <c r="C8868" s="387" t="s">
        <v>22</v>
      </c>
    </row>
    <row r="8869" spans="1:3">
      <c r="A8869" s="387" t="s">
        <v>46872</v>
      </c>
      <c r="B8869" s="388" t="s">
        <v>69414</v>
      </c>
      <c r="C8869" s="387" t="s">
        <v>22</v>
      </c>
    </row>
    <row r="8870" spans="1:3">
      <c r="A8870" s="387" t="s">
        <v>5802</v>
      </c>
      <c r="B8870" s="388" t="s">
        <v>69415</v>
      </c>
      <c r="C8870" s="387" t="s">
        <v>22</v>
      </c>
    </row>
    <row r="8871" spans="1:3">
      <c r="A8871" s="387" t="s">
        <v>46874</v>
      </c>
      <c r="B8871" s="388" t="s">
        <v>69415</v>
      </c>
      <c r="C8871" s="387" t="s">
        <v>22</v>
      </c>
    </row>
    <row r="8872" spans="1:3" ht="22.5">
      <c r="A8872" s="387" t="s">
        <v>5803</v>
      </c>
      <c r="B8872" s="388" t="s">
        <v>69416</v>
      </c>
      <c r="C8872" s="387" t="s">
        <v>24</v>
      </c>
    </row>
    <row r="8873" spans="1:3" ht="22.5">
      <c r="A8873" s="387" t="s">
        <v>46876</v>
      </c>
      <c r="B8873" s="388" t="s">
        <v>69416</v>
      </c>
      <c r="C8873" s="387" t="s">
        <v>24</v>
      </c>
    </row>
    <row r="8874" spans="1:3" ht="33.75">
      <c r="A8874" s="387" t="s">
        <v>5804</v>
      </c>
      <c r="B8874" s="388" t="s">
        <v>69417</v>
      </c>
      <c r="C8874" s="387" t="s">
        <v>22</v>
      </c>
    </row>
    <row r="8875" spans="1:3" ht="33.75">
      <c r="A8875" s="387" t="s">
        <v>46877</v>
      </c>
      <c r="B8875" s="388" t="s">
        <v>69417</v>
      </c>
      <c r="C8875" s="387" t="s">
        <v>22</v>
      </c>
    </row>
    <row r="8876" spans="1:3" ht="22.5">
      <c r="A8876" s="387" t="s">
        <v>5808</v>
      </c>
      <c r="B8876" s="388" t="s">
        <v>69418</v>
      </c>
      <c r="C8876" s="387" t="s">
        <v>18</v>
      </c>
    </row>
    <row r="8877" spans="1:3" ht="22.5">
      <c r="A8877" s="387" t="s">
        <v>46888</v>
      </c>
      <c r="B8877" s="388" t="s">
        <v>69418</v>
      </c>
      <c r="C8877" s="387" t="s">
        <v>18</v>
      </c>
    </row>
    <row r="8878" spans="1:3">
      <c r="A8878" s="387" t="s">
        <v>5809</v>
      </c>
      <c r="B8878" s="388" t="s">
        <v>69419</v>
      </c>
      <c r="C8878" s="387" t="s">
        <v>22</v>
      </c>
    </row>
    <row r="8879" spans="1:3">
      <c r="A8879" s="387" t="s">
        <v>46889</v>
      </c>
      <c r="B8879" s="388" t="s">
        <v>69419</v>
      </c>
      <c r="C8879" s="387" t="s">
        <v>22</v>
      </c>
    </row>
    <row r="8880" spans="1:3">
      <c r="A8880" s="387" t="s">
        <v>5810</v>
      </c>
      <c r="B8880" s="388" t="s">
        <v>69420</v>
      </c>
      <c r="C8880" s="387" t="s">
        <v>22</v>
      </c>
    </row>
    <row r="8881" spans="1:3">
      <c r="A8881" s="387" t="s">
        <v>46890</v>
      </c>
      <c r="B8881" s="388" t="s">
        <v>69420</v>
      </c>
      <c r="C8881" s="387" t="s">
        <v>22</v>
      </c>
    </row>
    <row r="8882" spans="1:3">
      <c r="A8882" s="387" t="s">
        <v>562</v>
      </c>
      <c r="B8882" s="388" t="s">
        <v>69421</v>
      </c>
      <c r="C8882" s="387" t="s">
        <v>22</v>
      </c>
    </row>
    <row r="8883" spans="1:3">
      <c r="A8883" s="387" t="s">
        <v>46891</v>
      </c>
      <c r="B8883" s="388" t="s">
        <v>69421</v>
      </c>
      <c r="C8883" s="387" t="s">
        <v>22</v>
      </c>
    </row>
    <row r="8884" spans="1:3">
      <c r="A8884" s="387" t="s">
        <v>5811</v>
      </c>
      <c r="B8884" s="388" t="s">
        <v>69422</v>
      </c>
      <c r="C8884" s="387" t="s">
        <v>18</v>
      </c>
    </row>
    <row r="8885" spans="1:3">
      <c r="A8885" s="387" t="s">
        <v>46893</v>
      </c>
      <c r="B8885" s="388" t="s">
        <v>69422</v>
      </c>
      <c r="C8885" s="387" t="s">
        <v>18</v>
      </c>
    </row>
    <row r="8886" spans="1:3">
      <c r="A8886" s="387" t="s">
        <v>5812</v>
      </c>
      <c r="B8886" s="388" t="s">
        <v>69423</v>
      </c>
      <c r="C8886" s="387" t="s">
        <v>22</v>
      </c>
    </row>
    <row r="8887" spans="1:3">
      <c r="A8887" s="387" t="s">
        <v>46894</v>
      </c>
      <c r="B8887" s="388" t="s">
        <v>69423</v>
      </c>
      <c r="C8887" s="387" t="s">
        <v>22</v>
      </c>
    </row>
    <row r="8888" spans="1:3">
      <c r="A8888" s="387" t="s">
        <v>5813</v>
      </c>
      <c r="B8888" s="388" t="s">
        <v>69424</v>
      </c>
      <c r="C8888" s="387" t="s">
        <v>22</v>
      </c>
    </row>
    <row r="8889" spans="1:3">
      <c r="A8889" s="387" t="s">
        <v>46895</v>
      </c>
      <c r="B8889" s="388" t="s">
        <v>69424</v>
      </c>
      <c r="C8889" s="387" t="s">
        <v>22</v>
      </c>
    </row>
    <row r="8890" spans="1:3">
      <c r="A8890" s="387" t="s">
        <v>5814</v>
      </c>
      <c r="B8890" s="388" t="s">
        <v>69425</v>
      </c>
      <c r="C8890" s="387" t="s">
        <v>22</v>
      </c>
    </row>
    <row r="8891" spans="1:3">
      <c r="A8891" s="387" t="s">
        <v>46897</v>
      </c>
      <c r="B8891" s="388" t="s">
        <v>69425</v>
      </c>
      <c r="C8891" s="387" t="s">
        <v>22</v>
      </c>
    </row>
    <row r="8892" spans="1:3">
      <c r="A8892" s="387" t="s">
        <v>5815</v>
      </c>
      <c r="B8892" s="388" t="s">
        <v>69426</v>
      </c>
      <c r="C8892" s="387" t="s">
        <v>22</v>
      </c>
    </row>
    <row r="8893" spans="1:3">
      <c r="A8893" s="387" t="s">
        <v>46899</v>
      </c>
      <c r="B8893" s="388" t="s">
        <v>69426</v>
      </c>
      <c r="C8893" s="387" t="s">
        <v>22</v>
      </c>
    </row>
    <row r="8894" spans="1:3">
      <c r="A8894" s="387" t="s">
        <v>5816</v>
      </c>
      <c r="B8894" s="388" t="s">
        <v>69427</v>
      </c>
      <c r="C8894" s="387" t="s">
        <v>22</v>
      </c>
    </row>
    <row r="8895" spans="1:3">
      <c r="A8895" s="387" t="s">
        <v>46901</v>
      </c>
      <c r="B8895" s="388" t="s">
        <v>69427</v>
      </c>
      <c r="C8895" s="387" t="s">
        <v>22</v>
      </c>
    </row>
    <row r="8896" spans="1:3">
      <c r="A8896" s="387" t="s">
        <v>5817</v>
      </c>
      <c r="B8896" s="388" t="s">
        <v>69428</v>
      </c>
      <c r="C8896" s="387" t="s">
        <v>22</v>
      </c>
    </row>
    <row r="8897" spans="1:3">
      <c r="A8897" s="387" t="s">
        <v>46902</v>
      </c>
      <c r="B8897" s="388" t="s">
        <v>69428</v>
      </c>
      <c r="C8897" s="387" t="s">
        <v>22</v>
      </c>
    </row>
    <row r="8898" spans="1:3">
      <c r="A8898" s="387" t="s">
        <v>5818</v>
      </c>
      <c r="B8898" s="388" t="s">
        <v>69429</v>
      </c>
      <c r="C8898" s="387" t="s">
        <v>22</v>
      </c>
    </row>
    <row r="8899" spans="1:3">
      <c r="A8899" s="387" t="s">
        <v>46903</v>
      </c>
      <c r="B8899" s="388" t="s">
        <v>69429</v>
      </c>
      <c r="C8899" s="387" t="s">
        <v>22</v>
      </c>
    </row>
    <row r="8900" spans="1:3">
      <c r="A8900" s="387" t="s">
        <v>5819</v>
      </c>
      <c r="B8900" s="388" t="s">
        <v>69430</v>
      </c>
      <c r="C8900" s="387" t="s">
        <v>18</v>
      </c>
    </row>
    <row r="8901" spans="1:3">
      <c r="A8901" s="387" t="s">
        <v>46905</v>
      </c>
      <c r="B8901" s="388" t="s">
        <v>69430</v>
      </c>
      <c r="C8901" s="387" t="s">
        <v>18</v>
      </c>
    </row>
    <row r="8902" spans="1:3">
      <c r="A8902" s="387" t="s">
        <v>5823</v>
      </c>
      <c r="B8902" s="388" t="s">
        <v>69431</v>
      </c>
      <c r="C8902" s="387" t="s">
        <v>18</v>
      </c>
    </row>
    <row r="8903" spans="1:3">
      <c r="A8903" s="387" t="s">
        <v>46914</v>
      </c>
      <c r="B8903" s="388" t="s">
        <v>69431</v>
      </c>
      <c r="C8903" s="387" t="s">
        <v>18</v>
      </c>
    </row>
    <row r="8904" spans="1:3">
      <c r="A8904" s="387" t="s">
        <v>563</v>
      </c>
      <c r="B8904" s="388" t="s">
        <v>69432</v>
      </c>
      <c r="C8904" s="387" t="s">
        <v>18</v>
      </c>
    </row>
    <row r="8905" spans="1:3">
      <c r="A8905" s="387" t="s">
        <v>46916</v>
      </c>
      <c r="B8905" s="388" t="s">
        <v>69432</v>
      </c>
      <c r="C8905" s="387" t="s">
        <v>18</v>
      </c>
    </row>
    <row r="8906" spans="1:3">
      <c r="A8906" s="387" t="s">
        <v>5824</v>
      </c>
      <c r="B8906" s="388" t="s">
        <v>69433</v>
      </c>
      <c r="C8906" s="387" t="s">
        <v>18</v>
      </c>
    </row>
    <row r="8907" spans="1:3">
      <c r="A8907" s="387" t="s">
        <v>46919</v>
      </c>
      <c r="B8907" s="388" t="s">
        <v>69433</v>
      </c>
      <c r="C8907" s="387" t="s">
        <v>18</v>
      </c>
    </row>
    <row r="8908" spans="1:3" ht="22.5">
      <c r="A8908" s="387" t="s">
        <v>5825</v>
      </c>
      <c r="B8908" s="388" t="s">
        <v>69434</v>
      </c>
      <c r="C8908" s="387" t="s">
        <v>18</v>
      </c>
    </row>
    <row r="8909" spans="1:3" ht="22.5">
      <c r="A8909" s="387" t="s">
        <v>46921</v>
      </c>
      <c r="B8909" s="388" t="s">
        <v>69434</v>
      </c>
      <c r="C8909" s="387" t="s">
        <v>18</v>
      </c>
    </row>
    <row r="8910" spans="1:3" ht="33.75">
      <c r="A8910" s="387" t="s">
        <v>5826</v>
      </c>
      <c r="B8910" s="388" t="s">
        <v>69435</v>
      </c>
      <c r="C8910" s="387" t="s">
        <v>18</v>
      </c>
    </row>
    <row r="8911" spans="1:3" ht="33.75">
      <c r="A8911" s="387" t="s">
        <v>46922</v>
      </c>
      <c r="B8911" s="388" t="s">
        <v>69435</v>
      </c>
      <c r="C8911" s="387" t="s">
        <v>18</v>
      </c>
    </row>
    <row r="8912" spans="1:3">
      <c r="A8912" s="387" t="s">
        <v>5827</v>
      </c>
      <c r="B8912" s="388" t="s">
        <v>69436</v>
      </c>
      <c r="C8912" s="387" t="s">
        <v>18</v>
      </c>
    </row>
    <row r="8913" spans="1:3">
      <c r="A8913" s="387" t="s">
        <v>46923</v>
      </c>
      <c r="B8913" s="388" t="s">
        <v>69436</v>
      </c>
      <c r="C8913" s="387" t="s">
        <v>18</v>
      </c>
    </row>
    <row r="8914" spans="1:3">
      <c r="A8914" s="387" t="s">
        <v>5828</v>
      </c>
      <c r="B8914" s="388" t="s">
        <v>69437</v>
      </c>
      <c r="C8914" s="387" t="s">
        <v>18</v>
      </c>
    </row>
    <row r="8915" spans="1:3">
      <c r="A8915" s="387" t="s">
        <v>46924</v>
      </c>
      <c r="B8915" s="388" t="s">
        <v>69437</v>
      </c>
      <c r="C8915" s="387" t="s">
        <v>18</v>
      </c>
    </row>
    <row r="8916" spans="1:3">
      <c r="A8916" s="387" t="s">
        <v>5829</v>
      </c>
      <c r="B8916" s="388" t="s">
        <v>69438</v>
      </c>
      <c r="C8916" s="387" t="s">
        <v>18</v>
      </c>
    </row>
    <row r="8917" spans="1:3">
      <c r="A8917" s="387" t="s">
        <v>46925</v>
      </c>
      <c r="B8917" s="388" t="s">
        <v>69438</v>
      </c>
      <c r="C8917" s="387" t="s">
        <v>18</v>
      </c>
    </row>
    <row r="8918" spans="1:3" ht="22.5">
      <c r="A8918" s="387" t="s">
        <v>5830</v>
      </c>
      <c r="B8918" s="388" t="s">
        <v>69439</v>
      </c>
      <c r="C8918" s="387" t="s">
        <v>18</v>
      </c>
    </row>
    <row r="8919" spans="1:3" ht="22.5">
      <c r="A8919" s="387" t="s">
        <v>46926</v>
      </c>
      <c r="B8919" s="388" t="s">
        <v>69439</v>
      </c>
      <c r="C8919" s="387" t="s">
        <v>18</v>
      </c>
    </row>
    <row r="8920" spans="1:3" ht="33.75">
      <c r="A8920" s="387" t="s">
        <v>5831</v>
      </c>
      <c r="B8920" s="388" t="s">
        <v>69440</v>
      </c>
      <c r="C8920" s="387" t="s">
        <v>18</v>
      </c>
    </row>
    <row r="8921" spans="1:3" ht="33.75">
      <c r="A8921" s="387" t="s">
        <v>46927</v>
      </c>
      <c r="B8921" s="388" t="s">
        <v>69440</v>
      </c>
      <c r="C8921" s="387" t="s">
        <v>18</v>
      </c>
    </row>
    <row r="8922" spans="1:3" ht="22.5">
      <c r="A8922" s="387" t="s">
        <v>5832</v>
      </c>
      <c r="B8922" s="388" t="s">
        <v>69441</v>
      </c>
      <c r="C8922" s="387" t="s">
        <v>22</v>
      </c>
    </row>
    <row r="8923" spans="1:3" ht="22.5">
      <c r="A8923" s="387" t="s">
        <v>46928</v>
      </c>
      <c r="B8923" s="388" t="s">
        <v>69441</v>
      </c>
      <c r="C8923" s="387" t="s">
        <v>22</v>
      </c>
    </row>
    <row r="8924" spans="1:3" ht="22.5">
      <c r="A8924" s="387" t="s">
        <v>5833</v>
      </c>
      <c r="B8924" s="388" t="s">
        <v>69442</v>
      </c>
      <c r="C8924" s="387" t="s">
        <v>22</v>
      </c>
    </row>
    <row r="8925" spans="1:3" ht="22.5">
      <c r="A8925" s="387" t="s">
        <v>46929</v>
      </c>
      <c r="B8925" s="388" t="s">
        <v>69442</v>
      </c>
      <c r="C8925" s="387" t="s">
        <v>22</v>
      </c>
    </row>
    <row r="8926" spans="1:3" ht="33.75">
      <c r="A8926" s="387" t="s">
        <v>5834</v>
      </c>
      <c r="B8926" s="388" t="s">
        <v>69443</v>
      </c>
      <c r="C8926" s="387" t="s">
        <v>22</v>
      </c>
    </row>
    <row r="8927" spans="1:3" ht="33.75">
      <c r="A8927" s="387" t="s">
        <v>46930</v>
      </c>
      <c r="B8927" s="388" t="s">
        <v>69443</v>
      </c>
      <c r="C8927" s="387" t="s">
        <v>22</v>
      </c>
    </row>
    <row r="8928" spans="1:3" ht="22.5">
      <c r="A8928" s="387" t="s">
        <v>5835</v>
      </c>
      <c r="B8928" s="388" t="s">
        <v>69444</v>
      </c>
      <c r="C8928" s="387" t="s">
        <v>22</v>
      </c>
    </row>
    <row r="8929" spans="1:3" ht="22.5">
      <c r="A8929" s="387" t="s">
        <v>46931</v>
      </c>
      <c r="B8929" s="388" t="s">
        <v>69444</v>
      </c>
      <c r="C8929" s="387" t="s">
        <v>22</v>
      </c>
    </row>
    <row r="8930" spans="1:3" ht="22.5">
      <c r="A8930" s="387" t="s">
        <v>5836</v>
      </c>
      <c r="B8930" s="388" t="s">
        <v>69445</v>
      </c>
      <c r="C8930" s="387" t="s">
        <v>22</v>
      </c>
    </row>
    <row r="8931" spans="1:3" ht="22.5">
      <c r="A8931" s="387" t="s">
        <v>46932</v>
      </c>
      <c r="B8931" s="388" t="s">
        <v>69445</v>
      </c>
      <c r="C8931" s="387" t="s">
        <v>22</v>
      </c>
    </row>
    <row r="8932" spans="1:3" ht="22.5">
      <c r="A8932" s="387" t="s">
        <v>5837</v>
      </c>
      <c r="B8932" s="388" t="s">
        <v>69446</v>
      </c>
      <c r="C8932" s="387" t="s">
        <v>22</v>
      </c>
    </row>
    <row r="8933" spans="1:3" ht="22.5">
      <c r="A8933" s="387" t="s">
        <v>46933</v>
      </c>
      <c r="B8933" s="388" t="s">
        <v>69446</v>
      </c>
      <c r="C8933" s="387" t="s">
        <v>22</v>
      </c>
    </row>
    <row r="8934" spans="1:3" ht="33.75">
      <c r="A8934" s="387" t="s">
        <v>5838</v>
      </c>
      <c r="B8934" s="388" t="s">
        <v>69447</v>
      </c>
      <c r="C8934" s="387" t="s">
        <v>22</v>
      </c>
    </row>
    <row r="8935" spans="1:3" ht="33.75">
      <c r="A8935" s="387" t="s">
        <v>46934</v>
      </c>
      <c r="B8935" s="388" t="s">
        <v>69447</v>
      </c>
      <c r="C8935" s="387" t="s">
        <v>22</v>
      </c>
    </row>
    <row r="8936" spans="1:3" ht="33.75">
      <c r="A8936" s="387" t="s">
        <v>5839</v>
      </c>
      <c r="B8936" s="388" t="s">
        <v>69448</v>
      </c>
      <c r="C8936" s="387" t="s">
        <v>22</v>
      </c>
    </row>
    <row r="8937" spans="1:3" ht="33.75">
      <c r="A8937" s="387" t="s">
        <v>46935</v>
      </c>
      <c r="B8937" s="388" t="s">
        <v>69448</v>
      </c>
      <c r="C8937" s="387" t="s">
        <v>22</v>
      </c>
    </row>
    <row r="8938" spans="1:3" ht="33.75">
      <c r="A8938" s="387" t="s">
        <v>5840</v>
      </c>
      <c r="B8938" s="388" t="s">
        <v>69449</v>
      </c>
      <c r="C8938" s="387" t="s">
        <v>22</v>
      </c>
    </row>
    <row r="8939" spans="1:3" ht="33.75">
      <c r="A8939" s="387" t="s">
        <v>46936</v>
      </c>
      <c r="B8939" s="388" t="s">
        <v>69449</v>
      </c>
      <c r="C8939" s="387" t="s">
        <v>22</v>
      </c>
    </row>
    <row r="8940" spans="1:3" ht="33.75">
      <c r="A8940" s="387" t="s">
        <v>5841</v>
      </c>
      <c r="B8940" s="388" t="s">
        <v>69450</v>
      </c>
      <c r="C8940" s="387" t="s">
        <v>22</v>
      </c>
    </row>
    <row r="8941" spans="1:3" ht="33.75">
      <c r="A8941" s="387" t="s">
        <v>46937</v>
      </c>
      <c r="B8941" s="388" t="s">
        <v>69450</v>
      </c>
      <c r="C8941" s="387" t="s">
        <v>22</v>
      </c>
    </row>
    <row r="8942" spans="1:3" ht="22.5">
      <c r="A8942" s="387" t="s">
        <v>5842</v>
      </c>
      <c r="B8942" s="388" t="s">
        <v>69451</v>
      </c>
      <c r="C8942" s="387" t="s">
        <v>22</v>
      </c>
    </row>
    <row r="8943" spans="1:3" ht="22.5">
      <c r="A8943" s="387" t="s">
        <v>46938</v>
      </c>
      <c r="B8943" s="388" t="s">
        <v>69451</v>
      </c>
      <c r="C8943" s="387" t="s">
        <v>22</v>
      </c>
    </row>
    <row r="8944" spans="1:3" ht="22.5">
      <c r="A8944" s="387" t="s">
        <v>5843</v>
      </c>
      <c r="B8944" s="388" t="s">
        <v>69452</v>
      </c>
      <c r="C8944" s="387" t="s">
        <v>22</v>
      </c>
    </row>
    <row r="8945" spans="1:3" ht="22.5">
      <c r="A8945" s="387" t="s">
        <v>46939</v>
      </c>
      <c r="B8945" s="388" t="s">
        <v>69452</v>
      </c>
      <c r="C8945" s="387" t="s">
        <v>22</v>
      </c>
    </row>
    <row r="8946" spans="1:3">
      <c r="A8946" s="387" t="s">
        <v>5845</v>
      </c>
      <c r="B8946" s="388" t="s">
        <v>69453</v>
      </c>
      <c r="C8946" s="387" t="s">
        <v>18</v>
      </c>
    </row>
    <row r="8947" spans="1:3">
      <c r="A8947" s="387" t="s">
        <v>46942</v>
      </c>
      <c r="B8947" s="388" t="s">
        <v>69453</v>
      </c>
      <c r="C8947" s="387" t="s">
        <v>18</v>
      </c>
    </row>
    <row r="8948" spans="1:3">
      <c r="A8948" s="387" t="s">
        <v>5846</v>
      </c>
      <c r="B8948" s="388" t="s">
        <v>69454</v>
      </c>
      <c r="C8948" s="387" t="s">
        <v>18</v>
      </c>
    </row>
    <row r="8949" spans="1:3">
      <c r="A8949" s="387" t="s">
        <v>46944</v>
      </c>
      <c r="B8949" s="388" t="s">
        <v>69454</v>
      </c>
      <c r="C8949" s="387" t="s">
        <v>18</v>
      </c>
    </row>
    <row r="8950" spans="1:3">
      <c r="A8950" s="387" t="s">
        <v>5847</v>
      </c>
      <c r="B8950" s="388" t="s">
        <v>69455</v>
      </c>
      <c r="C8950" s="387" t="s">
        <v>18</v>
      </c>
    </row>
    <row r="8951" spans="1:3">
      <c r="A8951" s="387" t="s">
        <v>46945</v>
      </c>
      <c r="B8951" s="388" t="s">
        <v>69455</v>
      </c>
      <c r="C8951" s="387" t="s">
        <v>18</v>
      </c>
    </row>
    <row r="8952" spans="1:3">
      <c r="A8952" s="387" t="s">
        <v>5848</v>
      </c>
      <c r="B8952" s="388" t="s">
        <v>69456</v>
      </c>
      <c r="C8952" s="387" t="s">
        <v>18</v>
      </c>
    </row>
    <row r="8953" spans="1:3">
      <c r="A8953" s="387" t="s">
        <v>46946</v>
      </c>
      <c r="B8953" s="388" t="s">
        <v>69456</v>
      </c>
      <c r="C8953" s="387" t="s">
        <v>18</v>
      </c>
    </row>
    <row r="8954" spans="1:3" ht="33.75">
      <c r="A8954" s="387" t="s">
        <v>5849</v>
      </c>
      <c r="B8954" s="388" t="s">
        <v>69457</v>
      </c>
      <c r="C8954" s="387" t="s">
        <v>24</v>
      </c>
    </row>
    <row r="8955" spans="1:3" ht="33.75">
      <c r="A8955" s="387" t="s">
        <v>46947</v>
      </c>
      <c r="B8955" s="388" t="s">
        <v>69457</v>
      </c>
      <c r="C8955" s="387" t="s">
        <v>24</v>
      </c>
    </row>
    <row r="8956" spans="1:3" ht="22.5">
      <c r="A8956" s="387" t="s">
        <v>5850</v>
      </c>
      <c r="B8956" s="388" t="s">
        <v>69458</v>
      </c>
      <c r="C8956" s="387" t="s">
        <v>24</v>
      </c>
    </row>
    <row r="8957" spans="1:3" ht="22.5">
      <c r="A8957" s="387" t="s">
        <v>46948</v>
      </c>
      <c r="B8957" s="388" t="s">
        <v>69458</v>
      </c>
      <c r="C8957" s="387" t="s">
        <v>24</v>
      </c>
    </row>
    <row r="8958" spans="1:3" ht="22.5">
      <c r="A8958" s="387" t="s">
        <v>5851</v>
      </c>
      <c r="B8958" s="388" t="s">
        <v>69459</v>
      </c>
      <c r="C8958" s="387" t="s">
        <v>24</v>
      </c>
    </row>
    <row r="8959" spans="1:3" ht="22.5">
      <c r="A8959" s="387" t="s">
        <v>46949</v>
      </c>
      <c r="B8959" s="388" t="s">
        <v>69459</v>
      </c>
      <c r="C8959" s="387" t="s">
        <v>24</v>
      </c>
    </row>
    <row r="8960" spans="1:3" ht="22.5">
      <c r="A8960" s="387" t="s">
        <v>5852</v>
      </c>
      <c r="B8960" s="388" t="s">
        <v>69460</v>
      </c>
      <c r="C8960" s="387" t="s">
        <v>18</v>
      </c>
    </row>
    <row r="8961" spans="1:3" ht="22.5">
      <c r="A8961" s="387" t="s">
        <v>46950</v>
      </c>
      <c r="B8961" s="388" t="s">
        <v>69460</v>
      </c>
      <c r="C8961" s="387" t="s">
        <v>18</v>
      </c>
    </row>
    <row r="8962" spans="1:3">
      <c r="A8962" s="387" t="s">
        <v>5853</v>
      </c>
      <c r="B8962" s="388" t="s">
        <v>69461</v>
      </c>
      <c r="C8962" s="387" t="s">
        <v>24</v>
      </c>
    </row>
    <row r="8963" spans="1:3">
      <c r="A8963" s="387" t="s">
        <v>46952</v>
      </c>
      <c r="B8963" s="388" t="s">
        <v>69461</v>
      </c>
      <c r="C8963" s="387" t="s">
        <v>24</v>
      </c>
    </row>
    <row r="8964" spans="1:3" ht="22.5">
      <c r="A8964" s="387" t="s">
        <v>5854</v>
      </c>
      <c r="B8964" s="388" t="s">
        <v>69462</v>
      </c>
      <c r="C8964" s="387" t="s">
        <v>24</v>
      </c>
    </row>
    <row r="8965" spans="1:3" ht="22.5">
      <c r="A8965" s="387" t="s">
        <v>46953</v>
      </c>
      <c r="B8965" s="388" t="s">
        <v>69462</v>
      </c>
      <c r="C8965" s="387" t="s">
        <v>24</v>
      </c>
    </row>
    <row r="8966" spans="1:3">
      <c r="A8966" s="387" t="s">
        <v>5855</v>
      </c>
      <c r="B8966" s="388" t="s">
        <v>69463</v>
      </c>
      <c r="C8966" s="387" t="s">
        <v>18</v>
      </c>
    </row>
    <row r="8967" spans="1:3">
      <c r="A8967" s="387" t="s">
        <v>46954</v>
      </c>
      <c r="B8967" s="388" t="s">
        <v>69463</v>
      </c>
      <c r="C8967" s="387" t="s">
        <v>18</v>
      </c>
    </row>
    <row r="8968" spans="1:3" ht="33.75">
      <c r="A8968" s="387" t="s">
        <v>5856</v>
      </c>
      <c r="B8968" s="388" t="s">
        <v>69464</v>
      </c>
      <c r="C8968" s="387" t="s">
        <v>24</v>
      </c>
    </row>
    <row r="8969" spans="1:3" ht="33.75">
      <c r="A8969" s="387" t="s">
        <v>46955</v>
      </c>
      <c r="B8969" s="388" t="s">
        <v>69464</v>
      </c>
      <c r="C8969" s="387" t="s">
        <v>24</v>
      </c>
    </row>
    <row r="8970" spans="1:3">
      <c r="A8970" s="387" t="s">
        <v>5857</v>
      </c>
      <c r="B8970" s="388" t="s">
        <v>69465</v>
      </c>
      <c r="C8970" s="387" t="s">
        <v>24</v>
      </c>
    </row>
    <row r="8971" spans="1:3">
      <c r="A8971" s="387" t="s">
        <v>46957</v>
      </c>
      <c r="B8971" s="388" t="s">
        <v>69465</v>
      </c>
      <c r="C8971" s="387" t="s">
        <v>24</v>
      </c>
    </row>
    <row r="8972" spans="1:3">
      <c r="A8972" s="387" t="s">
        <v>5858</v>
      </c>
      <c r="B8972" s="388" t="s">
        <v>69466</v>
      </c>
      <c r="C8972" s="387" t="s">
        <v>24</v>
      </c>
    </row>
    <row r="8973" spans="1:3">
      <c r="A8973" s="387" t="s">
        <v>46959</v>
      </c>
      <c r="B8973" s="388" t="s">
        <v>69466</v>
      </c>
      <c r="C8973" s="387" t="s">
        <v>24</v>
      </c>
    </row>
    <row r="8974" spans="1:3" ht="22.5">
      <c r="A8974" s="387" t="s">
        <v>5859</v>
      </c>
      <c r="B8974" s="388" t="s">
        <v>69467</v>
      </c>
      <c r="C8974" s="387" t="s">
        <v>18</v>
      </c>
    </row>
    <row r="8975" spans="1:3" ht="22.5">
      <c r="A8975" s="387" t="s">
        <v>46960</v>
      </c>
      <c r="B8975" s="388" t="s">
        <v>69467</v>
      </c>
      <c r="C8975" s="387" t="s">
        <v>18</v>
      </c>
    </row>
    <row r="8976" spans="1:3">
      <c r="A8976" s="387" t="s">
        <v>5860</v>
      </c>
      <c r="B8976" s="388" t="s">
        <v>69468</v>
      </c>
      <c r="C8976" s="387" t="s">
        <v>18</v>
      </c>
    </row>
    <row r="8977" spans="1:3">
      <c r="A8977" s="387" t="s">
        <v>46962</v>
      </c>
      <c r="B8977" s="388" t="s">
        <v>69468</v>
      </c>
      <c r="C8977" s="387" t="s">
        <v>18</v>
      </c>
    </row>
    <row r="8978" spans="1:3">
      <c r="A8978" s="387" t="s">
        <v>5861</v>
      </c>
      <c r="B8978" s="388" t="s">
        <v>69469</v>
      </c>
      <c r="C8978" s="387" t="s">
        <v>18</v>
      </c>
    </row>
    <row r="8979" spans="1:3">
      <c r="A8979" s="387" t="s">
        <v>46963</v>
      </c>
      <c r="B8979" s="388" t="s">
        <v>69469</v>
      </c>
      <c r="C8979" s="387" t="s">
        <v>18</v>
      </c>
    </row>
    <row r="8980" spans="1:3">
      <c r="A8980" s="387" t="s">
        <v>5862</v>
      </c>
      <c r="B8980" s="388" t="s">
        <v>69470</v>
      </c>
      <c r="C8980" s="387" t="s">
        <v>18</v>
      </c>
    </row>
    <row r="8981" spans="1:3">
      <c r="A8981" s="387" t="s">
        <v>46965</v>
      </c>
      <c r="B8981" s="388" t="s">
        <v>69470</v>
      </c>
      <c r="C8981" s="387" t="s">
        <v>18</v>
      </c>
    </row>
    <row r="8982" spans="1:3">
      <c r="A8982" s="387" t="s">
        <v>5863</v>
      </c>
      <c r="B8982" s="388" t="s">
        <v>69471</v>
      </c>
      <c r="C8982" s="387" t="s">
        <v>18</v>
      </c>
    </row>
    <row r="8983" spans="1:3">
      <c r="A8983" s="387" t="s">
        <v>46966</v>
      </c>
      <c r="B8983" s="388" t="s">
        <v>69471</v>
      </c>
      <c r="C8983" s="387" t="s">
        <v>18</v>
      </c>
    </row>
    <row r="8984" spans="1:3">
      <c r="A8984" s="387" t="s">
        <v>5864</v>
      </c>
      <c r="B8984" s="388" t="s">
        <v>69472</v>
      </c>
      <c r="C8984" s="387" t="s">
        <v>18</v>
      </c>
    </row>
    <row r="8985" spans="1:3">
      <c r="A8985" s="387" t="s">
        <v>46968</v>
      </c>
      <c r="B8985" s="388" t="s">
        <v>69472</v>
      </c>
      <c r="C8985" s="387" t="s">
        <v>18</v>
      </c>
    </row>
    <row r="8986" spans="1:3">
      <c r="A8986" s="387" t="s">
        <v>5866</v>
      </c>
      <c r="B8986" s="388" t="s">
        <v>69473</v>
      </c>
      <c r="C8986" s="387" t="s">
        <v>22</v>
      </c>
    </row>
    <row r="8987" spans="1:3">
      <c r="A8987" s="387" t="s">
        <v>46970</v>
      </c>
      <c r="B8987" s="388" t="s">
        <v>69473</v>
      </c>
      <c r="C8987" s="387" t="s">
        <v>22</v>
      </c>
    </row>
    <row r="8988" spans="1:3">
      <c r="A8988" s="387" t="s">
        <v>5867</v>
      </c>
      <c r="B8988" s="388" t="s">
        <v>69474</v>
      </c>
      <c r="C8988" s="387" t="s">
        <v>22</v>
      </c>
    </row>
    <row r="8989" spans="1:3">
      <c r="A8989" s="387" t="s">
        <v>46971</v>
      </c>
      <c r="B8989" s="388" t="s">
        <v>69474</v>
      </c>
      <c r="C8989" s="387" t="s">
        <v>22</v>
      </c>
    </row>
    <row r="8990" spans="1:3">
      <c r="A8990" s="387" t="s">
        <v>5868</v>
      </c>
      <c r="B8990" s="388" t="s">
        <v>69475</v>
      </c>
      <c r="C8990" s="387" t="s">
        <v>22</v>
      </c>
    </row>
    <row r="8991" spans="1:3">
      <c r="A8991" s="387" t="s">
        <v>46972</v>
      </c>
      <c r="B8991" s="388" t="s">
        <v>69475</v>
      </c>
      <c r="C8991" s="387" t="s">
        <v>22</v>
      </c>
    </row>
    <row r="8992" spans="1:3">
      <c r="A8992" s="387" t="s">
        <v>5869</v>
      </c>
      <c r="B8992" s="388" t="s">
        <v>69476</v>
      </c>
      <c r="C8992" s="387" t="s">
        <v>18</v>
      </c>
    </row>
    <row r="8993" spans="1:3">
      <c r="A8993" s="387" t="s">
        <v>46973</v>
      </c>
      <c r="B8993" s="388" t="s">
        <v>69476</v>
      </c>
      <c r="C8993" s="387" t="s">
        <v>18</v>
      </c>
    </row>
    <row r="8994" spans="1:3">
      <c r="A8994" s="387" t="s">
        <v>5870</v>
      </c>
      <c r="B8994" s="388" t="s">
        <v>69477</v>
      </c>
      <c r="C8994" s="387" t="s">
        <v>18</v>
      </c>
    </row>
    <row r="8995" spans="1:3">
      <c r="A8995" s="387" t="s">
        <v>46974</v>
      </c>
      <c r="B8995" s="388" t="s">
        <v>69477</v>
      </c>
      <c r="C8995" s="387" t="s">
        <v>18</v>
      </c>
    </row>
    <row r="8996" spans="1:3">
      <c r="A8996" s="387" t="s">
        <v>5871</v>
      </c>
      <c r="B8996" s="388" t="s">
        <v>69478</v>
      </c>
      <c r="C8996" s="387" t="s">
        <v>18</v>
      </c>
    </row>
    <row r="8997" spans="1:3">
      <c r="A8997" s="387" t="s">
        <v>46975</v>
      </c>
      <c r="B8997" s="388" t="s">
        <v>69478</v>
      </c>
      <c r="C8997" s="387" t="s">
        <v>18</v>
      </c>
    </row>
    <row r="8998" spans="1:3">
      <c r="A8998" s="387" t="s">
        <v>5872</v>
      </c>
      <c r="B8998" s="388" t="s">
        <v>69479</v>
      </c>
      <c r="C8998" s="387" t="s">
        <v>15756</v>
      </c>
    </row>
    <row r="8999" spans="1:3">
      <c r="A8999" s="387" t="s">
        <v>46976</v>
      </c>
      <c r="B8999" s="388" t="s">
        <v>69479</v>
      </c>
      <c r="C8999" s="387" t="s">
        <v>15756</v>
      </c>
    </row>
    <row r="9000" spans="1:3">
      <c r="A9000" s="387" t="s">
        <v>5873</v>
      </c>
      <c r="B9000" s="388" t="s">
        <v>69480</v>
      </c>
      <c r="C9000" s="387" t="s">
        <v>168</v>
      </c>
    </row>
    <row r="9001" spans="1:3">
      <c r="A9001" s="387" t="s">
        <v>46978</v>
      </c>
      <c r="B9001" s="388" t="s">
        <v>69480</v>
      </c>
      <c r="C9001" s="387" t="s">
        <v>168</v>
      </c>
    </row>
    <row r="9002" spans="1:3">
      <c r="A9002" s="387" t="s">
        <v>5874</v>
      </c>
      <c r="B9002" s="388" t="s">
        <v>283</v>
      </c>
      <c r="C9002" s="387" t="s">
        <v>22</v>
      </c>
    </row>
    <row r="9003" spans="1:3">
      <c r="A9003" s="387" t="s">
        <v>46979</v>
      </c>
      <c r="B9003" s="388" t="s">
        <v>283</v>
      </c>
      <c r="C9003" s="387" t="s">
        <v>22</v>
      </c>
    </row>
    <row r="9004" spans="1:3">
      <c r="A9004" s="387" t="s">
        <v>5875</v>
      </c>
      <c r="B9004" s="388" t="s">
        <v>69481</v>
      </c>
      <c r="C9004" s="387" t="s">
        <v>64</v>
      </c>
    </row>
    <row r="9005" spans="1:3">
      <c r="A9005" s="387" t="s">
        <v>46980</v>
      </c>
      <c r="B9005" s="388" t="s">
        <v>69481</v>
      </c>
      <c r="C9005" s="387" t="s">
        <v>64</v>
      </c>
    </row>
    <row r="9006" spans="1:3">
      <c r="A9006" s="387" t="s">
        <v>5876</v>
      </c>
      <c r="B9006" s="388" t="s">
        <v>69482</v>
      </c>
      <c r="C9006" s="387" t="s">
        <v>168</v>
      </c>
    </row>
    <row r="9007" spans="1:3">
      <c r="A9007" s="387" t="s">
        <v>46981</v>
      </c>
      <c r="B9007" s="388" t="s">
        <v>69482</v>
      </c>
      <c r="C9007" s="387" t="s">
        <v>168</v>
      </c>
    </row>
    <row r="9008" spans="1:3">
      <c r="A9008" s="387" t="s">
        <v>5877</v>
      </c>
      <c r="B9008" s="388" t="s">
        <v>69483</v>
      </c>
      <c r="C9008" s="387" t="s">
        <v>168</v>
      </c>
    </row>
    <row r="9009" spans="1:3">
      <c r="A9009" s="387" t="s">
        <v>46982</v>
      </c>
      <c r="B9009" s="388" t="s">
        <v>69483</v>
      </c>
      <c r="C9009" s="387" t="s">
        <v>168</v>
      </c>
    </row>
    <row r="9010" spans="1:3">
      <c r="A9010" s="387" t="s">
        <v>5878</v>
      </c>
      <c r="B9010" s="388" t="s">
        <v>69484</v>
      </c>
      <c r="C9010" s="387" t="s">
        <v>168</v>
      </c>
    </row>
    <row r="9011" spans="1:3">
      <c r="A9011" s="387" t="s">
        <v>46984</v>
      </c>
      <c r="B9011" s="388" t="s">
        <v>69484</v>
      </c>
      <c r="C9011" s="387" t="s">
        <v>168</v>
      </c>
    </row>
    <row r="9012" spans="1:3">
      <c r="A9012" s="387" t="s">
        <v>5879</v>
      </c>
      <c r="B9012" s="388" t="s">
        <v>69485</v>
      </c>
      <c r="C9012" s="387" t="s">
        <v>168</v>
      </c>
    </row>
    <row r="9013" spans="1:3">
      <c r="A9013" s="387" t="s">
        <v>46985</v>
      </c>
      <c r="B9013" s="388" t="s">
        <v>69485</v>
      </c>
      <c r="C9013" s="387" t="s">
        <v>168</v>
      </c>
    </row>
    <row r="9014" spans="1:3">
      <c r="A9014" s="387" t="s">
        <v>5880</v>
      </c>
      <c r="B9014" s="388" t="s">
        <v>69486</v>
      </c>
      <c r="C9014" s="387" t="s">
        <v>168</v>
      </c>
    </row>
    <row r="9015" spans="1:3">
      <c r="A9015" s="387" t="s">
        <v>46987</v>
      </c>
      <c r="B9015" s="388" t="s">
        <v>69486</v>
      </c>
      <c r="C9015" s="387" t="s">
        <v>168</v>
      </c>
    </row>
    <row r="9016" spans="1:3">
      <c r="A9016" s="387" t="s">
        <v>5881</v>
      </c>
      <c r="B9016" s="388" t="s">
        <v>69487</v>
      </c>
      <c r="C9016" s="387" t="s">
        <v>168</v>
      </c>
    </row>
    <row r="9017" spans="1:3">
      <c r="A9017" s="387" t="s">
        <v>46988</v>
      </c>
      <c r="B9017" s="388" t="s">
        <v>69487</v>
      </c>
      <c r="C9017" s="387" t="s">
        <v>168</v>
      </c>
    </row>
    <row r="9018" spans="1:3">
      <c r="A9018" s="387" t="s">
        <v>5882</v>
      </c>
      <c r="B9018" s="388" t="s">
        <v>69488</v>
      </c>
      <c r="C9018" s="387" t="s">
        <v>168</v>
      </c>
    </row>
    <row r="9019" spans="1:3">
      <c r="A9019" s="387" t="s">
        <v>46989</v>
      </c>
      <c r="B9019" s="388" t="s">
        <v>69488</v>
      </c>
      <c r="C9019" s="387" t="s">
        <v>168</v>
      </c>
    </row>
    <row r="9020" spans="1:3">
      <c r="A9020" s="387" t="s">
        <v>5883</v>
      </c>
      <c r="B9020" s="388" t="s">
        <v>69489</v>
      </c>
      <c r="C9020" s="387" t="s">
        <v>168</v>
      </c>
    </row>
    <row r="9021" spans="1:3">
      <c r="A9021" s="387" t="s">
        <v>46990</v>
      </c>
      <c r="B9021" s="388" t="s">
        <v>69489</v>
      </c>
      <c r="C9021" s="387" t="s">
        <v>168</v>
      </c>
    </row>
    <row r="9022" spans="1:3">
      <c r="A9022" s="387" t="s">
        <v>5884</v>
      </c>
      <c r="B9022" s="388" t="s">
        <v>69490</v>
      </c>
      <c r="C9022" s="387" t="s">
        <v>168</v>
      </c>
    </row>
    <row r="9023" spans="1:3">
      <c r="A9023" s="387" t="s">
        <v>46991</v>
      </c>
      <c r="B9023" s="388" t="s">
        <v>69490</v>
      </c>
      <c r="C9023" s="387" t="s">
        <v>168</v>
      </c>
    </row>
    <row r="9024" spans="1:3">
      <c r="A9024" s="387" t="s">
        <v>5885</v>
      </c>
      <c r="B9024" s="388" t="s">
        <v>69491</v>
      </c>
      <c r="C9024" s="387" t="s">
        <v>168</v>
      </c>
    </row>
    <row r="9025" spans="1:3">
      <c r="A9025" s="387" t="s">
        <v>46992</v>
      </c>
      <c r="B9025" s="388" t="s">
        <v>69491</v>
      </c>
      <c r="C9025" s="387" t="s">
        <v>168</v>
      </c>
    </row>
    <row r="9026" spans="1:3">
      <c r="A9026" s="387" t="s">
        <v>5886</v>
      </c>
      <c r="B9026" s="388" t="s">
        <v>69492</v>
      </c>
      <c r="C9026" s="387" t="s">
        <v>22</v>
      </c>
    </row>
    <row r="9027" spans="1:3">
      <c r="A9027" s="387" t="s">
        <v>46993</v>
      </c>
      <c r="B9027" s="388" t="s">
        <v>69492</v>
      </c>
      <c r="C9027" s="387" t="s">
        <v>22</v>
      </c>
    </row>
    <row r="9028" spans="1:3">
      <c r="A9028" s="387" t="s">
        <v>5887</v>
      </c>
      <c r="B9028" s="388" t="s">
        <v>69493</v>
      </c>
      <c r="C9028" s="387" t="s">
        <v>168</v>
      </c>
    </row>
    <row r="9029" spans="1:3">
      <c r="A9029" s="387" t="s">
        <v>46994</v>
      </c>
      <c r="B9029" s="388" t="s">
        <v>69493</v>
      </c>
      <c r="C9029" s="387" t="s">
        <v>168</v>
      </c>
    </row>
    <row r="9030" spans="1:3">
      <c r="A9030" s="387" t="s">
        <v>5888</v>
      </c>
      <c r="B9030" s="388" t="s">
        <v>69494</v>
      </c>
      <c r="C9030" s="387" t="s">
        <v>18</v>
      </c>
    </row>
    <row r="9031" spans="1:3">
      <c r="A9031" s="387" t="s">
        <v>46995</v>
      </c>
      <c r="B9031" s="388" t="s">
        <v>69494</v>
      </c>
      <c r="C9031" s="387" t="s">
        <v>18</v>
      </c>
    </row>
    <row r="9032" spans="1:3">
      <c r="A9032" s="387" t="s">
        <v>5889</v>
      </c>
      <c r="B9032" s="388" t="s">
        <v>69495</v>
      </c>
      <c r="C9032" s="387" t="s">
        <v>18</v>
      </c>
    </row>
    <row r="9033" spans="1:3">
      <c r="A9033" s="387" t="s">
        <v>46997</v>
      </c>
      <c r="B9033" s="388" t="s">
        <v>69495</v>
      </c>
      <c r="C9033" s="387" t="s">
        <v>18</v>
      </c>
    </row>
    <row r="9034" spans="1:3">
      <c r="A9034" s="387" t="s">
        <v>5890</v>
      </c>
      <c r="B9034" s="388" t="s">
        <v>69496</v>
      </c>
      <c r="C9034" s="387" t="s">
        <v>24</v>
      </c>
    </row>
    <row r="9035" spans="1:3">
      <c r="A9035" s="387" t="s">
        <v>46998</v>
      </c>
      <c r="B9035" s="388" t="s">
        <v>69496</v>
      </c>
      <c r="C9035" s="387" t="s">
        <v>24</v>
      </c>
    </row>
    <row r="9036" spans="1:3">
      <c r="A9036" s="387" t="s">
        <v>5891</v>
      </c>
      <c r="B9036" s="388" t="s">
        <v>69497</v>
      </c>
      <c r="C9036" s="387" t="s">
        <v>24</v>
      </c>
    </row>
    <row r="9037" spans="1:3">
      <c r="A9037" s="387" t="s">
        <v>47000</v>
      </c>
      <c r="B9037" s="388" t="s">
        <v>69497</v>
      </c>
      <c r="C9037" s="387" t="s">
        <v>24</v>
      </c>
    </row>
    <row r="9038" spans="1:3" ht="22.5">
      <c r="A9038" s="387" t="s">
        <v>5892</v>
      </c>
      <c r="B9038" s="388" t="s">
        <v>69498</v>
      </c>
      <c r="C9038" s="387" t="s">
        <v>64</v>
      </c>
    </row>
    <row r="9039" spans="1:3" ht="22.5">
      <c r="A9039" s="387" t="s">
        <v>47002</v>
      </c>
      <c r="B9039" s="388" t="s">
        <v>69498</v>
      </c>
      <c r="C9039" s="387" t="s">
        <v>64</v>
      </c>
    </row>
    <row r="9040" spans="1:3">
      <c r="A9040" s="387" t="s">
        <v>5893</v>
      </c>
      <c r="B9040" s="388" t="s">
        <v>69499</v>
      </c>
      <c r="C9040" s="387" t="s">
        <v>18</v>
      </c>
    </row>
    <row r="9041" spans="1:3">
      <c r="A9041" s="387" t="s">
        <v>47004</v>
      </c>
      <c r="B9041" s="388" t="s">
        <v>69499</v>
      </c>
      <c r="C9041" s="387" t="s">
        <v>18</v>
      </c>
    </row>
    <row r="9042" spans="1:3">
      <c r="A9042" s="387" t="s">
        <v>5894</v>
      </c>
      <c r="B9042" s="388" t="s">
        <v>69500</v>
      </c>
      <c r="C9042" s="387" t="s">
        <v>18</v>
      </c>
    </row>
    <row r="9043" spans="1:3">
      <c r="A9043" s="387" t="s">
        <v>47005</v>
      </c>
      <c r="B9043" s="388" t="s">
        <v>69500</v>
      </c>
      <c r="C9043" s="387" t="s">
        <v>18</v>
      </c>
    </row>
    <row r="9044" spans="1:3">
      <c r="A9044" s="387" t="s">
        <v>5895</v>
      </c>
      <c r="B9044" s="388" t="s">
        <v>69501</v>
      </c>
      <c r="C9044" s="387" t="s">
        <v>22</v>
      </c>
    </row>
    <row r="9045" spans="1:3">
      <c r="A9045" s="387" t="s">
        <v>47007</v>
      </c>
      <c r="B9045" s="388" t="s">
        <v>69501</v>
      </c>
      <c r="C9045" s="387" t="s">
        <v>22</v>
      </c>
    </row>
    <row r="9046" spans="1:3">
      <c r="A9046" s="387" t="s">
        <v>5896</v>
      </c>
      <c r="B9046" s="388" t="s">
        <v>69502</v>
      </c>
      <c r="C9046" s="387" t="s">
        <v>15756</v>
      </c>
    </row>
    <row r="9047" spans="1:3">
      <c r="A9047" s="387" t="s">
        <v>47008</v>
      </c>
      <c r="B9047" s="388" t="s">
        <v>69502</v>
      </c>
      <c r="C9047" s="387" t="s">
        <v>15756</v>
      </c>
    </row>
    <row r="9048" spans="1:3" ht="22.5">
      <c r="A9048" s="387" t="s">
        <v>5897</v>
      </c>
      <c r="B9048" s="388" t="s">
        <v>69503</v>
      </c>
      <c r="C9048" s="387" t="s">
        <v>18</v>
      </c>
    </row>
    <row r="9049" spans="1:3" ht="22.5">
      <c r="A9049" s="387" t="s">
        <v>47011</v>
      </c>
      <c r="B9049" s="388" t="s">
        <v>69503</v>
      </c>
      <c r="C9049" s="387" t="s">
        <v>18</v>
      </c>
    </row>
    <row r="9050" spans="1:3" ht="22.5">
      <c r="A9050" s="387" t="s">
        <v>5898</v>
      </c>
      <c r="B9050" s="388" t="s">
        <v>69504</v>
      </c>
      <c r="C9050" s="387" t="s">
        <v>18</v>
      </c>
    </row>
    <row r="9051" spans="1:3" ht="22.5">
      <c r="A9051" s="387" t="s">
        <v>47012</v>
      </c>
      <c r="B9051" s="388" t="s">
        <v>69504</v>
      </c>
      <c r="C9051" s="387" t="s">
        <v>18</v>
      </c>
    </row>
    <row r="9052" spans="1:3" ht="22.5">
      <c r="A9052" s="387" t="s">
        <v>5899</v>
      </c>
      <c r="B9052" s="388" t="s">
        <v>69505</v>
      </c>
      <c r="C9052" s="387" t="s">
        <v>18</v>
      </c>
    </row>
    <row r="9053" spans="1:3" ht="22.5">
      <c r="A9053" s="387" t="s">
        <v>47013</v>
      </c>
      <c r="B9053" s="388" t="s">
        <v>69505</v>
      </c>
      <c r="C9053" s="387" t="s">
        <v>18</v>
      </c>
    </row>
    <row r="9054" spans="1:3" ht="22.5">
      <c r="A9054" s="387" t="s">
        <v>5900</v>
      </c>
      <c r="B9054" s="388" t="s">
        <v>69506</v>
      </c>
      <c r="C9054" s="387" t="s">
        <v>22</v>
      </c>
    </row>
    <row r="9055" spans="1:3" ht="22.5">
      <c r="A9055" s="387" t="s">
        <v>47015</v>
      </c>
      <c r="B9055" s="388" t="s">
        <v>69506</v>
      </c>
      <c r="C9055" s="387" t="s">
        <v>22</v>
      </c>
    </row>
    <row r="9056" spans="1:3">
      <c r="A9056" s="387" t="s">
        <v>5901</v>
      </c>
      <c r="B9056" s="388" t="s">
        <v>69507</v>
      </c>
      <c r="C9056" s="387" t="s">
        <v>22</v>
      </c>
    </row>
    <row r="9057" spans="1:3">
      <c r="A9057" s="387" t="s">
        <v>47016</v>
      </c>
      <c r="B9057" s="388" t="s">
        <v>69507</v>
      </c>
      <c r="C9057" s="387" t="s">
        <v>22</v>
      </c>
    </row>
    <row r="9058" spans="1:3">
      <c r="A9058" s="387" t="s">
        <v>5902</v>
      </c>
      <c r="B9058" s="388" t="s">
        <v>69508</v>
      </c>
      <c r="C9058" s="387" t="s">
        <v>22</v>
      </c>
    </row>
    <row r="9059" spans="1:3">
      <c r="A9059" s="387" t="s">
        <v>47017</v>
      </c>
      <c r="B9059" s="388" t="s">
        <v>69508</v>
      </c>
      <c r="C9059" s="387" t="s">
        <v>22</v>
      </c>
    </row>
    <row r="9060" spans="1:3">
      <c r="A9060" s="387" t="s">
        <v>5903</v>
      </c>
      <c r="B9060" s="388" t="s">
        <v>69509</v>
      </c>
      <c r="C9060" s="387" t="s">
        <v>168</v>
      </c>
    </row>
    <row r="9061" spans="1:3">
      <c r="A9061" s="387" t="s">
        <v>47018</v>
      </c>
      <c r="B9061" s="388" t="s">
        <v>69509</v>
      </c>
      <c r="C9061" s="387" t="s">
        <v>168</v>
      </c>
    </row>
    <row r="9062" spans="1:3">
      <c r="A9062" s="387" t="s">
        <v>5904</v>
      </c>
      <c r="B9062" s="388" t="s">
        <v>69510</v>
      </c>
      <c r="C9062" s="387" t="s">
        <v>168</v>
      </c>
    </row>
    <row r="9063" spans="1:3">
      <c r="A9063" s="387" t="s">
        <v>47020</v>
      </c>
      <c r="B9063" s="388" t="s">
        <v>69510</v>
      </c>
      <c r="C9063" s="387" t="s">
        <v>168</v>
      </c>
    </row>
    <row r="9064" spans="1:3">
      <c r="A9064" s="387" t="s">
        <v>5905</v>
      </c>
      <c r="B9064" s="388" t="s">
        <v>69511</v>
      </c>
      <c r="C9064" s="387" t="s">
        <v>22</v>
      </c>
    </row>
    <row r="9065" spans="1:3">
      <c r="A9065" s="387" t="s">
        <v>47021</v>
      </c>
      <c r="B9065" s="388" t="s">
        <v>69511</v>
      </c>
      <c r="C9065" s="387" t="s">
        <v>22</v>
      </c>
    </row>
    <row r="9066" spans="1:3">
      <c r="A9066" s="387" t="s">
        <v>5906</v>
      </c>
      <c r="B9066" s="388" t="s">
        <v>69512</v>
      </c>
      <c r="C9066" s="387" t="s">
        <v>18</v>
      </c>
    </row>
    <row r="9067" spans="1:3">
      <c r="A9067" s="387" t="s">
        <v>47022</v>
      </c>
      <c r="B9067" s="388" t="s">
        <v>69512</v>
      </c>
      <c r="C9067" s="387" t="s">
        <v>18</v>
      </c>
    </row>
    <row r="9068" spans="1:3">
      <c r="A9068" s="387" t="s">
        <v>5907</v>
      </c>
      <c r="B9068" s="388" t="s">
        <v>69513</v>
      </c>
      <c r="C9068" s="387" t="s">
        <v>168</v>
      </c>
    </row>
    <row r="9069" spans="1:3">
      <c r="A9069" s="387" t="s">
        <v>47023</v>
      </c>
      <c r="B9069" s="388" t="s">
        <v>69513</v>
      </c>
      <c r="C9069" s="387" t="s">
        <v>168</v>
      </c>
    </row>
    <row r="9070" spans="1:3">
      <c r="A9070" s="387" t="s">
        <v>5908</v>
      </c>
      <c r="B9070" s="388" t="s">
        <v>69514</v>
      </c>
      <c r="C9070" s="387" t="s">
        <v>15723</v>
      </c>
    </row>
    <row r="9071" spans="1:3">
      <c r="A9071" s="387" t="s">
        <v>47024</v>
      </c>
      <c r="B9071" s="388" t="s">
        <v>69514</v>
      </c>
      <c r="C9071" s="387" t="s">
        <v>15723</v>
      </c>
    </row>
    <row r="9072" spans="1:3">
      <c r="A9072" s="387" t="s">
        <v>5909</v>
      </c>
      <c r="B9072" s="388" t="s">
        <v>69515</v>
      </c>
      <c r="C9072" s="387" t="s">
        <v>24</v>
      </c>
    </row>
    <row r="9073" spans="1:3">
      <c r="A9073" s="387" t="s">
        <v>47025</v>
      </c>
      <c r="B9073" s="388" t="s">
        <v>69515</v>
      </c>
      <c r="C9073" s="387" t="s">
        <v>24</v>
      </c>
    </row>
    <row r="9074" spans="1:3">
      <c r="A9074" s="387" t="s">
        <v>5910</v>
      </c>
      <c r="B9074" s="388" t="s">
        <v>69516</v>
      </c>
      <c r="C9074" s="387" t="s">
        <v>24</v>
      </c>
    </row>
    <row r="9075" spans="1:3">
      <c r="A9075" s="387" t="s">
        <v>47026</v>
      </c>
      <c r="B9075" s="388" t="s">
        <v>69516</v>
      </c>
      <c r="C9075" s="387" t="s">
        <v>24</v>
      </c>
    </row>
    <row r="9076" spans="1:3">
      <c r="A9076" s="387" t="s">
        <v>5911</v>
      </c>
      <c r="B9076" s="388" t="s">
        <v>69517</v>
      </c>
      <c r="C9076" s="387" t="s">
        <v>22</v>
      </c>
    </row>
    <row r="9077" spans="1:3">
      <c r="A9077" s="387" t="s">
        <v>47027</v>
      </c>
      <c r="B9077" s="388" t="s">
        <v>69517</v>
      </c>
      <c r="C9077" s="387" t="s">
        <v>22</v>
      </c>
    </row>
    <row r="9078" spans="1:3">
      <c r="A9078" s="387" t="s">
        <v>5912</v>
      </c>
      <c r="B9078" s="388" t="s">
        <v>69518</v>
      </c>
      <c r="C9078" s="387" t="s">
        <v>22</v>
      </c>
    </row>
    <row r="9079" spans="1:3">
      <c r="A9079" s="387" t="s">
        <v>47028</v>
      </c>
      <c r="B9079" s="388" t="s">
        <v>69518</v>
      </c>
      <c r="C9079" s="387" t="s">
        <v>22</v>
      </c>
    </row>
    <row r="9080" spans="1:3">
      <c r="A9080" s="387" t="s">
        <v>5913</v>
      </c>
      <c r="B9080" s="388" t="s">
        <v>69519</v>
      </c>
      <c r="C9080" s="387" t="s">
        <v>22</v>
      </c>
    </row>
    <row r="9081" spans="1:3">
      <c r="A9081" s="387" t="s">
        <v>47029</v>
      </c>
      <c r="B9081" s="388" t="s">
        <v>69519</v>
      </c>
      <c r="C9081" s="387" t="s">
        <v>22</v>
      </c>
    </row>
    <row r="9082" spans="1:3">
      <c r="A9082" s="387" t="s">
        <v>5914</v>
      </c>
      <c r="B9082" s="388" t="s">
        <v>69520</v>
      </c>
      <c r="C9082" s="387" t="s">
        <v>22</v>
      </c>
    </row>
    <row r="9083" spans="1:3">
      <c r="A9083" s="387" t="s">
        <v>47030</v>
      </c>
      <c r="B9083" s="388" t="s">
        <v>69520</v>
      </c>
      <c r="C9083" s="387" t="s">
        <v>22</v>
      </c>
    </row>
    <row r="9084" spans="1:3">
      <c r="A9084" s="387" t="s">
        <v>5916</v>
      </c>
      <c r="B9084" s="388" t="s">
        <v>69521</v>
      </c>
      <c r="C9084" s="387" t="s">
        <v>64</v>
      </c>
    </row>
    <row r="9085" spans="1:3">
      <c r="A9085" s="387" t="s">
        <v>47032</v>
      </c>
      <c r="B9085" s="388" t="s">
        <v>69521</v>
      </c>
      <c r="C9085" s="387" t="s">
        <v>64</v>
      </c>
    </row>
    <row r="9086" spans="1:3">
      <c r="A9086" s="387" t="s">
        <v>5917</v>
      </c>
      <c r="B9086" s="388" t="s">
        <v>69522</v>
      </c>
      <c r="C9086" s="387" t="s">
        <v>168</v>
      </c>
    </row>
    <row r="9087" spans="1:3">
      <c r="A9087" s="387" t="s">
        <v>47035</v>
      </c>
      <c r="B9087" s="388" t="s">
        <v>69522</v>
      </c>
      <c r="C9087" s="387" t="s">
        <v>168</v>
      </c>
    </row>
    <row r="9088" spans="1:3">
      <c r="A9088" s="387" t="s">
        <v>5918</v>
      </c>
      <c r="B9088" s="388" t="s">
        <v>69523</v>
      </c>
      <c r="C9088" s="387" t="s">
        <v>168</v>
      </c>
    </row>
    <row r="9089" spans="1:3">
      <c r="A9089" s="387" t="s">
        <v>47038</v>
      </c>
      <c r="B9089" s="388" t="s">
        <v>69523</v>
      </c>
      <c r="C9089" s="387" t="s">
        <v>168</v>
      </c>
    </row>
    <row r="9090" spans="1:3">
      <c r="A9090" s="387" t="s">
        <v>5919</v>
      </c>
      <c r="B9090" s="388" t="s">
        <v>69524</v>
      </c>
      <c r="C9090" s="387" t="s">
        <v>168</v>
      </c>
    </row>
    <row r="9091" spans="1:3">
      <c r="A9091" s="387" t="s">
        <v>47039</v>
      </c>
      <c r="B9091" s="388" t="s">
        <v>69524</v>
      </c>
      <c r="C9091" s="387" t="s">
        <v>168</v>
      </c>
    </row>
    <row r="9092" spans="1:3">
      <c r="A9092" s="387" t="s">
        <v>5920</v>
      </c>
      <c r="B9092" s="388" t="s">
        <v>69525</v>
      </c>
      <c r="C9092" s="387" t="s">
        <v>168</v>
      </c>
    </row>
    <row r="9093" spans="1:3">
      <c r="A9093" s="387" t="s">
        <v>47040</v>
      </c>
      <c r="B9093" s="388" t="s">
        <v>69525</v>
      </c>
      <c r="C9093" s="387" t="s">
        <v>168</v>
      </c>
    </row>
    <row r="9094" spans="1:3">
      <c r="A9094" s="387" t="s">
        <v>5921</v>
      </c>
      <c r="B9094" s="388" t="s">
        <v>69526</v>
      </c>
      <c r="C9094" s="387" t="s">
        <v>168</v>
      </c>
    </row>
    <row r="9095" spans="1:3">
      <c r="A9095" s="387" t="s">
        <v>47041</v>
      </c>
      <c r="B9095" s="388" t="s">
        <v>69526</v>
      </c>
      <c r="C9095" s="387" t="s">
        <v>168</v>
      </c>
    </row>
    <row r="9096" spans="1:3">
      <c r="A9096" s="387" t="s">
        <v>5922</v>
      </c>
      <c r="B9096" s="388" t="s">
        <v>69527</v>
      </c>
      <c r="C9096" s="387" t="s">
        <v>168</v>
      </c>
    </row>
    <row r="9097" spans="1:3">
      <c r="A9097" s="387" t="s">
        <v>47042</v>
      </c>
      <c r="B9097" s="388" t="s">
        <v>69527</v>
      </c>
      <c r="C9097" s="387" t="s">
        <v>168</v>
      </c>
    </row>
    <row r="9098" spans="1:3">
      <c r="A9098" s="387" t="s">
        <v>5923</v>
      </c>
      <c r="B9098" s="388" t="s">
        <v>69528</v>
      </c>
      <c r="C9098" s="387" t="s">
        <v>64</v>
      </c>
    </row>
    <row r="9099" spans="1:3">
      <c r="A9099" s="387" t="s">
        <v>47043</v>
      </c>
      <c r="B9099" s="388" t="s">
        <v>69528</v>
      </c>
      <c r="C9099" s="387" t="s">
        <v>64</v>
      </c>
    </row>
    <row r="9100" spans="1:3">
      <c r="A9100" s="387" t="s">
        <v>5924</v>
      </c>
      <c r="B9100" s="388" t="s">
        <v>69529</v>
      </c>
      <c r="C9100" s="387" t="s">
        <v>64</v>
      </c>
    </row>
    <row r="9101" spans="1:3">
      <c r="A9101" s="387" t="s">
        <v>47044</v>
      </c>
      <c r="B9101" s="388" t="s">
        <v>69529</v>
      </c>
      <c r="C9101" s="387" t="s">
        <v>64</v>
      </c>
    </row>
    <row r="9102" spans="1:3">
      <c r="A9102" s="387" t="s">
        <v>5925</v>
      </c>
      <c r="B9102" s="388" t="s">
        <v>69530</v>
      </c>
      <c r="C9102" s="387" t="s">
        <v>64</v>
      </c>
    </row>
    <row r="9103" spans="1:3">
      <c r="A9103" s="387" t="s">
        <v>47046</v>
      </c>
      <c r="B9103" s="388" t="s">
        <v>69530</v>
      </c>
      <c r="C9103" s="387" t="s">
        <v>64</v>
      </c>
    </row>
    <row r="9104" spans="1:3" ht="22.5">
      <c r="A9104" s="387" t="s">
        <v>5929</v>
      </c>
      <c r="B9104" s="388" t="s">
        <v>69531</v>
      </c>
      <c r="C9104" s="387" t="s">
        <v>18</v>
      </c>
    </row>
    <row r="9105" spans="1:3" ht="22.5">
      <c r="A9105" s="387" t="s">
        <v>47051</v>
      </c>
      <c r="B9105" s="388" t="s">
        <v>69531</v>
      </c>
      <c r="C9105" s="387" t="s">
        <v>18</v>
      </c>
    </row>
    <row r="9106" spans="1:3" ht="22.5">
      <c r="A9106" s="387" t="s">
        <v>5930</v>
      </c>
      <c r="B9106" s="388" t="s">
        <v>69532</v>
      </c>
      <c r="C9106" s="387" t="s">
        <v>18</v>
      </c>
    </row>
    <row r="9107" spans="1:3" ht="22.5">
      <c r="A9107" s="387" t="s">
        <v>47052</v>
      </c>
      <c r="B9107" s="388" t="s">
        <v>69532</v>
      </c>
      <c r="C9107" s="387" t="s">
        <v>18</v>
      </c>
    </row>
    <row r="9108" spans="1:3" ht="22.5">
      <c r="A9108" s="387" t="s">
        <v>5931</v>
      </c>
      <c r="B9108" s="388" t="s">
        <v>69533</v>
      </c>
      <c r="C9108" s="387" t="s">
        <v>18</v>
      </c>
    </row>
    <row r="9109" spans="1:3" ht="22.5">
      <c r="A9109" s="387" t="s">
        <v>47054</v>
      </c>
      <c r="B9109" s="388" t="s">
        <v>69533</v>
      </c>
      <c r="C9109" s="387" t="s">
        <v>18</v>
      </c>
    </row>
    <row r="9110" spans="1:3">
      <c r="A9110" s="387" t="s">
        <v>5932</v>
      </c>
      <c r="B9110" s="388" t="s">
        <v>69534</v>
      </c>
      <c r="C9110" s="387" t="s">
        <v>22</v>
      </c>
    </row>
    <row r="9111" spans="1:3">
      <c r="A9111" s="387" t="s">
        <v>47056</v>
      </c>
      <c r="B9111" s="388" t="s">
        <v>69534</v>
      </c>
      <c r="C9111" s="387" t="s">
        <v>22</v>
      </c>
    </row>
    <row r="9112" spans="1:3">
      <c r="A9112" s="387" t="s">
        <v>5933</v>
      </c>
      <c r="B9112" s="388" t="s">
        <v>69535</v>
      </c>
      <c r="C9112" s="387" t="s">
        <v>24</v>
      </c>
    </row>
    <row r="9113" spans="1:3">
      <c r="A9113" s="387" t="s">
        <v>47057</v>
      </c>
      <c r="B9113" s="388" t="s">
        <v>69535</v>
      </c>
      <c r="C9113" s="387" t="s">
        <v>24</v>
      </c>
    </row>
    <row r="9114" spans="1:3">
      <c r="A9114" s="387" t="s">
        <v>5934</v>
      </c>
      <c r="B9114" s="388" t="s">
        <v>69536</v>
      </c>
      <c r="C9114" s="387" t="s">
        <v>18</v>
      </c>
    </row>
    <row r="9115" spans="1:3">
      <c r="A9115" s="387" t="s">
        <v>47059</v>
      </c>
      <c r="B9115" s="388" t="s">
        <v>69536</v>
      </c>
      <c r="C9115" s="387" t="s">
        <v>18</v>
      </c>
    </row>
    <row r="9116" spans="1:3">
      <c r="A9116" s="387" t="s">
        <v>5935</v>
      </c>
      <c r="B9116" s="388" t="s">
        <v>69537</v>
      </c>
      <c r="C9116" s="387" t="s">
        <v>18</v>
      </c>
    </row>
    <row r="9117" spans="1:3">
      <c r="A9117" s="387" t="s">
        <v>47060</v>
      </c>
      <c r="B9117" s="388" t="s">
        <v>69537</v>
      </c>
      <c r="C9117" s="387" t="s">
        <v>18</v>
      </c>
    </row>
    <row r="9118" spans="1:3">
      <c r="A9118" s="387" t="s">
        <v>5937</v>
      </c>
      <c r="B9118" s="388" t="s">
        <v>69538</v>
      </c>
      <c r="C9118" s="387" t="s">
        <v>64</v>
      </c>
    </row>
    <row r="9119" spans="1:3">
      <c r="A9119" s="387" t="s">
        <v>47062</v>
      </c>
      <c r="B9119" s="388" t="s">
        <v>69538</v>
      </c>
      <c r="C9119" s="387" t="s">
        <v>64</v>
      </c>
    </row>
    <row r="9120" spans="1:3" ht="22.5">
      <c r="A9120" s="387" t="s">
        <v>5938</v>
      </c>
      <c r="B9120" s="388" t="s">
        <v>69539</v>
      </c>
      <c r="C9120" s="387" t="s">
        <v>22</v>
      </c>
    </row>
    <row r="9121" spans="1:3" ht="22.5">
      <c r="A9121" s="387" t="s">
        <v>47065</v>
      </c>
      <c r="B9121" s="388" t="s">
        <v>69539</v>
      </c>
      <c r="C9121" s="387" t="s">
        <v>22</v>
      </c>
    </row>
    <row r="9122" spans="1:3" ht="22.5">
      <c r="A9122" s="387" t="s">
        <v>5939</v>
      </c>
      <c r="B9122" s="388" t="s">
        <v>69540</v>
      </c>
      <c r="C9122" s="387" t="s">
        <v>22</v>
      </c>
    </row>
    <row r="9123" spans="1:3" ht="22.5">
      <c r="A9123" s="387" t="s">
        <v>47066</v>
      </c>
      <c r="B9123" s="388" t="s">
        <v>69540</v>
      </c>
      <c r="C9123" s="387" t="s">
        <v>22</v>
      </c>
    </row>
    <row r="9124" spans="1:3">
      <c r="A9124" s="387" t="s">
        <v>5940</v>
      </c>
      <c r="B9124" s="388" t="s">
        <v>69541</v>
      </c>
      <c r="C9124" s="387" t="s">
        <v>22</v>
      </c>
    </row>
    <row r="9125" spans="1:3">
      <c r="A9125" s="387" t="s">
        <v>47067</v>
      </c>
      <c r="B9125" s="388" t="s">
        <v>69541</v>
      </c>
      <c r="C9125" s="387" t="s">
        <v>22</v>
      </c>
    </row>
    <row r="9126" spans="1:3">
      <c r="A9126" s="387" t="s">
        <v>5941</v>
      </c>
      <c r="B9126" s="388" t="s">
        <v>69542</v>
      </c>
      <c r="C9126" s="387" t="s">
        <v>64</v>
      </c>
    </row>
    <row r="9127" spans="1:3">
      <c r="A9127" s="387" t="s">
        <v>47069</v>
      </c>
      <c r="B9127" s="388" t="s">
        <v>69542</v>
      </c>
      <c r="C9127" s="387" t="s">
        <v>64</v>
      </c>
    </row>
    <row r="9128" spans="1:3">
      <c r="A9128" s="387" t="s">
        <v>5942</v>
      </c>
      <c r="B9128" s="388" t="s">
        <v>69482</v>
      </c>
      <c r="C9128" s="387" t="s">
        <v>168</v>
      </c>
    </row>
    <row r="9129" spans="1:3">
      <c r="A9129" s="387" t="s">
        <v>47070</v>
      </c>
      <c r="B9129" s="388" t="s">
        <v>69482</v>
      </c>
      <c r="C9129" s="387" t="s">
        <v>168</v>
      </c>
    </row>
    <row r="9130" spans="1:3">
      <c r="A9130" s="387" t="s">
        <v>5944</v>
      </c>
      <c r="B9130" s="388" t="s">
        <v>69543</v>
      </c>
      <c r="C9130" s="387" t="s">
        <v>24</v>
      </c>
    </row>
    <row r="9131" spans="1:3">
      <c r="A9131" s="387" t="s">
        <v>47073</v>
      </c>
      <c r="B9131" s="388" t="s">
        <v>69543</v>
      </c>
      <c r="C9131" s="387" t="s">
        <v>24</v>
      </c>
    </row>
    <row r="9132" spans="1:3">
      <c r="A9132" s="387" t="s">
        <v>5945</v>
      </c>
      <c r="B9132" s="388" t="s">
        <v>69544</v>
      </c>
      <c r="C9132" s="387" t="s">
        <v>24</v>
      </c>
    </row>
    <row r="9133" spans="1:3">
      <c r="A9133" s="387" t="s">
        <v>47074</v>
      </c>
      <c r="B9133" s="388" t="s">
        <v>69544</v>
      </c>
      <c r="C9133" s="387" t="s">
        <v>24</v>
      </c>
    </row>
    <row r="9134" spans="1:3">
      <c r="A9134" s="387" t="s">
        <v>5947</v>
      </c>
      <c r="B9134" s="388" t="s">
        <v>69545</v>
      </c>
      <c r="C9134" s="387" t="s">
        <v>24</v>
      </c>
    </row>
    <row r="9135" spans="1:3">
      <c r="A9135" s="387" t="s">
        <v>47076</v>
      </c>
      <c r="B9135" s="388" t="s">
        <v>69545</v>
      </c>
      <c r="C9135" s="387" t="s">
        <v>24</v>
      </c>
    </row>
    <row r="9136" spans="1:3" ht="22.5">
      <c r="A9136" s="387" t="s">
        <v>5949</v>
      </c>
      <c r="B9136" s="388" t="s">
        <v>69546</v>
      </c>
      <c r="C9136" s="387" t="s">
        <v>18</v>
      </c>
    </row>
    <row r="9137" spans="1:3" ht="22.5">
      <c r="A9137" s="387" t="s">
        <v>47079</v>
      </c>
      <c r="B9137" s="388" t="s">
        <v>69546</v>
      </c>
      <c r="C9137" s="387" t="s">
        <v>18</v>
      </c>
    </row>
    <row r="9138" spans="1:3">
      <c r="A9138" s="387" t="s">
        <v>5950</v>
      </c>
      <c r="B9138" s="388" t="s">
        <v>69547</v>
      </c>
      <c r="C9138" s="387" t="s">
        <v>24</v>
      </c>
    </row>
    <row r="9139" spans="1:3">
      <c r="A9139" s="387" t="s">
        <v>47080</v>
      </c>
      <c r="B9139" s="388" t="s">
        <v>69547</v>
      </c>
      <c r="C9139" s="387" t="s">
        <v>24</v>
      </c>
    </row>
    <row r="9140" spans="1:3" ht="22.5">
      <c r="A9140" s="387" t="s">
        <v>5951</v>
      </c>
      <c r="B9140" s="388" t="s">
        <v>69548</v>
      </c>
      <c r="C9140" s="387" t="s">
        <v>18</v>
      </c>
    </row>
    <row r="9141" spans="1:3" ht="22.5">
      <c r="A9141" s="387" t="s">
        <v>47082</v>
      </c>
      <c r="B9141" s="388" t="s">
        <v>69548</v>
      </c>
      <c r="C9141" s="387" t="s">
        <v>18</v>
      </c>
    </row>
    <row r="9142" spans="1:3" ht="22.5">
      <c r="A9142" s="387" t="s">
        <v>5952</v>
      </c>
      <c r="B9142" s="388" t="s">
        <v>69549</v>
      </c>
      <c r="C9142" s="387" t="s">
        <v>18</v>
      </c>
    </row>
    <row r="9143" spans="1:3" ht="22.5">
      <c r="A9143" s="387" t="s">
        <v>47083</v>
      </c>
      <c r="B9143" s="388" t="s">
        <v>69549</v>
      </c>
      <c r="C9143" s="387" t="s">
        <v>18</v>
      </c>
    </row>
    <row r="9144" spans="1:3">
      <c r="A9144" s="387" t="s">
        <v>5953</v>
      </c>
      <c r="B9144" s="388" t="s">
        <v>69550</v>
      </c>
      <c r="C9144" s="387" t="s">
        <v>18</v>
      </c>
    </row>
    <row r="9145" spans="1:3">
      <c r="A9145" s="387" t="s">
        <v>47084</v>
      </c>
      <c r="B9145" s="388" t="s">
        <v>69550</v>
      </c>
      <c r="C9145" s="387" t="s">
        <v>18</v>
      </c>
    </row>
    <row r="9146" spans="1:3" ht="22.5">
      <c r="A9146" s="387" t="s">
        <v>5954</v>
      </c>
      <c r="B9146" s="388" t="s">
        <v>69551</v>
      </c>
      <c r="C9146" s="387" t="s">
        <v>18</v>
      </c>
    </row>
    <row r="9147" spans="1:3" ht="22.5">
      <c r="A9147" s="387" t="s">
        <v>47086</v>
      </c>
      <c r="B9147" s="388" t="s">
        <v>69551</v>
      </c>
      <c r="C9147" s="387" t="s">
        <v>18</v>
      </c>
    </row>
    <row r="9148" spans="1:3" ht="22.5">
      <c r="A9148" s="387" t="s">
        <v>5956</v>
      </c>
      <c r="B9148" s="388" t="s">
        <v>69552</v>
      </c>
      <c r="C9148" s="387" t="s">
        <v>18</v>
      </c>
    </row>
    <row r="9149" spans="1:3" ht="22.5">
      <c r="A9149" s="387" t="s">
        <v>47089</v>
      </c>
      <c r="B9149" s="388" t="s">
        <v>69552</v>
      </c>
      <c r="C9149" s="387" t="s">
        <v>18</v>
      </c>
    </row>
    <row r="9150" spans="1:3" ht="33.75">
      <c r="A9150" s="387" t="s">
        <v>5957</v>
      </c>
      <c r="B9150" s="388" t="s">
        <v>69553</v>
      </c>
      <c r="C9150" s="387" t="s">
        <v>18</v>
      </c>
    </row>
    <row r="9151" spans="1:3" ht="33.75">
      <c r="A9151" s="387" t="s">
        <v>47091</v>
      </c>
      <c r="B9151" s="388" t="s">
        <v>69553</v>
      </c>
      <c r="C9151" s="387" t="s">
        <v>18</v>
      </c>
    </row>
    <row r="9152" spans="1:3">
      <c r="A9152" s="387" t="s">
        <v>5958</v>
      </c>
      <c r="B9152" s="388" t="s">
        <v>69554</v>
      </c>
      <c r="C9152" s="387" t="s">
        <v>24</v>
      </c>
    </row>
    <row r="9153" spans="1:3">
      <c r="A9153" s="387" t="s">
        <v>47092</v>
      </c>
      <c r="B9153" s="388" t="s">
        <v>69554</v>
      </c>
      <c r="C9153" s="387" t="s">
        <v>24</v>
      </c>
    </row>
    <row r="9154" spans="1:3" ht="22.5">
      <c r="A9154" s="387" t="s">
        <v>5959</v>
      </c>
      <c r="B9154" s="388" t="s">
        <v>69555</v>
      </c>
      <c r="C9154" s="387" t="s">
        <v>18</v>
      </c>
    </row>
    <row r="9155" spans="1:3" ht="22.5">
      <c r="A9155" s="387" t="s">
        <v>47093</v>
      </c>
      <c r="B9155" s="388" t="s">
        <v>69555</v>
      </c>
      <c r="C9155" s="387" t="s">
        <v>18</v>
      </c>
    </row>
    <row r="9156" spans="1:3" ht="22.5">
      <c r="A9156" s="387" t="s">
        <v>5960</v>
      </c>
      <c r="B9156" s="388" t="s">
        <v>69556</v>
      </c>
      <c r="C9156" s="387" t="s">
        <v>18</v>
      </c>
    </row>
    <row r="9157" spans="1:3" ht="22.5">
      <c r="A9157" s="387" t="s">
        <v>47094</v>
      </c>
      <c r="B9157" s="388" t="s">
        <v>69556</v>
      </c>
      <c r="C9157" s="387" t="s">
        <v>18</v>
      </c>
    </row>
    <row r="9158" spans="1:3">
      <c r="A9158" s="387" t="s">
        <v>5961</v>
      </c>
      <c r="B9158" s="388" t="s">
        <v>69557</v>
      </c>
      <c r="C9158" s="387" t="s">
        <v>18</v>
      </c>
    </row>
    <row r="9159" spans="1:3">
      <c r="A9159" s="387" t="s">
        <v>47095</v>
      </c>
      <c r="B9159" s="388" t="s">
        <v>69557</v>
      </c>
      <c r="C9159" s="387" t="s">
        <v>18</v>
      </c>
    </row>
    <row r="9160" spans="1:3" ht="22.5">
      <c r="A9160" s="387" t="s">
        <v>5962</v>
      </c>
      <c r="B9160" s="388" t="s">
        <v>69558</v>
      </c>
      <c r="C9160" s="387" t="s">
        <v>18</v>
      </c>
    </row>
    <row r="9161" spans="1:3" ht="22.5">
      <c r="A9161" s="387" t="s">
        <v>47097</v>
      </c>
      <c r="B9161" s="388" t="s">
        <v>69558</v>
      </c>
      <c r="C9161" s="387" t="s">
        <v>18</v>
      </c>
    </row>
    <row r="9162" spans="1:3" ht="22.5">
      <c r="A9162" s="387" t="s">
        <v>5963</v>
      </c>
      <c r="B9162" s="388" t="s">
        <v>69559</v>
      </c>
      <c r="C9162" s="387" t="s">
        <v>18</v>
      </c>
    </row>
    <row r="9163" spans="1:3" ht="22.5">
      <c r="A9163" s="387" t="s">
        <v>47098</v>
      </c>
      <c r="B9163" s="388" t="s">
        <v>69559</v>
      </c>
      <c r="C9163" s="387" t="s">
        <v>18</v>
      </c>
    </row>
    <row r="9164" spans="1:3" ht="22.5">
      <c r="A9164" s="387" t="s">
        <v>5964</v>
      </c>
      <c r="B9164" s="388" t="s">
        <v>69560</v>
      </c>
      <c r="C9164" s="387" t="s">
        <v>18</v>
      </c>
    </row>
    <row r="9165" spans="1:3" ht="22.5">
      <c r="A9165" s="387" t="s">
        <v>47099</v>
      </c>
      <c r="B9165" s="388" t="s">
        <v>69560</v>
      </c>
      <c r="C9165" s="387" t="s">
        <v>18</v>
      </c>
    </row>
    <row r="9166" spans="1:3" ht="22.5">
      <c r="A9166" s="387" t="s">
        <v>5966</v>
      </c>
      <c r="B9166" s="388" t="s">
        <v>69561</v>
      </c>
      <c r="C9166" s="387" t="s">
        <v>18</v>
      </c>
    </row>
    <row r="9167" spans="1:3" ht="22.5">
      <c r="A9167" s="387" t="s">
        <v>47101</v>
      </c>
      <c r="B9167" s="388" t="s">
        <v>69561</v>
      </c>
      <c r="C9167" s="387" t="s">
        <v>18</v>
      </c>
    </row>
    <row r="9168" spans="1:3" ht="33.75">
      <c r="A9168" s="387" t="s">
        <v>5967</v>
      </c>
      <c r="B9168" s="388" t="s">
        <v>69562</v>
      </c>
      <c r="C9168" s="387" t="s">
        <v>22</v>
      </c>
    </row>
    <row r="9169" spans="1:3" ht="33.75">
      <c r="A9169" s="387" t="s">
        <v>47105</v>
      </c>
      <c r="B9169" s="388" t="s">
        <v>69562</v>
      </c>
      <c r="C9169" s="387" t="s">
        <v>22</v>
      </c>
    </row>
    <row r="9170" spans="1:3" ht="33.75">
      <c r="A9170" s="387" t="s">
        <v>5968</v>
      </c>
      <c r="B9170" s="388" t="s">
        <v>69563</v>
      </c>
      <c r="C9170" s="387" t="s">
        <v>22</v>
      </c>
    </row>
    <row r="9171" spans="1:3" ht="33.75">
      <c r="A9171" s="387" t="s">
        <v>47106</v>
      </c>
      <c r="B9171" s="388" t="s">
        <v>69563</v>
      </c>
      <c r="C9171" s="387" t="s">
        <v>22</v>
      </c>
    </row>
    <row r="9172" spans="1:3" ht="33.75">
      <c r="A9172" s="387" t="s">
        <v>5969</v>
      </c>
      <c r="B9172" s="388" t="s">
        <v>69564</v>
      </c>
      <c r="C9172" s="387" t="s">
        <v>22</v>
      </c>
    </row>
    <row r="9173" spans="1:3" ht="33.75">
      <c r="A9173" s="387" t="s">
        <v>47108</v>
      </c>
      <c r="B9173" s="388" t="s">
        <v>69564</v>
      </c>
      <c r="C9173" s="387" t="s">
        <v>22</v>
      </c>
    </row>
    <row r="9174" spans="1:3" ht="33.75">
      <c r="A9174" s="387" t="s">
        <v>5970</v>
      </c>
      <c r="B9174" s="388" t="s">
        <v>69565</v>
      </c>
      <c r="C9174" s="387" t="s">
        <v>22</v>
      </c>
    </row>
    <row r="9175" spans="1:3" ht="33.75">
      <c r="A9175" s="387" t="s">
        <v>47109</v>
      </c>
      <c r="B9175" s="388" t="s">
        <v>69565</v>
      </c>
      <c r="C9175" s="387" t="s">
        <v>22</v>
      </c>
    </row>
    <row r="9176" spans="1:3" ht="33.75">
      <c r="A9176" s="387" t="s">
        <v>5971</v>
      </c>
      <c r="B9176" s="388" t="s">
        <v>69566</v>
      </c>
      <c r="C9176" s="387" t="s">
        <v>22</v>
      </c>
    </row>
    <row r="9177" spans="1:3" ht="33.75">
      <c r="A9177" s="387" t="s">
        <v>47110</v>
      </c>
      <c r="B9177" s="388" t="s">
        <v>69566</v>
      </c>
      <c r="C9177" s="387" t="s">
        <v>22</v>
      </c>
    </row>
    <row r="9178" spans="1:3" ht="33.75">
      <c r="A9178" s="387" t="s">
        <v>5972</v>
      </c>
      <c r="B9178" s="388" t="s">
        <v>69567</v>
      </c>
      <c r="C9178" s="387" t="s">
        <v>22</v>
      </c>
    </row>
    <row r="9179" spans="1:3" ht="33.75">
      <c r="A9179" s="387" t="s">
        <v>47111</v>
      </c>
      <c r="B9179" s="388" t="s">
        <v>69567</v>
      </c>
      <c r="C9179" s="387" t="s">
        <v>22</v>
      </c>
    </row>
    <row r="9180" spans="1:3" ht="22.5">
      <c r="A9180" s="387" t="s">
        <v>5973</v>
      </c>
      <c r="B9180" s="388" t="s">
        <v>69568</v>
      </c>
      <c r="C9180" s="387" t="s">
        <v>22</v>
      </c>
    </row>
    <row r="9181" spans="1:3" ht="22.5">
      <c r="A9181" s="387" t="s">
        <v>47112</v>
      </c>
      <c r="B9181" s="388" t="s">
        <v>69568</v>
      </c>
      <c r="C9181" s="387" t="s">
        <v>22</v>
      </c>
    </row>
    <row r="9182" spans="1:3" ht="33.75">
      <c r="A9182" s="387" t="s">
        <v>5974</v>
      </c>
      <c r="B9182" s="388" t="s">
        <v>69569</v>
      </c>
      <c r="C9182" s="387" t="s">
        <v>22</v>
      </c>
    </row>
    <row r="9183" spans="1:3" ht="33.75">
      <c r="A9183" s="387" t="s">
        <v>47113</v>
      </c>
      <c r="B9183" s="388" t="s">
        <v>69569</v>
      </c>
      <c r="C9183" s="387" t="s">
        <v>22</v>
      </c>
    </row>
    <row r="9184" spans="1:3" ht="33.75">
      <c r="A9184" s="387" t="s">
        <v>5975</v>
      </c>
      <c r="B9184" s="388" t="s">
        <v>69570</v>
      </c>
      <c r="C9184" s="387" t="s">
        <v>22</v>
      </c>
    </row>
    <row r="9185" spans="1:3" ht="33.75">
      <c r="A9185" s="387" t="s">
        <v>47115</v>
      </c>
      <c r="B9185" s="388" t="s">
        <v>69570</v>
      </c>
      <c r="C9185" s="387" t="s">
        <v>22</v>
      </c>
    </row>
    <row r="9186" spans="1:3" ht="33.75">
      <c r="A9186" s="387" t="s">
        <v>5976</v>
      </c>
      <c r="B9186" s="388" t="s">
        <v>69571</v>
      </c>
      <c r="C9186" s="387" t="s">
        <v>22</v>
      </c>
    </row>
    <row r="9187" spans="1:3" ht="33.75">
      <c r="A9187" s="387" t="s">
        <v>47116</v>
      </c>
      <c r="B9187" s="388" t="s">
        <v>69571</v>
      </c>
      <c r="C9187" s="387" t="s">
        <v>22</v>
      </c>
    </row>
    <row r="9188" spans="1:3" ht="33.75">
      <c r="A9188" s="387" t="s">
        <v>5977</v>
      </c>
      <c r="B9188" s="388" t="s">
        <v>69572</v>
      </c>
      <c r="C9188" s="387" t="s">
        <v>22</v>
      </c>
    </row>
    <row r="9189" spans="1:3" ht="33.75">
      <c r="A9189" s="387" t="s">
        <v>47117</v>
      </c>
      <c r="B9189" s="388" t="s">
        <v>69572</v>
      </c>
      <c r="C9189" s="387" t="s">
        <v>22</v>
      </c>
    </row>
    <row r="9190" spans="1:3" ht="33.75">
      <c r="A9190" s="387" t="s">
        <v>5978</v>
      </c>
      <c r="B9190" s="388" t="s">
        <v>69573</v>
      </c>
      <c r="C9190" s="387" t="s">
        <v>22</v>
      </c>
    </row>
    <row r="9191" spans="1:3" ht="33.75">
      <c r="A9191" s="387" t="s">
        <v>47118</v>
      </c>
      <c r="B9191" s="388" t="s">
        <v>69573</v>
      </c>
      <c r="C9191" s="387" t="s">
        <v>22</v>
      </c>
    </row>
    <row r="9192" spans="1:3" ht="33.75">
      <c r="A9192" s="387" t="s">
        <v>5979</v>
      </c>
      <c r="B9192" s="388" t="s">
        <v>69574</v>
      </c>
      <c r="C9192" s="387" t="s">
        <v>22</v>
      </c>
    </row>
    <row r="9193" spans="1:3" ht="33.75">
      <c r="A9193" s="387" t="s">
        <v>47119</v>
      </c>
      <c r="B9193" s="388" t="s">
        <v>69574</v>
      </c>
      <c r="C9193" s="387" t="s">
        <v>22</v>
      </c>
    </row>
    <row r="9194" spans="1:3" ht="33.75">
      <c r="A9194" s="387" t="s">
        <v>5980</v>
      </c>
      <c r="B9194" s="388" t="s">
        <v>69575</v>
      </c>
      <c r="C9194" s="387" t="s">
        <v>22</v>
      </c>
    </row>
    <row r="9195" spans="1:3" ht="33.75">
      <c r="A9195" s="387" t="s">
        <v>47121</v>
      </c>
      <c r="B9195" s="388" t="s">
        <v>69575</v>
      </c>
      <c r="C9195" s="387" t="s">
        <v>22</v>
      </c>
    </row>
    <row r="9196" spans="1:3" ht="33.75">
      <c r="A9196" s="387" t="s">
        <v>5981</v>
      </c>
      <c r="B9196" s="388" t="s">
        <v>69576</v>
      </c>
      <c r="C9196" s="387" t="s">
        <v>22</v>
      </c>
    </row>
    <row r="9197" spans="1:3" ht="33.75">
      <c r="A9197" s="387" t="s">
        <v>47123</v>
      </c>
      <c r="B9197" s="388" t="s">
        <v>69576</v>
      </c>
      <c r="C9197" s="387" t="s">
        <v>22</v>
      </c>
    </row>
    <row r="9198" spans="1:3" ht="33.75">
      <c r="A9198" s="387" t="s">
        <v>5982</v>
      </c>
      <c r="B9198" s="388" t="s">
        <v>69577</v>
      </c>
      <c r="C9198" s="387" t="s">
        <v>22</v>
      </c>
    </row>
    <row r="9199" spans="1:3" ht="33.75">
      <c r="A9199" s="387" t="s">
        <v>47125</v>
      </c>
      <c r="B9199" s="388" t="s">
        <v>69577</v>
      </c>
      <c r="C9199" s="387" t="s">
        <v>22</v>
      </c>
    </row>
    <row r="9200" spans="1:3" ht="45">
      <c r="A9200" s="387" t="s">
        <v>5983</v>
      </c>
      <c r="B9200" s="388" t="s">
        <v>69578</v>
      </c>
      <c r="C9200" s="387" t="s">
        <v>22</v>
      </c>
    </row>
    <row r="9201" spans="1:3" ht="45">
      <c r="A9201" s="387" t="s">
        <v>47127</v>
      </c>
      <c r="B9201" s="388" t="s">
        <v>69578</v>
      </c>
      <c r="C9201" s="387" t="s">
        <v>22</v>
      </c>
    </row>
    <row r="9202" spans="1:3" ht="33.75">
      <c r="A9202" s="387" t="s">
        <v>5984</v>
      </c>
      <c r="B9202" s="388" t="s">
        <v>69579</v>
      </c>
      <c r="C9202" s="387" t="s">
        <v>22</v>
      </c>
    </row>
    <row r="9203" spans="1:3" ht="33.75">
      <c r="A9203" s="387" t="s">
        <v>47129</v>
      </c>
      <c r="B9203" s="388" t="s">
        <v>69579</v>
      </c>
      <c r="C9203" s="387" t="s">
        <v>22</v>
      </c>
    </row>
    <row r="9204" spans="1:3" ht="33.75">
      <c r="A9204" s="387" t="s">
        <v>5985</v>
      </c>
      <c r="B9204" s="388" t="s">
        <v>69580</v>
      </c>
      <c r="C9204" s="387" t="s">
        <v>22</v>
      </c>
    </row>
    <row r="9205" spans="1:3" ht="33.75">
      <c r="A9205" s="387" t="s">
        <v>47131</v>
      </c>
      <c r="B9205" s="388" t="s">
        <v>69580</v>
      </c>
      <c r="C9205" s="387" t="s">
        <v>22</v>
      </c>
    </row>
    <row r="9206" spans="1:3" ht="33.75">
      <c r="A9206" s="387" t="s">
        <v>5986</v>
      </c>
      <c r="B9206" s="388" t="s">
        <v>69581</v>
      </c>
      <c r="C9206" s="387" t="s">
        <v>22</v>
      </c>
    </row>
    <row r="9207" spans="1:3" ht="33.75">
      <c r="A9207" s="387" t="s">
        <v>47132</v>
      </c>
      <c r="B9207" s="388" t="s">
        <v>69581</v>
      </c>
      <c r="C9207" s="387" t="s">
        <v>22</v>
      </c>
    </row>
    <row r="9208" spans="1:3" ht="33.75">
      <c r="A9208" s="387" t="s">
        <v>5987</v>
      </c>
      <c r="B9208" s="388" t="s">
        <v>69582</v>
      </c>
      <c r="C9208" s="387" t="s">
        <v>22</v>
      </c>
    </row>
    <row r="9209" spans="1:3" ht="33.75">
      <c r="A9209" s="387" t="s">
        <v>47133</v>
      </c>
      <c r="B9209" s="388" t="s">
        <v>69582</v>
      </c>
      <c r="C9209" s="387" t="s">
        <v>22</v>
      </c>
    </row>
    <row r="9210" spans="1:3" ht="33.75">
      <c r="A9210" s="387" t="s">
        <v>5988</v>
      </c>
      <c r="B9210" s="388" t="s">
        <v>69583</v>
      </c>
      <c r="C9210" s="387" t="s">
        <v>22</v>
      </c>
    </row>
    <row r="9211" spans="1:3" ht="33.75">
      <c r="A9211" s="387" t="s">
        <v>47135</v>
      </c>
      <c r="B9211" s="388" t="s">
        <v>69583</v>
      </c>
      <c r="C9211" s="387" t="s">
        <v>22</v>
      </c>
    </row>
    <row r="9212" spans="1:3" ht="33.75">
      <c r="A9212" s="387" t="s">
        <v>5989</v>
      </c>
      <c r="B9212" s="388" t="s">
        <v>69584</v>
      </c>
      <c r="C9212" s="387" t="s">
        <v>22</v>
      </c>
    </row>
    <row r="9213" spans="1:3" ht="33.75">
      <c r="A9213" s="387" t="s">
        <v>47136</v>
      </c>
      <c r="B9213" s="388" t="s">
        <v>69584</v>
      </c>
      <c r="C9213" s="387" t="s">
        <v>22</v>
      </c>
    </row>
    <row r="9214" spans="1:3" ht="33.75">
      <c r="A9214" s="387" t="s">
        <v>5990</v>
      </c>
      <c r="B9214" s="388" t="s">
        <v>69585</v>
      </c>
      <c r="C9214" s="387" t="s">
        <v>22</v>
      </c>
    </row>
    <row r="9215" spans="1:3" ht="33.75">
      <c r="A9215" s="387" t="s">
        <v>47137</v>
      </c>
      <c r="B9215" s="388" t="s">
        <v>69585</v>
      </c>
      <c r="C9215" s="387" t="s">
        <v>22</v>
      </c>
    </row>
    <row r="9216" spans="1:3" ht="33.75">
      <c r="A9216" s="387" t="s">
        <v>5991</v>
      </c>
      <c r="B9216" s="388" t="s">
        <v>69586</v>
      </c>
      <c r="C9216" s="387" t="s">
        <v>22</v>
      </c>
    </row>
    <row r="9217" spans="1:3" ht="33.75">
      <c r="A9217" s="387" t="s">
        <v>47139</v>
      </c>
      <c r="B9217" s="388" t="s">
        <v>69586</v>
      </c>
      <c r="C9217" s="387" t="s">
        <v>22</v>
      </c>
    </row>
    <row r="9218" spans="1:3" ht="33.75">
      <c r="A9218" s="387" t="s">
        <v>5992</v>
      </c>
      <c r="B9218" s="388" t="s">
        <v>69587</v>
      </c>
      <c r="C9218" s="387" t="s">
        <v>22</v>
      </c>
    </row>
    <row r="9219" spans="1:3" ht="33.75">
      <c r="A9219" s="387" t="s">
        <v>47141</v>
      </c>
      <c r="B9219" s="388" t="s">
        <v>69587</v>
      </c>
      <c r="C9219" s="387" t="s">
        <v>22</v>
      </c>
    </row>
    <row r="9220" spans="1:3" ht="33.75">
      <c r="A9220" s="387" t="s">
        <v>5993</v>
      </c>
      <c r="B9220" s="388" t="s">
        <v>69588</v>
      </c>
      <c r="C9220" s="387" t="s">
        <v>22</v>
      </c>
    </row>
    <row r="9221" spans="1:3" ht="33.75">
      <c r="A9221" s="387" t="s">
        <v>47143</v>
      </c>
      <c r="B9221" s="388" t="s">
        <v>69588</v>
      </c>
      <c r="C9221" s="387" t="s">
        <v>22</v>
      </c>
    </row>
    <row r="9222" spans="1:3" ht="33.75">
      <c r="A9222" s="387" t="s">
        <v>5994</v>
      </c>
      <c r="B9222" s="388" t="s">
        <v>69589</v>
      </c>
      <c r="C9222" s="387" t="s">
        <v>22</v>
      </c>
    </row>
    <row r="9223" spans="1:3" ht="33.75">
      <c r="A9223" s="387" t="s">
        <v>47144</v>
      </c>
      <c r="B9223" s="388" t="s">
        <v>69589</v>
      </c>
      <c r="C9223" s="387" t="s">
        <v>22</v>
      </c>
    </row>
    <row r="9224" spans="1:3" ht="33.75">
      <c r="A9224" s="387" t="s">
        <v>5995</v>
      </c>
      <c r="B9224" s="388" t="s">
        <v>69590</v>
      </c>
      <c r="C9224" s="387" t="s">
        <v>22</v>
      </c>
    </row>
    <row r="9225" spans="1:3" ht="33.75">
      <c r="A9225" s="387" t="s">
        <v>47146</v>
      </c>
      <c r="B9225" s="388" t="s">
        <v>69590</v>
      </c>
      <c r="C9225" s="387" t="s">
        <v>22</v>
      </c>
    </row>
    <row r="9226" spans="1:3" ht="22.5">
      <c r="A9226" s="387" t="s">
        <v>5996</v>
      </c>
      <c r="B9226" s="388" t="s">
        <v>69591</v>
      </c>
      <c r="C9226" s="387" t="s">
        <v>24</v>
      </c>
    </row>
    <row r="9227" spans="1:3" ht="22.5">
      <c r="A9227" s="387" t="s">
        <v>47147</v>
      </c>
      <c r="B9227" s="388" t="s">
        <v>69591</v>
      </c>
      <c r="C9227" s="387" t="s">
        <v>24</v>
      </c>
    </row>
    <row r="9228" spans="1:3" ht="22.5">
      <c r="A9228" s="387" t="s">
        <v>5997</v>
      </c>
      <c r="B9228" s="388" t="s">
        <v>69592</v>
      </c>
      <c r="C9228" s="387" t="s">
        <v>24</v>
      </c>
    </row>
    <row r="9229" spans="1:3" ht="22.5">
      <c r="A9229" s="387" t="s">
        <v>47148</v>
      </c>
      <c r="B9229" s="388" t="s">
        <v>69592</v>
      </c>
      <c r="C9229" s="387" t="s">
        <v>24</v>
      </c>
    </row>
    <row r="9230" spans="1:3" ht="22.5">
      <c r="A9230" s="387" t="s">
        <v>5998</v>
      </c>
      <c r="B9230" s="388" t="s">
        <v>69593</v>
      </c>
      <c r="C9230" s="387" t="s">
        <v>24</v>
      </c>
    </row>
    <row r="9231" spans="1:3" ht="22.5">
      <c r="A9231" s="387" t="s">
        <v>47149</v>
      </c>
      <c r="B9231" s="388" t="s">
        <v>69593</v>
      </c>
      <c r="C9231" s="387" t="s">
        <v>24</v>
      </c>
    </row>
    <row r="9232" spans="1:3">
      <c r="A9232" s="387" t="s">
        <v>5999</v>
      </c>
      <c r="B9232" s="388" t="s">
        <v>69594</v>
      </c>
      <c r="C9232" s="387" t="s">
        <v>18</v>
      </c>
    </row>
    <row r="9233" spans="1:3">
      <c r="A9233" s="387" t="s">
        <v>47150</v>
      </c>
      <c r="B9233" s="388" t="s">
        <v>69594</v>
      </c>
      <c r="C9233" s="387" t="s">
        <v>18</v>
      </c>
    </row>
    <row r="9234" spans="1:3" ht="22.5">
      <c r="A9234" s="387" t="s">
        <v>6000</v>
      </c>
      <c r="B9234" s="388" t="s">
        <v>69595</v>
      </c>
      <c r="C9234" s="387" t="s">
        <v>18</v>
      </c>
    </row>
    <row r="9235" spans="1:3" ht="22.5">
      <c r="A9235" s="387" t="s">
        <v>47151</v>
      </c>
      <c r="B9235" s="388" t="s">
        <v>69595</v>
      </c>
      <c r="C9235" s="387" t="s">
        <v>18</v>
      </c>
    </row>
    <row r="9236" spans="1:3" ht="22.5">
      <c r="A9236" s="387" t="s">
        <v>6001</v>
      </c>
      <c r="B9236" s="388" t="s">
        <v>69596</v>
      </c>
      <c r="C9236" s="387" t="s">
        <v>18</v>
      </c>
    </row>
    <row r="9237" spans="1:3" ht="22.5">
      <c r="A9237" s="387" t="s">
        <v>47152</v>
      </c>
      <c r="B9237" s="388" t="s">
        <v>69596</v>
      </c>
      <c r="C9237" s="387" t="s">
        <v>18</v>
      </c>
    </row>
    <row r="9238" spans="1:3" ht="22.5">
      <c r="A9238" s="387" t="s">
        <v>6002</v>
      </c>
      <c r="B9238" s="388" t="s">
        <v>69597</v>
      </c>
      <c r="C9238" s="387" t="s">
        <v>18</v>
      </c>
    </row>
    <row r="9239" spans="1:3" ht="22.5">
      <c r="A9239" s="387" t="s">
        <v>47153</v>
      </c>
      <c r="B9239" s="388" t="s">
        <v>69597</v>
      </c>
      <c r="C9239" s="387" t="s">
        <v>18</v>
      </c>
    </row>
    <row r="9240" spans="1:3" ht="22.5">
      <c r="A9240" s="387" t="s">
        <v>6003</v>
      </c>
      <c r="B9240" s="388" t="s">
        <v>69598</v>
      </c>
      <c r="C9240" s="387" t="s">
        <v>18</v>
      </c>
    </row>
    <row r="9241" spans="1:3" ht="22.5">
      <c r="A9241" s="387" t="s">
        <v>47154</v>
      </c>
      <c r="B9241" s="388" t="s">
        <v>69598</v>
      </c>
      <c r="C9241" s="387" t="s">
        <v>18</v>
      </c>
    </row>
    <row r="9242" spans="1:3" ht="33.75">
      <c r="A9242" s="387" t="s">
        <v>6004</v>
      </c>
      <c r="B9242" s="388" t="s">
        <v>69599</v>
      </c>
      <c r="C9242" s="387" t="s">
        <v>18</v>
      </c>
    </row>
    <row r="9243" spans="1:3" ht="33.75">
      <c r="A9243" s="387" t="s">
        <v>47155</v>
      </c>
      <c r="B9243" s="388" t="s">
        <v>69599</v>
      </c>
      <c r="C9243" s="387" t="s">
        <v>18</v>
      </c>
    </row>
    <row r="9244" spans="1:3" ht="33.75">
      <c r="A9244" s="387" t="s">
        <v>6005</v>
      </c>
      <c r="B9244" s="388" t="s">
        <v>69600</v>
      </c>
      <c r="C9244" s="387" t="s">
        <v>18</v>
      </c>
    </row>
    <row r="9245" spans="1:3" ht="33.75">
      <c r="A9245" s="387" t="s">
        <v>47156</v>
      </c>
      <c r="B9245" s="388" t="s">
        <v>69600</v>
      </c>
      <c r="C9245" s="387" t="s">
        <v>18</v>
      </c>
    </row>
    <row r="9246" spans="1:3" ht="33.75">
      <c r="A9246" s="387" t="s">
        <v>6006</v>
      </c>
      <c r="B9246" s="388" t="s">
        <v>69601</v>
      </c>
      <c r="C9246" s="387" t="s">
        <v>18</v>
      </c>
    </row>
    <row r="9247" spans="1:3" ht="33.75">
      <c r="A9247" s="387" t="s">
        <v>47157</v>
      </c>
      <c r="B9247" s="388" t="s">
        <v>69601</v>
      </c>
      <c r="C9247" s="387" t="s">
        <v>18</v>
      </c>
    </row>
    <row r="9248" spans="1:3" ht="22.5">
      <c r="A9248" s="387" t="s">
        <v>6007</v>
      </c>
      <c r="B9248" s="388" t="s">
        <v>69602</v>
      </c>
      <c r="C9248" s="387" t="s">
        <v>18</v>
      </c>
    </row>
    <row r="9249" spans="1:3" ht="22.5">
      <c r="A9249" s="387" t="s">
        <v>47158</v>
      </c>
      <c r="B9249" s="388" t="s">
        <v>69602</v>
      </c>
      <c r="C9249" s="387" t="s">
        <v>18</v>
      </c>
    </row>
    <row r="9250" spans="1:3" ht="22.5">
      <c r="A9250" s="387" t="s">
        <v>6008</v>
      </c>
      <c r="B9250" s="388" t="s">
        <v>69603</v>
      </c>
      <c r="C9250" s="387" t="s">
        <v>18</v>
      </c>
    </row>
    <row r="9251" spans="1:3" ht="22.5">
      <c r="A9251" s="387" t="s">
        <v>47159</v>
      </c>
      <c r="B9251" s="388" t="s">
        <v>69603</v>
      </c>
      <c r="C9251" s="387" t="s">
        <v>18</v>
      </c>
    </row>
    <row r="9252" spans="1:3">
      <c r="A9252" s="387" t="s">
        <v>6009</v>
      </c>
      <c r="B9252" s="388" t="s">
        <v>69604</v>
      </c>
      <c r="C9252" s="387" t="s">
        <v>18</v>
      </c>
    </row>
    <row r="9253" spans="1:3">
      <c r="A9253" s="387" t="s">
        <v>47161</v>
      </c>
      <c r="B9253" s="388" t="s">
        <v>69604</v>
      </c>
      <c r="C9253" s="387" t="s">
        <v>18</v>
      </c>
    </row>
    <row r="9254" spans="1:3" ht="22.5">
      <c r="A9254" s="387" t="s">
        <v>6010</v>
      </c>
      <c r="B9254" s="388" t="s">
        <v>69605</v>
      </c>
      <c r="C9254" s="387" t="s">
        <v>18</v>
      </c>
    </row>
    <row r="9255" spans="1:3" ht="22.5">
      <c r="A9255" s="387" t="s">
        <v>47162</v>
      </c>
      <c r="B9255" s="388" t="s">
        <v>69605</v>
      </c>
      <c r="C9255" s="387" t="s">
        <v>18</v>
      </c>
    </row>
    <row r="9256" spans="1:3" ht="22.5">
      <c r="A9256" s="387" t="s">
        <v>6011</v>
      </c>
      <c r="B9256" s="388" t="s">
        <v>69606</v>
      </c>
      <c r="C9256" s="387" t="s">
        <v>18</v>
      </c>
    </row>
    <row r="9257" spans="1:3" ht="22.5">
      <c r="A9257" s="387" t="s">
        <v>47163</v>
      </c>
      <c r="B9257" s="388" t="s">
        <v>69606</v>
      </c>
      <c r="C9257" s="387" t="s">
        <v>18</v>
      </c>
    </row>
    <row r="9258" spans="1:3">
      <c r="A9258" s="387" t="s">
        <v>6012</v>
      </c>
      <c r="B9258" s="388" t="s">
        <v>69607</v>
      </c>
      <c r="C9258" s="387" t="s">
        <v>18</v>
      </c>
    </row>
    <row r="9259" spans="1:3">
      <c r="A9259" s="387" t="s">
        <v>47164</v>
      </c>
      <c r="B9259" s="388" t="s">
        <v>69607</v>
      </c>
      <c r="C9259" s="387" t="s">
        <v>18</v>
      </c>
    </row>
    <row r="9260" spans="1:3" ht="22.5">
      <c r="A9260" s="387" t="s">
        <v>6013</v>
      </c>
      <c r="B9260" s="388" t="s">
        <v>69608</v>
      </c>
      <c r="C9260" s="387" t="s">
        <v>18</v>
      </c>
    </row>
    <row r="9261" spans="1:3" ht="22.5">
      <c r="A9261" s="387" t="s">
        <v>47165</v>
      </c>
      <c r="B9261" s="388" t="s">
        <v>69608</v>
      </c>
      <c r="C9261" s="387" t="s">
        <v>18</v>
      </c>
    </row>
    <row r="9262" spans="1:3" ht="22.5">
      <c r="A9262" s="387" t="s">
        <v>6014</v>
      </c>
      <c r="B9262" s="388" t="s">
        <v>69609</v>
      </c>
      <c r="C9262" s="387" t="s">
        <v>18</v>
      </c>
    </row>
    <row r="9263" spans="1:3" ht="22.5">
      <c r="A9263" s="387" t="s">
        <v>47166</v>
      </c>
      <c r="B9263" s="388" t="s">
        <v>69609</v>
      </c>
      <c r="C9263" s="387" t="s">
        <v>18</v>
      </c>
    </row>
    <row r="9264" spans="1:3" ht="22.5">
      <c r="A9264" s="387" t="s">
        <v>6015</v>
      </c>
      <c r="B9264" s="388" t="s">
        <v>69610</v>
      </c>
      <c r="C9264" s="387" t="s">
        <v>18</v>
      </c>
    </row>
    <row r="9265" spans="1:3" ht="22.5">
      <c r="A9265" s="387" t="s">
        <v>47167</v>
      </c>
      <c r="B9265" s="388" t="s">
        <v>69610</v>
      </c>
      <c r="C9265" s="387" t="s">
        <v>18</v>
      </c>
    </row>
    <row r="9266" spans="1:3" ht="33.75">
      <c r="A9266" s="387" t="s">
        <v>6016</v>
      </c>
      <c r="B9266" s="388" t="s">
        <v>69611</v>
      </c>
      <c r="C9266" s="387" t="s">
        <v>18</v>
      </c>
    </row>
    <row r="9267" spans="1:3" ht="33.75">
      <c r="A9267" s="387" t="s">
        <v>47168</v>
      </c>
      <c r="B9267" s="388" t="s">
        <v>69611</v>
      </c>
      <c r="C9267" s="387" t="s">
        <v>18</v>
      </c>
    </row>
    <row r="9268" spans="1:3" ht="33.75">
      <c r="A9268" s="387" t="s">
        <v>6017</v>
      </c>
      <c r="B9268" s="388" t="s">
        <v>69612</v>
      </c>
      <c r="C9268" s="387" t="s">
        <v>18</v>
      </c>
    </row>
    <row r="9269" spans="1:3" ht="33.75">
      <c r="A9269" s="387" t="s">
        <v>47169</v>
      </c>
      <c r="B9269" s="388" t="s">
        <v>69612</v>
      </c>
      <c r="C9269" s="387" t="s">
        <v>18</v>
      </c>
    </row>
    <row r="9270" spans="1:3">
      <c r="A9270" s="387" t="s">
        <v>6018</v>
      </c>
      <c r="B9270" s="388" t="s">
        <v>69613</v>
      </c>
      <c r="C9270" s="387" t="s">
        <v>18</v>
      </c>
    </row>
    <row r="9271" spans="1:3">
      <c r="A9271" s="387" t="s">
        <v>47170</v>
      </c>
      <c r="B9271" s="388" t="s">
        <v>69613</v>
      </c>
      <c r="C9271" s="387" t="s">
        <v>18</v>
      </c>
    </row>
    <row r="9272" spans="1:3" ht="22.5">
      <c r="A9272" s="387" t="s">
        <v>6019</v>
      </c>
      <c r="B9272" s="388" t="s">
        <v>69614</v>
      </c>
      <c r="C9272" s="387" t="s">
        <v>18</v>
      </c>
    </row>
    <row r="9273" spans="1:3" ht="22.5">
      <c r="A9273" s="387" t="s">
        <v>47171</v>
      </c>
      <c r="B9273" s="388" t="s">
        <v>69614</v>
      </c>
      <c r="C9273" s="387" t="s">
        <v>18</v>
      </c>
    </row>
    <row r="9274" spans="1:3" ht="22.5">
      <c r="A9274" s="387" t="s">
        <v>6020</v>
      </c>
      <c r="B9274" s="388" t="s">
        <v>69615</v>
      </c>
      <c r="C9274" s="387" t="s">
        <v>18</v>
      </c>
    </row>
    <row r="9275" spans="1:3" ht="22.5">
      <c r="A9275" s="387" t="s">
        <v>47172</v>
      </c>
      <c r="B9275" s="388" t="s">
        <v>69615</v>
      </c>
      <c r="C9275" s="387" t="s">
        <v>18</v>
      </c>
    </row>
    <row r="9276" spans="1:3">
      <c r="A9276" s="387" t="s">
        <v>6034</v>
      </c>
      <c r="B9276" s="388" t="s">
        <v>69616</v>
      </c>
      <c r="C9276" s="387" t="s">
        <v>18</v>
      </c>
    </row>
    <row r="9277" spans="1:3">
      <c r="A9277" s="387" t="s">
        <v>47193</v>
      </c>
      <c r="B9277" s="388" t="s">
        <v>69616</v>
      </c>
      <c r="C9277" s="387" t="s">
        <v>18</v>
      </c>
    </row>
    <row r="9278" spans="1:3">
      <c r="A9278" s="387" t="s">
        <v>6035</v>
      </c>
      <c r="B9278" s="388" t="s">
        <v>69617</v>
      </c>
      <c r="C9278" s="387" t="s">
        <v>18</v>
      </c>
    </row>
    <row r="9279" spans="1:3">
      <c r="A9279" s="387" t="s">
        <v>47194</v>
      </c>
      <c r="B9279" s="388" t="s">
        <v>69617</v>
      </c>
      <c r="C9279" s="387" t="s">
        <v>18</v>
      </c>
    </row>
    <row r="9280" spans="1:3">
      <c r="A9280" s="387" t="s">
        <v>47195</v>
      </c>
      <c r="B9280" s="388" t="s">
        <v>69618</v>
      </c>
      <c r="C9280" s="387" t="s">
        <v>18</v>
      </c>
    </row>
    <row r="9281" spans="1:3">
      <c r="A9281" s="387" t="s">
        <v>47196</v>
      </c>
      <c r="B9281" s="388" t="s">
        <v>69618</v>
      </c>
      <c r="C9281" s="387" t="s">
        <v>18</v>
      </c>
    </row>
    <row r="9282" spans="1:3">
      <c r="A9282" s="387" t="s">
        <v>6036</v>
      </c>
      <c r="B9282" s="388" t="s">
        <v>69619</v>
      </c>
      <c r="C9282" s="387" t="s">
        <v>23</v>
      </c>
    </row>
    <row r="9283" spans="1:3">
      <c r="A9283" s="387" t="s">
        <v>47197</v>
      </c>
      <c r="B9283" s="388" t="s">
        <v>69619</v>
      </c>
      <c r="C9283" s="387" t="s">
        <v>23</v>
      </c>
    </row>
    <row r="9284" spans="1:3">
      <c r="A9284" s="387" t="s">
        <v>6037</v>
      </c>
      <c r="B9284" s="388" t="s">
        <v>69620</v>
      </c>
      <c r="C9284" s="387" t="s">
        <v>18</v>
      </c>
    </row>
    <row r="9285" spans="1:3">
      <c r="A9285" s="387" t="s">
        <v>47198</v>
      </c>
      <c r="B9285" s="388" t="s">
        <v>69620</v>
      </c>
      <c r="C9285" s="387" t="s">
        <v>18</v>
      </c>
    </row>
    <row r="9286" spans="1:3" ht="22.5">
      <c r="A9286" s="387" t="s">
        <v>6038</v>
      </c>
      <c r="B9286" s="388" t="s">
        <v>69621</v>
      </c>
      <c r="C9286" s="387" t="s">
        <v>18</v>
      </c>
    </row>
    <row r="9287" spans="1:3" ht="22.5">
      <c r="A9287" s="387" t="s">
        <v>47199</v>
      </c>
      <c r="B9287" s="388" t="s">
        <v>69621</v>
      </c>
      <c r="C9287" s="387" t="s">
        <v>18</v>
      </c>
    </row>
    <row r="9288" spans="1:3" ht="22.5">
      <c r="A9288" s="387" t="s">
        <v>6039</v>
      </c>
      <c r="B9288" s="388" t="s">
        <v>69622</v>
      </c>
      <c r="C9288" s="387" t="s">
        <v>18</v>
      </c>
    </row>
    <row r="9289" spans="1:3" ht="22.5">
      <c r="A9289" s="387" t="s">
        <v>47200</v>
      </c>
      <c r="B9289" s="388" t="s">
        <v>69622</v>
      </c>
      <c r="C9289" s="387" t="s">
        <v>18</v>
      </c>
    </row>
    <row r="9290" spans="1:3" ht="22.5">
      <c r="A9290" s="387" t="s">
        <v>6040</v>
      </c>
      <c r="B9290" s="388" t="s">
        <v>69623</v>
      </c>
      <c r="C9290" s="387" t="s">
        <v>18</v>
      </c>
    </row>
    <row r="9291" spans="1:3" ht="22.5">
      <c r="A9291" s="387" t="s">
        <v>47201</v>
      </c>
      <c r="B9291" s="388" t="s">
        <v>69623</v>
      </c>
      <c r="C9291" s="387" t="s">
        <v>18</v>
      </c>
    </row>
    <row r="9292" spans="1:3">
      <c r="A9292" s="387" t="s">
        <v>6041</v>
      </c>
      <c r="B9292" s="388" t="s">
        <v>69624</v>
      </c>
      <c r="C9292" s="387" t="s">
        <v>18</v>
      </c>
    </row>
    <row r="9293" spans="1:3">
      <c r="A9293" s="387" t="s">
        <v>47202</v>
      </c>
      <c r="B9293" s="388" t="s">
        <v>69624</v>
      </c>
      <c r="C9293" s="387" t="s">
        <v>18</v>
      </c>
    </row>
    <row r="9294" spans="1:3">
      <c r="A9294" s="387" t="s">
        <v>6042</v>
      </c>
      <c r="B9294" s="388" t="s">
        <v>69625</v>
      </c>
      <c r="C9294" s="387" t="s">
        <v>24</v>
      </c>
    </row>
    <row r="9295" spans="1:3">
      <c r="A9295" s="387" t="s">
        <v>47205</v>
      </c>
      <c r="B9295" s="388" t="s">
        <v>69625</v>
      </c>
      <c r="C9295" s="387" t="s">
        <v>24</v>
      </c>
    </row>
    <row r="9296" spans="1:3">
      <c r="A9296" s="387" t="s">
        <v>6044</v>
      </c>
      <c r="B9296" s="388" t="s">
        <v>69626</v>
      </c>
      <c r="C9296" s="387" t="s">
        <v>64</v>
      </c>
    </row>
    <row r="9297" spans="1:3">
      <c r="A9297" s="387" t="s">
        <v>47206</v>
      </c>
      <c r="B9297" s="388" t="s">
        <v>69626</v>
      </c>
      <c r="C9297" s="387" t="s">
        <v>64</v>
      </c>
    </row>
    <row r="9298" spans="1:3">
      <c r="A9298" s="387" t="s">
        <v>6045</v>
      </c>
      <c r="B9298" s="388" t="s">
        <v>69627</v>
      </c>
      <c r="C9298" s="387" t="s">
        <v>64</v>
      </c>
    </row>
    <row r="9299" spans="1:3">
      <c r="A9299" s="387" t="s">
        <v>47207</v>
      </c>
      <c r="B9299" s="388" t="s">
        <v>69627</v>
      </c>
      <c r="C9299" s="387" t="s">
        <v>64</v>
      </c>
    </row>
    <row r="9300" spans="1:3" ht="22.5">
      <c r="A9300" s="387" t="s">
        <v>6048</v>
      </c>
      <c r="B9300" s="388" t="s">
        <v>69628</v>
      </c>
      <c r="C9300" s="387" t="s">
        <v>24</v>
      </c>
    </row>
    <row r="9301" spans="1:3" ht="22.5">
      <c r="A9301" s="387" t="s">
        <v>47210</v>
      </c>
      <c r="B9301" s="388" t="s">
        <v>69628</v>
      </c>
      <c r="C9301" s="387" t="s">
        <v>24</v>
      </c>
    </row>
    <row r="9302" spans="1:3" ht="22.5">
      <c r="A9302" s="387" t="s">
        <v>6050</v>
      </c>
      <c r="B9302" s="388" t="s">
        <v>69629</v>
      </c>
      <c r="C9302" s="387" t="s">
        <v>24</v>
      </c>
    </row>
    <row r="9303" spans="1:3" ht="22.5">
      <c r="A9303" s="387" t="s">
        <v>47211</v>
      </c>
      <c r="B9303" s="388" t="s">
        <v>69629</v>
      </c>
      <c r="C9303" s="387" t="s">
        <v>24</v>
      </c>
    </row>
    <row r="9304" spans="1:3" ht="22.5">
      <c r="A9304" s="387" t="s">
        <v>6051</v>
      </c>
      <c r="B9304" s="388" t="s">
        <v>69630</v>
      </c>
      <c r="C9304" s="387" t="s">
        <v>24</v>
      </c>
    </row>
    <row r="9305" spans="1:3" ht="22.5">
      <c r="A9305" s="387" t="s">
        <v>47212</v>
      </c>
      <c r="B9305" s="388" t="s">
        <v>69630</v>
      </c>
      <c r="C9305" s="387" t="s">
        <v>24</v>
      </c>
    </row>
    <row r="9306" spans="1:3" ht="22.5">
      <c r="A9306" s="387" t="s">
        <v>6052</v>
      </c>
      <c r="B9306" s="388" t="s">
        <v>69631</v>
      </c>
      <c r="C9306" s="387" t="s">
        <v>24</v>
      </c>
    </row>
    <row r="9307" spans="1:3" ht="22.5">
      <c r="A9307" s="387" t="s">
        <v>47213</v>
      </c>
      <c r="B9307" s="388" t="s">
        <v>69631</v>
      </c>
      <c r="C9307" s="387" t="s">
        <v>24</v>
      </c>
    </row>
    <row r="9308" spans="1:3" ht="22.5">
      <c r="A9308" s="387" t="s">
        <v>6053</v>
      </c>
      <c r="B9308" s="388" t="s">
        <v>69632</v>
      </c>
      <c r="C9308" s="387" t="s">
        <v>24</v>
      </c>
    </row>
    <row r="9309" spans="1:3" ht="22.5">
      <c r="A9309" s="387" t="s">
        <v>47214</v>
      </c>
      <c r="B9309" s="388" t="s">
        <v>69632</v>
      </c>
      <c r="C9309" s="387" t="s">
        <v>24</v>
      </c>
    </row>
    <row r="9310" spans="1:3" ht="22.5">
      <c r="A9310" s="387" t="s">
        <v>6054</v>
      </c>
      <c r="B9310" s="388" t="s">
        <v>69633</v>
      </c>
      <c r="C9310" s="387" t="s">
        <v>24</v>
      </c>
    </row>
    <row r="9311" spans="1:3" ht="22.5">
      <c r="A9311" s="387" t="s">
        <v>47215</v>
      </c>
      <c r="B9311" s="388" t="s">
        <v>69633</v>
      </c>
      <c r="C9311" s="387" t="s">
        <v>24</v>
      </c>
    </row>
    <row r="9312" spans="1:3" ht="22.5">
      <c r="A9312" s="387" t="s">
        <v>6055</v>
      </c>
      <c r="B9312" s="388" t="s">
        <v>69634</v>
      </c>
      <c r="C9312" s="387" t="s">
        <v>24</v>
      </c>
    </row>
    <row r="9313" spans="1:3" ht="22.5">
      <c r="A9313" s="387" t="s">
        <v>47216</v>
      </c>
      <c r="B9313" s="388" t="s">
        <v>69634</v>
      </c>
      <c r="C9313" s="387" t="s">
        <v>24</v>
      </c>
    </row>
    <row r="9314" spans="1:3" ht="22.5">
      <c r="A9314" s="387" t="s">
        <v>6056</v>
      </c>
      <c r="B9314" s="388" t="s">
        <v>69635</v>
      </c>
      <c r="C9314" s="387" t="s">
        <v>24</v>
      </c>
    </row>
    <row r="9315" spans="1:3" ht="22.5">
      <c r="A9315" s="387" t="s">
        <v>47217</v>
      </c>
      <c r="B9315" s="388" t="s">
        <v>69635</v>
      </c>
      <c r="C9315" s="387" t="s">
        <v>24</v>
      </c>
    </row>
    <row r="9316" spans="1:3" ht="22.5">
      <c r="A9316" s="387" t="s">
        <v>6057</v>
      </c>
      <c r="B9316" s="388" t="s">
        <v>69636</v>
      </c>
      <c r="C9316" s="387" t="s">
        <v>24</v>
      </c>
    </row>
    <row r="9317" spans="1:3" ht="22.5">
      <c r="A9317" s="387" t="s">
        <v>47218</v>
      </c>
      <c r="B9317" s="388" t="s">
        <v>69636</v>
      </c>
      <c r="C9317" s="387" t="s">
        <v>24</v>
      </c>
    </row>
    <row r="9318" spans="1:3" ht="22.5">
      <c r="A9318" s="387" t="s">
        <v>6058</v>
      </c>
      <c r="B9318" s="388" t="s">
        <v>69637</v>
      </c>
      <c r="C9318" s="387" t="s">
        <v>24</v>
      </c>
    </row>
    <row r="9319" spans="1:3" ht="22.5">
      <c r="A9319" s="387" t="s">
        <v>47219</v>
      </c>
      <c r="B9319" s="388" t="s">
        <v>69637</v>
      </c>
      <c r="C9319" s="387" t="s">
        <v>24</v>
      </c>
    </row>
    <row r="9320" spans="1:3" ht="22.5">
      <c r="A9320" s="387" t="s">
        <v>6059</v>
      </c>
      <c r="B9320" s="388" t="s">
        <v>69638</v>
      </c>
      <c r="C9320" s="387" t="s">
        <v>24</v>
      </c>
    </row>
    <row r="9321" spans="1:3" ht="22.5">
      <c r="A9321" s="387" t="s">
        <v>47220</v>
      </c>
      <c r="B9321" s="388" t="s">
        <v>69638</v>
      </c>
      <c r="C9321" s="387" t="s">
        <v>24</v>
      </c>
    </row>
    <row r="9322" spans="1:3" ht="22.5">
      <c r="A9322" s="387" t="s">
        <v>6060</v>
      </c>
      <c r="B9322" s="388" t="s">
        <v>69639</v>
      </c>
      <c r="C9322" s="387" t="s">
        <v>24</v>
      </c>
    </row>
    <row r="9323" spans="1:3" ht="22.5">
      <c r="A9323" s="387" t="s">
        <v>47221</v>
      </c>
      <c r="B9323" s="388" t="s">
        <v>69639</v>
      </c>
      <c r="C9323" s="387" t="s">
        <v>24</v>
      </c>
    </row>
    <row r="9324" spans="1:3" ht="22.5">
      <c r="A9324" s="387" t="s">
        <v>6061</v>
      </c>
      <c r="B9324" s="388" t="s">
        <v>69640</v>
      </c>
      <c r="C9324" s="387" t="s">
        <v>24</v>
      </c>
    </row>
    <row r="9325" spans="1:3" ht="22.5">
      <c r="A9325" s="387" t="s">
        <v>47222</v>
      </c>
      <c r="B9325" s="388" t="s">
        <v>69640</v>
      </c>
      <c r="C9325" s="387" t="s">
        <v>24</v>
      </c>
    </row>
    <row r="9326" spans="1:3" ht="22.5">
      <c r="A9326" s="387" t="s">
        <v>6062</v>
      </c>
      <c r="B9326" s="388" t="s">
        <v>69641</v>
      </c>
      <c r="C9326" s="387" t="s">
        <v>24</v>
      </c>
    </row>
    <row r="9327" spans="1:3" ht="22.5">
      <c r="A9327" s="387" t="s">
        <v>47223</v>
      </c>
      <c r="B9327" s="388" t="s">
        <v>69641</v>
      </c>
      <c r="C9327" s="387" t="s">
        <v>24</v>
      </c>
    </row>
    <row r="9328" spans="1:3" ht="22.5">
      <c r="A9328" s="387" t="s">
        <v>6063</v>
      </c>
      <c r="B9328" s="388" t="s">
        <v>69642</v>
      </c>
      <c r="C9328" s="387" t="s">
        <v>24</v>
      </c>
    </row>
    <row r="9329" spans="1:3" ht="22.5">
      <c r="A9329" s="387" t="s">
        <v>47224</v>
      </c>
      <c r="B9329" s="388" t="s">
        <v>69642</v>
      </c>
      <c r="C9329" s="387" t="s">
        <v>24</v>
      </c>
    </row>
    <row r="9330" spans="1:3" ht="22.5">
      <c r="A9330" s="387" t="s">
        <v>6064</v>
      </c>
      <c r="B9330" s="388" t="s">
        <v>69643</v>
      </c>
      <c r="C9330" s="387" t="s">
        <v>24</v>
      </c>
    </row>
    <row r="9331" spans="1:3" ht="22.5">
      <c r="A9331" s="387" t="s">
        <v>47225</v>
      </c>
      <c r="B9331" s="388" t="s">
        <v>69643</v>
      </c>
      <c r="C9331" s="387" t="s">
        <v>24</v>
      </c>
    </row>
    <row r="9332" spans="1:3" ht="22.5">
      <c r="A9332" s="387" t="s">
        <v>6065</v>
      </c>
      <c r="B9332" s="388" t="s">
        <v>69644</v>
      </c>
      <c r="C9332" s="387" t="s">
        <v>24</v>
      </c>
    </row>
    <row r="9333" spans="1:3" ht="22.5">
      <c r="A9333" s="387" t="s">
        <v>47226</v>
      </c>
      <c r="B9333" s="388" t="s">
        <v>69644</v>
      </c>
      <c r="C9333" s="387" t="s">
        <v>24</v>
      </c>
    </row>
    <row r="9334" spans="1:3" ht="22.5">
      <c r="A9334" s="387" t="s">
        <v>6066</v>
      </c>
      <c r="B9334" s="388" t="s">
        <v>69645</v>
      </c>
      <c r="C9334" s="387" t="s">
        <v>24</v>
      </c>
    </row>
    <row r="9335" spans="1:3" ht="22.5">
      <c r="A9335" s="387" t="s">
        <v>47227</v>
      </c>
      <c r="B9335" s="388" t="s">
        <v>69645</v>
      </c>
      <c r="C9335" s="387" t="s">
        <v>24</v>
      </c>
    </row>
    <row r="9336" spans="1:3" ht="22.5">
      <c r="A9336" s="387" t="s">
        <v>6067</v>
      </c>
      <c r="B9336" s="388" t="s">
        <v>69646</v>
      </c>
      <c r="C9336" s="387" t="s">
        <v>24</v>
      </c>
    </row>
    <row r="9337" spans="1:3" ht="22.5">
      <c r="A9337" s="387" t="s">
        <v>47228</v>
      </c>
      <c r="B9337" s="388" t="s">
        <v>69646</v>
      </c>
      <c r="C9337" s="387" t="s">
        <v>24</v>
      </c>
    </row>
    <row r="9338" spans="1:3" ht="22.5">
      <c r="A9338" s="387" t="s">
        <v>6069</v>
      </c>
      <c r="B9338" s="388" t="s">
        <v>69647</v>
      </c>
      <c r="C9338" s="387" t="s">
        <v>24</v>
      </c>
    </row>
    <row r="9339" spans="1:3" ht="22.5">
      <c r="A9339" s="387" t="s">
        <v>47231</v>
      </c>
      <c r="B9339" s="388" t="s">
        <v>69647</v>
      </c>
      <c r="C9339" s="387" t="s">
        <v>24</v>
      </c>
    </row>
    <row r="9340" spans="1:3" ht="22.5">
      <c r="A9340" s="387" t="s">
        <v>6070</v>
      </c>
      <c r="B9340" s="388" t="s">
        <v>69648</v>
      </c>
      <c r="C9340" s="387" t="s">
        <v>24</v>
      </c>
    </row>
    <row r="9341" spans="1:3" ht="22.5">
      <c r="A9341" s="387" t="s">
        <v>47232</v>
      </c>
      <c r="B9341" s="388" t="s">
        <v>69648</v>
      </c>
      <c r="C9341" s="387" t="s">
        <v>24</v>
      </c>
    </row>
    <row r="9342" spans="1:3" ht="22.5">
      <c r="A9342" s="387" t="s">
        <v>6071</v>
      </c>
      <c r="B9342" s="388" t="s">
        <v>69649</v>
      </c>
      <c r="C9342" s="387" t="s">
        <v>24</v>
      </c>
    </row>
    <row r="9343" spans="1:3" ht="22.5">
      <c r="A9343" s="387" t="s">
        <v>47234</v>
      </c>
      <c r="B9343" s="388" t="s">
        <v>69649</v>
      </c>
      <c r="C9343" s="387" t="s">
        <v>24</v>
      </c>
    </row>
    <row r="9344" spans="1:3" ht="22.5">
      <c r="A9344" s="387" t="s">
        <v>6072</v>
      </c>
      <c r="B9344" s="388" t="s">
        <v>69650</v>
      </c>
      <c r="C9344" s="387" t="s">
        <v>24</v>
      </c>
    </row>
    <row r="9345" spans="1:3" ht="22.5">
      <c r="A9345" s="387" t="s">
        <v>47235</v>
      </c>
      <c r="B9345" s="388" t="s">
        <v>69650</v>
      </c>
      <c r="C9345" s="387" t="s">
        <v>24</v>
      </c>
    </row>
    <row r="9346" spans="1:3" ht="22.5">
      <c r="A9346" s="387" t="s">
        <v>6073</v>
      </c>
      <c r="B9346" s="388" t="s">
        <v>69651</v>
      </c>
      <c r="C9346" s="387" t="s">
        <v>24</v>
      </c>
    </row>
    <row r="9347" spans="1:3" ht="22.5">
      <c r="A9347" s="387" t="s">
        <v>47237</v>
      </c>
      <c r="B9347" s="388" t="s">
        <v>69651</v>
      </c>
      <c r="C9347" s="387" t="s">
        <v>24</v>
      </c>
    </row>
    <row r="9348" spans="1:3" ht="22.5">
      <c r="A9348" s="387" t="s">
        <v>6074</v>
      </c>
      <c r="B9348" s="388" t="s">
        <v>69652</v>
      </c>
      <c r="C9348" s="387" t="s">
        <v>24</v>
      </c>
    </row>
    <row r="9349" spans="1:3" ht="22.5">
      <c r="A9349" s="387" t="s">
        <v>47238</v>
      </c>
      <c r="B9349" s="388" t="s">
        <v>69652</v>
      </c>
      <c r="C9349" s="387" t="s">
        <v>24</v>
      </c>
    </row>
    <row r="9350" spans="1:3" ht="22.5">
      <c r="A9350" s="387" t="s">
        <v>6075</v>
      </c>
      <c r="B9350" s="388" t="s">
        <v>69653</v>
      </c>
      <c r="C9350" s="387" t="s">
        <v>24</v>
      </c>
    </row>
    <row r="9351" spans="1:3" ht="22.5">
      <c r="A9351" s="387" t="s">
        <v>47240</v>
      </c>
      <c r="B9351" s="388" t="s">
        <v>69653</v>
      </c>
      <c r="C9351" s="387" t="s">
        <v>24</v>
      </c>
    </row>
    <row r="9352" spans="1:3" ht="22.5">
      <c r="A9352" s="387" t="s">
        <v>6076</v>
      </c>
      <c r="B9352" s="388" t="s">
        <v>69654</v>
      </c>
      <c r="C9352" s="387" t="s">
        <v>24</v>
      </c>
    </row>
    <row r="9353" spans="1:3" ht="22.5">
      <c r="A9353" s="387" t="s">
        <v>47241</v>
      </c>
      <c r="B9353" s="388" t="s">
        <v>69654</v>
      </c>
      <c r="C9353" s="387" t="s">
        <v>24</v>
      </c>
    </row>
    <row r="9354" spans="1:3" ht="22.5">
      <c r="A9354" s="387" t="s">
        <v>6077</v>
      </c>
      <c r="B9354" s="388" t="s">
        <v>69655</v>
      </c>
      <c r="C9354" s="387" t="s">
        <v>24</v>
      </c>
    </row>
    <row r="9355" spans="1:3" ht="22.5">
      <c r="A9355" s="387" t="s">
        <v>47243</v>
      </c>
      <c r="B9355" s="388" t="s">
        <v>69655</v>
      </c>
      <c r="C9355" s="387" t="s">
        <v>24</v>
      </c>
    </row>
    <row r="9356" spans="1:3" ht="22.5">
      <c r="A9356" s="387" t="s">
        <v>6078</v>
      </c>
      <c r="B9356" s="388" t="s">
        <v>69656</v>
      </c>
      <c r="C9356" s="387" t="s">
        <v>24</v>
      </c>
    </row>
    <row r="9357" spans="1:3" ht="22.5">
      <c r="A9357" s="387" t="s">
        <v>47244</v>
      </c>
      <c r="B9357" s="388" t="s">
        <v>69656</v>
      </c>
      <c r="C9357" s="387" t="s">
        <v>24</v>
      </c>
    </row>
    <row r="9358" spans="1:3" ht="22.5">
      <c r="A9358" s="387" t="s">
        <v>6079</v>
      </c>
      <c r="B9358" s="388" t="s">
        <v>69657</v>
      </c>
      <c r="C9358" s="387" t="s">
        <v>24</v>
      </c>
    </row>
    <row r="9359" spans="1:3" ht="22.5">
      <c r="A9359" s="387" t="s">
        <v>47246</v>
      </c>
      <c r="B9359" s="388" t="s">
        <v>69657</v>
      </c>
      <c r="C9359" s="387" t="s">
        <v>24</v>
      </c>
    </row>
    <row r="9360" spans="1:3" ht="22.5">
      <c r="A9360" s="387" t="s">
        <v>6080</v>
      </c>
      <c r="B9360" s="388" t="s">
        <v>69658</v>
      </c>
      <c r="C9360" s="387" t="s">
        <v>24</v>
      </c>
    </row>
    <row r="9361" spans="1:3" ht="22.5">
      <c r="A9361" s="387" t="s">
        <v>47247</v>
      </c>
      <c r="B9361" s="388" t="s">
        <v>69658</v>
      </c>
      <c r="C9361" s="387" t="s">
        <v>24</v>
      </c>
    </row>
    <row r="9362" spans="1:3" ht="22.5">
      <c r="A9362" s="387" t="s">
        <v>6081</v>
      </c>
      <c r="B9362" s="388" t="s">
        <v>69659</v>
      </c>
      <c r="C9362" s="387" t="s">
        <v>24</v>
      </c>
    </row>
    <row r="9363" spans="1:3" ht="22.5">
      <c r="A9363" s="387" t="s">
        <v>47249</v>
      </c>
      <c r="B9363" s="388" t="s">
        <v>69659</v>
      </c>
      <c r="C9363" s="387" t="s">
        <v>24</v>
      </c>
    </row>
    <row r="9364" spans="1:3" ht="22.5">
      <c r="A9364" s="387" t="s">
        <v>6082</v>
      </c>
      <c r="B9364" s="388" t="s">
        <v>69660</v>
      </c>
      <c r="C9364" s="387" t="s">
        <v>24</v>
      </c>
    </row>
    <row r="9365" spans="1:3" ht="22.5">
      <c r="A9365" s="387" t="s">
        <v>47250</v>
      </c>
      <c r="B9365" s="388" t="s">
        <v>69660</v>
      </c>
      <c r="C9365" s="387" t="s">
        <v>24</v>
      </c>
    </row>
    <row r="9366" spans="1:3" ht="22.5">
      <c r="A9366" s="387" t="s">
        <v>6083</v>
      </c>
      <c r="B9366" s="388" t="s">
        <v>69661</v>
      </c>
      <c r="C9366" s="387" t="s">
        <v>24</v>
      </c>
    </row>
    <row r="9367" spans="1:3" ht="22.5">
      <c r="A9367" s="387" t="s">
        <v>47252</v>
      </c>
      <c r="B9367" s="388" t="s">
        <v>69661</v>
      </c>
      <c r="C9367" s="387" t="s">
        <v>24</v>
      </c>
    </row>
    <row r="9368" spans="1:3" ht="22.5">
      <c r="A9368" s="387" t="s">
        <v>6084</v>
      </c>
      <c r="B9368" s="388" t="s">
        <v>69662</v>
      </c>
      <c r="C9368" s="387" t="s">
        <v>24</v>
      </c>
    </row>
    <row r="9369" spans="1:3" ht="22.5">
      <c r="A9369" s="387" t="s">
        <v>47253</v>
      </c>
      <c r="B9369" s="388" t="s">
        <v>69662</v>
      </c>
      <c r="C9369" s="387" t="s">
        <v>24</v>
      </c>
    </row>
    <row r="9370" spans="1:3" ht="22.5">
      <c r="A9370" s="387" t="s">
        <v>6085</v>
      </c>
      <c r="B9370" s="388" t="s">
        <v>69663</v>
      </c>
      <c r="C9370" s="387" t="s">
        <v>24</v>
      </c>
    </row>
    <row r="9371" spans="1:3" ht="22.5">
      <c r="A9371" s="387" t="s">
        <v>47255</v>
      </c>
      <c r="B9371" s="388" t="s">
        <v>69663</v>
      </c>
      <c r="C9371" s="387" t="s">
        <v>24</v>
      </c>
    </row>
    <row r="9372" spans="1:3" ht="22.5">
      <c r="A9372" s="387" t="s">
        <v>6086</v>
      </c>
      <c r="B9372" s="388" t="s">
        <v>69664</v>
      </c>
      <c r="C9372" s="387" t="s">
        <v>24</v>
      </c>
    </row>
    <row r="9373" spans="1:3" ht="22.5">
      <c r="A9373" s="387" t="s">
        <v>47257</v>
      </c>
      <c r="B9373" s="388" t="s">
        <v>69664</v>
      </c>
      <c r="C9373" s="387" t="s">
        <v>24</v>
      </c>
    </row>
    <row r="9374" spans="1:3" ht="22.5">
      <c r="A9374" s="387" t="s">
        <v>6088</v>
      </c>
      <c r="B9374" s="388" t="s">
        <v>69665</v>
      </c>
      <c r="C9374" s="387" t="s">
        <v>24</v>
      </c>
    </row>
    <row r="9375" spans="1:3" ht="22.5">
      <c r="A9375" s="387" t="s">
        <v>47260</v>
      </c>
      <c r="B9375" s="388" t="s">
        <v>69665</v>
      </c>
      <c r="C9375" s="387" t="s">
        <v>24</v>
      </c>
    </row>
    <row r="9376" spans="1:3" ht="22.5">
      <c r="A9376" s="387" t="s">
        <v>6089</v>
      </c>
      <c r="B9376" s="388" t="s">
        <v>69666</v>
      </c>
      <c r="C9376" s="387" t="s">
        <v>24</v>
      </c>
    </row>
    <row r="9377" spans="1:3" ht="22.5">
      <c r="A9377" s="387" t="s">
        <v>47261</v>
      </c>
      <c r="B9377" s="388" t="s">
        <v>69666</v>
      </c>
      <c r="C9377" s="387" t="s">
        <v>24</v>
      </c>
    </row>
    <row r="9378" spans="1:3" ht="22.5">
      <c r="A9378" s="387" t="s">
        <v>6090</v>
      </c>
      <c r="B9378" s="388" t="s">
        <v>69667</v>
      </c>
      <c r="C9378" s="387" t="s">
        <v>24</v>
      </c>
    </row>
    <row r="9379" spans="1:3" ht="22.5">
      <c r="A9379" s="387" t="s">
        <v>47263</v>
      </c>
      <c r="B9379" s="388" t="s">
        <v>69667</v>
      </c>
      <c r="C9379" s="387" t="s">
        <v>24</v>
      </c>
    </row>
    <row r="9380" spans="1:3" ht="22.5">
      <c r="A9380" s="387" t="s">
        <v>6091</v>
      </c>
      <c r="B9380" s="388" t="s">
        <v>69668</v>
      </c>
      <c r="C9380" s="387" t="s">
        <v>24</v>
      </c>
    </row>
    <row r="9381" spans="1:3" ht="22.5">
      <c r="A9381" s="387" t="s">
        <v>47264</v>
      </c>
      <c r="B9381" s="388" t="s">
        <v>69668</v>
      </c>
      <c r="C9381" s="387" t="s">
        <v>24</v>
      </c>
    </row>
    <row r="9382" spans="1:3" ht="22.5">
      <c r="A9382" s="387" t="s">
        <v>6092</v>
      </c>
      <c r="B9382" s="388" t="s">
        <v>69669</v>
      </c>
      <c r="C9382" s="387" t="s">
        <v>24</v>
      </c>
    </row>
    <row r="9383" spans="1:3" ht="22.5">
      <c r="A9383" s="387" t="s">
        <v>47265</v>
      </c>
      <c r="B9383" s="388" t="s">
        <v>69669</v>
      </c>
      <c r="C9383" s="387" t="s">
        <v>24</v>
      </c>
    </row>
    <row r="9384" spans="1:3" ht="22.5">
      <c r="A9384" s="387" t="s">
        <v>6093</v>
      </c>
      <c r="B9384" s="388" t="s">
        <v>69670</v>
      </c>
      <c r="C9384" s="387" t="s">
        <v>24</v>
      </c>
    </row>
    <row r="9385" spans="1:3" ht="22.5">
      <c r="A9385" s="387" t="s">
        <v>47266</v>
      </c>
      <c r="B9385" s="388" t="s">
        <v>69670</v>
      </c>
      <c r="C9385" s="387" t="s">
        <v>24</v>
      </c>
    </row>
    <row r="9386" spans="1:3" ht="22.5">
      <c r="A9386" s="387" t="s">
        <v>6094</v>
      </c>
      <c r="B9386" s="388" t="s">
        <v>69671</v>
      </c>
      <c r="C9386" s="387" t="s">
        <v>24</v>
      </c>
    </row>
    <row r="9387" spans="1:3" ht="22.5">
      <c r="A9387" s="387" t="s">
        <v>47267</v>
      </c>
      <c r="B9387" s="388" t="s">
        <v>69671</v>
      </c>
      <c r="C9387" s="387" t="s">
        <v>24</v>
      </c>
    </row>
    <row r="9388" spans="1:3" ht="22.5">
      <c r="A9388" s="387" t="s">
        <v>6096</v>
      </c>
      <c r="B9388" s="388" t="s">
        <v>69672</v>
      </c>
      <c r="C9388" s="387" t="s">
        <v>24</v>
      </c>
    </row>
    <row r="9389" spans="1:3" ht="22.5">
      <c r="A9389" s="387" t="s">
        <v>47282</v>
      </c>
      <c r="B9389" s="388" t="s">
        <v>69672</v>
      </c>
      <c r="C9389" s="387" t="s">
        <v>24</v>
      </c>
    </row>
    <row r="9390" spans="1:3" ht="22.5">
      <c r="A9390" s="387" t="s">
        <v>6097</v>
      </c>
      <c r="B9390" s="388" t="s">
        <v>69673</v>
      </c>
      <c r="C9390" s="387" t="s">
        <v>24</v>
      </c>
    </row>
    <row r="9391" spans="1:3" ht="22.5">
      <c r="A9391" s="387" t="s">
        <v>47283</v>
      </c>
      <c r="B9391" s="388" t="s">
        <v>69673</v>
      </c>
      <c r="C9391" s="387" t="s">
        <v>24</v>
      </c>
    </row>
    <row r="9392" spans="1:3" ht="22.5">
      <c r="A9392" s="387" t="s">
        <v>6098</v>
      </c>
      <c r="B9392" s="388" t="s">
        <v>69674</v>
      </c>
      <c r="C9392" s="387" t="s">
        <v>24</v>
      </c>
    </row>
    <row r="9393" spans="1:3" ht="22.5">
      <c r="A9393" s="387" t="s">
        <v>47284</v>
      </c>
      <c r="B9393" s="388" t="s">
        <v>69674</v>
      </c>
      <c r="C9393" s="387" t="s">
        <v>24</v>
      </c>
    </row>
    <row r="9394" spans="1:3" ht="22.5">
      <c r="A9394" s="387" t="s">
        <v>6099</v>
      </c>
      <c r="B9394" s="388" t="s">
        <v>69675</v>
      </c>
      <c r="C9394" s="387" t="s">
        <v>24</v>
      </c>
    </row>
    <row r="9395" spans="1:3" ht="22.5">
      <c r="A9395" s="387" t="s">
        <v>47285</v>
      </c>
      <c r="B9395" s="388" t="s">
        <v>69675</v>
      </c>
      <c r="C9395" s="387" t="s">
        <v>24</v>
      </c>
    </row>
    <row r="9396" spans="1:3" ht="22.5">
      <c r="A9396" s="387" t="s">
        <v>6100</v>
      </c>
      <c r="B9396" s="388" t="s">
        <v>69676</v>
      </c>
      <c r="C9396" s="387" t="s">
        <v>24</v>
      </c>
    </row>
    <row r="9397" spans="1:3" ht="22.5">
      <c r="A9397" s="387" t="s">
        <v>47286</v>
      </c>
      <c r="B9397" s="388" t="s">
        <v>69676</v>
      </c>
      <c r="C9397" s="387" t="s">
        <v>24</v>
      </c>
    </row>
    <row r="9398" spans="1:3" ht="22.5">
      <c r="A9398" s="387" t="s">
        <v>6101</v>
      </c>
      <c r="B9398" s="388" t="s">
        <v>69677</v>
      </c>
      <c r="C9398" s="387" t="s">
        <v>24</v>
      </c>
    </row>
    <row r="9399" spans="1:3" ht="22.5">
      <c r="A9399" s="387" t="s">
        <v>47287</v>
      </c>
      <c r="B9399" s="388" t="s">
        <v>69677</v>
      </c>
      <c r="C9399" s="387" t="s">
        <v>24</v>
      </c>
    </row>
    <row r="9400" spans="1:3" ht="22.5">
      <c r="A9400" s="387" t="s">
        <v>6102</v>
      </c>
      <c r="B9400" s="388" t="s">
        <v>69678</v>
      </c>
      <c r="C9400" s="387" t="s">
        <v>24</v>
      </c>
    </row>
    <row r="9401" spans="1:3" ht="22.5">
      <c r="A9401" s="387" t="s">
        <v>47288</v>
      </c>
      <c r="B9401" s="388" t="s">
        <v>69678</v>
      </c>
      <c r="C9401" s="387" t="s">
        <v>24</v>
      </c>
    </row>
    <row r="9402" spans="1:3" ht="22.5">
      <c r="A9402" s="387" t="s">
        <v>6103</v>
      </c>
      <c r="B9402" s="388" t="s">
        <v>69679</v>
      </c>
      <c r="C9402" s="387" t="s">
        <v>24</v>
      </c>
    </row>
    <row r="9403" spans="1:3" ht="22.5">
      <c r="A9403" s="387" t="s">
        <v>47289</v>
      </c>
      <c r="B9403" s="388" t="s">
        <v>69679</v>
      </c>
      <c r="C9403" s="387" t="s">
        <v>24</v>
      </c>
    </row>
    <row r="9404" spans="1:3" ht="22.5">
      <c r="A9404" s="387" t="s">
        <v>6104</v>
      </c>
      <c r="B9404" s="388" t="s">
        <v>69680</v>
      </c>
      <c r="C9404" s="387" t="s">
        <v>24</v>
      </c>
    </row>
    <row r="9405" spans="1:3" ht="22.5">
      <c r="A9405" s="387" t="s">
        <v>47291</v>
      </c>
      <c r="B9405" s="388" t="s">
        <v>69680</v>
      </c>
      <c r="C9405" s="387" t="s">
        <v>24</v>
      </c>
    </row>
    <row r="9406" spans="1:3" ht="22.5">
      <c r="A9406" s="387" t="s">
        <v>6105</v>
      </c>
      <c r="B9406" s="388" t="s">
        <v>69681</v>
      </c>
      <c r="C9406" s="387" t="s">
        <v>24</v>
      </c>
    </row>
    <row r="9407" spans="1:3" ht="22.5">
      <c r="A9407" s="387" t="s">
        <v>47292</v>
      </c>
      <c r="B9407" s="388" t="s">
        <v>69681</v>
      </c>
      <c r="C9407" s="387" t="s">
        <v>24</v>
      </c>
    </row>
    <row r="9408" spans="1:3" ht="22.5">
      <c r="A9408" s="387" t="s">
        <v>6106</v>
      </c>
      <c r="B9408" s="388" t="s">
        <v>69682</v>
      </c>
      <c r="C9408" s="387" t="s">
        <v>24</v>
      </c>
    </row>
    <row r="9409" spans="1:3" ht="22.5">
      <c r="A9409" s="387" t="s">
        <v>47293</v>
      </c>
      <c r="B9409" s="388" t="s">
        <v>69682</v>
      </c>
      <c r="C9409" s="387" t="s">
        <v>24</v>
      </c>
    </row>
    <row r="9410" spans="1:3" ht="22.5">
      <c r="A9410" s="387" t="s">
        <v>6107</v>
      </c>
      <c r="B9410" s="388" t="s">
        <v>69683</v>
      </c>
      <c r="C9410" s="387" t="s">
        <v>24</v>
      </c>
    </row>
    <row r="9411" spans="1:3" ht="22.5">
      <c r="A9411" s="387" t="s">
        <v>47294</v>
      </c>
      <c r="B9411" s="388" t="s">
        <v>69683</v>
      </c>
      <c r="C9411" s="387" t="s">
        <v>24</v>
      </c>
    </row>
    <row r="9412" spans="1:3" ht="22.5">
      <c r="A9412" s="387" t="s">
        <v>6108</v>
      </c>
      <c r="B9412" s="388" t="s">
        <v>69684</v>
      </c>
      <c r="C9412" s="387" t="s">
        <v>24</v>
      </c>
    </row>
    <row r="9413" spans="1:3" ht="22.5">
      <c r="A9413" s="387" t="s">
        <v>47295</v>
      </c>
      <c r="B9413" s="388" t="s">
        <v>69684</v>
      </c>
      <c r="C9413" s="387" t="s">
        <v>24</v>
      </c>
    </row>
    <row r="9414" spans="1:3" ht="22.5">
      <c r="A9414" s="387" t="s">
        <v>6109</v>
      </c>
      <c r="B9414" s="388" t="s">
        <v>69685</v>
      </c>
      <c r="C9414" s="387" t="s">
        <v>24</v>
      </c>
    </row>
    <row r="9415" spans="1:3" ht="22.5">
      <c r="A9415" s="387" t="s">
        <v>47296</v>
      </c>
      <c r="B9415" s="388" t="s">
        <v>69685</v>
      </c>
      <c r="C9415" s="387" t="s">
        <v>24</v>
      </c>
    </row>
    <row r="9416" spans="1:3" ht="22.5">
      <c r="A9416" s="387" t="s">
        <v>6110</v>
      </c>
      <c r="B9416" s="388" t="s">
        <v>69686</v>
      </c>
      <c r="C9416" s="387" t="s">
        <v>24</v>
      </c>
    </row>
    <row r="9417" spans="1:3" ht="22.5">
      <c r="A9417" s="387" t="s">
        <v>47297</v>
      </c>
      <c r="B9417" s="388" t="s">
        <v>69686</v>
      </c>
      <c r="C9417" s="387" t="s">
        <v>24</v>
      </c>
    </row>
    <row r="9418" spans="1:3" ht="22.5">
      <c r="A9418" s="387" t="s">
        <v>6111</v>
      </c>
      <c r="B9418" s="388" t="s">
        <v>69687</v>
      </c>
      <c r="C9418" s="387" t="s">
        <v>24</v>
      </c>
    </row>
    <row r="9419" spans="1:3" ht="22.5">
      <c r="A9419" s="387" t="s">
        <v>47298</v>
      </c>
      <c r="B9419" s="388" t="s">
        <v>69687</v>
      </c>
      <c r="C9419" s="387" t="s">
        <v>24</v>
      </c>
    </row>
    <row r="9420" spans="1:3" ht="22.5">
      <c r="A9420" s="387" t="s">
        <v>6112</v>
      </c>
      <c r="B9420" s="388" t="s">
        <v>69688</v>
      </c>
      <c r="C9420" s="387" t="s">
        <v>24</v>
      </c>
    </row>
    <row r="9421" spans="1:3" ht="22.5">
      <c r="A9421" s="387" t="s">
        <v>47299</v>
      </c>
      <c r="B9421" s="388" t="s">
        <v>69688</v>
      </c>
      <c r="C9421" s="387" t="s">
        <v>24</v>
      </c>
    </row>
    <row r="9422" spans="1:3" ht="22.5">
      <c r="A9422" s="387" t="s">
        <v>6113</v>
      </c>
      <c r="B9422" s="388" t="s">
        <v>69689</v>
      </c>
      <c r="C9422" s="387" t="s">
        <v>24</v>
      </c>
    </row>
    <row r="9423" spans="1:3" ht="22.5">
      <c r="A9423" s="387" t="s">
        <v>47300</v>
      </c>
      <c r="B9423" s="388" t="s">
        <v>69689</v>
      </c>
      <c r="C9423" s="387" t="s">
        <v>24</v>
      </c>
    </row>
    <row r="9424" spans="1:3" ht="22.5">
      <c r="A9424" s="387" t="s">
        <v>6114</v>
      </c>
      <c r="B9424" s="388" t="s">
        <v>69690</v>
      </c>
      <c r="C9424" s="387" t="s">
        <v>24</v>
      </c>
    </row>
    <row r="9425" spans="1:3" ht="22.5">
      <c r="A9425" s="387" t="s">
        <v>47302</v>
      </c>
      <c r="B9425" s="388" t="s">
        <v>69690</v>
      </c>
      <c r="C9425" s="387" t="s">
        <v>24</v>
      </c>
    </row>
    <row r="9426" spans="1:3" ht="22.5">
      <c r="A9426" s="387" t="s">
        <v>6115</v>
      </c>
      <c r="B9426" s="388" t="s">
        <v>69691</v>
      </c>
      <c r="C9426" s="387" t="s">
        <v>24</v>
      </c>
    </row>
    <row r="9427" spans="1:3" ht="22.5">
      <c r="A9427" s="387" t="s">
        <v>47303</v>
      </c>
      <c r="B9427" s="388" t="s">
        <v>69691</v>
      </c>
      <c r="C9427" s="387" t="s">
        <v>24</v>
      </c>
    </row>
    <row r="9428" spans="1:3" ht="22.5">
      <c r="A9428" s="387" t="s">
        <v>6116</v>
      </c>
      <c r="B9428" s="388" t="s">
        <v>69692</v>
      </c>
      <c r="C9428" s="387" t="s">
        <v>24</v>
      </c>
    </row>
    <row r="9429" spans="1:3" ht="22.5">
      <c r="A9429" s="387" t="s">
        <v>47304</v>
      </c>
      <c r="B9429" s="388" t="s">
        <v>69692</v>
      </c>
      <c r="C9429" s="387" t="s">
        <v>24</v>
      </c>
    </row>
    <row r="9430" spans="1:3" ht="22.5">
      <c r="A9430" s="387" t="s">
        <v>6117</v>
      </c>
      <c r="B9430" s="388" t="s">
        <v>69693</v>
      </c>
      <c r="C9430" s="387" t="s">
        <v>24</v>
      </c>
    </row>
    <row r="9431" spans="1:3" ht="22.5">
      <c r="A9431" s="387" t="s">
        <v>47305</v>
      </c>
      <c r="B9431" s="388" t="s">
        <v>69693</v>
      </c>
      <c r="C9431" s="387" t="s">
        <v>24</v>
      </c>
    </row>
    <row r="9432" spans="1:3" ht="22.5">
      <c r="A9432" s="387" t="s">
        <v>6118</v>
      </c>
      <c r="B9432" s="388" t="s">
        <v>69694</v>
      </c>
      <c r="C9432" s="387" t="s">
        <v>24</v>
      </c>
    </row>
    <row r="9433" spans="1:3" ht="22.5">
      <c r="A9433" s="387" t="s">
        <v>47306</v>
      </c>
      <c r="B9433" s="388" t="s">
        <v>69694</v>
      </c>
      <c r="C9433" s="387" t="s">
        <v>24</v>
      </c>
    </row>
    <row r="9434" spans="1:3" ht="22.5">
      <c r="A9434" s="387" t="s">
        <v>6119</v>
      </c>
      <c r="B9434" s="388" t="s">
        <v>69695</v>
      </c>
      <c r="C9434" s="387" t="s">
        <v>24</v>
      </c>
    </row>
    <row r="9435" spans="1:3" ht="22.5">
      <c r="A9435" s="387" t="s">
        <v>47307</v>
      </c>
      <c r="B9435" s="388" t="s">
        <v>69695</v>
      </c>
      <c r="C9435" s="387" t="s">
        <v>24</v>
      </c>
    </row>
    <row r="9436" spans="1:3">
      <c r="A9436" s="387" t="s">
        <v>6120</v>
      </c>
      <c r="B9436" s="388" t="s">
        <v>69696</v>
      </c>
      <c r="C9436" s="387" t="s">
        <v>18</v>
      </c>
    </row>
    <row r="9437" spans="1:3">
      <c r="A9437" s="387" t="s">
        <v>47308</v>
      </c>
      <c r="B9437" s="388" t="s">
        <v>69696</v>
      </c>
      <c r="C9437" s="387" t="s">
        <v>18</v>
      </c>
    </row>
    <row r="9438" spans="1:3">
      <c r="A9438" s="387" t="s">
        <v>6121</v>
      </c>
      <c r="B9438" s="388" t="s">
        <v>69697</v>
      </c>
      <c r="C9438" s="387" t="s">
        <v>18</v>
      </c>
    </row>
    <row r="9439" spans="1:3">
      <c r="A9439" s="387" t="s">
        <v>47309</v>
      </c>
      <c r="B9439" s="388" t="s">
        <v>69697</v>
      </c>
      <c r="C9439" s="387" t="s">
        <v>18</v>
      </c>
    </row>
    <row r="9440" spans="1:3">
      <c r="A9440" s="387" t="s">
        <v>6122</v>
      </c>
      <c r="B9440" s="388" t="s">
        <v>69698</v>
      </c>
      <c r="C9440" s="387" t="s">
        <v>18</v>
      </c>
    </row>
    <row r="9441" spans="1:3">
      <c r="A9441" s="387" t="s">
        <v>47310</v>
      </c>
      <c r="B9441" s="388" t="s">
        <v>69698</v>
      </c>
      <c r="C9441" s="387" t="s">
        <v>18</v>
      </c>
    </row>
    <row r="9442" spans="1:3">
      <c r="A9442" s="387" t="s">
        <v>6123</v>
      </c>
      <c r="B9442" s="388" t="s">
        <v>69699</v>
      </c>
      <c r="C9442" s="387" t="s">
        <v>18</v>
      </c>
    </row>
    <row r="9443" spans="1:3">
      <c r="A9443" s="387" t="s">
        <v>47311</v>
      </c>
      <c r="B9443" s="388" t="s">
        <v>69699</v>
      </c>
      <c r="C9443" s="387" t="s">
        <v>18</v>
      </c>
    </row>
    <row r="9444" spans="1:3">
      <c r="A9444" s="387" t="s">
        <v>6124</v>
      </c>
      <c r="B9444" s="388" t="s">
        <v>69700</v>
      </c>
      <c r="C9444" s="387" t="s">
        <v>18</v>
      </c>
    </row>
    <row r="9445" spans="1:3">
      <c r="A9445" s="387" t="s">
        <v>47312</v>
      </c>
      <c r="B9445" s="388" t="s">
        <v>69700</v>
      </c>
      <c r="C9445" s="387" t="s">
        <v>18</v>
      </c>
    </row>
    <row r="9446" spans="1:3">
      <c r="A9446" s="387" t="s">
        <v>6125</v>
      </c>
      <c r="B9446" s="388" t="s">
        <v>69701</v>
      </c>
      <c r="C9446" s="387" t="s">
        <v>18</v>
      </c>
    </row>
    <row r="9447" spans="1:3">
      <c r="A9447" s="387" t="s">
        <v>47313</v>
      </c>
      <c r="B9447" s="388" t="s">
        <v>69701</v>
      </c>
      <c r="C9447" s="387" t="s">
        <v>18</v>
      </c>
    </row>
    <row r="9448" spans="1:3">
      <c r="A9448" s="387" t="s">
        <v>6126</v>
      </c>
      <c r="B9448" s="388" t="s">
        <v>69702</v>
      </c>
      <c r="C9448" s="387" t="s">
        <v>18</v>
      </c>
    </row>
    <row r="9449" spans="1:3">
      <c r="A9449" s="387" t="s">
        <v>47314</v>
      </c>
      <c r="B9449" s="388" t="s">
        <v>69702</v>
      </c>
      <c r="C9449" s="387" t="s">
        <v>18</v>
      </c>
    </row>
    <row r="9450" spans="1:3">
      <c r="A9450" s="387" t="s">
        <v>6127</v>
      </c>
      <c r="B9450" s="388" t="s">
        <v>69703</v>
      </c>
      <c r="C9450" s="387" t="s">
        <v>18</v>
      </c>
    </row>
    <row r="9451" spans="1:3">
      <c r="A9451" s="387" t="s">
        <v>47315</v>
      </c>
      <c r="B9451" s="388" t="s">
        <v>69703</v>
      </c>
      <c r="C9451" s="387" t="s">
        <v>18</v>
      </c>
    </row>
    <row r="9452" spans="1:3" ht="22.5">
      <c r="A9452" s="387" t="s">
        <v>6129</v>
      </c>
      <c r="B9452" s="388" t="s">
        <v>69704</v>
      </c>
      <c r="C9452" s="387" t="s">
        <v>24</v>
      </c>
    </row>
    <row r="9453" spans="1:3" ht="22.5">
      <c r="A9453" s="387" t="s">
        <v>47317</v>
      </c>
      <c r="B9453" s="388" t="s">
        <v>69704</v>
      </c>
      <c r="C9453" s="387" t="s">
        <v>24</v>
      </c>
    </row>
    <row r="9454" spans="1:3" ht="22.5">
      <c r="A9454" s="387" t="s">
        <v>6130</v>
      </c>
      <c r="B9454" s="388" t="s">
        <v>69705</v>
      </c>
      <c r="C9454" s="387" t="s">
        <v>24</v>
      </c>
    </row>
    <row r="9455" spans="1:3" ht="22.5">
      <c r="A9455" s="387" t="s">
        <v>47318</v>
      </c>
      <c r="B9455" s="388" t="s">
        <v>69705</v>
      </c>
      <c r="C9455" s="387" t="s">
        <v>24</v>
      </c>
    </row>
    <row r="9456" spans="1:3" ht="22.5">
      <c r="A9456" s="387" t="s">
        <v>6131</v>
      </c>
      <c r="B9456" s="388" t="s">
        <v>69706</v>
      </c>
      <c r="C9456" s="387" t="s">
        <v>24</v>
      </c>
    </row>
    <row r="9457" spans="1:3" ht="22.5">
      <c r="A9457" s="387" t="s">
        <v>47319</v>
      </c>
      <c r="B9457" s="388" t="s">
        <v>69706</v>
      </c>
      <c r="C9457" s="387" t="s">
        <v>24</v>
      </c>
    </row>
    <row r="9458" spans="1:3" ht="22.5">
      <c r="A9458" s="387" t="s">
        <v>6132</v>
      </c>
      <c r="B9458" s="388" t="s">
        <v>69707</v>
      </c>
      <c r="C9458" s="387" t="s">
        <v>24</v>
      </c>
    </row>
    <row r="9459" spans="1:3" ht="22.5">
      <c r="A9459" s="387" t="s">
        <v>47320</v>
      </c>
      <c r="B9459" s="388" t="s">
        <v>69707</v>
      </c>
      <c r="C9459" s="387" t="s">
        <v>24</v>
      </c>
    </row>
    <row r="9460" spans="1:3" ht="22.5">
      <c r="A9460" s="387" t="s">
        <v>6133</v>
      </c>
      <c r="B9460" s="388" t="s">
        <v>69708</v>
      </c>
      <c r="C9460" s="387" t="s">
        <v>24</v>
      </c>
    </row>
    <row r="9461" spans="1:3" ht="22.5">
      <c r="A9461" s="387" t="s">
        <v>47321</v>
      </c>
      <c r="B9461" s="388" t="s">
        <v>69708</v>
      </c>
      <c r="C9461" s="387" t="s">
        <v>24</v>
      </c>
    </row>
    <row r="9462" spans="1:3" ht="22.5">
      <c r="A9462" s="387" t="s">
        <v>6134</v>
      </c>
      <c r="B9462" s="388" t="s">
        <v>69709</v>
      </c>
      <c r="C9462" s="387" t="s">
        <v>24</v>
      </c>
    </row>
    <row r="9463" spans="1:3" ht="22.5">
      <c r="A9463" s="387" t="s">
        <v>47322</v>
      </c>
      <c r="B9463" s="388" t="s">
        <v>69709</v>
      </c>
      <c r="C9463" s="387" t="s">
        <v>24</v>
      </c>
    </row>
    <row r="9464" spans="1:3" ht="22.5">
      <c r="A9464" s="387" t="s">
        <v>6135</v>
      </c>
      <c r="B9464" s="388" t="s">
        <v>69710</v>
      </c>
      <c r="C9464" s="387" t="s">
        <v>24</v>
      </c>
    </row>
    <row r="9465" spans="1:3" ht="22.5">
      <c r="A9465" s="387" t="s">
        <v>47323</v>
      </c>
      <c r="B9465" s="388" t="s">
        <v>69710</v>
      </c>
      <c r="C9465" s="387" t="s">
        <v>24</v>
      </c>
    </row>
    <row r="9466" spans="1:3" ht="22.5">
      <c r="A9466" s="387" t="s">
        <v>6136</v>
      </c>
      <c r="B9466" s="388" t="s">
        <v>69711</v>
      </c>
      <c r="C9466" s="387" t="s">
        <v>24</v>
      </c>
    </row>
    <row r="9467" spans="1:3" ht="22.5">
      <c r="A9467" s="387" t="s">
        <v>47324</v>
      </c>
      <c r="B9467" s="388" t="s">
        <v>69711</v>
      </c>
      <c r="C9467" s="387" t="s">
        <v>24</v>
      </c>
    </row>
    <row r="9468" spans="1:3" ht="22.5">
      <c r="A9468" s="387" t="s">
        <v>6137</v>
      </c>
      <c r="B9468" s="388" t="s">
        <v>69712</v>
      </c>
      <c r="C9468" s="387" t="s">
        <v>24</v>
      </c>
    </row>
    <row r="9469" spans="1:3" ht="22.5">
      <c r="A9469" s="387" t="s">
        <v>47325</v>
      </c>
      <c r="B9469" s="388" t="s">
        <v>69712</v>
      </c>
      <c r="C9469" s="387" t="s">
        <v>24</v>
      </c>
    </row>
    <row r="9470" spans="1:3" ht="22.5">
      <c r="A9470" s="387" t="s">
        <v>6138</v>
      </c>
      <c r="B9470" s="388" t="s">
        <v>69713</v>
      </c>
      <c r="C9470" s="387" t="s">
        <v>24</v>
      </c>
    </row>
    <row r="9471" spans="1:3" ht="22.5">
      <c r="A9471" s="387" t="s">
        <v>47326</v>
      </c>
      <c r="B9471" s="388" t="s">
        <v>69713</v>
      </c>
      <c r="C9471" s="387" t="s">
        <v>24</v>
      </c>
    </row>
    <row r="9472" spans="1:3" ht="22.5">
      <c r="A9472" s="387" t="s">
        <v>6139</v>
      </c>
      <c r="B9472" s="388" t="s">
        <v>69714</v>
      </c>
      <c r="C9472" s="387" t="s">
        <v>24</v>
      </c>
    </row>
    <row r="9473" spans="1:3" ht="22.5">
      <c r="A9473" s="387" t="s">
        <v>47328</v>
      </c>
      <c r="B9473" s="388" t="s">
        <v>69714</v>
      </c>
      <c r="C9473" s="387" t="s">
        <v>24</v>
      </c>
    </row>
    <row r="9474" spans="1:3" ht="22.5">
      <c r="A9474" s="387" t="s">
        <v>6140</v>
      </c>
      <c r="B9474" s="388" t="s">
        <v>69715</v>
      </c>
      <c r="C9474" s="387" t="s">
        <v>24</v>
      </c>
    </row>
    <row r="9475" spans="1:3" ht="22.5">
      <c r="A9475" s="387" t="s">
        <v>47329</v>
      </c>
      <c r="B9475" s="388" t="s">
        <v>69715</v>
      </c>
      <c r="C9475" s="387" t="s">
        <v>24</v>
      </c>
    </row>
    <row r="9476" spans="1:3" ht="22.5">
      <c r="A9476" s="387" t="s">
        <v>6141</v>
      </c>
      <c r="B9476" s="388" t="s">
        <v>69716</v>
      </c>
      <c r="C9476" s="387" t="s">
        <v>24</v>
      </c>
    </row>
    <row r="9477" spans="1:3" ht="22.5">
      <c r="A9477" s="387" t="s">
        <v>47330</v>
      </c>
      <c r="B9477" s="388" t="s">
        <v>69716</v>
      </c>
      <c r="C9477" s="387" t="s">
        <v>24</v>
      </c>
    </row>
    <row r="9478" spans="1:3" ht="22.5">
      <c r="A9478" s="387" t="s">
        <v>6142</v>
      </c>
      <c r="B9478" s="388" t="s">
        <v>69717</v>
      </c>
      <c r="C9478" s="387" t="s">
        <v>24</v>
      </c>
    </row>
    <row r="9479" spans="1:3" ht="22.5">
      <c r="A9479" s="387" t="s">
        <v>47331</v>
      </c>
      <c r="B9479" s="388" t="s">
        <v>69717</v>
      </c>
      <c r="C9479" s="387" t="s">
        <v>24</v>
      </c>
    </row>
    <row r="9480" spans="1:3" ht="22.5">
      <c r="A9480" s="387" t="s">
        <v>6143</v>
      </c>
      <c r="B9480" s="388" t="s">
        <v>69718</v>
      </c>
      <c r="C9480" s="387" t="s">
        <v>24</v>
      </c>
    </row>
    <row r="9481" spans="1:3" ht="22.5">
      <c r="A9481" s="387" t="s">
        <v>47332</v>
      </c>
      <c r="B9481" s="388" t="s">
        <v>69718</v>
      </c>
      <c r="C9481" s="387" t="s">
        <v>24</v>
      </c>
    </row>
    <row r="9482" spans="1:3">
      <c r="A9482" s="387" t="s">
        <v>6144</v>
      </c>
      <c r="B9482" s="388" t="s">
        <v>69719</v>
      </c>
      <c r="C9482" s="387" t="s">
        <v>18</v>
      </c>
    </row>
    <row r="9483" spans="1:3">
      <c r="A9483" s="387" t="s">
        <v>47334</v>
      </c>
      <c r="B9483" s="388" t="s">
        <v>69719</v>
      </c>
      <c r="C9483" s="387" t="s">
        <v>18</v>
      </c>
    </row>
    <row r="9484" spans="1:3">
      <c r="A9484" s="387" t="s">
        <v>6145</v>
      </c>
      <c r="B9484" s="388" t="s">
        <v>69720</v>
      </c>
      <c r="C9484" s="387" t="s">
        <v>18</v>
      </c>
    </row>
    <row r="9485" spans="1:3">
      <c r="A9485" s="387" t="s">
        <v>47335</v>
      </c>
      <c r="B9485" s="388" t="s">
        <v>69720</v>
      </c>
      <c r="C9485" s="387" t="s">
        <v>18</v>
      </c>
    </row>
    <row r="9486" spans="1:3">
      <c r="A9486" s="387" t="s">
        <v>6146</v>
      </c>
      <c r="B9486" s="388" t="s">
        <v>69721</v>
      </c>
      <c r="C9486" s="387" t="s">
        <v>18</v>
      </c>
    </row>
    <row r="9487" spans="1:3">
      <c r="A9487" s="387" t="s">
        <v>47336</v>
      </c>
      <c r="B9487" s="388" t="s">
        <v>69721</v>
      </c>
      <c r="C9487" s="387" t="s">
        <v>18</v>
      </c>
    </row>
    <row r="9488" spans="1:3">
      <c r="A9488" s="387" t="s">
        <v>6147</v>
      </c>
      <c r="B9488" s="388" t="s">
        <v>69722</v>
      </c>
      <c r="C9488" s="387" t="s">
        <v>18</v>
      </c>
    </row>
    <row r="9489" spans="1:3">
      <c r="A9489" s="387" t="s">
        <v>47337</v>
      </c>
      <c r="B9489" s="388" t="s">
        <v>69722</v>
      </c>
      <c r="C9489" s="387" t="s">
        <v>18</v>
      </c>
    </row>
    <row r="9490" spans="1:3">
      <c r="A9490" s="387" t="s">
        <v>6148</v>
      </c>
      <c r="B9490" s="388" t="s">
        <v>69723</v>
      </c>
      <c r="C9490" s="387" t="s">
        <v>18</v>
      </c>
    </row>
    <row r="9491" spans="1:3">
      <c r="A9491" s="387" t="s">
        <v>47338</v>
      </c>
      <c r="B9491" s="388" t="s">
        <v>69723</v>
      </c>
      <c r="C9491" s="387" t="s">
        <v>18</v>
      </c>
    </row>
    <row r="9492" spans="1:3" ht="22.5">
      <c r="A9492" s="387" t="s">
        <v>6156</v>
      </c>
      <c r="B9492" s="388" t="s">
        <v>69724</v>
      </c>
      <c r="C9492" s="387" t="s">
        <v>24</v>
      </c>
    </row>
    <row r="9493" spans="1:3" ht="22.5">
      <c r="A9493" s="387" t="s">
        <v>47349</v>
      </c>
      <c r="B9493" s="388" t="s">
        <v>69724</v>
      </c>
      <c r="C9493" s="387" t="s">
        <v>24</v>
      </c>
    </row>
    <row r="9494" spans="1:3" ht="22.5">
      <c r="A9494" s="387" t="s">
        <v>6157</v>
      </c>
      <c r="B9494" s="388" t="s">
        <v>69725</v>
      </c>
      <c r="C9494" s="387" t="s">
        <v>24</v>
      </c>
    </row>
    <row r="9495" spans="1:3" ht="22.5">
      <c r="A9495" s="387" t="s">
        <v>47350</v>
      </c>
      <c r="B9495" s="388" t="s">
        <v>69725</v>
      </c>
      <c r="C9495" s="387" t="s">
        <v>24</v>
      </c>
    </row>
    <row r="9496" spans="1:3" ht="22.5">
      <c r="A9496" s="387" t="s">
        <v>6158</v>
      </c>
      <c r="B9496" s="388" t="s">
        <v>69726</v>
      </c>
      <c r="C9496" s="387" t="s">
        <v>24</v>
      </c>
    </row>
    <row r="9497" spans="1:3" ht="22.5">
      <c r="A9497" s="387" t="s">
        <v>47351</v>
      </c>
      <c r="B9497" s="388" t="s">
        <v>69726</v>
      </c>
      <c r="C9497" s="387" t="s">
        <v>24</v>
      </c>
    </row>
    <row r="9498" spans="1:3" ht="33.75">
      <c r="A9498" s="387" t="s">
        <v>6159</v>
      </c>
      <c r="B9498" s="388" t="s">
        <v>69727</v>
      </c>
      <c r="C9498" s="387" t="s">
        <v>24</v>
      </c>
    </row>
    <row r="9499" spans="1:3" ht="33.75">
      <c r="A9499" s="387" t="s">
        <v>47352</v>
      </c>
      <c r="B9499" s="388" t="s">
        <v>69727</v>
      </c>
      <c r="C9499" s="387" t="s">
        <v>24</v>
      </c>
    </row>
    <row r="9500" spans="1:3" ht="33.75">
      <c r="A9500" s="387" t="s">
        <v>6160</v>
      </c>
      <c r="B9500" s="388" t="s">
        <v>69728</v>
      </c>
      <c r="C9500" s="387" t="s">
        <v>24</v>
      </c>
    </row>
    <row r="9501" spans="1:3" ht="33.75">
      <c r="A9501" s="387" t="s">
        <v>47353</v>
      </c>
      <c r="B9501" s="388" t="s">
        <v>69728</v>
      </c>
      <c r="C9501" s="387" t="s">
        <v>24</v>
      </c>
    </row>
    <row r="9502" spans="1:3" ht="33.75">
      <c r="A9502" s="387" t="s">
        <v>6161</v>
      </c>
      <c r="B9502" s="388" t="s">
        <v>69729</v>
      </c>
      <c r="C9502" s="387" t="s">
        <v>24</v>
      </c>
    </row>
    <row r="9503" spans="1:3" ht="33.75">
      <c r="A9503" s="387" t="s">
        <v>47354</v>
      </c>
      <c r="B9503" s="388" t="s">
        <v>69729</v>
      </c>
      <c r="C9503" s="387" t="s">
        <v>24</v>
      </c>
    </row>
    <row r="9504" spans="1:3" ht="22.5">
      <c r="A9504" s="387" t="s">
        <v>6162</v>
      </c>
      <c r="B9504" s="388" t="s">
        <v>69730</v>
      </c>
      <c r="C9504" s="387" t="s">
        <v>24</v>
      </c>
    </row>
    <row r="9505" spans="1:3" ht="22.5">
      <c r="A9505" s="387" t="s">
        <v>47355</v>
      </c>
      <c r="B9505" s="388" t="s">
        <v>69730</v>
      </c>
      <c r="C9505" s="387" t="s">
        <v>24</v>
      </c>
    </row>
    <row r="9506" spans="1:3" ht="22.5">
      <c r="A9506" s="387" t="s">
        <v>6163</v>
      </c>
      <c r="B9506" s="388" t="s">
        <v>69731</v>
      </c>
      <c r="C9506" s="387" t="s">
        <v>24</v>
      </c>
    </row>
    <row r="9507" spans="1:3" ht="22.5">
      <c r="A9507" s="387" t="s">
        <v>47356</v>
      </c>
      <c r="B9507" s="388" t="s">
        <v>69731</v>
      </c>
      <c r="C9507" s="387" t="s">
        <v>24</v>
      </c>
    </row>
    <row r="9508" spans="1:3" ht="22.5">
      <c r="A9508" s="387" t="s">
        <v>6164</v>
      </c>
      <c r="B9508" s="388" t="s">
        <v>69732</v>
      </c>
      <c r="C9508" s="387" t="s">
        <v>24</v>
      </c>
    </row>
    <row r="9509" spans="1:3" ht="22.5">
      <c r="A9509" s="387" t="s">
        <v>47357</v>
      </c>
      <c r="B9509" s="388" t="s">
        <v>69732</v>
      </c>
      <c r="C9509" s="387" t="s">
        <v>24</v>
      </c>
    </row>
    <row r="9510" spans="1:3" ht="33.75">
      <c r="A9510" s="387" t="s">
        <v>6165</v>
      </c>
      <c r="B9510" s="388" t="s">
        <v>69733</v>
      </c>
      <c r="C9510" s="387" t="s">
        <v>24</v>
      </c>
    </row>
    <row r="9511" spans="1:3" ht="33.75">
      <c r="A9511" s="387" t="s">
        <v>47358</v>
      </c>
      <c r="B9511" s="388" t="s">
        <v>69733</v>
      </c>
      <c r="C9511" s="387" t="s">
        <v>24</v>
      </c>
    </row>
    <row r="9512" spans="1:3" ht="33.75">
      <c r="A9512" s="387" t="s">
        <v>6166</v>
      </c>
      <c r="B9512" s="388" t="s">
        <v>69734</v>
      </c>
      <c r="C9512" s="387" t="s">
        <v>24</v>
      </c>
    </row>
    <row r="9513" spans="1:3" ht="33.75">
      <c r="A9513" s="387" t="s">
        <v>47359</v>
      </c>
      <c r="B9513" s="388" t="s">
        <v>69734</v>
      </c>
      <c r="C9513" s="387" t="s">
        <v>24</v>
      </c>
    </row>
    <row r="9514" spans="1:3" ht="33.75">
      <c r="A9514" s="387" t="s">
        <v>6167</v>
      </c>
      <c r="B9514" s="388" t="s">
        <v>69735</v>
      </c>
      <c r="C9514" s="387" t="s">
        <v>24</v>
      </c>
    </row>
    <row r="9515" spans="1:3" ht="33.75">
      <c r="A9515" s="387" t="s">
        <v>47360</v>
      </c>
      <c r="B9515" s="388" t="s">
        <v>69735</v>
      </c>
      <c r="C9515" s="387" t="s">
        <v>24</v>
      </c>
    </row>
    <row r="9516" spans="1:3" ht="22.5">
      <c r="A9516" s="387" t="s">
        <v>6168</v>
      </c>
      <c r="B9516" s="388" t="s">
        <v>69736</v>
      </c>
      <c r="C9516" s="387" t="s">
        <v>24</v>
      </c>
    </row>
    <row r="9517" spans="1:3" ht="22.5">
      <c r="A9517" s="387" t="s">
        <v>47362</v>
      </c>
      <c r="B9517" s="388" t="s">
        <v>69736</v>
      </c>
      <c r="C9517" s="387" t="s">
        <v>24</v>
      </c>
    </row>
    <row r="9518" spans="1:3" ht="22.5">
      <c r="A9518" s="387" t="s">
        <v>6169</v>
      </c>
      <c r="B9518" s="388" t="s">
        <v>69737</v>
      </c>
      <c r="C9518" s="387" t="s">
        <v>24</v>
      </c>
    </row>
    <row r="9519" spans="1:3" ht="22.5">
      <c r="A9519" s="387" t="s">
        <v>47364</v>
      </c>
      <c r="B9519" s="388" t="s">
        <v>69737</v>
      </c>
      <c r="C9519" s="387" t="s">
        <v>24</v>
      </c>
    </row>
    <row r="9520" spans="1:3" ht="22.5">
      <c r="A9520" s="387" t="s">
        <v>6170</v>
      </c>
      <c r="B9520" s="388" t="s">
        <v>69738</v>
      </c>
      <c r="C9520" s="387" t="s">
        <v>24</v>
      </c>
    </row>
    <row r="9521" spans="1:3" ht="22.5">
      <c r="A9521" s="387" t="s">
        <v>47365</v>
      </c>
      <c r="B9521" s="388" t="s">
        <v>69738</v>
      </c>
      <c r="C9521" s="387" t="s">
        <v>24</v>
      </c>
    </row>
    <row r="9522" spans="1:3" ht="33.75">
      <c r="A9522" s="387" t="s">
        <v>6171</v>
      </c>
      <c r="B9522" s="388" t="s">
        <v>69739</v>
      </c>
      <c r="C9522" s="387" t="s">
        <v>24</v>
      </c>
    </row>
    <row r="9523" spans="1:3" ht="33.75">
      <c r="A9523" s="387" t="s">
        <v>47366</v>
      </c>
      <c r="B9523" s="388" t="s">
        <v>69739</v>
      </c>
      <c r="C9523" s="387" t="s">
        <v>24</v>
      </c>
    </row>
    <row r="9524" spans="1:3" ht="33.75">
      <c r="A9524" s="387" t="s">
        <v>6172</v>
      </c>
      <c r="B9524" s="388" t="s">
        <v>69740</v>
      </c>
      <c r="C9524" s="387" t="s">
        <v>24</v>
      </c>
    </row>
    <row r="9525" spans="1:3" ht="33.75">
      <c r="A9525" s="387" t="s">
        <v>47367</v>
      </c>
      <c r="B9525" s="388" t="s">
        <v>69740</v>
      </c>
      <c r="C9525" s="387" t="s">
        <v>24</v>
      </c>
    </row>
    <row r="9526" spans="1:3" ht="33.75">
      <c r="A9526" s="387" t="s">
        <v>6173</v>
      </c>
      <c r="B9526" s="388" t="s">
        <v>69741</v>
      </c>
      <c r="C9526" s="387" t="s">
        <v>24</v>
      </c>
    </row>
    <row r="9527" spans="1:3" ht="33.75">
      <c r="A9527" s="387" t="s">
        <v>47368</v>
      </c>
      <c r="B9527" s="388" t="s">
        <v>69741</v>
      </c>
      <c r="C9527" s="387" t="s">
        <v>24</v>
      </c>
    </row>
    <row r="9528" spans="1:3" ht="22.5">
      <c r="A9528" s="387" t="s">
        <v>6174</v>
      </c>
      <c r="B9528" s="388" t="s">
        <v>69742</v>
      </c>
      <c r="C9528" s="387" t="s">
        <v>24</v>
      </c>
    </row>
    <row r="9529" spans="1:3" ht="22.5">
      <c r="A9529" s="387" t="s">
        <v>47369</v>
      </c>
      <c r="B9529" s="388" t="s">
        <v>69742</v>
      </c>
      <c r="C9529" s="387" t="s">
        <v>24</v>
      </c>
    </row>
    <row r="9530" spans="1:3" ht="22.5">
      <c r="A9530" s="387" t="s">
        <v>6175</v>
      </c>
      <c r="B9530" s="388" t="s">
        <v>69743</v>
      </c>
      <c r="C9530" s="387" t="s">
        <v>24</v>
      </c>
    </row>
    <row r="9531" spans="1:3" ht="22.5">
      <c r="A9531" s="387" t="s">
        <v>47370</v>
      </c>
      <c r="B9531" s="388" t="s">
        <v>69743</v>
      </c>
      <c r="C9531" s="387" t="s">
        <v>24</v>
      </c>
    </row>
    <row r="9532" spans="1:3" ht="22.5">
      <c r="A9532" s="387" t="s">
        <v>6176</v>
      </c>
      <c r="B9532" s="388" t="s">
        <v>69744</v>
      </c>
      <c r="C9532" s="387" t="s">
        <v>24</v>
      </c>
    </row>
    <row r="9533" spans="1:3" ht="22.5">
      <c r="A9533" s="387" t="s">
        <v>47371</v>
      </c>
      <c r="B9533" s="388" t="s">
        <v>69744</v>
      </c>
      <c r="C9533" s="387" t="s">
        <v>24</v>
      </c>
    </row>
    <row r="9534" spans="1:3" ht="33.75">
      <c r="A9534" s="387" t="s">
        <v>6177</v>
      </c>
      <c r="B9534" s="388" t="s">
        <v>69745</v>
      </c>
      <c r="C9534" s="387" t="s">
        <v>24</v>
      </c>
    </row>
    <row r="9535" spans="1:3" ht="33.75">
      <c r="A9535" s="387" t="s">
        <v>47372</v>
      </c>
      <c r="B9535" s="388" t="s">
        <v>69745</v>
      </c>
      <c r="C9535" s="387" t="s">
        <v>24</v>
      </c>
    </row>
    <row r="9536" spans="1:3" ht="33.75">
      <c r="A9536" s="387" t="s">
        <v>6178</v>
      </c>
      <c r="B9536" s="388" t="s">
        <v>69746</v>
      </c>
      <c r="C9536" s="387" t="s">
        <v>24</v>
      </c>
    </row>
    <row r="9537" spans="1:3" ht="33.75">
      <c r="A9537" s="387" t="s">
        <v>47374</v>
      </c>
      <c r="B9537" s="388" t="s">
        <v>69746</v>
      </c>
      <c r="C9537" s="387" t="s">
        <v>24</v>
      </c>
    </row>
    <row r="9538" spans="1:3" ht="33.75">
      <c r="A9538" s="387" t="s">
        <v>6179</v>
      </c>
      <c r="B9538" s="388" t="s">
        <v>69747</v>
      </c>
      <c r="C9538" s="387" t="s">
        <v>24</v>
      </c>
    </row>
    <row r="9539" spans="1:3" ht="33.75">
      <c r="A9539" s="387" t="s">
        <v>47375</v>
      </c>
      <c r="B9539" s="388" t="s">
        <v>69747</v>
      </c>
      <c r="C9539" s="387" t="s">
        <v>24</v>
      </c>
    </row>
    <row r="9540" spans="1:3" ht="33.75">
      <c r="A9540" s="387" t="s">
        <v>6181</v>
      </c>
      <c r="B9540" s="388" t="s">
        <v>69748</v>
      </c>
      <c r="C9540" s="387" t="s">
        <v>24</v>
      </c>
    </row>
    <row r="9541" spans="1:3" ht="33.75">
      <c r="A9541" s="387" t="s">
        <v>47377</v>
      </c>
      <c r="B9541" s="388" t="s">
        <v>69748</v>
      </c>
      <c r="C9541" s="387" t="s">
        <v>24</v>
      </c>
    </row>
    <row r="9542" spans="1:3" ht="33.75">
      <c r="A9542" s="387" t="s">
        <v>6182</v>
      </c>
      <c r="B9542" s="388" t="s">
        <v>69749</v>
      </c>
      <c r="C9542" s="387" t="s">
        <v>24</v>
      </c>
    </row>
    <row r="9543" spans="1:3" ht="33.75">
      <c r="A9543" s="387" t="s">
        <v>47378</v>
      </c>
      <c r="B9543" s="388" t="s">
        <v>69749</v>
      </c>
      <c r="C9543" s="387" t="s">
        <v>24</v>
      </c>
    </row>
    <row r="9544" spans="1:3" ht="33.75">
      <c r="A9544" s="387" t="s">
        <v>6183</v>
      </c>
      <c r="B9544" s="388" t="s">
        <v>69750</v>
      </c>
      <c r="C9544" s="387" t="s">
        <v>24</v>
      </c>
    </row>
    <row r="9545" spans="1:3" ht="33.75">
      <c r="A9545" s="387" t="s">
        <v>47379</v>
      </c>
      <c r="B9545" s="388" t="s">
        <v>69750</v>
      </c>
      <c r="C9545" s="387" t="s">
        <v>24</v>
      </c>
    </row>
    <row r="9546" spans="1:3" ht="33.75">
      <c r="A9546" s="387" t="s">
        <v>6184</v>
      </c>
      <c r="B9546" s="388" t="s">
        <v>69751</v>
      </c>
      <c r="C9546" s="387" t="s">
        <v>24</v>
      </c>
    </row>
    <row r="9547" spans="1:3" ht="33.75">
      <c r="A9547" s="387" t="s">
        <v>47380</v>
      </c>
      <c r="B9547" s="388" t="s">
        <v>69751</v>
      </c>
      <c r="C9547" s="387" t="s">
        <v>24</v>
      </c>
    </row>
    <row r="9548" spans="1:3" ht="33.75">
      <c r="A9548" s="387" t="s">
        <v>6185</v>
      </c>
      <c r="B9548" s="388" t="s">
        <v>69752</v>
      </c>
      <c r="C9548" s="387" t="s">
        <v>24</v>
      </c>
    </row>
    <row r="9549" spans="1:3" ht="33.75">
      <c r="A9549" s="387" t="s">
        <v>47381</v>
      </c>
      <c r="B9549" s="388" t="s">
        <v>69752</v>
      </c>
      <c r="C9549" s="387" t="s">
        <v>24</v>
      </c>
    </row>
    <row r="9550" spans="1:3" ht="33.75">
      <c r="A9550" s="387" t="s">
        <v>6186</v>
      </c>
      <c r="B9550" s="388" t="s">
        <v>69753</v>
      </c>
      <c r="C9550" s="387" t="s">
        <v>24</v>
      </c>
    </row>
    <row r="9551" spans="1:3" ht="33.75">
      <c r="A9551" s="387" t="s">
        <v>47382</v>
      </c>
      <c r="B9551" s="388" t="s">
        <v>69753</v>
      </c>
      <c r="C9551" s="387" t="s">
        <v>24</v>
      </c>
    </row>
    <row r="9552" spans="1:3" ht="33.75">
      <c r="A9552" s="387" t="s">
        <v>6187</v>
      </c>
      <c r="B9552" s="388" t="s">
        <v>69754</v>
      </c>
      <c r="C9552" s="387" t="s">
        <v>24</v>
      </c>
    </row>
    <row r="9553" spans="1:3" ht="33.75">
      <c r="A9553" s="387" t="s">
        <v>47383</v>
      </c>
      <c r="B9553" s="388" t="s">
        <v>69754</v>
      </c>
      <c r="C9553" s="387" t="s">
        <v>24</v>
      </c>
    </row>
    <row r="9554" spans="1:3" ht="33.75">
      <c r="A9554" s="387" t="s">
        <v>6188</v>
      </c>
      <c r="B9554" s="388" t="s">
        <v>69755</v>
      </c>
      <c r="C9554" s="387" t="s">
        <v>24</v>
      </c>
    </row>
    <row r="9555" spans="1:3" ht="33.75">
      <c r="A9555" s="387" t="s">
        <v>47384</v>
      </c>
      <c r="B9555" s="388" t="s">
        <v>69755</v>
      </c>
      <c r="C9555" s="387" t="s">
        <v>24</v>
      </c>
    </row>
    <row r="9556" spans="1:3" ht="33.75">
      <c r="A9556" s="387" t="s">
        <v>6189</v>
      </c>
      <c r="B9556" s="388" t="s">
        <v>69756</v>
      </c>
      <c r="C9556" s="387" t="s">
        <v>24</v>
      </c>
    </row>
    <row r="9557" spans="1:3" ht="33.75">
      <c r="A9557" s="387" t="s">
        <v>47385</v>
      </c>
      <c r="B9557" s="388" t="s">
        <v>69756</v>
      </c>
      <c r="C9557" s="387" t="s">
        <v>24</v>
      </c>
    </row>
    <row r="9558" spans="1:3" ht="33.75">
      <c r="A9558" s="387" t="s">
        <v>6190</v>
      </c>
      <c r="B9558" s="388" t="s">
        <v>69757</v>
      </c>
      <c r="C9558" s="387" t="s">
        <v>24</v>
      </c>
    </row>
    <row r="9559" spans="1:3" ht="33.75">
      <c r="A9559" s="387" t="s">
        <v>47386</v>
      </c>
      <c r="B9559" s="388" t="s">
        <v>69757</v>
      </c>
      <c r="C9559" s="387" t="s">
        <v>24</v>
      </c>
    </row>
    <row r="9560" spans="1:3" ht="33.75">
      <c r="A9560" s="387" t="s">
        <v>6191</v>
      </c>
      <c r="B9560" s="388" t="s">
        <v>69758</v>
      </c>
      <c r="C9560" s="387" t="s">
        <v>24</v>
      </c>
    </row>
    <row r="9561" spans="1:3" ht="33.75">
      <c r="A9561" s="387" t="s">
        <v>47387</v>
      </c>
      <c r="B9561" s="388" t="s">
        <v>69758</v>
      </c>
      <c r="C9561" s="387" t="s">
        <v>24</v>
      </c>
    </row>
    <row r="9562" spans="1:3" ht="33.75">
      <c r="A9562" s="387" t="s">
        <v>6192</v>
      </c>
      <c r="B9562" s="388" t="s">
        <v>69759</v>
      </c>
      <c r="C9562" s="387" t="s">
        <v>24</v>
      </c>
    </row>
    <row r="9563" spans="1:3" ht="33.75">
      <c r="A9563" s="387" t="s">
        <v>47388</v>
      </c>
      <c r="B9563" s="388" t="s">
        <v>69759</v>
      </c>
      <c r="C9563" s="387" t="s">
        <v>24</v>
      </c>
    </row>
    <row r="9564" spans="1:3" ht="33.75">
      <c r="A9564" s="387" t="s">
        <v>6193</v>
      </c>
      <c r="B9564" s="388" t="s">
        <v>69760</v>
      </c>
      <c r="C9564" s="387" t="s">
        <v>24</v>
      </c>
    </row>
    <row r="9565" spans="1:3" ht="33.75">
      <c r="A9565" s="387" t="s">
        <v>47389</v>
      </c>
      <c r="B9565" s="388" t="s">
        <v>69760</v>
      </c>
      <c r="C9565" s="387" t="s">
        <v>24</v>
      </c>
    </row>
    <row r="9566" spans="1:3" ht="33.75">
      <c r="A9566" s="387" t="s">
        <v>6194</v>
      </c>
      <c r="B9566" s="388" t="s">
        <v>69761</v>
      </c>
      <c r="C9566" s="387" t="s">
        <v>24</v>
      </c>
    </row>
    <row r="9567" spans="1:3" ht="33.75">
      <c r="A9567" s="387" t="s">
        <v>47390</v>
      </c>
      <c r="B9567" s="388" t="s">
        <v>69761</v>
      </c>
      <c r="C9567" s="387" t="s">
        <v>24</v>
      </c>
    </row>
    <row r="9568" spans="1:3" ht="33.75">
      <c r="A9568" s="387" t="s">
        <v>6195</v>
      </c>
      <c r="B9568" s="388" t="s">
        <v>69762</v>
      </c>
      <c r="C9568" s="387" t="s">
        <v>24</v>
      </c>
    </row>
    <row r="9569" spans="1:3" ht="33.75">
      <c r="A9569" s="387" t="s">
        <v>47391</v>
      </c>
      <c r="B9569" s="388" t="s">
        <v>69762</v>
      </c>
      <c r="C9569" s="387" t="s">
        <v>24</v>
      </c>
    </row>
    <row r="9570" spans="1:3" ht="33.75">
      <c r="A9570" s="387" t="s">
        <v>6196</v>
      </c>
      <c r="B9570" s="388" t="s">
        <v>69763</v>
      </c>
      <c r="C9570" s="387" t="s">
        <v>24</v>
      </c>
    </row>
    <row r="9571" spans="1:3" ht="33.75">
      <c r="A9571" s="387" t="s">
        <v>47392</v>
      </c>
      <c r="B9571" s="388" t="s">
        <v>69763</v>
      </c>
      <c r="C9571" s="387" t="s">
        <v>24</v>
      </c>
    </row>
    <row r="9572" spans="1:3" ht="33.75">
      <c r="A9572" s="387" t="s">
        <v>6197</v>
      </c>
      <c r="B9572" s="388" t="s">
        <v>69764</v>
      </c>
      <c r="C9572" s="387" t="s">
        <v>24</v>
      </c>
    </row>
    <row r="9573" spans="1:3" ht="33.75">
      <c r="A9573" s="387" t="s">
        <v>47393</v>
      </c>
      <c r="B9573" s="388" t="s">
        <v>69764</v>
      </c>
      <c r="C9573" s="387" t="s">
        <v>24</v>
      </c>
    </row>
    <row r="9574" spans="1:3" ht="33.75">
      <c r="A9574" s="387" t="s">
        <v>6198</v>
      </c>
      <c r="B9574" s="388" t="s">
        <v>69765</v>
      </c>
      <c r="C9574" s="387" t="s">
        <v>24</v>
      </c>
    </row>
    <row r="9575" spans="1:3" ht="33.75">
      <c r="A9575" s="387" t="s">
        <v>47394</v>
      </c>
      <c r="B9575" s="388" t="s">
        <v>69765</v>
      </c>
      <c r="C9575" s="387" t="s">
        <v>24</v>
      </c>
    </row>
    <row r="9576" spans="1:3" ht="33.75">
      <c r="A9576" s="387" t="s">
        <v>6199</v>
      </c>
      <c r="B9576" s="388" t="s">
        <v>69766</v>
      </c>
      <c r="C9576" s="387" t="s">
        <v>453</v>
      </c>
    </row>
    <row r="9577" spans="1:3" ht="33.75">
      <c r="A9577" s="387" t="s">
        <v>47395</v>
      </c>
      <c r="B9577" s="388" t="s">
        <v>69766</v>
      </c>
      <c r="C9577" s="387" t="s">
        <v>453</v>
      </c>
    </row>
    <row r="9578" spans="1:3" ht="33.75">
      <c r="A9578" s="387" t="s">
        <v>6200</v>
      </c>
      <c r="B9578" s="388" t="s">
        <v>69767</v>
      </c>
      <c r="C9578" s="387" t="s">
        <v>24</v>
      </c>
    </row>
    <row r="9579" spans="1:3" ht="33.75">
      <c r="A9579" s="387" t="s">
        <v>47396</v>
      </c>
      <c r="B9579" s="388" t="s">
        <v>69767</v>
      </c>
      <c r="C9579" s="387" t="s">
        <v>24</v>
      </c>
    </row>
    <row r="9580" spans="1:3" ht="33.75">
      <c r="A9580" s="387" t="s">
        <v>6201</v>
      </c>
      <c r="B9580" s="388" t="s">
        <v>69768</v>
      </c>
      <c r="C9580" s="387" t="s">
        <v>24</v>
      </c>
    </row>
    <row r="9581" spans="1:3" ht="33.75">
      <c r="A9581" s="387" t="s">
        <v>47397</v>
      </c>
      <c r="B9581" s="388" t="s">
        <v>69768</v>
      </c>
      <c r="C9581" s="387" t="s">
        <v>24</v>
      </c>
    </row>
    <row r="9582" spans="1:3" ht="33.75">
      <c r="A9582" s="387" t="s">
        <v>6202</v>
      </c>
      <c r="B9582" s="388" t="s">
        <v>69769</v>
      </c>
      <c r="C9582" s="387" t="s">
        <v>24</v>
      </c>
    </row>
    <row r="9583" spans="1:3" ht="33.75">
      <c r="A9583" s="387" t="s">
        <v>47398</v>
      </c>
      <c r="B9583" s="388" t="s">
        <v>69769</v>
      </c>
      <c r="C9583" s="387" t="s">
        <v>24</v>
      </c>
    </row>
    <row r="9584" spans="1:3" ht="33.75">
      <c r="A9584" s="387" t="s">
        <v>6203</v>
      </c>
      <c r="B9584" s="388" t="s">
        <v>69770</v>
      </c>
      <c r="C9584" s="387" t="s">
        <v>24</v>
      </c>
    </row>
    <row r="9585" spans="1:3" ht="33.75">
      <c r="A9585" s="387" t="s">
        <v>47399</v>
      </c>
      <c r="B9585" s="388" t="s">
        <v>69770</v>
      </c>
      <c r="C9585" s="387" t="s">
        <v>24</v>
      </c>
    </row>
    <row r="9586" spans="1:3" ht="33.75">
      <c r="A9586" s="387" t="s">
        <v>6204</v>
      </c>
      <c r="B9586" s="388" t="s">
        <v>69771</v>
      </c>
      <c r="C9586" s="387" t="s">
        <v>24</v>
      </c>
    </row>
    <row r="9587" spans="1:3" ht="33.75">
      <c r="A9587" s="387" t="s">
        <v>47400</v>
      </c>
      <c r="B9587" s="388" t="s">
        <v>69771</v>
      </c>
      <c r="C9587" s="387" t="s">
        <v>24</v>
      </c>
    </row>
    <row r="9588" spans="1:3" ht="33.75">
      <c r="A9588" s="387" t="s">
        <v>6205</v>
      </c>
      <c r="B9588" s="388" t="s">
        <v>69772</v>
      </c>
      <c r="C9588" s="387" t="s">
        <v>24</v>
      </c>
    </row>
    <row r="9589" spans="1:3" ht="33.75">
      <c r="A9589" s="387" t="s">
        <v>47401</v>
      </c>
      <c r="B9589" s="388" t="s">
        <v>69772</v>
      </c>
      <c r="C9589" s="387" t="s">
        <v>24</v>
      </c>
    </row>
    <row r="9590" spans="1:3" ht="33.75">
      <c r="A9590" s="387" t="s">
        <v>6206</v>
      </c>
      <c r="B9590" s="388" t="s">
        <v>69773</v>
      </c>
      <c r="C9590" s="387" t="s">
        <v>24</v>
      </c>
    </row>
    <row r="9591" spans="1:3" ht="33.75">
      <c r="A9591" s="387" t="s">
        <v>47402</v>
      </c>
      <c r="B9591" s="388" t="s">
        <v>69773</v>
      </c>
      <c r="C9591" s="387" t="s">
        <v>24</v>
      </c>
    </row>
    <row r="9592" spans="1:3" ht="33.75">
      <c r="A9592" s="387" t="s">
        <v>6207</v>
      </c>
      <c r="B9592" s="388" t="s">
        <v>69774</v>
      </c>
      <c r="C9592" s="387" t="s">
        <v>24</v>
      </c>
    </row>
    <row r="9593" spans="1:3" ht="33.75">
      <c r="A9593" s="387" t="s">
        <v>47403</v>
      </c>
      <c r="B9593" s="388" t="s">
        <v>69774</v>
      </c>
      <c r="C9593" s="387" t="s">
        <v>24</v>
      </c>
    </row>
    <row r="9594" spans="1:3" ht="33.75">
      <c r="A9594" s="387" t="s">
        <v>6208</v>
      </c>
      <c r="B9594" s="388" t="s">
        <v>69775</v>
      </c>
      <c r="C9594" s="387" t="s">
        <v>24</v>
      </c>
    </row>
    <row r="9595" spans="1:3" ht="33.75">
      <c r="A9595" s="387" t="s">
        <v>47404</v>
      </c>
      <c r="B9595" s="388" t="s">
        <v>69775</v>
      </c>
      <c r="C9595" s="387" t="s">
        <v>24</v>
      </c>
    </row>
    <row r="9596" spans="1:3" ht="33.75">
      <c r="A9596" s="387" t="s">
        <v>6209</v>
      </c>
      <c r="B9596" s="388" t="s">
        <v>69776</v>
      </c>
      <c r="C9596" s="387" t="s">
        <v>24</v>
      </c>
    </row>
    <row r="9597" spans="1:3" ht="33.75">
      <c r="A9597" s="387" t="s">
        <v>47405</v>
      </c>
      <c r="B9597" s="388" t="s">
        <v>69776</v>
      </c>
      <c r="C9597" s="387" t="s">
        <v>24</v>
      </c>
    </row>
    <row r="9598" spans="1:3" ht="33.75">
      <c r="A9598" s="387" t="s">
        <v>6210</v>
      </c>
      <c r="B9598" s="388" t="s">
        <v>69777</v>
      </c>
      <c r="C9598" s="387" t="s">
        <v>24</v>
      </c>
    </row>
    <row r="9599" spans="1:3" ht="33.75">
      <c r="A9599" s="387" t="s">
        <v>47406</v>
      </c>
      <c r="B9599" s="388" t="s">
        <v>69777</v>
      </c>
      <c r="C9599" s="387" t="s">
        <v>24</v>
      </c>
    </row>
    <row r="9600" spans="1:3" ht="33.75">
      <c r="A9600" s="387" t="s">
        <v>6211</v>
      </c>
      <c r="B9600" s="388" t="s">
        <v>69778</v>
      </c>
      <c r="C9600" s="387" t="s">
        <v>24</v>
      </c>
    </row>
    <row r="9601" spans="1:3" ht="33.75">
      <c r="A9601" s="387" t="s">
        <v>47407</v>
      </c>
      <c r="B9601" s="388" t="s">
        <v>69778</v>
      </c>
      <c r="C9601" s="387" t="s">
        <v>24</v>
      </c>
    </row>
    <row r="9602" spans="1:3" ht="33.75">
      <c r="A9602" s="387" t="s">
        <v>6212</v>
      </c>
      <c r="B9602" s="388" t="s">
        <v>69779</v>
      </c>
      <c r="C9602" s="387" t="s">
        <v>24</v>
      </c>
    </row>
    <row r="9603" spans="1:3" ht="33.75">
      <c r="A9603" s="387" t="s">
        <v>47408</v>
      </c>
      <c r="B9603" s="388" t="s">
        <v>69779</v>
      </c>
      <c r="C9603" s="387" t="s">
        <v>24</v>
      </c>
    </row>
    <row r="9604" spans="1:3" ht="33.75">
      <c r="A9604" s="387" t="s">
        <v>6213</v>
      </c>
      <c r="B9604" s="388" t="s">
        <v>69780</v>
      </c>
      <c r="C9604" s="387" t="s">
        <v>24</v>
      </c>
    </row>
    <row r="9605" spans="1:3" ht="33.75">
      <c r="A9605" s="387" t="s">
        <v>47409</v>
      </c>
      <c r="B9605" s="388" t="s">
        <v>69780</v>
      </c>
      <c r="C9605" s="387" t="s">
        <v>24</v>
      </c>
    </row>
    <row r="9606" spans="1:3" ht="33.75">
      <c r="A9606" s="387" t="s">
        <v>6214</v>
      </c>
      <c r="B9606" s="388" t="s">
        <v>69781</v>
      </c>
      <c r="C9606" s="387" t="s">
        <v>24</v>
      </c>
    </row>
    <row r="9607" spans="1:3" ht="33.75">
      <c r="A9607" s="387" t="s">
        <v>47410</v>
      </c>
      <c r="B9607" s="388" t="s">
        <v>69781</v>
      </c>
      <c r="C9607" s="387" t="s">
        <v>24</v>
      </c>
    </row>
    <row r="9608" spans="1:3" ht="33.75">
      <c r="A9608" s="387" t="s">
        <v>6215</v>
      </c>
      <c r="B9608" s="388" t="s">
        <v>69782</v>
      </c>
      <c r="C9608" s="387" t="s">
        <v>24</v>
      </c>
    </row>
    <row r="9609" spans="1:3" ht="33.75">
      <c r="A9609" s="387" t="s">
        <v>47411</v>
      </c>
      <c r="B9609" s="388" t="s">
        <v>69782</v>
      </c>
      <c r="C9609" s="387" t="s">
        <v>24</v>
      </c>
    </row>
    <row r="9610" spans="1:3" ht="33.75">
      <c r="A9610" s="387" t="s">
        <v>6216</v>
      </c>
      <c r="B9610" s="388" t="s">
        <v>69783</v>
      </c>
      <c r="C9610" s="387" t="s">
        <v>24</v>
      </c>
    </row>
    <row r="9611" spans="1:3" ht="33.75">
      <c r="A9611" s="387" t="s">
        <v>47412</v>
      </c>
      <c r="B9611" s="388" t="s">
        <v>69783</v>
      </c>
      <c r="C9611" s="387" t="s">
        <v>24</v>
      </c>
    </row>
    <row r="9612" spans="1:3" ht="33.75">
      <c r="A9612" s="387" t="s">
        <v>6217</v>
      </c>
      <c r="B9612" s="388" t="s">
        <v>69784</v>
      </c>
      <c r="C9612" s="387" t="s">
        <v>24</v>
      </c>
    </row>
    <row r="9613" spans="1:3" ht="33.75">
      <c r="A9613" s="387" t="s">
        <v>47413</v>
      </c>
      <c r="B9613" s="388" t="s">
        <v>69784</v>
      </c>
      <c r="C9613" s="387" t="s">
        <v>24</v>
      </c>
    </row>
    <row r="9614" spans="1:3" ht="33.75">
      <c r="A9614" s="387" t="s">
        <v>6218</v>
      </c>
      <c r="B9614" s="388" t="s">
        <v>69785</v>
      </c>
      <c r="C9614" s="387" t="s">
        <v>24</v>
      </c>
    </row>
    <row r="9615" spans="1:3" ht="33.75">
      <c r="A9615" s="387" t="s">
        <v>47414</v>
      </c>
      <c r="B9615" s="388" t="s">
        <v>69785</v>
      </c>
      <c r="C9615" s="387" t="s">
        <v>24</v>
      </c>
    </row>
    <row r="9616" spans="1:3" ht="33.75">
      <c r="A9616" s="387" t="s">
        <v>6219</v>
      </c>
      <c r="B9616" s="388" t="s">
        <v>69786</v>
      </c>
      <c r="C9616" s="387" t="s">
        <v>24</v>
      </c>
    </row>
    <row r="9617" spans="1:3" ht="33.75">
      <c r="A9617" s="387" t="s">
        <v>47415</v>
      </c>
      <c r="B9617" s="388" t="s">
        <v>69786</v>
      </c>
      <c r="C9617" s="387" t="s">
        <v>24</v>
      </c>
    </row>
    <row r="9618" spans="1:3" ht="33.75">
      <c r="A9618" s="387" t="s">
        <v>6220</v>
      </c>
      <c r="B9618" s="388" t="s">
        <v>69787</v>
      </c>
      <c r="C9618" s="387" t="s">
        <v>24</v>
      </c>
    </row>
    <row r="9619" spans="1:3" ht="33.75">
      <c r="A9619" s="387" t="s">
        <v>47416</v>
      </c>
      <c r="B9619" s="388" t="s">
        <v>69787</v>
      </c>
      <c r="C9619" s="387" t="s">
        <v>24</v>
      </c>
    </row>
    <row r="9620" spans="1:3" ht="33.75">
      <c r="A9620" s="387" t="s">
        <v>6221</v>
      </c>
      <c r="B9620" s="388" t="s">
        <v>69788</v>
      </c>
      <c r="C9620" s="387" t="s">
        <v>24</v>
      </c>
    </row>
    <row r="9621" spans="1:3" ht="33.75">
      <c r="A9621" s="387" t="s">
        <v>47417</v>
      </c>
      <c r="B9621" s="388" t="s">
        <v>69788</v>
      </c>
      <c r="C9621" s="387" t="s">
        <v>24</v>
      </c>
    </row>
    <row r="9622" spans="1:3" ht="33.75">
      <c r="A9622" s="387" t="s">
        <v>6222</v>
      </c>
      <c r="B9622" s="388" t="s">
        <v>69789</v>
      </c>
      <c r="C9622" s="387" t="s">
        <v>24</v>
      </c>
    </row>
    <row r="9623" spans="1:3" ht="33.75">
      <c r="A9623" s="387" t="s">
        <v>47418</v>
      </c>
      <c r="B9623" s="388" t="s">
        <v>69789</v>
      </c>
      <c r="C9623" s="387" t="s">
        <v>24</v>
      </c>
    </row>
    <row r="9624" spans="1:3" ht="33.75">
      <c r="A9624" s="387" t="s">
        <v>6223</v>
      </c>
      <c r="B9624" s="388" t="s">
        <v>69790</v>
      </c>
      <c r="C9624" s="387" t="s">
        <v>24</v>
      </c>
    </row>
    <row r="9625" spans="1:3" ht="33.75">
      <c r="A9625" s="387" t="s">
        <v>47419</v>
      </c>
      <c r="B9625" s="388" t="s">
        <v>69790</v>
      </c>
      <c r="C9625" s="387" t="s">
        <v>24</v>
      </c>
    </row>
    <row r="9626" spans="1:3" ht="33.75">
      <c r="A9626" s="387" t="s">
        <v>6224</v>
      </c>
      <c r="B9626" s="388" t="s">
        <v>69791</v>
      </c>
      <c r="C9626" s="387" t="s">
        <v>24</v>
      </c>
    </row>
    <row r="9627" spans="1:3" ht="33.75">
      <c r="A9627" s="387" t="s">
        <v>47420</v>
      </c>
      <c r="B9627" s="388" t="s">
        <v>69791</v>
      </c>
      <c r="C9627" s="387" t="s">
        <v>24</v>
      </c>
    </row>
    <row r="9628" spans="1:3" ht="33.75">
      <c r="A9628" s="387" t="s">
        <v>6225</v>
      </c>
      <c r="B9628" s="388" t="s">
        <v>69792</v>
      </c>
      <c r="C9628" s="387" t="s">
        <v>24</v>
      </c>
    </row>
    <row r="9629" spans="1:3" ht="33.75">
      <c r="A9629" s="387" t="s">
        <v>47421</v>
      </c>
      <c r="B9629" s="388" t="s">
        <v>69792</v>
      </c>
      <c r="C9629" s="387" t="s">
        <v>24</v>
      </c>
    </row>
    <row r="9630" spans="1:3" ht="33.75">
      <c r="A9630" s="387" t="s">
        <v>6226</v>
      </c>
      <c r="B9630" s="388" t="s">
        <v>69793</v>
      </c>
      <c r="C9630" s="387" t="s">
        <v>24</v>
      </c>
    </row>
    <row r="9631" spans="1:3" ht="33.75">
      <c r="A9631" s="387" t="s">
        <v>47422</v>
      </c>
      <c r="B9631" s="388" t="s">
        <v>69793</v>
      </c>
      <c r="C9631" s="387" t="s">
        <v>24</v>
      </c>
    </row>
    <row r="9632" spans="1:3" ht="33.75">
      <c r="A9632" s="387" t="s">
        <v>6227</v>
      </c>
      <c r="B9632" s="388" t="s">
        <v>69794</v>
      </c>
      <c r="C9632" s="387" t="s">
        <v>24</v>
      </c>
    </row>
    <row r="9633" spans="1:3" ht="33.75">
      <c r="A9633" s="387" t="s">
        <v>47423</v>
      </c>
      <c r="B9633" s="388" t="s">
        <v>69794</v>
      </c>
      <c r="C9633" s="387" t="s">
        <v>24</v>
      </c>
    </row>
    <row r="9634" spans="1:3" ht="33.75">
      <c r="A9634" s="387" t="s">
        <v>6228</v>
      </c>
      <c r="B9634" s="388" t="s">
        <v>69795</v>
      </c>
      <c r="C9634" s="387" t="s">
        <v>24</v>
      </c>
    </row>
    <row r="9635" spans="1:3" ht="33.75">
      <c r="A9635" s="387" t="s">
        <v>47424</v>
      </c>
      <c r="B9635" s="388" t="s">
        <v>69795</v>
      </c>
      <c r="C9635" s="387" t="s">
        <v>24</v>
      </c>
    </row>
    <row r="9636" spans="1:3" ht="22.5">
      <c r="A9636" s="387" t="s">
        <v>6229</v>
      </c>
      <c r="B9636" s="388" t="s">
        <v>69796</v>
      </c>
      <c r="C9636" s="387" t="s">
        <v>64</v>
      </c>
    </row>
    <row r="9637" spans="1:3" ht="22.5">
      <c r="A9637" s="387" t="s">
        <v>47425</v>
      </c>
      <c r="B9637" s="388" t="s">
        <v>69796</v>
      </c>
      <c r="C9637" s="387" t="s">
        <v>64</v>
      </c>
    </row>
    <row r="9638" spans="1:3" ht="22.5">
      <c r="A9638" s="387" t="s">
        <v>6230</v>
      </c>
      <c r="B9638" s="388" t="s">
        <v>69797</v>
      </c>
      <c r="C9638" s="387" t="s">
        <v>64</v>
      </c>
    </row>
    <row r="9639" spans="1:3" ht="22.5">
      <c r="A9639" s="387" t="s">
        <v>47426</v>
      </c>
      <c r="B9639" s="388" t="s">
        <v>69797</v>
      </c>
      <c r="C9639" s="387" t="s">
        <v>64</v>
      </c>
    </row>
    <row r="9640" spans="1:3" ht="22.5">
      <c r="A9640" s="387" t="s">
        <v>6231</v>
      </c>
      <c r="B9640" s="388" t="s">
        <v>69798</v>
      </c>
      <c r="C9640" s="387" t="s">
        <v>64</v>
      </c>
    </row>
    <row r="9641" spans="1:3" ht="22.5">
      <c r="A9641" s="387" t="s">
        <v>47427</v>
      </c>
      <c r="B9641" s="388" t="s">
        <v>69798</v>
      </c>
      <c r="C9641" s="387" t="s">
        <v>64</v>
      </c>
    </row>
    <row r="9642" spans="1:3" ht="22.5">
      <c r="A9642" s="387" t="s">
        <v>6232</v>
      </c>
      <c r="B9642" s="388" t="s">
        <v>69799</v>
      </c>
      <c r="C9642" s="387" t="s">
        <v>64</v>
      </c>
    </row>
    <row r="9643" spans="1:3" ht="22.5">
      <c r="A9643" s="387" t="s">
        <v>47428</v>
      </c>
      <c r="B9643" s="388" t="s">
        <v>69799</v>
      </c>
      <c r="C9643" s="387" t="s">
        <v>64</v>
      </c>
    </row>
    <row r="9644" spans="1:3" ht="22.5">
      <c r="A9644" s="387" t="s">
        <v>6233</v>
      </c>
      <c r="B9644" s="388" t="s">
        <v>69800</v>
      </c>
      <c r="C9644" s="387" t="s">
        <v>64</v>
      </c>
    </row>
    <row r="9645" spans="1:3" ht="22.5">
      <c r="A9645" s="387" t="s">
        <v>47429</v>
      </c>
      <c r="B9645" s="388" t="s">
        <v>69800</v>
      </c>
      <c r="C9645" s="387" t="s">
        <v>64</v>
      </c>
    </row>
    <row r="9646" spans="1:3" ht="22.5">
      <c r="A9646" s="387" t="s">
        <v>6234</v>
      </c>
      <c r="B9646" s="388" t="s">
        <v>69801</v>
      </c>
      <c r="C9646" s="387" t="s">
        <v>64</v>
      </c>
    </row>
    <row r="9647" spans="1:3" ht="22.5">
      <c r="A9647" s="387" t="s">
        <v>47430</v>
      </c>
      <c r="B9647" s="388" t="s">
        <v>69801</v>
      </c>
      <c r="C9647" s="387" t="s">
        <v>64</v>
      </c>
    </row>
    <row r="9648" spans="1:3" ht="33.75">
      <c r="A9648" s="387" t="s">
        <v>6236</v>
      </c>
      <c r="B9648" s="388" t="s">
        <v>69802</v>
      </c>
      <c r="C9648" s="387" t="s">
        <v>24</v>
      </c>
    </row>
    <row r="9649" spans="1:3" ht="33.75">
      <c r="A9649" s="387" t="s">
        <v>47432</v>
      </c>
      <c r="B9649" s="388" t="s">
        <v>69802</v>
      </c>
      <c r="C9649" s="387" t="s">
        <v>24</v>
      </c>
    </row>
    <row r="9650" spans="1:3" ht="33.75">
      <c r="A9650" s="387" t="s">
        <v>6237</v>
      </c>
      <c r="B9650" s="388" t="s">
        <v>69803</v>
      </c>
      <c r="C9650" s="387" t="s">
        <v>24</v>
      </c>
    </row>
    <row r="9651" spans="1:3" ht="33.75">
      <c r="A9651" s="387" t="s">
        <v>47433</v>
      </c>
      <c r="B9651" s="388" t="s">
        <v>69803</v>
      </c>
      <c r="C9651" s="387" t="s">
        <v>24</v>
      </c>
    </row>
    <row r="9652" spans="1:3" ht="33.75">
      <c r="A9652" s="387" t="s">
        <v>6238</v>
      </c>
      <c r="B9652" s="388" t="s">
        <v>69804</v>
      </c>
      <c r="C9652" s="387" t="s">
        <v>24</v>
      </c>
    </row>
    <row r="9653" spans="1:3" ht="33.75">
      <c r="A9653" s="387" t="s">
        <v>47434</v>
      </c>
      <c r="B9653" s="388" t="s">
        <v>69804</v>
      </c>
      <c r="C9653" s="387" t="s">
        <v>24</v>
      </c>
    </row>
    <row r="9654" spans="1:3" ht="33.75">
      <c r="A9654" s="387" t="s">
        <v>6239</v>
      </c>
      <c r="B9654" s="388" t="s">
        <v>69805</v>
      </c>
      <c r="C9654" s="387" t="s">
        <v>24</v>
      </c>
    </row>
    <row r="9655" spans="1:3" ht="33.75">
      <c r="A9655" s="387" t="s">
        <v>47435</v>
      </c>
      <c r="B9655" s="388" t="s">
        <v>69805</v>
      </c>
      <c r="C9655" s="387" t="s">
        <v>24</v>
      </c>
    </row>
    <row r="9656" spans="1:3" ht="33.75">
      <c r="A9656" s="387" t="s">
        <v>6240</v>
      </c>
      <c r="B9656" s="388" t="s">
        <v>69806</v>
      </c>
      <c r="C9656" s="387" t="s">
        <v>24</v>
      </c>
    </row>
    <row r="9657" spans="1:3" ht="33.75">
      <c r="A9657" s="387" t="s">
        <v>47436</v>
      </c>
      <c r="B9657" s="388" t="s">
        <v>69806</v>
      </c>
      <c r="C9657" s="387" t="s">
        <v>24</v>
      </c>
    </row>
    <row r="9658" spans="1:3" ht="33.75">
      <c r="A9658" s="387" t="s">
        <v>6241</v>
      </c>
      <c r="B9658" s="388" t="s">
        <v>69807</v>
      </c>
      <c r="C9658" s="387" t="s">
        <v>24</v>
      </c>
    </row>
    <row r="9659" spans="1:3" ht="33.75">
      <c r="A9659" s="387" t="s">
        <v>47437</v>
      </c>
      <c r="B9659" s="388" t="s">
        <v>69807</v>
      </c>
      <c r="C9659" s="387" t="s">
        <v>24</v>
      </c>
    </row>
    <row r="9660" spans="1:3" ht="33.75">
      <c r="A9660" s="387" t="s">
        <v>6242</v>
      </c>
      <c r="B9660" s="388" t="s">
        <v>69808</v>
      </c>
      <c r="C9660" s="387" t="s">
        <v>24</v>
      </c>
    </row>
    <row r="9661" spans="1:3" ht="33.75">
      <c r="A9661" s="387" t="s">
        <v>47438</v>
      </c>
      <c r="B9661" s="388" t="s">
        <v>69808</v>
      </c>
      <c r="C9661" s="387" t="s">
        <v>24</v>
      </c>
    </row>
    <row r="9662" spans="1:3" ht="33.75">
      <c r="A9662" s="387" t="s">
        <v>6243</v>
      </c>
      <c r="B9662" s="388" t="s">
        <v>69809</v>
      </c>
      <c r="C9662" s="387" t="s">
        <v>24</v>
      </c>
    </row>
    <row r="9663" spans="1:3" ht="33.75">
      <c r="A9663" s="387" t="s">
        <v>47439</v>
      </c>
      <c r="B9663" s="388" t="s">
        <v>69809</v>
      </c>
      <c r="C9663" s="387" t="s">
        <v>24</v>
      </c>
    </row>
    <row r="9664" spans="1:3" ht="33.75">
      <c r="A9664" s="387" t="s">
        <v>6244</v>
      </c>
      <c r="B9664" s="388" t="s">
        <v>69810</v>
      </c>
      <c r="C9664" s="387" t="s">
        <v>24</v>
      </c>
    </row>
    <row r="9665" spans="1:3" ht="33.75">
      <c r="A9665" s="387" t="s">
        <v>47440</v>
      </c>
      <c r="B9665" s="388" t="s">
        <v>69810</v>
      </c>
      <c r="C9665" s="387" t="s">
        <v>24</v>
      </c>
    </row>
    <row r="9666" spans="1:3" ht="33.75">
      <c r="A9666" s="387" t="s">
        <v>6245</v>
      </c>
      <c r="B9666" s="388" t="s">
        <v>69811</v>
      </c>
      <c r="C9666" s="387" t="s">
        <v>24</v>
      </c>
    </row>
    <row r="9667" spans="1:3" ht="33.75">
      <c r="A9667" s="387" t="s">
        <v>47441</v>
      </c>
      <c r="B9667" s="388" t="s">
        <v>69811</v>
      </c>
      <c r="C9667" s="387" t="s">
        <v>24</v>
      </c>
    </row>
    <row r="9668" spans="1:3" ht="33.75">
      <c r="A9668" s="387" t="s">
        <v>6246</v>
      </c>
      <c r="B9668" s="388" t="s">
        <v>69812</v>
      </c>
      <c r="C9668" s="387" t="s">
        <v>24</v>
      </c>
    </row>
    <row r="9669" spans="1:3" ht="33.75">
      <c r="A9669" s="387" t="s">
        <v>47442</v>
      </c>
      <c r="B9669" s="388" t="s">
        <v>69812</v>
      </c>
      <c r="C9669" s="387" t="s">
        <v>24</v>
      </c>
    </row>
    <row r="9670" spans="1:3" ht="33.75">
      <c r="A9670" s="387" t="s">
        <v>6247</v>
      </c>
      <c r="B9670" s="388" t="s">
        <v>69813</v>
      </c>
      <c r="C9670" s="387" t="s">
        <v>24</v>
      </c>
    </row>
    <row r="9671" spans="1:3" ht="33.75">
      <c r="A9671" s="387" t="s">
        <v>47443</v>
      </c>
      <c r="B9671" s="388" t="s">
        <v>69813</v>
      </c>
      <c r="C9671" s="387" t="s">
        <v>24</v>
      </c>
    </row>
    <row r="9672" spans="1:3" ht="33.75">
      <c r="A9672" s="387" t="s">
        <v>6248</v>
      </c>
      <c r="B9672" s="388" t="s">
        <v>69814</v>
      </c>
      <c r="C9672" s="387" t="s">
        <v>24</v>
      </c>
    </row>
    <row r="9673" spans="1:3" ht="33.75">
      <c r="A9673" s="387" t="s">
        <v>47444</v>
      </c>
      <c r="B9673" s="388" t="s">
        <v>69814</v>
      </c>
      <c r="C9673" s="387" t="s">
        <v>24</v>
      </c>
    </row>
    <row r="9674" spans="1:3" ht="33.75">
      <c r="A9674" s="387" t="s">
        <v>6249</v>
      </c>
      <c r="B9674" s="388" t="s">
        <v>69815</v>
      </c>
      <c r="C9674" s="387" t="s">
        <v>24</v>
      </c>
    </row>
    <row r="9675" spans="1:3" ht="33.75">
      <c r="A9675" s="387" t="s">
        <v>47445</v>
      </c>
      <c r="B9675" s="388" t="s">
        <v>69815</v>
      </c>
      <c r="C9675" s="387" t="s">
        <v>24</v>
      </c>
    </row>
    <row r="9676" spans="1:3" ht="33.75">
      <c r="A9676" s="387" t="s">
        <v>6250</v>
      </c>
      <c r="B9676" s="388" t="s">
        <v>69816</v>
      </c>
      <c r="C9676" s="387" t="s">
        <v>24</v>
      </c>
    </row>
    <row r="9677" spans="1:3" ht="33.75">
      <c r="A9677" s="387" t="s">
        <v>47446</v>
      </c>
      <c r="B9677" s="388" t="s">
        <v>69816</v>
      </c>
      <c r="C9677" s="387" t="s">
        <v>24</v>
      </c>
    </row>
    <row r="9678" spans="1:3" ht="33.75">
      <c r="A9678" s="387" t="s">
        <v>6251</v>
      </c>
      <c r="B9678" s="388" t="s">
        <v>69817</v>
      </c>
      <c r="C9678" s="387" t="s">
        <v>24</v>
      </c>
    </row>
    <row r="9679" spans="1:3" ht="33.75">
      <c r="A9679" s="387" t="s">
        <v>47447</v>
      </c>
      <c r="B9679" s="388" t="s">
        <v>69817</v>
      </c>
      <c r="C9679" s="387" t="s">
        <v>24</v>
      </c>
    </row>
    <row r="9680" spans="1:3" ht="33.75">
      <c r="A9680" s="387" t="s">
        <v>6252</v>
      </c>
      <c r="B9680" s="388" t="s">
        <v>69818</v>
      </c>
      <c r="C9680" s="387" t="s">
        <v>24</v>
      </c>
    </row>
    <row r="9681" spans="1:3" ht="33.75">
      <c r="A9681" s="387" t="s">
        <v>47448</v>
      </c>
      <c r="B9681" s="388" t="s">
        <v>69818</v>
      </c>
      <c r="C9681" s="387" t="s">
        <v>24</v>
      </c>
    </row>
    <row r="9682" spans="1:3" ht="33.75">
      <c r="A9682" s="387" t="s">
        <v>6253</v>
      </c>
      <c r="B9682" s="388" t="s">
        <v>69819</v>
      </c>
      <c r="C9682" s="387" t="s">
        <v>24</v>
      </c>
    </row>
    <row r="9683" spans="1:3" ht="33.75">
      <c r="A9683" s="387" t="s">
        <v>47449</v>
      </c>
      <c r="B9683" s="388" t="s">
        <v>69819</v>
      </c>
      <c r="C9683" s="387" t="s">
        <v>24</v>
      </c>
    </row>
    <row r="9684" spans="1:3" ht="33.75">
      <c r="A9684" s="387" t="s">
        <v>6254</v>
      </c>
      <c r="B9684" s="388" t="s">
        <v>69820</v>
      </c>
      <c r="C9684" s="387" t="s">
        <v>24</v>
      </c>
    </row>
    <row r="9685" spans="1:3" ht="33.75">
      <c r="A9685" s="387" t="s">
        <v>47450</v>
      </c>
      <c r="B9685" s="388" t="s">
        <v>69820</v>
      </c>
      <c r="C9685" s="387" t="s">
        <v>24</v>
      </c>
    </row>
    <row r="9686" spans="1:3" ht="33.75">
      <c r="A9686" s="387" t="s">
        <v>6255</v>
      </c>
      <c r="B9686" s="388" t="s">
        <v>69821</v>
      </c>
      <c r="C9686" s="387" t="s">
        <v>24</v>
      </c>
    </row>
    <row r="9687" spans="1:3" ht="33.75">
      <c r="A9687" s="387" t="s">
        <v>47451</v>
      </c>
      <c r="B9687" s="388" t="s">
        <v>69821</v>
      </c>
      <c r="C9687" s="387" t="s">
        <v>24</v>
      </c>
    </row>
    <row r="9688" spans="1:3" ht="33.75">
      <c r="A9688" s="387" t="s">
        <v>6256</v>
      </c>
      <c r="B9688" s="388" t="s">
        <v>69822</v>
      </c>
      <c r="C9688" s="387" t="s">
        <v>24</v>
      </c>
    </row>
    <row r="9689" spans="1:3" ht="33.75">
      <c r="A9689" s="387" t="s">
        <v>47452</v>
      </c>
      <c r="B9689" s="388" t="s">
        <v>69822</v>
      </c>
      <c r="C9689" s="387" t="s">
        <v>24</v>
      </c>
    </row>
    <row r="9690" spans="1:3" ht="33.75">
      <c r="A9690" s="387" t="s">
        <v>6257</v>
      </c>
      <c r="B9690" s="388" t="s">
        <v>69823</v>
      </c>
      <c r="C9690" s="387" t="s">
        <v>24</v>
      </c>
    </row>
    <row r="9691" spans="1:3" ht="33.75">
      <c r="A9691" s="387" t="s">
        <v>47453</v>
      </c>
      <c r="B9691" s="388" t="s">
        <v>69823</v>
      </c>
      <c r="C9691" s="387" t="s">
        <v>24</v>
      </c>
    </row>
    <row r="9692" spans="1:3" ht="33.75">
      <c r="A9692" s="387" t="s">
        <v>6258</v>
      </c>
      <c r="B9692" s="388" t="s">
        <v>69824</v>
      </c>
      <c r="C9692" s="387" t="s">
        <v>24</v>
      </c>
    </row>
    <row r="9693" spans="1:3" ht="33.75">
      <c r="A9693" s="387" t="s">
        <v>47454</v>
      </c>
      <c r="B9693" s="388" t="s">
        <v>69824</v>
      </c>
      <c r="C9693" s="387" t="s">
        <v>24</v>
      </c>
    </row>
    <row r="9694" spans="1:3" ht="33.75">
      <c r="A9694" s="387" t="s">
        <v>6259</v>
      </c>
      <c r="B9694" s="388" t="s">
        <v>69825</v>
      </c>
      <c r="C9694" s="387" t="s">
        <v>24</v>
      </c>
    </row>
    <row r="9695" spans="1:3" ht="33.75">
      <c r="A9695" s="387" t="s">
        <v>47455</v>
      </c>
      <c r="B9695" s="388" t="s">
        <v>69825</v>
      </c>
      <c r="C9695" s="387" t="s">
        <v>24</v>
      </c>
    </row>
    <row r="9696" spans="1:3" ht="33.75">
      <c r="A9696" s="387" t="s">
        <v>6260</v>
      </c>
      <c r="B9696" s="388" t="s">
        <v>69826</v>
      </c>
      <c r="C9696" s="387" t="s">
        <v>24</v>
      </c>
    </row>
    <row r="9697" spans="1:3" ht="33.75">
      <c r="A9697" s="387" t="s">
        <v>47456</v>
      </c>
      <c r="B9697" s="388" t="s">
        <v>69826</v>
      </c>
      <c r="C9697" s="387" t="s">
        <v>24</v>
      </c>
    </row>
    <row r="9698" spans="1:3" ht="33.75">
      <c r="A9698" s="387" t="s">
        <v>6261</v>
      </c>
      <c r="B9698" s="388" t="s">
        <v>69827</v>
      </c>
      <c r="C9698" s="387" t="s">
        <v>24</v>
      </c>
    </row>
    <row r="9699" spans="1:3" ht="33.75">
      <c r="A9699" s="387" t="s">
        <v>47457</v>
      </c>
      <c r="B9699" s="388" t="s">
        <v>69827</v>
      </c>
      <c r="C9699" s="387" t="s">
        <v>24</v>
      </c>
    </row>
    <row r="9700" spans="1:3" ht="33.75">
      <c r="A9700" s="387" t="s">
        <v>6262</v>
      </c>
      <c r="B9700" s="388" t="s">
        <v>69828</v>
      </c>
      <c r="C9700" s="387" t="s">
        <v>24</v>
      </c>
    </row>
    <row r="9701" spans="1:3" ht="33.75">
      <c r="A9701" s="387" t="s">
        <v>47458</v>
      </c>
      <c r="B9701" s="388" t="s">
        <v>69828</v>
      </c>
      <c r="C9701" s="387" t="s">
        <v>24</v>
      </c>
    </row>
    <row r="9702" spans="1:3" ht="33.75">
      <c r="A9702" s="387" t="s">
        <v>6263</v>
      </c>
      <c r="B9702" s="388" t="s">
        <v>69829</v>
      </c>
      <c r="C9702" s="387" t="s">
        <v>24</v>
      </c>
    </row>
    <row r="9703" spans="1:3" ht="33.75">
      <c r="A9703" s="387" t="s">
        <v>47459</v>
      </c>
      <c r="B9703" s="388" t="s">
        <v>69829</v>
      </c>
      <c r="C9703" s="387" t="s">
        <v>24</v>
      </c>
    </row>
    <row r="9704" spans="1:3" ht="33.75">
      <c r="A9704" s="387" t="s">
        <v>6264</v>
      </c>
      <c r="B9704" s="388" t="s">
        <v>69830</v>
      </c>
      <c r="C9704" s="387" t="s">
        <v>24</v>
      </c>
    </row>
    <row r="9705" spans="1:3" ht="33.75">
      <c r="A9705" s="387" t="s">
        <v>47460</v>
      </c>
      <c r="B9705" s="388" t="s">
        <v>69830</v>
      </c>
      <c r="C9705" s="387" t="s">
        <v>24</v>
      </c>
    </row>
    <row r="9706" spans="1:3" ht="33.75">
      <c r="A9706" s="387" t="s">
        <v>6265</v>
      </c>
      <c r="B9706" s="388" t="s">
        <v>69831</v>
      </c>
      <c r="C9706" s="387" t="s">
        <v>24</v>
      </c>
    </row>
    <row r="9707" spans="1:3" ht="33.75">
      <c r="A9707" s="387" t="s">
        <v>47461</v>
      </c>
      <c r="B9707" s="388" t="s">
        <v>69831</v>
      </c>
      <c r="C9707" s="387" t="s">
        <v>24</v>
      </c>
    </row>
    <row r="9708" spans="1:3" ht="22.5">
      <c r="A9708" s="387" t="s">
        <v>6266</v>
      </c>
      <c r="B9708" s="388" t="s">
        <v>69832</v>
      </c>
      <c r="C9708" s="387" t="s">
        <v>64</v>
      </c>
    </row>
    <row r="9709" spans="1:3" ht="22.5">
      <c r="A9709" s="387" t="s">
        <v>47462</v>
      </c>
      <c r="B9709" s="388" t="s">
        <v>69832</v>
      </c>
      <c r="C9709" s="387" t="s">
        <v>64</v>
      </c>
    </row>
    <row r="9710" spans="1:3" ht="22.5">
      <c r="A9710" s="387" t="s">
        <v>6267</v>
      </c>
      <c r="B9710" s="388" t="s">
        <v>69833</v>
      </c>
      <c r="C9710" s="387" t="s">
        <v>64</v>
      </c>
    </row>
    <row r="9711" spans="1:3" ht="22.5">
      <c r="A9711" s="387" t="s">
        <v>47463</v>
      </c>
      <c r="B9711" s="388" t="s">
        <v>69833</v>
      </c>
      <c r="C9711" s="387" t="s">
        <v>64</v>
      </c>
    </row>
    <row r="9712" spans="1:3" ht="22.5">
      <c r="A9712" s="387" t="s">
        <v>6268</v>
      </c>
      <c r="B9712" s="388" t="s">
        <v>69834</v>
      </c>
      <c r="C9712" s="387" t="s">
        <v>64</v>
      </c>
    </row>
    <row r="9713" spans="1:3" ht="22.5">
      <c r="A9713" s="387" t="s">
        <v>47464</v>
      </c>
      <c r="B9713" s="388" t="s">
        <v>69834</v>
      </c>
      <c r="C9713" s="387" t="s">
        <v>64</v>
      </c>
    </row>
    <row r="9714" spans="1:3" ht="22.5">
      <c r="A9714" s="387" t="s">
        <v>6269</v>
      </c>
      <c r="B9714" s="388" t="s">
        <v>69835</v>
      </c>
      <c r="C9714" s="387" t="s">
        <v>64</v>
      </c>
    </row>
    <row r="9715" spans="1:3" ht="22.5">
      <c r="A9715" s="387" t="s">
        <v>47465</v>
      </c>
      <c r="B9715" s="388" t="s">
        <v>69835</v>
      </c>
      <c r="C9715" s="387" t="s">
        <v>64</v>
      </c>
    </row>
    <row r="9716" spans="1:3" ht="22.5">
      <c r="A9716" s="387" t="s">
        <v>6270</v>
      </c>
      <c r="B9716" s="388" t="s">
        <v>69836</v>
      </c>
      <c r="C9716" s="387" t="s">
        <v>64</v>
      </c>
    </row>
    <row r="9717" spans="1:3" ht="22.5">
      <c r="A9717" s="387" t="s">
        <v>47466</v>
      </c>
      <c r="B9717" s="388" t="s">
        <v>69836</v>
      </c>
      <c r="C9717" s="387" t="s">
        <v>64</v>
      </c>
    </row>
    <row r="9718" spans="1:3" ht="22.5">
      <c r="A9718" s="387" t="s">
        <v>6271</v>
      </c>
      <c r="B9718" s="388" t="s">
        <v>69837</v>
      </c>
      <c r="C9718" s="387" t="s">
        <v>64</v>
      </c>
    </row>
    <row r="9719" spans="1:3" ht="22.5">
      <c r="A9719" s="387" t="s">
        <v>47467</v>
      </c>
      <c r="B9719" s="388" t="s">
        <v>69837</v>
      </c>
      <c r="C9719" s="387" t="s">
        <v>64</v>
      </c>
    </row>
    <row r="9720" spans="1:3" ht="22.5">
      <c r="A9720" s="387" t="s">
        <v>6273</v>
      </c>
      <c r="B9720" s="388" t="s">
        <v>69838</v>
      </c>
      <c r="C9720" s="387" t="s">
        <v>24</v>
      </c>
    </row>
    <row r="9721" spans="1:3" ht="22.5">
      <c r="A9721" s="387" t="s">
        <v>47469</v>
      </c>
      <c r="B9721" s="388" t="s">
        <v>69838</v>
      </c>
      <c r="C9721" s="387" t="s">
        <v>24</v>
      </c>
    </row>
    <row r="9722" spans="1:3" ht="22.5">
      <c r="A9722" s="387" t="s">
        <v>6274</v>
      </c>
      <c r="B9722" s="388" t="s">
        <v>69839</v>
      </c>
      <c r="C9722" s="387" t="s">
        <v>24</v>
      </c>
    </row>
    <row r="9723" spans="1:3" ht="22.5">
      <c r="A9723" s="387" t="s">
        <v>47470</v>
      </c>
      <c r="B9723" s="388" t="s">
        <v>69839</v>
      </c>
      <c r="C9723" s="387" t="s">
        <v>24</v>
      </c>
    </row>
    <row r="9724" spans="1:3" ht="22.5">
      <c r="A9724" s="387" t="s">
        <v>6275</v>
      </c>
      <c r="B9724" s="388" t="s">
        <v>69840</v>
      </c>
      <c r="C9724" s="387" t="s">
        <v>24</v>
      </c>
    </row>
    <row r="9725" spans="1:3" ht="22.5">
      <c r="A9725" s="387" t="s">
        <v>47471</v>
      </c>
      <c r="B9725" s="388" t="s">
        <v>69840</v>
      </c>
      <c r="C9725" s="387" t="s">
        <v>24</v>
      </c>
    </row>
    <row r="9726" spans="1:3" ht="22.5">
      <c r="A9726" s="387" t="s">
        <v>6276</v>
      </c>
      <c r="B9726" s="388" t="s">
        <v>69841</v>
      </c>
      <c r="C9726" s="387" t="s">
        <v>24</v>
      </c>
    </row>
    <row r="9727" spans="1:3" ht="22.5">
      <c r="A9727" s="387" t="s">
        <v>47472</v>
      </c>
      <c r="B9727" s="388" t="s">
        <v>69841</v>
      </c>
      <c r="C9727" s="387" t="s">
        <v>24</v>
      </c>
    </row>
    <row r="9728" spans="1:3" ht="22.5">
      <c r="A9728" s="387" t="s">
        <v>6277</v>
      </c>
      <c r="B9728" s="388" t="s">
        <v>69842</v>
      </c>
      <c r="C9728" s="387" t="s">
        <v>24</v>
      </c>
    </row>
    <row r="9729" spans="1:3" ht="22.5">
      <c r="A9729" s="387" t="s">
        <v>47473</v>
      </c>
      <c r="B9729" s="388" t="s">
        <v>69842</v>
      </c>
      <c r="C9729" s="387" t="s">
        <v>24</v>
      </c>
    </row>
    <row r="9730" spans="1:3" ht="22.5">
      <c r="A9730" s="387" t="s">
        <v>6278</v>
      </c>
      <c r="B9730" s="388" t="s">
        <v>69843</v>
      </c>
      <c r="C9730" s="387" t="s">
        <v>24</v>
      </c>
    </row>
    <row r="9731" spans="1:3" ht="22.5">
      <c r="A9731" s="387" t="s">
        <v>47474</v>
      </c>
      <c r="B9731" s="388" t="s">
        <v>69843</v>
      </c>
      <c r="C9731" s="387" t="s">
        <v>24</v>
      </c>
    </row>
    <row r="9732" spans="1:3" ht="22.5">
      <c r="A9732" s="387" t="s">
        <v>6279</v>
      </c>
      <c r="B9732" s="388" t="s">
        <v>69844</v>
      </c>
      <c r="C9732" s="387" t="s">
        <v>24</v>
      </c>
    </row>
    <row r="9733" spans="1:3" ht="22.5">
      <c r="A9733" s="387" t="s">
        <v>47475</v>
      </c>
      <c r="B9733" s="388" t="s">
        <v>69844</v>
      </c>
      <c r="C9733" s="387" t="s">
        <v>24</v>
      </c>
    </row>
    <row r="9734" spans="1:3" ht="22.5">
      <c r="A9734" s="387" t="s">
        <v>6280</v>
      </c>
      <c r="B9734" s="388" t="s">
        <v>69845</v>
      </c>
      <c r="C9734" s="387" t="s">
        <v>24</v>
      </c>
    </row>
    <row r="9735" spans="1:3" ht="22.5">
      <c r="A9735" s="387" t="s">
        <v>47476</v>
      </c>
      <c r="B9735" s="388" t="s">
        <v>69845</v>
      </c>
      <c r="C9735" s="387" t="s">
        <v>24</v>
      </c>
    </row>
    <row r="9736" spans="1:3" ht="22.5">
      <c r="A9736" s="387" t="s">
        <v>6281</v>
      </c>
      <c r="B9736" s="388" t="s">
        <v>69846</v>
      </c>
      <c r="C9736" s="387" t="s">
        <v>64</v>
      </c>
    </row>
    <row r="9737" spans="1:3" ht="22.5">
      <c r="A9737" s="387" t="s">
        <v>47477</v>
      </c>
      <c r="B9737" s="388" t="s">
        <v>69846</v>
      </c>
      <c r="C9737" s="387" t="s">
        <v>64</v>
      </c>
    </row>
    <row r="9738" spans="1:3" ht="22.5">
      <c r="A9738" s="387" t="s">
        <v>6283</v>
      </c>
      <c r="B9738" s="388" t="s">
        <v>69847</v>
      </c>
      <c r="C9738" s="387" t="s">
        <v>18</v>
      </c>
    </row>
    <row r="9739" spans="1:3" ht="22.5">
      <c r="A9739" s="387" t="s">
        <v>47480</v>
      </c>
      <c r="B9739" s="388" t="s">
        <v>69847</v>
      </c>
      <c r="C9739" s="387" t="s">
        <v>18</v>
      </c>
    </row>
    <row r="9740" spans="1:3" ht="22.5">
      <c r="A9740" s="387" t="s">
        <v>6284</v>
      </c>
      <c r="B9740" s="388" t="s">
        <v>69848</v>
      </c>
      <c r="C9740" s="387" t="s">
        <v>18</v>
      </c>
    </row>
    <row r="9741" spans="1:3" ht="22.5">
      <c r="A9741" s="387" t="s">
        <v>47481</v>
      </c>
      <c r="B9741" s="388" t="s">
        <v>69848</v>
      </c>
      <c r="C9741" s="387" t="s">
        <v>18</v>
      </c>
    </row>
    <row r="9742" spans="1:3" ht="22.5">
      <c r="A9742" s="387" t="s">
        <v>6285</v>
      </c>
      <c r="B9742" s="388" t="s">
        <v>69849</v>
      </c>
      <c r="C9742" s="387" t="s">
        <v>18</v>
      </c>
    </row>
    <row r="9743" spans="1:3" ht="22.5">
      <c r="A9743" s="387" t="s">
        <v>47482</v>
      </c>
      <c r="B9743" s="388" t="s">
        <v>69849</v>
      </c>
      <c r="C9743" s="387" t="s">
        <v>18</v>
      </c>
    </row>
    <row r="9744" spans="1:3" ht="22.5">
      <c r="A9744" s="387" t="s">
        <v>6286</v>
      </c>
      <c r="B9744" s="388" t="s">
        <v>69850</v>
      </c>
      <c r="C9744" s="387" t="s">
        <v>18</v>
      </c>
    </row>
    <row r="9745" spans="1:3" ht="22.5">
      <c r="A9745" s="387" t="s">
        <v>47483</v>
      </c>
      <c r="B9745" s="388" t="s">
        <v>69850</v>
      </c>
      <c r="C9745" s="387" t="s">
        <v>18</v>
      </c>
    </row>
    <row r="9746" spans="1:3" ht="22.5">
      <c r="A9746" s="387" t="s">
        <v>6287</v>
      </c>
      <c r="B9746" s="388" t="s">
        <v>69851</v>
      </c>
      <c r="C9746" s="387" t="s">
        <v>18</v>
      </c>
    </row>
    <row r="9747" spans="1:3" ht="22.5">
      <c r="A9747" s="387" t="s">
        <v>47484</v>
      </c>
      <c r="B9747" s="388" t="s">
        <v>69851</v>
      </c>
      <c r="C9747" s="387" t="s">
        <v>18</v>
      </c>
    </row>
    <row r="9748" spans="1:3" ht="22.5">
      <c r="A9748" s="387" t="s">
        <v>6288</v>
      </c>
      <c r="B9748" s="388" t="s">
        <v>69852</v>
      </c>
      <c r="C9748" s="387" t="s">
        <v>18</v>
      </c>
    </row>
    <row r="9749" spans="1:3" ht="22.5">
      <c r="A9749" s="387" t="s">
        <v>47486</v>
      </c>
      <c r="B9749" s="388" t="s">
        <v>69852</v>
      </c>
      <c r="C9749" s="387" t="s">
        <v>18</v>
      </c>
    </row>
    <row r="9750" spans="1:3" ht="22.5">
      <c r="A9750" s="387" t="s">
        <v>6289</v>
      </c>
      <c r="B9750" s="388" t="s">
        <v>69853</v>
      </c>
      <c r="C9750" s="387" t="s">
        <v>18</v>
      </c>
    </row>
    <row r="9751" spans="1:3" ht="22.5">
      <c r="A9751" s="387" t="s">
        <v>47488</v>
      </c>
      <c r="B9751" s="388" t="s">
        <v>69853</v>
      </c>
      <c r="C9751" s="387" t="s">
        <v>18</v>
      </c>
    </row>
    <row r="9752" spans="1:3" ht="22.5">
      <c r="A9752" s="387" t="s">
        <v>6290</v>
      </c>
      <c r="B9752" s="388" t="s">
        <v>69854</v>
      </c>
      <c r="C9752" s="387" t="s">
        <v>18</v>
      </c>
    </row>
    <row r="9753" spans="1:3" ht="22.5">
      <c r="A9753" s="387" t="s">
        <v>47490</v>
      </c>
      <c r="B9753" s="388" t="s">
        <v>69854</v>
      </c>
      <c r="C9753" s="387" t="s">
        <v>18</v>
      </c>
    </row>
    <row r="9754" spans="1:3" ht="22.5">
      <c r="A9754" s="387" t="s">
        <v>6291</v>
      </c>
      <c r="B9754" s="388" t="s">
        <v>69855</v>
      </c>
      <c r="C9754" s="387" t="s">
        <v>18</v>
      </c>
    </row>
    <row r="9755" spans="1:3" ht="22.5">
      <c r="A9755" s="387" t="s">
        <v>47492</v>
      </c>
      <c r="B9755" s="388" t="s">
        <v>69855</v>
      </c>
      <c r="C9755" s="387" t="s">
        <v>18</v>
      </c>
    </row>
    <row r="9756" spans="1:3">
      <c r="A9756" s="387" t="s">
        <v>6292</v>
      </c>
      <c r="B9756" s="388" t="s">
        <v>69856</v>
      </c>
      <c r="C9756" s="387" t="s">
        <v>18</v>
      </c>
    </row>
    <row r="9757" spans="1:3">
      <c r="A9757" s="387" t="s">
        <v>47494</v>
      </c>
      <c r="B9757" s="388" t="s">
        <v>69856</v>
      </c>
      <c r="C9757" s="387" t="s">
        <v>18</v>
      </c>
    </row>
    <row r="9758" spans="1:3">
      <c r="A9758" s="387" t="s">
        <v>6293</v>
      </c>
      <c r="B9758" s="388" t="s">
        <v>69857</v>
      </c>
      <c r="C9758" s="387" t="s">
        <v>18</v>
      </c>
    </row>
    <row r="9759" spans="1:3">
      <c r="A9759" s="387" t="s">
        <v>47496</v>
      </c>
      <c r="B9759" s="388" t="s">
        <v>69857</v>
      </c>
      <c r="C9759" s="387" t="s">
        <v>18</v>
      </c>
    </row>
    <row r="9760" spans="1:3">
      <c r="A9760" s="387" t="s">
        <v>6294</v>
      </c>
      <c r="B9760" s="388" t="s">
        <v>69858</v>
      </c>
      <c r="C9760" s="387" t="s">
        <v>18</v>
      </c>
    </row>
    <row r="9761" spans="1:3">
      <c r="A9761" s="387" t="s">
        <v>47498</v>
      </c>
      <c r="B9761" s="388" t="s">
        <v>69858</v>
      </c>
      <c r="C9761" s="387" t="s">
        <v>18</v>
      </c>
    </row>
    <row r="9762" spans="1:3">
      <c r="A9762" s="387" t="s">
        <v>6295</v>
      </c>
      <c r="B9762" s="388" t="s">
        <v>69859</v>
      </c>
      <c r="C9762" s="387" t="s">
        <v>18</v>
      </c>
    </row>
    <row r="9763" spans="1:3">
      <c r="A9763" s="387" t="s">
        <v>47500</v>
      </c>
      <c r="B9763" s="388" t="s">
        <v>69859</v>
      </c>
      <c r="C9763" s="387" t="s">
        <v>18</v>
      </c>
    </row>
    <row r="9764" spans="1:3">
      <c r="A9764" s="387" t="s">
        <v>6296</v>
      </c>
      <c r="B9764" s="388" t="s">
        <v>69860</v>
      </c>
      <c r="C9764" s="387" t="s">
        <v>18</v>
      </c>
    </row>
    <row r="9765" spans="1:3">
      <c r="A9765" s="387" t="s">
        <v>47502</v>
      </c>
      <c r="B9765" s="388" t="s">
        <v>69860</v>
      </c>
      <c r="C9765" s="387" t="s">
        <v>18</v>
      </c>
    </row>
    <row r="9766" spans="1:3">
      <c r="A9766" s="387" t="s">
        <v>6297</v>
      </c>
      <c r="B9766" s="388" t="s">
        <v>69861</v>
      </c>
      <c r="C9766" s="387" t="s">
        <v>18</v>
      </c>
    </row>
    <row r="9767" spans="1:3">
      <c r="A9767" s="387" t="s">
        <v>47504</v>
      </c>
      <c r="B9767" s="388" t="s">
        <v>69861</v>
      </c>
      <c r="C9767" s="387" t="s">
        <v>18</v>
      </c>
    </row>
    <row r="9768" spans="1:3">
      <c r="A9768" s="387" t="s">
        <v>6298</v>
      </c>
      <c r="B9768" s="388" t="s">
        <v>69862</v>
      </c>
      <c r="C9768" s="387" t="s">
        <v>18</v>
      </c>
    </row>
    <row r="9769" spans="1:3">
      <c r="A9769" s="387" t="s">
        <v>47506</v>
      </c>
      <c r="B9769" s="388" t="s">
        <v>69862</v>
      </c>
      <c r="C9769" s="387" t="s">
        <v>18</v>
      </c>
    </row>
    <row r="9770" spans="1:3">
      <c r="A9770" s="387" t="s">
        <v>6299</v>
      </c>
      <c r="B9770" s="388" t="s">
        <v>69863</v>
      </c>
      <c r="C9770" s="387" t="s">
        <v>18</v>
      </c>
    </row>
    <row r="9771" spans="1:3">
      <c r="A9771" s="387" t="s">
        <v>47508</v>
      </c>
      <c r="B9771" s="388" t="s">
        <v>69863</v>
      </c>
      <c r="C9771" s="387" t="s">
        <v>18</v>
      </c>
    </row>
    <row r="9772" spans="1:3">
      <c r="A9772" s="387" t="s">
        <v>6300</v>
      </c>
      <c r="B9772" s="388" t="s">
        <v>69864</v>
      </c>
      <c r="C9772" s="387" t="s">
        <v>18</v>
      </c>
    </row>
    <row r="9773" spans="1:3">
      <c r="A9773" s="387" t="s">
        <v>47510</v>
      </c>
      <c r="B9773" s="388" t="s">
        <v>69864</v>
      </c>
      <c r="C9773" s="387" t="s">
        <v>18</v>
      </c>
    </row>
    <row r="9774" spans="1:3">
      <c r="A9774" s="387" t="s">
        <v>6301</v>
      </c>
      <c r="B9774" s="388" t="s">
        <v>69865</v>
      </c>
      <c r="C9774" s="387" t="s">
        <v>18</v>
      </c>
    </row>
    <row r="9775" spans="1:3">
      <c r="A9775" s="387" t="s">
        <v>47512</v>
      </c>
      <c r="B9775" s="388" t="s">
        <v>69865</v>
      </c>
      <c r="C9775" s="387" t="s">
        <v>18</v>
      </c>
    </row>
    <row r="9776" spans="1:3">
      <c r="A9776" s="387" t="s">
        <v>6302</v>
      </c>
      <c r="B9776" s="388" t="s">
        <v>69866</v>
      </c>
      <c r="C9776" s="387" t="s">
        <v>18</v>
      </c>
    </row>
    <row r="9777" spans="1:3">
      <c r="A9777" s="387" t="s">
        <v>47514</v>
      </c>
      <c r="B9777" s="388" t="s">
        <v>69866</v>
      </c>
      <c r="C9777" s="387" t="s">
        <v>18</v>
      </c>
    </row>
    <row r="9778" spans="1:3">
      <c r="A9778" s="387" t="s">
        <v>6303</v>
      </c>
      <c r="B9778" s="388" t="s">
        <v>69867</v>
      </c>
      <c r="C9778" s="387" t="s">
        <v>18</v>
      </c>
    </row>
    <row r="9779" spans="1:3">
      <c r="A9779" s="387" t="s">
        <v>47516</v>
      </c>
      <c r="B9779" s="388" t="s">
        <v>69867</v>
      </c>
      <c r="C9779" s="387" t="s">
        <v>18</v>
      </c>
    </row>
    <row r="9780" spans="1:3">
      <c r="A9780" s="387" t="s">
        <v>6304</v>
      </c>
      <c r="B9780" s="388" t="s">
        <v>69868</v>
      </c>
      <c r="C9780" s="387" t="s">
        <v>18</v>
      </c>
    </row>
    <row r="9781" spans="1:3">
      <c r="A9781" s="387" t="s">
        <v>47518</v>
      </c>
      <c r="B9781" s="388" t="s">
        <v>69868</v>
      </c>
      <c r="C9781" s="387" t="s">
        <v>18</v>
      </c>
    </row>
    <row r="9782" spans="1:3">
      <c r="A9782" s="387" t="s">
        <v>6305</v>
      </c>
      <c r="B9782" s="388" t="s">
        <v>69869</v>
      </c>
      <c r="C9782" s="387" t="s">
        <v>18</v>
      </c>
    </row>
    <row r="9783" spans="1:3">
      <c r="A9783" s="387" t="s">
        <v>47520</v>
      </c>
      <c r="B9783" s="388" t="s">
        <v>69869</v>
      </c>
      <c r="C9783" s="387" t="s">
        <v>18</v>
      </c>
    </row>
    <row r="9784" spans="1:3">
      <c r="A9784" s="387" t="s">
        <v>6306</v>
      </c>
      <c r="B9784" s="388" t="s">
        <v>69870</v>
      </c>
      <c r="C9784" s="387" t="s">
        <v>18</v>
      </c>
    </row>
    <row r="9785" spans="1:3">
      <c r="A9785" s="387" t="s">
        <v>47522</v>
      </c>
      <c r="B9785" s="388" t="s">
        <v>69870</v>
      </c>
      <c r="C9785" s="387" t="s">
        <v>18</v>
      </c>
    </row>
    <row r="9786" spans="1:3">
      <c r="A9786" s="387" t="s">
        <v>6307</v>
      </c>
      <c r="B9786" s="388" t="s">
        <v>69871</v>
      </c>
      <c r="C9786" s="387" t="s">
        <v>18</v>
      </c>
    </row>
    <row r="9787" spans="1:3">
      <c r="A9787" s="387" t="s">
        <v>47524</v>
      </c>
      <c r="B9787" s="388" t="s">
        <v>69871</v>
      </c>
      <c r="C9787" s="387" t="s">
        <v>18</v>
      </c>
    </row>
    <row r="9788" spans="1:3">
      <c r="A9788" s="387" t="s">
        <v>6308</v>
      </c>
      <c r="B9788" s="388" t="s">
        <v>69872</v>
      </c>
      <c r="C9788" s="387" t="s">
        <v>18</v>
      </c>
    </row>
    <row r="9789" spans="1:3">
      <c r="A9789" s="387" t="s">
        <v>47526</v>
      </c>
      <c r="B9789" s="388" t="s">
        <v>69872</v>
      </c>
      <c r="C9789" s="387" t="s">
        <v>18</v>
      </c>
    </row>
    <row r="9790" spans="1:3">
      <c r="A9790" s="387" t="s">
        <v>6309</v>
      </c>
      <c r="B9790" s="388" t="s">
        <v>69873</v>
      </c>
      <c r="C9790" s="387" t="s">
        <v>18</v>
      </c>
    </row>
    <row r="9791" spans="1:3">
      <c r="A9791" s="387" t="s">
        <v>47528</v>
      </c>
      <c r="B9791" s="388" t="s">
        <v>69873</v>
      </c>
      <c r="C9791" s="387" t="s">
        <v>18</v>
      </c>
    </row>
    <row r="9792" spans="1:3">
      <c r="A9792" s="387" t="s">
        <v>6311</v>
      </c>
      <c r="B9792" s="388" t="s">
        <v>69874</v>
      </c>
      <c r="C9792" s="387" t="s">
        <v>18</v>
      </c>
    </row>
    <row r="9793" spans="1:3">
      <c r="A9793" s="387" t="s">
        <v>47531</v>
      </c>
      <c r="B9793" s="388" t="s">
        <v>69874</v>
      </c>
      <c r="C9793" s="387" t="s">
        <v>18</v>
      </c>
    </row>
    <row r="9794" spans="1:3">
      <c r="A9794" s="387" t="s">
        <v>6312</v>
      </c>
      <c r="B9794" s="388" t="s">
        <v>69875</v>
      </c>
      <c r="C9794" s="387" t="s">
        <v>18</v>
      </c>
    </row>
    <row r="9795" spans="1:3">
      <c r="A9795" s="387" t="s">
        <v>47532</v>
      </c>
      <c r="B9795" s="388" t="s">
        <v>69875</v>
      </c>
      <c r="C9795" s="387" t="s">
        <v>18</v>
      </c>
    </row>
    <row r="9796" spans="1:3">
      <c r="A9796" s="387" t="s">
        <v>6313</v>
      </c>
      <c r="B9796" s="388" t="s">
        <v>69876</v>
      </c>
      <c r="C9796" s="387" t="s">
        <v>18</v>
      </c>
    </row>
    <row r="9797" spans="1:3">
      <c r="A9797" s="387" t="s">
        <v>47533</v>
      </c>
      <c r="B9797" s="388" t="s">
        <v>69876</v>
      </c>
      <c r="C9797" s="387" t="s">
        <v>18</v>
      </c>
    </row>
    <row r="9798" spans="1:3">
      <c r="A9798" s="387" t="s">
        <v>6314</v>
      </c>
      <c r="B9798" s="388" t="s">
        <v>69877</v>
      </c>
      <c r="C9798" s="387" t="s">
        <v>18</v>
      </c>
    </row>
    <row r="9799" spans="1:3">
      <c r="A9799" s="387" t="s">
        <v>47534</v>
      </c>
      <c r="B9799" s="388" t="s">
        <v>69877</v>
      </c>
      <c r="C9799" s="387" t="s">
        <v>18</v>
      </c>
    </row>
    <row r="9800" spans="1:3">
      <c r="A9800" s="387" t="s">
        <v>6315</v>
      </c>
      <c r="B9800" s="388" t="s">
        <v>69878</v>
      </c>
      <c r="C9800" s="387" t="s">
        <v>18</v>
      </c>
    </row>
    <row r="9801" spans="1:3">
      <c r="A9801" s="387" t="s">
        <v>47535</v>
      </c>
      <c r="B9801" s="388" t="s">
        <v>69878</v>
      </c>
      <c r="C9801" s="387" t="s">
        <v>18</v>
      </c>
    </row>
    <row r="9802" spans="1:3">
      <c r="A9802" s="387" t="s">
        <v>6316</v>
      </c>
      <c r="B9802" s="388" t="s">
        <v>69879</v>
      </c>
      <c r="C9802" s="387" t="s">
        <v>18</v>
      </c>
    </row>
    <row r="9803" spans="1:3">
      <c r="A9803" s="387" t="s">
        <v>47536</v>
      </c>
      <c r="B9803" s="388" t="s">
        <v>69879</v>
      </c>
      <c r="C9803" s="387" t="s">
        <v>18</v>
      </c>
    </row>
    <row r="9804" spans="1:3" ht="22.5">
      <c r="A9804" s="387" t="s">
        <v>6317</v>
      </c>
      <c r="B9804" s="388" t="s">
        <v>69880</v>
      </c>
      <c r="C9804" s="387" t="s">
        <v>23</v>
      </c>
    </row>
    <row r="9805" spans="1:3" ht="22.5">
      <c r="A9805" s="387" t="s">
        <v>47538</v>
      </c>
      <c r="B9805" s="388" t="s">
        <v>69880</v>
      </c>
      <c r="C9805" s="387" t="s">
        <v>23</v>
      </c>
    </row>
    <row r="9806" spans="1:3">
      <c r="A9806" s="387" t="s">
        <v>6319</v>
      </c>
      <c r="B9806" s="388" t="s">
        <v>69881</v>
      </c>
      <c r="C9806" s="387" t="s">
        <v>18</v>
      </c>
    </row>
    <row r="9807" spans="1:3">
      <c r="A9807" s="387" t="s">
        <v>47540</v>
      </c>
      <c r="B9807" s="388" t="s">
        <v>69881</v>
      </c>
      <c r="C9807" s="387" t="s">
        <v>18</v>
      </c>
    </row>
    <row r="9808" spans="1:3">
      <c r="A9808" s="387" t="s">
        <v>6320</v>
      </c>
      <c r="B9808" s="388" t="s">
        <v>69882</v>
      </c>
      <c r="C9808" s="387" t="s">
        <v>18</v>
      </c>
    </row>
    <row r="9809" spans="1:3">
      <c r="A9809" s="387" t="s">
        <v>47541</v>
      </c>
      <c r="B9809" s="388" t="s">
        <v>69882</v>
      </c>
      <c r="C9809" s="387" t="s">
        <v>18</v>
      </c>
    </row>
    <row r="9810" spans="1:3">
      <c r="A9810" s="387" t="s">
        <v>543</v>
      </c>
      <c r="B9810" s="388" t="s">
        <v>69883</v>
      </c>
      <c r="C9810" s="387" t="s">
        <v>18</v>
      </c>
    </row>
    <row r="9811" spans="1:3">
      <c r="A9811" s="387" t="s">
        <v>47542</v>
      </c>
      <c r="B9811" s="388" t="s">
        <v>69883</v>
      </c>
      <c r="C9811" s="387" t="s">
        <v>18</v>
      </c>
    </row>
    <row r="9812" spans="1:3">
      <c r="A9812" s="387" t="s">
        <v>6321</v>
      </c>
      <c r="B9812" s="388" t="s">
        <v>69884</v>
      </c>
      <c r="C9812" s="387" t="s">
        <v>18</v>
      </c>
    </row>
    <row r="9813" spans="1:3">
      <c r="A9813" s="387" t="s">
        <v>47543</v>
      </c>
      <c r="B9813" s="388" t="s">
        <v>69884</v>
      </c>
      <c r="C9813" s="387" t="s">
        <v>18</v>
      </c>
    </row>
    <row r="9814" spans="1:3">
      <c r="A9814" s="387" t="s">
        <v>6322</v>
      </c>
      <c r="B9814" s="388" t="s">
        <v>6323</v>
      </c>
      <c r="C9814" s="387" t="s">
        <v>18</v>
      </c>
    </row>
    <row r="9815" spans="1:3">
      <c r="A9815" s="387" t="s">
        <v>47544</v>
      </c>
      <c r="B9815" s="388" t="s">
        <v>6323</v>
      </c>
      <c r="C9815" s="387" t="s">
        <v>18</v>
      </c>
    </row>
    <row r="9816" spans="1:3">
      <c r="A9816" s="387" t="s">
        <v>6324</v>
      </c>
      <c r="B9816" s="388" t="s">
        <v>69885</v>
      </c>
      <c r="C9816" s="387" t="s">
        <v>18</v>
      </c>
    </row>
    <row r="9817" spans="1:3">
      <c r="A9817" s="387" t="s">
        <v>47546</v>
      </c>
      <c r="B9817" s="388" t="s">
        <v>69885</v>
      </c>
      <c r="C9817" s="387" t="s">
        <v>18</v>
      </c>
    </row>
    <row r="9818" spans="1:3">
      <c r="A9818" s="387" t="s">
        <v>6325</v>
      </c>
      <c r="B9818" s="388" t="s">
        <v>69886</v>
      </c>
      <c r="C9818" s="387" t="s">
        <v>18</v>
      </c>
    </row>
    <row r="9819" spans="1:3">
      <c r="A9819" s="387" t="s">
        <v>47548</v>
      </c>
      <c r="B9819" s="388" t="s">
        <v>69886</v>
      </c>
      <c r="C9819" s="387" t="s">
        <v>18</v>
      </c>
    </row>
    <row r="9820" spans="1:3">
      <c r="A9820" s="387" t="s">
        <v>6326</v>
      </c>
      <c r="B9820" s="388" t="s">
        <v>69887</v>
      </c>
      <c r="C9820" s="387" t="s">
        <v>18</v>
      </c>
    </row>
    <row r="9821" spans="1:3">
      <c r="A9821" s="387" t="s">
        <v>47550</v>
      </c>
      <c r="B9821" s="388" t="s">
        <v>69887</v>
      </c>
      <c r="C9821" s="387" t="s">
        <v>18</v>
      </c>
    </row>
    <row r="9822" spans="1:3">
      <c r="A9822" s="387" t="s">
        <v>6327</v>
      </c>
      <c r="B9822" s="388" t="s">
        <v>69888</v>
      </c>
      <c r="C9822" s="387" t="s">
        <v>18</v>
      </c>
    </row>
    <row r="9823" spans="1:3">
      <c r="A9823" s="387" t="s">
        <v>47552</v>
      </c>
      <c r="B9823" s="388" t="s">
        <v>69888</v>
      </c>
      <c r="C9823" s="387" t="s">
        <v>18</v>
      </c>
    </row>
    <row r="9824" spans="1:3">
      <c r="A9824" s="387" t="s">
        <v>6328</v>
      </c>
      <c r="B9824" s="388" t="s">
        <v>69889</v>
      </c>
      <c r="C9824" s="387" t="s">
        <v>18</v>
      </c>
    </row>
    <row r="9825" spans="1:3">
      <c r="A9825" s="387" t="s">
        <v>47554</v>
      </c>
      <c r="B9825" s="388" t="s">
        <v>69889</v>
      </c>
      <c r="C9825" s="387" t="s">
        <v>18</v>
      </c>
    </row>
    <row r="9826" spans="1:3">
      <c r="A9826" s="387" t="s">
        <v>6329</v>
      </c>
      <c r="B9826" s="388" t="s">
        <v>69890</v>
      </c>
      <c r="C9826" s="387" t="s">
        <v>18</v>
      </c>
    </row>
    <row r="9827" spans="1:3">
      <c r="A9827" s="387" t="s">
        <v>47555</v>
      </c>
      <c r="B9827" s="388" t="s">
        <v>69890</v>
      </c>
      <c r="C9827" s="387" t="s">
        <v>18</v>
      </c>
    </row>
    <row r="9828" spans="1:3">
      <c r="A9828" s="387" t="s">
        <v>6330</v>
      </c>
      <c r="B9828" s="388" t="s">
        <v>69891</v>
      </c>
      <c r="C9828" s="387" t="s">
        <v>18</v>
      </c>
    </row>
    <row r="9829" spans="1:3">
      <c r="A9829" s="387" t="s">
        <v>47556</v>
      </c>
      <c r="B9829" s="388" t="s">
        <v>69891</v>
      </c>
      <c r="C9829" s="387" t="s">
        <v>18</v>
      </c>
    </row>
    <row r="9830" spans="1:3">
      <c r="A9830" s="387" t="s">
        <v>6331</v>
      </c>
      <c r="B9830" s="388" t="s">
        <v>69892</v>
      </c>
      <c r="C9830" s="387" t="s">
        <v>18</v>
      </c>
    </row>
    <row r="9831" spans="1:3">
      <c r="A9831" s="387" t="s">
        <v>47557</v>
      </c>
      <c r="B9831" s="388" t="s">
        <v>69892</v>
      </c>
      <c r="C9831" s="387" t="s">
        <v>18</v>
      </c>
    </row>
    <row r="9832" spans="1:3">
      <c r="A9832" s="387" t="s">
        <v>6332</v>
      </c>
      <c r="B9832" s="388" t="s">
        <v>69893</v>
      </c>
      <c r="C9832" s="387" t="s">
        <v>18</v>
      </c>
    </row>
    <row r="9833" spans="1:3">
      <c r="A9833" s="387" t="s">
        <v>47558</v>
      </c>
      <c r="B9833" s="388" t="s">
        <v>69893</v>
      </c>
      <c r="C9833" s="387" t="s">
        <v>18</v>
      </c>
    </row>
    <row r="9834" spans="1:3">
      <c r="A9834" s="387" t="s">
        <v>6333</v>
      </c>
      <c r="B9834" s="388" t="s">
        <v>69894</v>
      </c>
      <c r="C9834" s="387" t="s">
        <v>18</v>
      </c>
    </row>
    <row r="9835" spans="1:3">
      <c r="A9835" s="387" t="s">
        <v>47559</v>
      </c>
      <c r="B9835" s="388" t="s">
        <v>69894</v>
      </c>
      <c r="C9835" s="387" t="s">
        <v>18</v>
      </c>
    </row>
    <row r="9836" spans="1:3">
      <c r="A9836" s="387" t="s">
        <v>6334</v>
      </c>
      <c r="B9836" s="388" t="s">
        <v>69895</v>
      </c>
      <c r="C9836" s="387" t="s">
        <v>18</v>
      </c>
    </row>
    <row r="9837" spans="1:3">
      <c r="A9837" s="387" t="s">
        <v>47560</v>
      </c>
      <c r="B9837" s="388" t="s">
        <v>69895</v>
      </c>
      <c r="C9837" s="387" t="s">
        <v>18</v>
      </c>
    </row>
    <row r="9838" spans="1:3">
      <c r="A9838" s="387" t="s">
        <v>6335</v>
      </c>
      <c r="B9838" s="388" t="s">
        <v>69896</v>
      </c>
      <c r="C9838" s="387" t="s">
        <v>18</v>
      </c>
    </row>
    <row r="9839" spans="1:3">
      <c r="A9839" s="387" t="s">
        <v>47561</v>
      </c>
      <c r="B9839" s="388" t="s">
        <v>69896</v>
      </c>
      <c r="C9839" s="387" t="s">
        <v>18</v>
      </c>
    </row>
    <row r="9840" spans="1:3">
      <c r="A9840" s="387" t="s">
        <v>6336</v>
      </c>
      <c r="B9840" s="388" t="s">
        <v>69897</v>
      </c>
      <c r="C9840" s="387" t="s">
        <v>18</v>
      </c>
    </row>
    <row r="9841" spans="1:3">
      <c r="A9841" s="387" t="s">
        <v>47562</v>
      </c>
      <c r="B9841" s="388" t="s">
        <v>69897</v>
      </c>
      <c r="C9841" s="387" t="s">
        <v>18</v>
      </c>
    </row>
    <row r="9842" spans="1:3">
      <c r="A9842" s="387" t="s">
        <v>6337</v>
      </c>
      <c r="B9842" s="388" t="s">
        <v>69898</v>
      </c>
      <c r="C9842" s="387" t="s">
        <v>18</v>
      </c>
    </row>
    <row r="9843" spans="1:3">
      <c r="A9843" s="387" t="s">
        <v>47563</v>
      </c>
      <c r="B9843" s="388" t="s">
        <v>69898</v>
      </c>
      <c r="C9843" s="387" t="s">
        <v>18</v>
      </c>
    </row>
    <row r="9844" spans="1:3">
      <c r="A9844" s="387" t="s">
        <v>6338</v>
      </c>
      <c r="B9844" s="388" t="s">
        <v>69899</v>
      </c>
      <c r="C9844" s="387" t="s">
        <v>18</v>
      </c>
    </row>
    <row r="9845" spans="1:3">
      <c r="A9845" s="387" t="s">
        <v>47564</v>
      </c>
      <c r="B9845" s="388" t="s">
        <v>69899</v>
      </c>
      <c r="C9845" s="387" t="s">
        <v>18</v>
      </c>
    </row>
    <row r="9846" spans="1:3">
      <c r="A9846" s="387" t="s">
        <v>6339</v>
      </c>
      <c r="B9846" s="388" t="s">
        <v>69900</v>
      </c>
      <c r="C9846" s="387" t="s">
        <v>18</v>
      </c>
    </row>
    <row r="9847" spans="1:3">
      <c r="A9847" s="387" t="s">
        <v>47565</v>
      </c>
      <c r="B9847" s="388" t="s">
        <v>69900</v>
      </c>
      <c r="C9847" s="387" t="s">
        <v>18</v>
      </c>
    </row>
    <row r="9848" spans="1:3">
      <c r="A9848" s="387" t="s">
        <v>6342</v>
      </c>
      <c r="B9848" s="388" t="s">
        <v>69901</v>
      </c>
      <c r="C9848" s="387" t="s">
        <v>24</v>
      </c>
    </row>
    <row r="9849" spans="1:3">
      <c r="A9849" s="387" t="s">
        <v>47567</v>
      </c>
      <c r="B9849" s="388" t="s">
        <v>69901</v>
      </c>
      <c r="C9849" s="387" t="s">
        <v>24</v>
      </c>
    </row>
    <row r="9850" spans="1:3">
      <c r="A9850" s="387" t="s">
        <v>6344</v>
      </c>
      <c r="B9850" s="388" t="s">
        <v>69902</v>
      </c>
      <c r="C9850" s="387" t="s">
        <v>24</v>
      </c>
    </row>
    <row r="9851" spans="1:3">
      <c r="A9851" s="387" t="s">
        <v>47569</v>
      </c>
      <c r="B9851" s="388" t="s">
        <v>69902</v>
      </c>
      <c r="C9851" s="387" t="s">
        <v>24</v>
      </c>
    </row>
    <row r="9852" spans="1:3">
      <c r="A9852" s="387" t="s">
        <v>6347</v>
      </c>
      <c r="B9852" s="388" t="s">
        <v>69903</v>
      </c>
      <c r="C9852" s="387" t="s">
        <v>23</v>
      </c>
    </row>
    <row r="9853" spans="1:3">
      <c r="A9853" s="387" t="s">
        <v>47572</v>
      </c>
      <c r="B9853" s="388" t="s">
        <v>69903</v>
      </c>
      <c r="C9853" s="387" t="s">
        <v>23</v>
      </c>
    </row>
    <row r="9854" spans="1:3">
      <c r="A9854" s="387" t="s">
        <v>6348</v>
      </c>
      <c r="B9854" s="388" t="s">
        <v>69904</v>
      </c>
      <c r="C9854" s="387" t="s">
        <v>23</v>
      </c>
    </row>
    <row r="9855" spans="1:3">
      <c r="A9855" s="387" t="s">
        <v>47574</v>
      </c>
      <c r="B9855" s="388" t="s">
        <v>69904</v>
      </c>
      <c r="C9855" s="387" t="s">
        <v>23</v>
      </c>
    </row>
    <row r="9856" spans="1:3">
      <c r="A9856" s="387" t="s">
        <v>6349</v>
      </c>
      <c r="B9856" s="388" t="s">
        <v>69905</v>
      </c>
      <c r="C9856" s="387" t="s">
        <v>23</v>
      </c>
    </row>
    <row r="9857" spans="1:3">
      <c r="A9857" s="387" t="s">
        <v>47575</v>
      </c>
      <c r="B9857" s="388" t="s">
        <v>69905</v>
      </c>
      <c r="C9857" s="387" t="s">
        <v>23</v>
      </c>
    </row>
    <row r="9858" spans="1:3">
      <c r="A9858" s="387" t="s">
        <v>6350</v>
      </c>
      <c r="B9858" s="388" t="s">
        <v>69906</v>
      </c>
      <c r="C9858" s="387" t="s">
        <v>23</v>
      </c>
    </row>
    <row r="9859" spans="1:3">
      <c r="A9859" s="387" t="s">
        <v>47577</v>
      </c>
      <c r="B9859" s="388" t="s">
        <v>69906</v>
      </c>
      <c r="C9859" s="387" t="s">
        <v>23</v>
      </c>
    </row>
    <row r="9860" spans="1:3">
      <c r="A9860" s="387" t="s">
        <v>6351</v>
      </c>
      <c r="B9860" s="388" t="s">
        <v>69907</v>
      </c>
      <c r="C9860" s="387" t="s">
        <v>23</v>
      </c>
    </row>
    <row r="9861" spans="1:3">
      <c r="A9861" s="387" t="s">
        <v>47579</v>
      </c>
      <c r="B9861" s="388" t="s">
        <v>69907</v>
      </c>
      <c r="C9861" s="387" t="s">
        <v>23</v>
      </c>
    </row>
    <row r="9862" spans="1:3">
      <c r="A9862" s="387" t="s">
        <v>6352</v>
      </c>
      <c r="B9862" s="388" t="s">
        <v>69908</v>
      </c>
      <c r="C9862" s="387" t="s">
        <v>23</v>
      </c>
    </row>
    <row r="9863" spans="1:3">
      <c r="A9863" s="387" t="s">
        <v>47581</v>
      </c>
      <c r="B9863" s="388" t="s">
        <v>69908</v>
      </c>
      <c r="C9863" s="387" t="s">
        <v>23</v>
      </c>
    </row>
    <row r="9864" spans="1:3">
      <c r="A9864" s="387" t="s">
        <v>6353</v>
      </c>
      <c r="B9864" s="388" t="s">
        <v>69909</v>
      </c>
      <c r="C9864" s="387" t="s">
        <v>23</v>
      </c>
    </row>
    <row r="9865" spans="1:3">
      <c r="A9865" s="387" t="s">
        <v>47583</v>
      </c>
      <c r="B9865" s="388" t="s">
        <v>69909</v>
      </c>
      <c r="C9865" s="387" t="s">
        <v>23</v>
      </c>
    </row>
    <row r="9866" spans="1:3">
      <c r="A9866" s="387" t="s">
        <v>6356</v>
      </c>
      <c r="B9866" s="388" t="s">
        <v>69910</v>
      </c>
      <c r="C9866" s="387" t="s">
        <v>23</v>
      </c>
    </row>
    <row r="9867" spans="1:3">
      <c r="A9867" s="387" t="s">
        <v>47586</v>
      </c>
      <c r="B9867" s="388" t="s">
        <v>69910</v>
      </c>
      <c r="C9867" s="387" t="s">
        <v>23</v>
      </c>
    </row>
    <row r="9868" spans="1:3">
      <c r="A9868" s="387" t="s">
        <v>6357</v>
      </c>
      <c r="B9868" s="388" t="s">
        <v>69911</v>
      </c>
      <c r="C9868" s="387" t="s">
        <v>23</v>
      </c>
    </row>
    <row r="9869" spans="1:3">
      <c r="A9869" s="387" t="s">
        <v>47587</v>
      </c>
      <c r="B9869" s="388" t="s">
        <v>69911</v>
      </c>
      <c r="C9869" s="387" t="s">
        <v>23</v>
      </c>
    </row>
    <row r="9870" spans="1:3">
      <c r="A9870" s="387" t="s">
        <v>6358</v>
      </c>
      <c r="B9870" s="388" t="s">
        <v>69912</v>
      </c>
      <c r="C9870" s="387" t="s">
        <v>23</v>
      </c>
    </row>
    <row r="9871" spans="1:3">
      <c r="A9871" s="387" t="s">
        <v>47588</v>
      </c>
      <c r="B9871" s="388" t="s">
        <v>69912</v>
      </c>
      <c r="C9871" s="387" t="s">
        <v>23</v>
      </c>
    </row>
    <row r="9872" spans="1:3">
      <c r="A9872" s="387" t="s">
        <v>6359</v>
      </c>
      <c r="B9872" s="388" t="s">
        <v>69913</v>
      </c>
      <c r="C9872" s="387" t="s">
        <v>23</v>
      </c>
    </row>
    <row r="9873" spans="1:3">
      <c r="A9873" s="387" t="s">
        <v>47589</v>
      </c>
      <c r="B9873" s="388" t="s">
        <v>69913</v>
      </c>
      <c r="C9873" s="387" t="s">
        <v>23</v>
      </c>
    </row>
    <row r="9874" spans="1:3" ht="22.5">
      <c r="A9874" s="387" t="s">
        <v>6361</v>
      </c>
      <c r="B9874" s="388" t="s">
        <v>69914</v>
      </c>
      <c r="C9874" s="387" t="s">
        <v>18</v>
      </c>
    </row>
    <row r="9875" spans="1:3" ht="22.5">
      <c r="A9875" s="387" t="s">
        <v>47591</v>
      </c>
      <c r="B9875" s="388" t="s">
        <v>69914</v>
      </c>
      <c r="C9875" s="387" t="s">
        <v>18</v>
      </c>
    </row>
    <row r="9876" spans="1:3">
      <c r="A9876" s="387" t="s">
        <v>6364</v>
      </c>
      <c r="B9876" s="388" t="s">
        <v>69915</v>
      </c>
      <c r="C9876" s="387" t="s">
        <v>24</v>
      </c>
    </row>
    <row r="9877" spans="1:3">
      <c r="A9877" s="387" t="s">
        <v>47594</v>
      </c>
      <c r="B9877" s="388" t="s">
        <v>69915</v>
      </c>
      <c r="C9877" s="387" t="s">
        <v>24</v>
      </c>
    </row>
    <row r="9878" spans="1:3">
      <c r="A9878" s="387" t="s">
        <v>6367</v>
      </c>
      <c r="B9878" s="388" t="s">
        <v>69916</v>
      </c>
      <c r="C9878" s="387" t="s">
        <v>24</v>
      </c>
    </row>
    <row r="9879" spans="1:3">
      <c r="A9879" s="387" t="s">
        <v>47596</v>
      </c>
      <c r="B9879" s="388" t="s">
        <v>69916</v>
      </c>
      <c r="C9879" s="387" t="s">
        <v>24</v>
      </c>
    </row>
    <row r="9880" spans="1:3">
      <c r="A9880" s="387" t="s">
        <v>6370</v>
      </c>
      <c r="B9880" s="388" t="s">
        <v>69917</v>
      </c>
      <c r="C9880" s="387" t="s">
        <v>24</v>
      </c>
    </row>
    <row r="9881" spans="1:3">
      <c r="A9881" s="387" t="s">
        <v>47598</v>
      </c>
      <c r="B9881" s="388" t="s">
        <v>69917</v>
      </c>
      <c r="C9881" s="387" t="s">
        <v>24</v>
      </c>
    </row>
    <row r="9882" spans="1:3">
      <c r="A9882" s="387" t="s">
        <v>6373</v>
      </c>
      <c r="B9882" s="388" t="s">
        <v>69918</v>
      </c>
      <c r="C9882" s="387" t="s">
        <v>24</v>
      </c>
    </row>
    <row r="9883" spans="1:3">
      <c r="A9883" s="387" t="s">
        <v>47600</v>
      </c>
      <c r="B9883" s="388" t="s">
        <v>69918</v>
      </c>
      <c r="C9883" s="387" t="s">
        <v>24</v>
      </c>
    </row>
    <row r="9884" spans="1:3">
      <c r="A9884" s="387" t="s">
        <v>6376</v>
      </c>
      <c r="B9884" s="388" t="s">
        <v>69919</v>
      </c>
      <c r="C9884" s="387" t="s">
        <v>24</v>
      </c>
    </row>
    <row r="9885" spans="1:3">
      <c r="A9885" s="387" t="s">
        <v>47602</v>
      </c>
      <c r="B9885" s="388" t="s">
        <v>69919</v>
      </c>
      <c r="C9885" s="387" t="s">
        <v>24</v>
      </c>
    </row>
    <row r="9886" spans="1:3">
      <c r="A9886" s="387" t="s">
        <v>6379</v>
      </c>
      <c r="B9886" s="388" t="s">
        <v>69920</v>
      </c>
      <c r="C9886" s="387" t="s">
        <v>24</v>
      </c>
    </row>
    <row r="9887" spans="1:3">
      <c r="A9887" s="387" t="s">
        <v>47604</v>
      </c>
      <c r="B9887" s="388" t="s">
        <v>69920</v>
      </c>
      <c r="C9887" s="387" t="s">
        <v>24</v>
      </c>
    </row>
    <row r="9888" spans="1:3" ht="22.5">
      <c r="A9888" s="387" t="s">
        <v>6382</v>
      </c>
      <c r="B9888" s="388" t="s">
        <v>69921</v>
      </c>
      <c r="C9888" s="387" t="s">
        <v>24</v>
      </c>
    </row>
    <row r="9889" spans="1:3" ht="22.5">
      <c r="A9889" s="387" t="s">
        <v>47607</v>
      </c>
      <c r="B9889" s="388" t="s">
        <v>69921</v>
      </c>
      <c r="C9889" s="387" t="s">
        <v>24</v>
      </c>
    </row>
    <row r="9890" spans="1:3" ht="22.5">
      <c r="A9890" s="387" t="s">
        <v>6383</v>
      </c>
      <c r="B9890" s="388" t="s">
        <v>69922</v>
      </c>
      <c r="C9890" s="387" t="s">
        <v>24</v>
      </c>
    </row>
    <row r="9891" spans="1:3" ht="22.5">
      <c r="A9891" s="387" t="s">
        <v>47608</v>
      </c>
      <c r="B9891" s="388" t="s">
        <v>69922</v>
      </c>
      <c r="C9891" s="387" t="s">
        <v>24</v>
      </c>
    </row>
    <row r="9892" spans="1:3" ht="22.5">
      <c r="A9892" s="387" t="s">
        <v>6384</v>
      </c>
      <c r="B9892" s="388" t="s">
        <v>69923</v>
      </c>
      <c r="C9892" s="387" t="s">
        <v>24</v>
      </c>
    </row>
    <row r="9893" spans="1:3" ht="22.5">
      <c r="A9893" s="387" t="s">
        <v>47609</v>
      </c>
      <c r="B9893" s="388" t="s">
        <v>69923</v>
      </c>
      <c r="C9893" s="387" t="s">
        <v>24</v>
      </c>
    </row>
    <row r="9894" spans="1:3" ht="22.5">
      <c r="A9894" s="387" t="s">
        <v>6385</v>
      </c>
      <c r="B9894" s="388" t="s">
        <v>69924</v>
      </c>
      <c r="C9894" s="387" t="s">
        <v>24</v>
      </c>
    </row>
    <row r="9895" spans="1:3" ht="22.5">
      <c r="A9895" s="387" t="s">
        <v>47610</v>
      </c>
      <c r="B9895" s="388" t="s">
        <v>69924</v>
      </c>
      <c r="C9895" s="387" t="s">
        <v>24</v>
      </c>
    </row>
    <row r="9896" spans="1:3" ht="22.5">
      <c r="A9896" s="387" t="s">
        <v>6386</v>
      </c>
      <c r="B9896" s="388" t="s">
        <v>69925</v>
      </c>
      <c r="C9896" s="387" t="s">
        <v>24</v>
      </c>
    </row>
    <row r="9897" spans="1:3" ht="22.5">
      <c r="A9897" s="387" t="s">
        <v>47611</v>
      </c>
      <c r="B9897" s="388" t="s">
        <v>69925</v>
      </c>
      <c r="C9897" s="387" t="s">
        <v>24</v>
      </c>
    </row>
    <row r="9898" spans="1:3" ht="22.5">
      <c r="A9898" s="387" t="s">
        <v>6387</v>
      </c>
      <c r="B9898" s="388" t="s">
        <v>69926</v>
      </c>
      <c r="C9898" s="387" t="s">
        <v>24</v>
      </c>
    </row>
    <row r="9899" spans="1:3" ht="22.5">
      <c r="A9899" s="387" t="s">
        <v>47612</v>
      </c>
      <c r="B9899" s="388" t="s">
        <v>69926</v>
      </c>
      <c r="C9899" s="387" t="s">
        <v>24</v>
      </c>
    </row>
    <row r="9900" spans="1:3" ht="22.5">
      <c r="A9900" s="387" t="s">
        <v>6388</v>
      </c>
      <c r="B9900" s="388" t="s">
        <v>69927</v>
      </c>
      <c r="C9900" s="387" t="s">
        <v>24</v>
      </c>
    </row>
    <row r="9901" spans="1:3" ht="22.5">
      <c r="A9901" s="387" t="s">
        <v>47613</v>
      </c>
      <c r="B9901" s="388" t="s">
        <v>69927</v>
      </c>
      <c r="C9901" s="387" t="s">
        <v>24</v>
      </c>
    </row>
    <row r="9902" spans="1:3" ht="22.5">
      <c r="A9902" s="387" t="s">
        <v>6389</v>
      </c>
      <c r="B9902" s="388" t="s">
        <v>69928</v>
      </c>
      <c r="C9902" s="387" t="s">
        <v>24</v>
      </c>
    </row>
    <row r="9903" spans="1:3" ht="22.5">
      <c r="A9903" s="387" t="s">
        <v>47614</v>
      </c>
      <c r="B9903" s="388" t="s">
        <v>69928</v>
      </c>
      <c r="C9903" s="387" t="s">
        <v>24</v>
      </c>
    </row>
    <row r="9904" spans="1:3" ht="22.5">
      <c r="A9904" s="387" t="s">
        <v>6390</v>
      </c>
      <c r="B9904" s="388" t="s">
        <v>69929</v>
      </c>
      <c r="C9904" s="387" t="s">
        <v>24</v>
      </c>
    </row>
    <row r="9905" spans="1:3" ht="22.5">
      <c r="A9905" s="387" t="s">
        <v>47615</v>
      </c>
      <c r="B9905" s="388" t="s">
        <v>69929</v>
      </c>
      <c r="C9905" s="387" t="s">
        <v>24</v>
      </c>
    </row>
    <row r="9906" spans="1:3" ht="22.5">
      <c r="A9906" s="387" t="s">
        <v>6393</v>
      </c>
      <c r="B9906" s="388" t="s">
        <v>69930</v>
      </c>
      <c r="C9906" s="387" t="s">
        <v>22</v>
      </c>
    </row>
    <row r="9907" spans="1:3" ht="22.5">
      <c r="A9907" s="387" t="s">
        <v>47620</v>
      </c>
      <c r="B9907" s="388" t="s">
        <v>69930</v>
      </c>
      <c r="C9907" s="387" t="s">
        <v>22</v>
      </c>
    </row>
    <row r="9908" spans="1:3" ht="22.5">
      <c r="A9908" s="387" t="s">
        <v>6396</v>
      </c>
      <c r="B9908" s="388" t="s">
        <v>69931</v>
      </c>
      <c r="C9908" s="387" t="s">
        <v>22</v>
      </c>
    </row>
    <row r="9909" spans="1:3" ht="22.5">
      <c r="A9909" s="387" t="s">
        <v>47623</v>
      </c>
      <c r="B9909" s="388" t="s">
        <v>69931</v>
      </c>
      <c r="C9909" s="387" t="s">
        <v>22</v>
      </c>
    </row>
    <row r="9910" spans="1:3" ht="22.5">
      <c r="A9910" s="387" t="s">
        <v>6397</v>
      </c>
      <c r="B9910" s="388" t="s">
        <v>69932</v>
      </c>
      <c r="C9910" s="387" t="s">
        <v>22</v>
      </c>
    </row>
    <row r="9911" spans="1:3" ht="22.5">
      <c r="A9911" s="387" t="s">
        <v>47625</v>
      </c>
      <c r="B9911" s="388" t="s">
        <v>69932</v>
      </c>
      <c r="C9911" s="387" t="s">
        <v>22</v>
      </c>
    </row>
    <row r="9912" spans="1:3" ht="22.5">
      <c r="A9912" s="387" t="s">
        <v>6398</v>
      </c>
      <c r="B9912" s="388" t="s">
        <v>69933</v>
      </c>
      <c r="C9912" s="387" t="s">
        <v>22</v>
      </c>
    </row>
    <row r="9913" spans="1:3" ht="22.5">
      <c r="A9913" s="387" t="s">
        <v>47627</v>
      </c>
      <c r="B9913" s="388" t="s">
        <v>69933</v>
      </c>
      <c r="C9913" s="387" t="s">
        <v>22</v>
      </c>
    </row>
    <row r="9914" spans="1:3" ht="22.5">
      <c r="A9914" s="387" t="s">
        <v>6399</v>
      </c>
      <c r="B9914" s="388" t="s">
        <v>69934</v>
      </c>
      <c r="C9914" s="387" t="s">
        <v>22</v>
      </c>
    </row>
    <row r="9915" spans="1:3" ht="22.5">
      <c r="A9915" s="387" t="s">
        <v>47629</v>
      </c>
      <c r="B9915" s="388" t="s">
        <v>69934</v>
      </c>
      <c r="C9915" s="387" t="s">
        <v>22</v>
      </c>
    </row>
    <row r="9916" spans="1:3">
      <c r="A9916" s="387" t="s">
        <v>6401</v>
      </c>
      <c r="B9916" s="388" t="s">
        <v>69935</v>
      </c>
      <c r="C9916" s="387" t="s">
        <v>23</v>
      </c>
    </row>
    <row r="9917" spans="1:3">
      <c r="A9917" s="387" t="s">
        <v>47632</v>
      </c>
      <c r="B9917" s="388" t="s">
        <v>69935</v>
      </c>
      <c r="C9917" s="387" t="s">
        <v>23</v>
      </c>
    </row>
    <row r="9918" spans="1:3">
      <c r="A9918" s="387" t="s">
        <v>6403</v>
      </c>
      <c r="B9918" s="388" t="s">
        <v>69936</v>
      </c>
      <c r="C9918" s="387" t="s">
        <v>19</v>
      </c>
    </row>
    <row r="9919" spans="1:3">
      <c r="A9919" s="387" t="s">
        <v>47634</v>
      </c>
      <c r="B9919" s="388" t="s">
        <v>69936</v>
      </c>
      <c r="C9919" s="387" t="s">
        <v>19</v>
      </c>
    </row>
    <row r="9920" spans="1:3" ht="22.5">
      <c r="A9920" s="387" t="s">
        <v>6414</v>
      </c>
      <c r="B9920" s="388" t="s">
        <v>69937</v>
      </c>
      <c r="C9920" s="387" t="s">
        <v>64</v>
      </c>
    </row>
    <row r="9921" spans="1:3" ht="22.5">
      <c r="A9921" s="387" t="s">
        <v>47649</v>
      </c>
      <c r="B9921" s="388" t="s">
        <v>69937</v>
      </c>
      <c r="C9921" s="387" t="s">
        <v>64</v>
      </c>
    </row>
    <row r="9922" spans="1:3" ht="22.5">
      <c r="A9922" s="387" t="s">
        <v>509</v>
      </c>
      <c r="B9922" s="388" t="s">
        <v>69938</v>
      </c>
      <c r="C9922" s="387" t="s">
        <v>64</v>
      </c>
    </row>
    <row r="9923" spans="1:3" ht="22.5">
      <c r="A9923" s="387" t="s">
        <v>47651</v>
      </c>
      <c r="B9923" s="388" t="s">
        <v>69938</v>
      </c>
      <c r="C9923" s="387" t="s">
        <v>64</v>
      </c>
    </row>
    <row r="9924" spans="1:3" ht="22.5">
      <c r="A9924" s="387" t="s">
        <v>6415</v>
      </c>
      <c r="B9924" s="388" t="s">
        <v>69939</v>
      </c>
      <c r="C9924" s="387" t="s">
        <v>64</v>
      </c>
    </row>
    <row r="9925" spans="1:3" ht="22.5">
      <c r="A9925" s="387" t="s">
        <v>47653</v>
      </c>
      <c r="B9925" s="388" t="s">
        <v>69939</v>
      </c>
      <c r="C9925" s="387" t="s">
        <v>64</v>
      </c>
    </row>
    <row r="9926" spans="1:3" ht="22.5">
      <c r="A9926" s="387" t="s">
        <v>6416</v>
      </c>
      <c r="B9926" s="388" t="s">
        <v>69940</v>
      </c>
      <c r="C9926" s="387" t="s">
        <v>64</v>
      </c>
    </row>
    <row r="9927" spans="1:3" ht="22.5">
      <c r="A9927" s="387" t="s">
        <v>47654</v>
      </c>
      <c r="B9927" s="388" t="s">
        <v>69940</v>
      </c>
      <c r="C9927" s="387" t="s">
        <v>64</v>
      </c>
    </row>
    <row r="9928" spans="1:3" ht="22.5">
      <c r="A9928" s="387" t="s">
        <v>6417</v>
      </c>
      <c r="B9928" s="388" t="s">
        <v>69941</v>
      </c>
      <c r="C9928" s="387" t="s">
        <v>64</v>
      </c>
    </row>
    <row r="9929" spans="1:3" ht="22.5">
      <c r="A9929" s="387" t="s">
        <v>47655</v>
      </c>
      <c r="B9929" s="388" t="s">
        <v>69941</v>
      </c>
      <c r="C9929" s="387" t="s">
        <v>64</v>
      </c>
    </row>
    <row r="9930" spans="1:3" ht="22.5">
      <c r="A9930" s="387" t="s">
        <v>6418</v>
      </c>
      <c r="B9930" s="388" t="s">
        <v>69942</v>
      </c>
      <c r="C9930" s="387" t="s">
        <v>64</v>
      </c>
    </row>
    <row r="9931" spans="1:3" ht="22.5">
      <c r="A9931" s="387" t="s">
        <v>47656</v>
      </c>
      <c r="B9931" s="388" t="s">
        <v>69942</v>
      </c>
      <c r="C9931" s="387" t="s">
        <v>64</v>
      </c>
    </row>
    <row r="9932" spans="1:3" ht="22.5">
      <c r="A9932" s="387" t="s">
        <v>6419</v>
      </c>
      <c r="B9932" s="388" t="s">
        <v>69943</v>
      </c>
      <c r="C9932" s="387" t="s">
        <v>64</v>
      </c>
    </row>
    <row r="9933" spans="1:3" ht="22.5">
      <c r="A9933" s="387" t="s">
        <v>47657</v>
      </c>
      <c r="B9933" s="388" t="s">
        <v>69943</v>
      </c>
      <c r="C9933" s="387" t="s">
        <v>64</v>
      </c>
    </row>
    <row r="9934" spans="1:3" ht="22.5">
      <c r="A9934" s="387" t="s">
        <v>47658</v>
      </c>
      <c r="B9934" s="388" t="s">
        <v>69944</v>
      </c>
      <c r="C9934" s="387" t="s">
        <v>64</v>
      </c>
    </row>
    <row r="9935" spans="1:3" ht="22.5">
      <c r="A9935" s="387" t="s">
        <v>47659</v>
      </c>
      <c r="B9935" s="388" t="s">
        <v>69944</v>
      </c>
      <c r="C9935" s="387" t="s">
        <v>64</v>
      </c>
    </row>
    <row r="9936" spans="1:3" ht="22.5">
      <c r="A9936" s="387" t="s">
        <v>6420</v>
      </c>
      <c r="B9936" s="388" t="s">
        <v>69945</v>
      </c>
      <c r="C9936" s="387" t="s">
        <v>64</v>
      </c>
    </row>
    <row r="9937" spans="1:3" ht="22.5">
      <c r="A9937" s="387" t="s">
        <v>47661</v>
      </c>
      <c r="B9937" s="388" t="s">
        <v>69945</v>
      </c>
      <c r="C9937" s="387" t="s">
        <v>64</v>
      </c>
    </row>
    <row r="9938" spans="1:3" ht="22.5">
      <c r="A9938" s="387" t="s">
        <v>6421</v>
      </c>
      <c r="B9938" s="388" t="s">
        <v>69946</v>
      </c>
      <c r="C9938" s="387" t="s">
        <v>64</v>
      </c>
    </row>
    <row r="9939" spans="1:3" ht="22.5">
      <c r="A9939" s="387" t="s">
        <v>47662</v>
      </c>
      <c r="B9939" s="388" t="s">
        <v>69946</v>
      </c>
      <c r="C9939" s="387" t="s">
        <v>64</v>
      </c>
    </row>
    <row r="9940" spans="1:3" ht="22.5">
      <c r="A9940" s="387" t="s">
        <v>532</v>
      </c>
      <c r="B9940" s="388" t="s">
        <v>69947</v>
      </c>
      <c r="C9940" s="387" t="s">
        <v>64</v>
      </c>
    </row>
    <row r="9941" spans="1:3" ht="22.5">
      <c r="A9941" s="387" t="s">
        <v>47663</v>
      </c>
      <c r="B9941" s="388" t="s">
        <v>69947</v>
      </c>
      <c r="C9941" s="387" t="s">
        <v>64</v>
      </c>
    </row>
    <row r="9942" spans="1:3" ht="22.5">
      <c r="A9942" s="387" t="s">
        <v>6422</v>
      </c>
      <c r="B9942" s="388" t="s">
        <v>69948</v>
      </c>
      <c r="C9942" s="387" t="s">
        <v>64</v>
      </c>
    </row>
    <row r="9943" spans="1:3" ht="22.5">
      <c r="A9943" s="387" t="s">
        <v>47664</v>
      </c>
      <c r="B9943" s="388" t="s">
        <v>69948</v>
      </c>
      <c r="C9943" s="387" t="s">
        <v>64</v>
      </c>
    </row>
    <row r="9944" spans="1:3" ht="22.5">
      <c r="A9944" s="387" t="s">
        <v>47665</v>
      </c>
      <c r="B9944" s="388" t="s">
        <v>69949</v>
      </c>
      <c r="C9944" s="387" t="s">
        <v>64</v>
      </c>
    </row>
    <row r="9945" spans="1:3" ht="22.5">
      <c r="A9945" s="387" t="s">
        <v>47666</v>
      </c>
      <c r="B9945" s="388" t="s">
        <v>69949</v>
      </c>
      <c r="C9945" s="387" t="s">
        <v>64</v>
      </c>
    </row>
    <row r="9946" spans="1:3" ht="22.5">
      <c r="A9946" s="387" t="s">
        <v>47667</v>
      </c>
      <c r="B9946" s="388" t="s">
        <v>69950</v>
      </c>
      <c r="C9946" s="387" t="s">
        <v>64</v>
      </c>
    </row>
    <row r="9947" spans="1:3" ht="22.5">
      <c r="A9947" s="387" t="s">
        <v>47668</v>
      </c>
      <c r="B9947" s="388" t="s">
        <v>69950</v>
      </c>
      <c r="C9947" s="387" t="s">
        <v>64</v>
      </c>
    </row>
    <row r="9948" spans="1:3" ht="22.5">
      <c r="A9948" s="387" t="s">
        <v>47669</v>
      </c>
      <c r="B9948" s="388" t="s">
        <v>69951</v>
      </c>
      <c r="C9948" s="387" t="s">
        <v>64</v>
      </c>
    </row>
    <row r="9949" spans="1:3" ht="22.5">
      <c r="A9949" s="387" t="s">
        <v>47670</v>
      </c>
      <c r="B9949" s="388" t="s">
        <v>69951</v>
      </c>
      <c r="C9949" s="387" t="s">
        <v>64</v>
      </c>
    </row>
    <row r="9950" spans="1:3" ht="22.5">
      <c r="A9950" s="387" t="s">
        <v>47671</v>
      </c>
      <c r="B9950" s="388" t="s">
        <v>69952</v>
      </c>
      <c r="C9950" s="387" t="s">
        <v>64</v>
      </c>
    </row>
    <row r="9951" spans="1:3" ht="22.5">
      <c r="A9951" s="387" t="s">
        <v>47674</v>
      </c>
      <c r="B9951" s="388" t="s">
        <v>69952</v>
      </c>
      <c r="C9951" s="387" t="s">
        <v>64</v>
      </c>
    </row>
    <row r="9952" spans="1:3">
      <c r="A9952" s="387" t="s">
        <v>6424</v>
      </c>
      <c r="B9952" s="388" t="s">
        <v>69953</v>
      </c>
      <c r="C9952" s="387" t="s">
        <v>64</v>
      </c>
    </row>
    <row r="9953" spans="1:3">
      <c r="A9953" s="387" t="s">
        <v>47677</v>
      </c>
      <c r="B9953" s="388" t="s">
        <v>69953</v>
      </c>
      <c r="C9953" s="387" t="s">
        <v>64</v>
      </c>
    </row>
    <row r="9954" spans="1:3" ht="22.5">
      <c r="A9954" s="387" t="s">
        <v>6425</v>
      </c>
      <c r="B9954" s="388" t="s">
        <v>69954</v>
      </c>
      <c r="C9954" s="387" t="s">
        <v>64</v>
      </c>
    </row>
    <row r="9955" spans="1:3" ht="22.5">
      <c r="A9955" s="387" t="s">
        <v>47679</v>
      </c>
      <c r="B9955" s="388" t="s">
        <v>69954</v>
      </c>
      <c r="C9955" s="387" t="s">
        <v>64</v>
      </c>
    </row>
    <row r="9956" spans="1:3" ht="22.5">
      <c r="A9956" s="387" t="s">
        <v>6426</v>
      </c>
      <c r="B9956" s="388" t="s">
        <v>69955</v>
      </c>
      <c r="C9956" s="387" t="s">
        <v>64</v>
      </c>
    </row>
    <row r="9957" spans="1:3" ht="22.5">
      <c r="A9957" s="387" t="s">
        <v>47680</v>
      </c>
      <c r="B9957" s="388" t="s">
        <v>69955</v>
      </c>
      <c r="C9957" s="387" t="s">
        <v>64</v>
      </c>
    </row>
    <row r="9958" spans="1:3" ht="22.5">
      <c r="A9958" s="387" t="s">
        <v>510</v>
      </c>
      <c r="B9958" s="388" t="s">
        <v>69956</v>
      </c>
      <c r="C9958" s="387" t="s">
        <v>64</v>
      </c>
    </row>
    <row r="9959" spans="1:3" ht="22.5">
      <c r="A9959" s="387" t="s">
        <v>47681</v>
      </c>
      <c r="B9959" s="388" t="s">
        <v>69956</v>
      </c>
      <c r="C9959" s="387" t="s">
        <v>64</v>
      </c>
    </row>
    <row r="9960" spans="1:3" ht="22.5">
      <c r="A9960" s="387" t="s">
        <v>6427</v>
      </c>
      <c r="B9960" s="388" t="s">
        <v>69957</v>
      </c>
      <c r="C9960" s="387" t="s">
        <v>64</v>
      </c>
    </row>
    <row r="9961" spans="1:3" ht="22.5">
      <c r="A9961" s="387" t="s">
        <v>47683</v>
      </c>
      <c r="B9961" s="388" t="s">
        <v>69957</v>
      </c>
      <c r="C9961" s="387" t="s">
        <v>64</v>
      </c>
    </row>
    <row r="9962" spans="1:3" ht="22.5">
      <c r="A9962" s="387" t="s">
        <v>6428</v>
      </c>
      <c r="B9962" s="388" t="s">
        <v>69958</v>
      </c>
      <c r="C9962" s="387" t="s">
        <v>64</v>
      </c>
    </row>
    <row r="9963" spans="1:3" ht="22.5">
      <c r="A9963" s="387" t="s">
        <v>47684</v>
      </c>
      <c r="B9963" s="388" t="s">
        <v>69958</v>
      </c>
      <c r="C9963" s="387" t="s">
        <v>64</v>
      </c>
    </row>
    <row r="9964" spans="1:3">
      <c r="A9964" s="387" t="s">
        <v>6429</v>
      </c>
      <c r="B9964" s="388" t="s">
        <v>69959</v>
      </c>
      <c r="C9964" s="387" t="s">
        <v>64</v>
      </c>
    </row>
    <row r="9965" spans="1:3">
      <c r="A9965" s="387" t="s">
        <v>47686</v>
      </c>
      <c r="B9965" s="388" t="s">
        <v>69959</v>
      </c>
      <c r="C9965" s="387" t="s">
        <v>64</v>
      </c>
    </row>
    <row r="9966" spans="1:3">
      <c r="A9966" s="387" t="s">
        <v>6430</v>
      </c>
      <c r="B9966" s="388" t="s">
        <v>69960</v>
      </c>
      <c r="C9966" s="387" t="s">
        <v>64</v>
      </c>
    </row>
    <row r="9967" spans="1:3">
      <c r="A9967" s="387" t="s">
        <v>47688</v>
      </c>
      <c r="B9967" s="388" t="s">
        <v>69960</v>
      </c>
      <c r="C9967" s="387" t="s">
        <v>64</v>
      </c>
    </row>
    <row r="9968" spans="1:3" ht="22.5">
      <c r="A9968" s="387" t="s">
        <v>6431</v>
      </c>
      <c r="B9968" s="388" t="s">
        <v>69961</v>
      </c>
      <c r="C9968" s="387" t="s">
        <v>64</v>
      </c>
    </row>
    <row r="9969" spans="1:3" ht="22.5">
      <c r="A9969" s="387" t="s">
        <v>47689</v>
      </c>
      <c r="B9969" s="388" t="s">
        <v>69961</v>
      </c>
      <c r="C9969" s="387" t="s">
        <v>64</v>
      </c>
    </row>
    <row r="9970" spans="1:3" ht="22.5">
      <c r="A9970" s="387" t="s">
        <v>6432</v>
      </c>
      <c r="B9970" s="388" t="s">
        <v>69962</v>
      </c>
      <c r="C9970" s="387" t="s">
        <v>64</v>
      </c>
    </row>
    <row r="9971" spans="1:3" ht="22.5">
      <c r="A9971" s="387" t="s">
        <v>47690</v>
      </c>
      <c r="B9971" s="388" t="s">
        <v>69962</v>
      </c>
      <c r="C9971" s="387" t="s">
        <v>64</v>
      </c>
    </row>
    <row r="9972" spans="1:3" ht="22.5">
      <c r="A9972" s="387" t="s">
        <v>6433</v>
      </c>
      <c r="B9972" s="388" t="s">
        <v>69963</v>
      </c>
      <c r="C9972" s="387" t="s">
        <v>64</v>
      </c>
    </row>
    <row r="9973" spans="1:3" ht="22.5">
      <c r="A9973" s="387" t="s">
        <v>47691</v>
      </c>
      <c r="B9973" s="388" t="s">
        <v>69963</v>
      </c>
      <c r="C9973" s="387" t="s">
        <v>64</v>
      </c>
    </row>
    <row r="9974" spans="1:3" ht="22.5">
      <c r="A9974" s="387" t="s">
        <v>6434</v>
      </c>
      <c r="B9974" s="388" t="s">
        <v>69964</v>
      </c>
      <c r="C9974" s="387" t="s">
        <v>64</v>
      </c>
    </row>
    <row r="9975" spans="1:3" ht="22.5">
      <c r="A9975" s="387" t="s">
        <v>47692</v>
      </c>
      <c r="B9975" s="388" t="s">
        <v>69964</v>
      </c>
      <c r="C9975" s="387" t="s">
        <v>64</v>
      </c>
    </row>
    <row r="9976" spans="1:3" ht="22.5">
      <c r="A9976" s="387" t="s">
        <v>6435</v>
      </c>
      <c r="B9976" s="388" t="s">
        <v>69965</v>
      </c>
      <c r="C9976" s="387" t="s">
        <v>64</v>
      </c>
    </row>
    <row r="9977" spans="1:3" ht="22.5">
      <c r="A9977" s="387" t="s">
        <v>47693</v>
      </c>
      <c r="B9977" s="388" t="s">
        <v>69965</v>
      </c>
      <c r="C9977" s="387" t="s">
        <v>64</v>
      </c>
    </row>
    <row r="9978" spans="1:3" ht="22.5">
      <c r="A9978" s="387" t="s">
        <v>6436</v>
      </c>
      <c r="B9978" s="388" t="s">
        <v>69966</v>
      </c>
      <c r="C9978" s="387" t="s">
        <v>64</v>
      </c>
    </row>
    <row r="9979" spans="1:3" ht="22.5">
      <c r="A9979" s="387" t="s">
        <v>47694</v>
      </c>
      <c r="B9979" s="388" t="s">
        <v>69966</v>
      </c>
      <c r="C9979" s="387" t="s">
        <v>64</v>
      </c>
    </row>
    <row r="9980" spans="1:3" ht="22.5">
      <c r="A9980" s="387" t="s">
        <v>6437</v>
      </c>
      <c r="B9980" s="388" t="s">
        <v>69967</v>
      </c>
      <c r="C9980" s="387" t="s">
        <v>64</v>
      </c>
    </row>
    <row r="9981" spans="1:3" ht="22.5">
      <c r="A9981" s="387" t="s">
        <v>47695</v>
      </c>
      <c r="B9981" s="388" t="s">
        <v>69967</v>
      </c>
      <c r="C9981" s="387" t="s">
        <v>64</v>
      </c>
    </row>
    <row r="9982" spans="1:3" ht="22.5">
      <c r="A9982" s="387" t="s">
        <v>6438</v>
      </c>
      <c r="B9982" s="388" t="s">
        <v>69968</v>
      </c>
      <c r="C9982" s="387" t="s">
        <v>64</v>
      </c>
    </row>
    <row r="9983" spans="1:3" ht="22.5">
      <c r="A9983" s="387" t="s">
        <v>47696</v>
      </c>
      <c r="B9983" s="388" t="s">
        <v>69968</v>
      </c>
      <c r="C9983" s="387" t="s">
        <v>64</v>
      </c>
    </row>
    <row r="9984" spans="1:3" ht="22.5">
      <c r="A9984" s="387" t="s">
        <v>6439</v>
      </c>
      <c r="B9984" s="388" t="s">
        <v>69969</v>
      </c>
      <c r="C9984" s="387" t="s">
        <v>64</v>
      </c>
    </row>
    <row r="9985" spans="1:3" ht="22.5">
      <c r="A9985" s="387" t="s">
        <v>47697</v>
      </c>
      <c r="B9985" s="388" t="s">
        <v>69969</v>
      </c>
      <c r="C9985" s="387" t="s">
        <v>64</v>
      </c>
    </row>
    <row r="9986" spans="1:3" ht="22.5">
      <c r="A9986" s="387" t="s">
        <v>6440</v>
      </c>
      <c r="B9986" s="388" t="s">
        <v>69970</v>
      </c>
      <c r="C9986" s="387" t="s">
        <v>64</v>
      </c>
    </row>
    <row r="9987" spans="1:3" ht="22.5">
      <c r="A9987" s="387" t="s">
        <v>47698</v>
      </c>
      <c r="B9987" s="388" t="s">
        <v>69970</v>
      </c>
      <c r="C9987" s="387" t="s">
        <v>64</v>
      </c>
    </row>
    <row r="9988" spans="1:3" ht="22.5">
      <c r="A9988" s="387" t="s">
        <v>6441</v>
      </c>
      <c r="B9988" s="388" t="s">
        <v>69971</v>
      </c>
      <c r="C9988" s="387" t="s">
        <v>64</v>
      </c>
    </row>
    <row r="9989" spans="1:3" ht="22.5">
      <c r="A9989" s="387" t="s">
        <v>47699</v>
      </c>
      <c r="B9989" s="388" t="s">
        <v>69971</v>
      </c>
      <c r="C9989" s="387" t="s">
        <v>64</v>
      </c>
    </row>
    <row r="9990" spans="1:3" ht="22.5">
      <c r="A9990" s="387" t="s">
        <v>6442</v>
      </c>
      <c r="B9990" s="388" t="s">
        <v>69972</v>
      </c>
      <c r="C9990" s="387" t="s">
        <v>64</v>
      </c>
    </row>
    <row r="9991" spans="1:3" ht="22.5">
      <c r="A9991" s="387" t="s">
        <v>47700</v>
      </c>
      <c r="B9991" s="388" t="s">
        <v>69972</v>
      </c>
      <c r="C9991" s="387" t="s">
        <v>64</v>
      </c>
    </row>
    <row r="9992" spans="1:3" ht="22.5">
      <c r="A9992" s="387" t="s">
        <v>511</v>
      </c>
      <c r="B9992" s="388" t="s">
        <v>69973</v>
      </c>
      <c r="C9992" s="387" t="s">
        <v>64</v>
      </c>
    </row>
    <row r="9993" spans="1:3" ht="22.5">
      <c r="A9993" s="387" t="s">
        <v>47701</v>
      </c>
      <c r="B9993" s="388" t="s">
        <v>69973</v>
      </c>
      <c r="C9993" s="387" t="s">
        <v>64</v>
      </c>
    </row>
    <row r="9994" spans="1:3" ht="22.5">
      <c r="A9994" s="387" t="s">
        <v>6443</v>
      </c>
      <c r="B9994" s="388" t="s">
        <v>69974</v>
      </c>
      <c r="C9994" s="387" t="s">
        <v>64</v>
      </c>
    </row>
    <row r="9995" spans="1:3" ht="22.5">
      <c r="A9995" s="387" t="s">
        <v>47702</v>
      </c>
      <c r="B9995" s="388" t="s">
        <v>69974</v>
      </c>
      <c r="C9995" s="387" t="s">
        <v>64</v>
      </c>
    </row>
    <row r="9996" spans="1:3" ht="22.5">
      <c r="A9996" s="387" t="s">
        <v>6444</v>
      </c>
      <c r="B9996" s="388" t="s">
        <v>69975</v>
      </c>
      <c r="C9996" s="387" t="s">
        <v>64</v>
      </c>
    </row>
    <row r="9997" spans="1:3" ht="22.5">
      <c r="A9997" s="387" t="s">
        <v>47703</v>
      </c>
      <c r="B9997" s="388" t="s">
        <v>69975</v>
      </c>
      <c r="C9997" s="387" t="s">
        <v>64</v>
      </c>
    </row>
    <row r="9998" spans="1:3">
      <c r="A9998" s="387" t="s">
        <v>6445</v>
      </c>
      <c r="B9998" s="388" t="s">
        <v>69976</v>
      </c>
      <c r="C9998" s="387" t="s">
        <v>15757</v>
      </c>
    </row>
    <row r="9999" spans="1:3">
      <c r="A9999" s="387" t="s">
        <v>47705</v>
      </c>
      <c r="B9999" s="388" t="s">
        <v>69976</v>
      </c>
      <c r="C9999" s="387" t="s">
        <v>15757</v>
      </c>
    </row>
    <row r="10000" spans="1:3">
      <c r="A10000" s="387" t="s">
        <v>6447</v>
      </c>
      <c r="B10000" s="388" t="s">
        <v>69977</v>
      </c>
      <c r="C10000" s="387" t="s">
        <v>15757</v>
      </c>
    </row>
    <row r="10001" spans="1:3">
      <c r="A10001" s="387" t="s">
        <v>47707</v>
      </c>
      <c r="B10001" s="388" t="s">
        <v>69977</v>
      </c>
      <c r="C10001" s="387" t="s">
        <v>15757</v>
      </c>
    </row>
    <row r="10002" spans="1:3" ht="22.5">
      <c r="A10002" s="387" t="s">
        <v>6448</v>
      </c>
      <c r="B10002" s="388" t="s">
        <v>69978</v>
      </c>
      <c r="C10002" s="387" t="s">
        <v>64</v>
      </c>
    </row>
    <row r="10003" spans="1:3" ht="22.5">
      <c r="A10003" s="387" t="s">
        <v>47708</v>
      </c>
      <c r="B10003" s="388" t="s">
        <v>69978</v>
      </c>
      <c r="C10003" s="387" t="s">
        <v>64</v>
      </c>
    </row>
    <row r="10004" spans="1:3" ht="22.5">
      <c r="A10004" s="387" t="s">
        <v>6449</v>
      </c>
      <c r="B10004" s="388" t="s">
        <v>69979</v>
      </c>
      <c r="C10004" s="387" t="s">
        <v>64</v>
      </c>
    </row>
    <row r="10005" spans="1:3" ht="22.5">
      <c r="A10005" s="387" t="s">
        <v>47709</v>
      </c>
      <c r="B10005" s="388" t="s">
        <v>69979</v>
      </c>
      <c r="C10005" s="387" t="s">
        <v>64</v>
      </c>
    </row>
    <row r="10006" spans="1:3" ht="22.5">
      <c r="A10006" s="387" t="s">
        <v>6450</v>
      </c>
      <c r="B10006" s="388" t="s">
        <v>69980</v>
      </c>
      <c r="C10006" s="387" t="s">
        <v>64</v>
      </c>
    </row>
    <row r="10007" spans="1:3" ht="22.5">
      <c r="A10007" s="387" t="s">
        <v>47710</v>
      </c>
      <c r="B10007" s="388" t="s">
        <v>69980</v>
      </c>
      <c r="C10007" s="387" t="s">
        <v>64</v>
      </c>
    </row>
    <row r="10008" spans="1:3" ht="22.5">
      <c r="A10008" s="387" t="s">
        <v>6451</v>
      </c>
      <c r="B10008" s="388" t="s">
        <v>69981</v>
      </c>
      <c r="C10008" s="387" t="s">
        <v>64</v>
      </c>
    </row>
    <row r="10009" spans="1:3" ht="22.5">
      <c r="A10009" s="387" t="s">
        <v>47711</v>
      </c>
      <c r="B10009" s="388" t="s">
        <v>69981</v>
      </c>
      <c r="C10009" s="387" t="s">
        <v>64</v>
      </c>
    </row>
    <row r="10010" spans="1:3" ht="22.5">
      <c r="A10010" s="387" t="s">
        <v>6452</v>
      </c>
      <c r="B10010" s="388" t="s">
        <v>69982</v>
      </c>
      <c r="C10010" s="387" t="s">
        <v>64</v>
      </c>
    </row>
    <row r="10011" spans="1:3" ht="22.5">
      <c r="A10011" s="387" t="s">
        <v>47712</v>
      </c>
      <c r="B10011" s="388" t="s">
        <v>69982</v>
      </c>
      <c r="C10011" s="387" t="s">
        <v>64</v>
      </c>
    </row>
    <row r="10012" spans="1:3" ht="22.5">
      <c r="A10012" s="387" t="s">
        <v>6453</v>
      </c>
      <c r="B10012" s="388" t="s">
        <v>69983</v>
      </c>
      <c r="C10012" s="387" t="s">
        <v>64</v>
      </c>
    </row>
    <row r="10013" spans="1:3" ht="22.5">
      <c r="A10013" s="387" t="s">
        <v>47713</v>
      </c>
      <c r="B10013" s="388" t="s">
        <v>69983</v>
      </c>
      <c r="C10013" s="387" t="s">
        <v>64</v>
      </c>
    </row>
    <row r="10014" spans="1:3" ht="22.5">
      <c r="A10014" s="387" t="s">
        <v>6455</v>
      </c>
      <c r="B10014" s="388" t="s">
        <v>69984</v>
      </c>
      <c r="C10014" s="387" t="s">
        <v>64</v>
      </c>
    </row>
    <row r="10015" spans="1:3" ht="22.5">
      <c r="A10015" s="387" t="s">
        <v>47717</v>
      </c>
      <c r="B10015" s="388" t="s">
        <v>69984</v>
      </c>
      <c r="C10015" s="387" t="s">
        <v>64</v>
      </c>
    </row>
    <row r="10016" spans="1:3" ht="22.5">
      <c r="A10016" s="387" t="s">
        <v>6456</v>
      </c>
      <c r="B10016" s="388" t="s">
        <v>69985</v>
      </c>
      <c r="C10016" s="387" t="s">
        <v>64</v>
      </c>
    </row>
    <row r="10017" spans="1:3" ht="22.5">
      <c r="A10017" s="387" t="s">
        <v>47719</v>
      </c>
      <c r="B10017" s="388" t="s">
        <v>69985</v>
      </c>
      <c r="C10017" s="387" t="s">
        <v>64</v>
      </c>
    </row>
    <row r="10018" spans="1:3" ht="22.5">
      <c r="A10018" s="387" t="s">
        <v>6457</v>
      </c>
      <c r="B10018" s="388" t="s">
        <v>69986</v>
      </c>
      <c r="C10018" s="387" t="s">
        <v>64</v>
      </c>
    </row>
    <row r="10019" spans="1:3" ht="22.5">
      <c r="A10019" s="387" t="s">
        <v>47720</v>
      </c>
      <c r="B10019" s="388" t="s">
        <v>69986</v>
      </c>
      <c r="C10019" s="387" t="s">
        <v>64</v>
      </c>
    </row>
    <row r="10020" spans="1:3" ht="22.5">
      <c r="A10020" s="387" t="s">
        <v>6458</v>
      </c>
      <c r="B10020" s="388" t="s">
        <v>69987</v>
      </c>
      <c r="C10020" s="387" t="s">
        <v>64</v>
      </c>
    </row>
    <row r="10021" spans="1:3" ht="22.5">
      <c r="A10021" s="387" t="s">
        <v>47721</v>
      </c>
      <c r="B10021" s="388" t="s">
        <v>69987</v>
      </c>
      <c r="C10021" s="387" t="s">
        <v>64</v>
      </c>
    </row>
    <row r="10022" spans="1:3" ht="22.5">
      <c r="A10022" s="387" t="s">
        <v>6459</v>
      </c>
      <c r="B10022" s="388" t="s">
        <v>69988</v>
      </c>
      <c r="C10022" s="387" t="s">
        <v>64</v>
      </c>
    </row>
    <row r="10023" spans="1:3" ht="22.5">
      <c r="A10023" s="387" t="s">
        <v>47722</v>
      </c>
      <c r="B10023" s="388" t="s">
        <v>69988</v>
      </c>
      <c r="C10023" s="387" t="s">
        <v>64</v>
      </c>
    </row>
    <row r="10024" spans="1:3" ht="22.5">
      <c r="A10024" s="387" t="s">
        <v>6460</v>
      </c>
      <c r="B10024" s="388" t="s">
        <v>69989</v>
      </c>
      <c r="C10024" s="387" t="s">
        <v>64</v>
      </c>
    </row>
    <row r="10025" spans="1:3" ht="22.5">
      <c r="A10025" s="387" t="s">
        <v>47723</v>
      </c>
      <c r="B10025" s="388" t="s">
        <v>69989</v>
      </c>
      <c r="C10025" s="387" t="s">
        <v>64</v>
      </c>
    </row>
    <row r="10026" spans="1:3" ht="22.5">
      <c r="A10026" s="387" t="s">
        <v>6461</v>
      </c>
      <c r="B10026" s="388" t="s">
        <v>69990</v>
      </c>
      <c r="C10026" s="387" t="s">
        <v>64</v>
      </c>
    </row>
    <row r="10027" spans="1:3" ht="22.5">
      <c r="A10027" s="387" t="s">
        <v>47724</v>
      </c>
      <c r="B10027" s="388" t="s">
        <v>69990</v>
      </c>
      <c r="C10027" s="387" t="s">
        <v>64</v>
      </c>
    </row>
    <row r="10028" spans="1:3" ht="22.5">
      <c r="A10028" s="387" t="s">
        <v>6462</v>
      </c>
      <c r="B10028" s="388" t="s">
        <v>69991</v>
      </c>
      <c r="C10028" s="387" t="s">
        <v>64</v>
      </c>
    </row>
    <row r="10029" spans="1:3" ht="22.5">
      <c r="A10029" s="387" t="s">
        <v>47725</v>
      </c>
      <c r="B10029" s="388" t="s">
        <v>69991</v>
      </c>
      <c r="C10029" s="387" t="s">
        <v>64</v>
      </c>
    </row>
    <row r="10030" spans="1:3" ht="22.5">
      <c r="A10030" s="387" t="s">
        <v>6463</v>
      </c>
      <c r="B10030" s="388" t="s">
        <v>69992</v>
      </c>
      <c r="C10030" s="387" t="s">
        <v>64</v>
      </c>
    </row>
    <row r="10031" spans="1:3" ht="22.5">
      <c r="A10031" s="387" t="s">
        <v>47726</v>
      </c>
      <c r="B10031" s="388" t="s">
        <v>69992</v>
      </c>
      <c r="C10031" s="387" t="s">
        <v>64</v>
      </c>
    </row>
    <row r="10032" spans="1:3" ht="22.5">
      <c r="A10032" s="387" t="s">
        <v>6464</v>
      </c>
      <c r="B10032" s="388" t="s">
        <v>69993</v>
      </c>
      <c r="C10032" s="387" t="s">
        <v>64</v>
      </c>
    </row>
    <row r="10033" spans="1:3" ht="22.5">
      <c r="A10033" s="387" t="s">
        <v>47727</v>
      </c>
      <c r="B10033" s="388" t="s">
        <v>69993</v>
      </c>
      <c r="C10033" s="387" t="s">
        <v>64</v>
      </c>
    </row>
    <row r="10034" spans="1:3" ht="22.5">
      <c r="A10034" s="387" t="s">
        <v>6465</v>
      </c>
      <c r="B10034" s="388" t="s">
        <v>69994</v>
      </c>
      <c r="C10034" s="387" t="s">
        <v>64</v>
      </c>
    </row>
    <row r="10035" spans="1:3" ht="22.5">
      <c r="A10035" s="387" t="s">
        <v>47728</v>
      </c>
      <c r="B10035" s="388" t="s">
        <v>69994</v>
      </c>
      <c r="C10035" s="387" t="s">
        <v>64</v>
      </c>
    </row>
    <row r="10036" spans="1:3" ht="22.5">
      <c r="A10036" s="387" t="s">
        <v>6466</v>
      </c>
      <c r="B10036" s="388" t="s">
        <v>69995</v>
      </c>
      <c r="C10036" s="387" t="s">
        <v>22</v>
      </c>
    </row>
    <row r="10037" spans="1:3" ht="22.5">
      <c r="A10037" s="387" t="s">
        <v>47729</v>
      </c>
      <c r="B10037" s="388" t="s">
        <v>69995</v>
      </c>
      <c r="C10037" s="387" t="s">
        <v>22</v>
      </c>
    </row>
    <row r="10038" spans="1:3" ht="22.5">
      <c r="A10038" s="387" t="s">
        <v>6467</v>
      </c>
      <c r="B10038" s="388" t="s">
        <v>69996</v>
      </c>
      <c r="C10038" s="387" t="s">
        <v>22</v>
      </c>
    </row>
    <row r="10039" spans="1:3" ht="22.5">
      <c r="A10039" s="387" t="s">
        <v>47730</v>
      </c>
      <c r="B10039" s="388" t="s">
        <v>69996</v>
      </c>
      <c r="C10039" s="387" t="s">
        <v>22</v>
      </c>
    </row>
    <row r="10040" spans="1:3" ht="22.5">
      <c r="A10040" s="387" t="s">
        <v>6468</v>
      </c>
      <c r="B10040" s="388" t="s">
        <v>69997</v>
      </c>
      <c r="C10040" s="387" t="s">
        <v>22</v>
      </c>
    </row>
    <row r="10041" spans="1:3" ht="22.5">
      <c r="A10041" s="387" t="s">
        <v>47731</v>
      </c>
      <c r="B10041" s="388" t="s">
        <v>69997</v>
      </c>
      <c r="C10041" s="387" t="s">
        <v>22</v>
      </c>
    </row>
    <row r="10042" spans="1:3" ht="22.5">
      <c r="A10042" s="387" t="s">
        <v>6469</v>
      </c>
      <c r="B10042" s="388" t="s">
        <v>69998</v>
      </c>
      <c r="C10042" s="387" t="s">
        <v>22</v>
      </c>
    </row>
    <row r="10043" spans="1:3" ht="22.5">
      <c r="A10043" s="387" t="s">
        <v>47732</v>
      </c>
      <c r="B10043" s="388" t="s">
        <v>69998</v>
      </c>
      <c r="C10043" s="387" t="s">
        <v>22</v>
      </c>
    </row>
    <row r="10044" spans="1:3" ht="22.5">
      <c r="A10044" s="387" t="s">
        <v>6470</v>
      </c>
      <c r="B10044" s="388" t="s">
        <v>69999</v>
      </c>
      <c r="C10044" s="387" t="s">
        <v>22</v>
      </c>
    </row>
    <row r="10045" spans="1:3" ht="22.5">
      <c r="A10045" s="387" t="s">
        <v>47733</v>
      </c>
      <c r="B10045" s="388" t="s">
        <v>69999</v>
      </c>
      <c r="C10045" s="387" t="s">
        <v>22</v>
      </c>
    </row>
    <row r="10046" spans="1:3" ht="22.5">
      <c r="A10046" s="387" t="s">
        <v>6471</v>
      </c>
      <c r="B10046" s="388" t="s">
        <v>70000</v>
      </c>
      <c r="C10046" s="387" t="s">
        <v>22</v>
      </c>
    </row>
    <row r="10047" spans="1:3" ht="22.5">
      <c r="A10047" s="387" t="s">
        <v>47734</v>
      </c>
      <c r="B10047" s="388" t="s">
        <v>70000</v>
      </c>
      <c r="C10047" s="387" t="s">
        <v>22</v>
      </c>
    </row>
    <row r="10048" spans="1:3" ht="22.5">
      <c r="A10048" s="387" t="s">
        <v>6472</v>
      </c>
      <c r="B10048" s="388" t="s">
        <v>70001</v>
      </c>
      <c r="C10048" s="387" t="s">
        <v>22</v>
      </c>
    </row>
    <row r="10049" spans="1:3" ht="22.5">
      <c r="A10049" s="387" t="s">
        <v>47735</v>
      </c>
      <c r="B10049" s="388" t="s">
        <v>70001</v>
      </c>
      <c r="C10049" s="387" t="s">
        <v>22</v>
      </c>
    </row>
    <row r="10050" spans="1:3" ht="22.5">
      <c r="A10050" s="387" t="s">
        <v>6473</v>
      </c>
      <c r="B10050" s="388" t="s">
        <v>70002</v>
      </c>
      <c r="C10050" s="387" t="s">
        <v>22</v>
      </c>
    </row>
    <row r="10051" spans="1:3" ht="22.5">
      <c r="A10051" s="387" t="s">
        <v>47736</v>
      </c>
      <c r="B10051" s="388" t="s">
        <v>70002</v>
      </c>
      <c r="C10051" s="387" t="s">
        <v>22</v>
      </c>
    </row>
    <row r="10052" spans="1:3" ht="22.5">
      <c r="A10052" s="387" t="s">
        <v>6474</v>
      </c>
      <c r="B10052" s="388" t="s">
        <v>70003</v>
      </c>
      <c r="C10052" s="387" t="s">
        <v>22</v>
      </c>
    </row>
    <row r="10053" spans="1:3" ht="22.5">
      <c r="A10053" s="387" t="s">
        <v>47737</v>
      </c>
      <c r="B10053" s="388" t="s">
        <v>70003</v>
      </c>
      <c r="C10053" s="387" t="s">
        <v>22</v>
      </c>
    </row>
    <row r="10054" spans="1:3" ht="22.5">
      <c r="A10054" s="387" t="s">
        <v>6475</v>
      </c>
      <c r="B10054" s="388" t="s">
        <v>70004</v>
      </c>
      <c r="C10054" s="387" t="s">
        <v>22</v>
      </c>
    </row>
    <row r="10055" spans="1:3" ht="22.5">
      <c r="A10055" s="387" t="s">
        <v>47738</v>
      </c>
      <c r="B10055" s="388" t="s">
        <v>70004</v>
      </c>
      <c r="C10055" s="387" t="s">
        <v>22</v>
      </c>
    </row>
    <row r="10056" spans="1:3" ht="22.5">
      <c r="A10056" s="387" t="s">
        <v>6476</v>
      </c>
      <c r="B10056" s="388" t="s">
        <v>70005</v>
      </c>
      <c r="C10056" s="387" t="s">
        <v>22</v>
      </c>
    </row>
    <row r="10057" spans="1:3" ht="22.5">
      <c r="A10057" s="387" t="s">
        <v>47739</v>
      </c>
      <c r="B10057" s="388" t="s">
        <v>70005</v>
      </c>
      <c r="C10057" s="387" t="s">
        <v>22</v>
      </c>
    </row>
    <row r="10058" spans="1:3" ht="22.5">
      <c r="A10058" s="387" t="s">
        <v>6477</v>
      </c>
      <c r="B10058" s="388" t="s">
        <v>70006</v>
      </c>
      <c r="C10058" s="387" t="s">
        <v>22</v>
      </c>
    </row>
    <row r="10059" spans="1:3" ht="22.5">
      <c r="A10059" s="387" t="s">
        <v>47740</v>
      </c>
      <c r="B10059" s="388" t="s">
        <v>70006</v>
      </c>
      <c r="C10059" s="387" t="s">
        <v>22</v>
      </c>
    </row>
    <row r="10060" spans="1:3" ht="22.5">
      <c r="A10060" s="387" t="s">
        <v>6479</v>
      </c>
      <c r="B10060" s="388" t="s">
        <v>70007</v>
      </c>
      <c r="C10060" s="387" t="s">
        <v>22</v>
      </c>
    </row>
    <row r="10061" spans="1:3" ht="22.5">
      <c r="A10061" s="387" t="s">
        <v>47745</v>
      </c>
      <c r="B10061" s="388" t="s">
        <v>70007</v>
      </c>
      <c r="C10061" s="387" t="s">
        <v>22</v>
      </c>
    </row>
    <row r="10062" spans="1:3" ht="22.5">
      <c r="A10062" s="387" t="s">
        <v>6480</v>
      </c>
      <c r="B10062" s="388" t="s">
        <v>70008</v>
      </c>
      <c r="C10062" s="387" t="s">
        <v>22</v>
      </c>
    </row>
    <row r="10063" spans="1:3" ht="22.5">
      <c r="A10063" s="387" t="s">
        <v>47746</v>
      </c>
      <c r="B10063" s="388" t="s">
        <v>70008</v>
      </c>
      <c r="C10063" s="387" t="s">
        <v>22</v>
      </c>
    </row>
    <row r="10064" spans="1:3" ht="22.5">
      <c r="A10064" s="387" t="s">
        <v>6481</v>
      </c>
      <c r="B10064" s="388" t="s">
        <v>70009</v>
      </c>
      <c r="C10064" s="387" t="s">
        <v>22</v>
      </c>
    </row>
    <row r="10065" spans="1:3" ht="22.5">
      <c r="A10065" s="387" t="s">
        <v>47747</v>
      </c>
      <c r="B10065" s="388" t="s">
        <v>70009</v>
      </c>
      <c r="C10065" s="387" t="s">
        <v>22</v>
      </c>
    </row>
    <row r="10066" spans="1:3" ht="22.5">
      <c r="A10066" s="387" t="s">
        <v>515</v>
      </c>
      <c r="B10066" s="388" t="s">
        <v>70010</v>
      </c>
      <c r="C10066" s="387" t="s">
        <v>22</v>
      </c>
    </row>
    <row r="10067" spans="1:3" ht="22.5">
      <c r="A10067" s="387" t="s">
        <v>47748</v>
      </c>
      <c r="B10067" s="388" t="s">
        <v>70010</v>
      </c>
      <c r="C10067" s="387" t="s">
        <v>22</v>
      </c>
    </row>
    <row r="10068" spans="1:3" ht="22.5">
      <c r="A10068" s="387" t="s">
        <v>6482</v>
      </c>
      <c r="B10068" s="388" t="s">
        <v>70011</v>
      </c>
      <c r="C10068" s="387" t="s">
        <v>22</v>
      </c>
    </row>
    <row r="10069" spans="1:3" ht="22.5">
      <c r="A10069" s="387" t="s">
        <v>47749</v>
      </c>
      <c r="B10069" s="388" t="s">
        <v>70011</v>
      </c>
      <c r="C10069" s="387" t="s">
        <v>22</v>
      </c>
    </row>
    <row r="10070" spans="1:3" ht="22.5">
      <c r="A10070" s="387" t="s">
        <v>6483</v>
      </c>
      <c r="B10070" s="388" t="s">
        <v>70012</v>
      </c>
      <c r="C10070" s="387" t="s">
        <v>22</v>
      </c>
    </row>
    <row r="10071" spans="1:3" ht="22.5">
      <c r="A10071" s="387" t="s">
        <v>47750</v>
      </c>
      <c r="B10071" s="388" t="s">
        <v>70012</v>
      </c>
      <c r="C10071" s="387" t="s">
        <v>22</v>
      </c>
    </row>
    <row r="10072" spans="1:3" ht="22.5">
      <c r="A10072" s="387" t="s">
        <v>6484</v>
      </c>
      <c r="B10072" s="388" t="s">
        <v>70013</v>
      </c>
      <c r="C10072" s="387" t="s">
        <v>22</v>
      </c>
    </row>
    <row r="10073" spans="1:3" ht="22.5">
      <c r="A10073" s="387" t="s">
        <v>47751</v>
      </c>
      <c r="B10073" s="388" t="s">
        <v>70013</v>
      </c>
      <c r="C10073" s="387" t="s">
        <v>22</v>
      </c>
    </row>
    <row r="10074" spans="1:3" ht="22.5">
      <c r="A10074" s="387" t="s">
        <v>6485</v>
      </c>
      <c r="B10074" s="388" t="s">
        <v>70014</v>
      </c>
      <c r="C10074" s="387" t="s">
        <v>22</v>
      </c>
    </row>
    <row r="10075" spans="1:3" ht="22.5">
      <c r="A10075" s="387" t="s">
        <v>47752</v>
      </c>
      <c r="B10075" s="388" t="s">
        <v>70014</v>
      </c>
      <c r="C10075" s="387" t="s">
        <v>22</v>
      </c>
    </row>
    <row r="10076" spans="1:3" ht="22.5">
      <c r="A10076" s="387" t="s">
        <v>6486</v>
      </c>
      <c r="B10076" s="388" t="s">
        <v>70015</v>
      </c>
      <c r="C10076" s="387" t="s">
        <v>22</v>
      </c>
    </row>
    <row r="10077" spans="1:3" ht="22.5">
      <c r="A10077" s="387" t="s">
        <v>47753</v>
      </c>
      <c r="B10077" s="388" t="s">
        <v>70015</v>
      </c>
      <c r="C10077" s="387" t="s">
        <v>22</v>
      </c>
    </row>
    <row r="10078" spans="1:3" ht="22.5">
      <c r="A10078" s="387" t="s">
        <v>6487</v>
      </c>
      <c r="B10078" s="388" t="s">
        <v>70016</v>
      </c>
      <c r="C10078" s="387" t="s">
        <v>22</v>
      </c>
    </row>
    <row r="10079" spans="1:3" ht="22.5">
      <c r="A10079" s="387" t="s">
        <v>47754</v>
      </c>
      <c r="B10079" s="388" t="s">
        <v>70016</v>
      </c>
      <c r="C10079" s="387" t="s">
        <v>22</v>
      </c>
    </row>
    <row r="10080" spans="1:3" ht="22.5">
      <c r="A10080" s="387" t="s">
        <v>6488</v>
      </c>
      <c r="B10080" s="388" t="s">
        <v>70017</v>
      </c>
      <c r="C10080" s="387" t="s">
        <v>22</v>
      </c>
    </row>
    <row r="10081" spans="1:3" ht="22.5">
      <c r="A10081" s="387" t="s">
        <v>47755</v>
      </c>
      <c r="B10081" s="388" t="s">
        <v>70017</v>
      </c>
      <c r="C10081" s="387" t="s">
        <v>22</v>
      </c>
    </row>
    <row r="10082" spans="1:3" ht="22.5">
      <c r="A10082" s="387" t="s">
        <v>6489</v>
      </c>
      <c r="B10082" s="388" t="s">
        <v>70018</v>
      </c>
      <c r="C10082" s="387" t="s">
        <v>22</v>
      </c>
    </row>
    <row r="10083" spans="1:3" ht="22.5">
      <c r="A10083" s="387" t="s">
        <v>47757</v>
      </c>
      <c r="B10083" s="388" t="s">
        <v>70018</v>
      </c>
      <c r="C10083" s="387" t="s">
        <v>22</v>
      </c>
    </row>
    <row r="10084" spans="1:3" ht="22.5">
      <c r="A10084" s="387" t="s">
        <v>6490</v>
      </c>
      <c r="B10084" s="388" t="s">
        <v>70019</v>
      </c>
      <c r="C10084" s="387" t="s">
        <v>22</v>
      </c>
    </row>
    <row r="10085" spans="1:3" ht="22.5">
      <c r="A10085" s="387" t="s">
        <v>47758</v>
      </c>
      <c r="B10085" s="388" t="s">
        <v>70019</v>
      </c>
      <c r="C10085" s="387" t="s">
        <v>22</v>
      </c>
    </row>
    <row r="10086" spans="1:3" ht="33.75">
      <c r="A10086" s="387" t="s">
        <v>549</v>
      </c>
      <c r="B10086" s="388" t="s">
        <v>70020</v>
      </c>
      <c r="C10086" s="387" t="s">
        <v>64</v>
      </c>
    </row>
    <row r="10087" spans="1:3" ht="33.75">
      <c r="A10087" s="387" t="s">
        <v>47760</v>
      </c>
      <c r="B10087" s="388" t="s">
        <v>70020</v>
      </c>
      <c r="C10087" s="387" t="s">
        <v>64</v>
      </c>
    </row>
    <row r="10088" spans="1:3">
      <c r="A10088" s="387" t="s">
        <v>558</v>
      </c>
      <c r="B10088" s="388" t="s">
        <v>70021</v>
      </c>
      <c r="C10088" s="387" t="s">
        <v>64</v>
      </c>
    </row>
    <row r="10089" spans="1:3">
      <c r="A10089" s="387" t="s">
        <v>47762</v>
      </c>
      <c r="B10089" s="388" t="s">
        <v>70021</v>
      </c>
      <c r="C10089" s="387" t="s">
        <v>64</v>
      </c>
    </row>
    <row r="10090" spans="1:3">
      <c r="A10090" s="387" t="s">
        <v>6492</v>
      </c>
      <c r="B10090" s="388" t="s">
        <v>70022</v>
      </c>
      <c r="C10090" s="387" t="s">
        <v>64</v>
      </c>
    </row>
    <row r="10091" spans="1:3">
      <c r="A10091" s="387" t="s">
        <v>47764</v>
      </c>
      <c r="B10091" s="388" t="s">
        <v>70022</v>
      </c>
      <c r="C10091" s="387" t="s">
        <v>64</v>
      </c>
    </row>
    <row r="10092" spans="1:3">
      <c r="A10092" s="387" t="s">
        <v>6493</v>
      </c>
      <c r="B10092" s="388" t="s">
        <v>70023</v>
      </c>
      <c r="C10092" s="387" t="s">
        <v>64</v>
      </c>
    </row>
    <row r="10093" spans="1:3">
      <c r="A10093" s="387" t="s">
        <v>47766</v>
      </c>
      <c r="B10093" s="388" t="s">
        <v>70023</v>
      </c>
      <c r="C10093" s="387" t="s">
        <v>64</v>
      </c>
    </row>
    <row r="10094" spans="1:3">
      <c r="A10094" s="387" t="s">
        <v>6494</v>
      </c>
      <c r="B10094" s="388" t="s">
        <v>70024</v>
      </c>
      <c r="C10094" s="387" t="s">
        <v>64</v>
      </c>
    </row>
    <row r="10095" spans="1:3">
      <c r="A10095" s="387" t="s">
        <v>47768</v>
      </c>
      <c r="B10095" s="388" t="s">
        <v>70024</v>
      </c>
      <c r="C10095" s="387" t="s">
        <v>64</v>
      </c>
    </row>
    <row r="10096" spans="1:3" ht="33.75">
      <c r="A10096" s="387" t="s">
        <v>6495</v>
      </c>
      <c r="B10096" s="388" t="s">
        <v>70025</v>
      </c>
      <c r="C10096" s="387" t="s">
        <v>22</v>
      </c>
    </row>
    <row r="10097" spans="1:3" ht="33.75">
      <c r="A10097" s="387" t="s">
        <v>47769</v>
      </c>
      <c r="B10097" s="388" t="s">
        <v>70025</v>
      </c>
      <c r="C10097" s="387" t="s">
        <v>22</v>
      </c>
    </row>
    <row r="10098" spans="1:3" ht="22.5">
      <c r="A10098" s="387" t="s">
        <v>6496</v>
      </c>
      <c r="B10098" s="388" t="s">
        <v>70026</v>
      </c>
      <c r="C10098" s="387" t="s">
        <v>64</v>
      </c>
    </row>
    <row r="10099" spans="1:3" ht="22.5">
      <c r="A10099" s="387" t="s">
        <v>47771</v>
      </c>
      <c r="B10099" s="388" t="s">
        <v>70026</v>
      </c>
      <c r="C10099" s="387" t="s">
        <v>64</v>
      </c>
    </row>
    <row r="10100" spans="1:3" ht="22.5">
      <c r="A10100" s="387" t="s">
        <v>6497</v>
      </c>
      <c r="B10100" s="388" t="s">
        <v>70027</v>
      </c>
      <c r="C10100" s="387" t="s">
        <v>22</v>
      </c>
    </row>
    <row r="10101" spans="1:3" ht="22.5">
      <c r="A10101" s="387" t="s">
        <v>47772</v>
      </c>
      <c r="B10101" s="388" t="s">
        <v>70027</v>
      </c>
      <c r="C10101" s="387" t="s">
        <v>22</v>
      </c>
    </row>
    <row r="10102" spans="1:3">
      <c r="A10102" s="387" t="s">
        <v>6498</v>
      </c>
      <c r="B10102" s="388" t="s">
        <v>70028</v>
      </c>
      <c r="C10102" s="387" t="s">
        <v>22</v>
      </c>
    </row>
    <row r="10103" spans="1:3">
      <c r="A10103" s="387" t="s">
        <v>47773</v>
      </c>
      <c r="B10103" s="388" t="s">
        <v>70028</v>
      </c>
      <c r="C10103" s="387" t="s">
        <v>22</v>
      </c>
    </row>
    <row r="10104" spans="1:3">
      <c r="A10104" s="387" t="s">
        <v>6499</v>
      </c>
      <c r="B10104" s="388" t="s">
        <v>70029</v>
      </c>
      <c r="C10104" s="387" t="s">
        <v>22</v>
      </c>
    </row>
    <row r="10105" spans="1:3">
      <c r="A10105" s="387" t="s">
        <v>47774</v>
      </c>
      <c r="B10105" s="388" t="s">
        <v>70029</v>
      </c>
      <c r="C10105" s="387" t="s">
        <v>22</v>
      </c>
    </row>
    <row r="10106" spans="1:3">
      <c r="A10106" s="387" t="s">
        <v>513</v>
      </c>
      <c r="B10106" s="388" t="s">
        <v>70030</v>
      </c>
      <c r="C10106" s="387" t="s">
        <v>22</v>
      </c>
    </row>
    <row r="10107" spans="1:3">
      <c r="A10107" s="387" t="s">
        <v>47775</v>
      </c>
      <c r="B10107" s="388" t="s">
        <v>70030</v>
      </c>
      <c r="C10107" s="387" t="s">
        <v>22</v>
      </c>
    </row>
    <row r="10108" spans="1:3">
      <c r="A10108" s="387" t="s">
        <v>6500</v>
      </c>
      <c r="B10108" s="388" t="s">
        <v>70031</v>
      </c>
      <c r="C10108" s="387" t="s">
        <v>22</v>
      </c>
    </row>
    <row r="10109" spans="1:3">
      <c r="A10109" s="387" t="s">
        <v>47776</v>
      </c>
      <c r="B10109" s="388" t="s">
        <v>70031</v>
      </c>
      <c r="C10109" s="387" t="s">
        <v>22</v>
      </c>
    </row>
    <row r="10110" spans="1:3">
      <c r="A10110" s="387" t="s">
        <v>548</v>
      </c>
      <c r="B10110" s="388" t="s">
        <v>70032</v>
      </c>
      <c r="C10110" s="387" t="s">
        <v>22</v>
      </c>
    </row>
    <row r="10111" spans="1:3">
      <c r="A10111" s="387" t="s">
        <v>47777</v>
      </c>
      <c r="B10111" s="388" t="s">
        <v>70032</v>
      </c>
      <c r="C10111" s="387" t="s">
        <v>22</v>
      </c>
    </row>
    <row r="10112" spans="1:3">
      <c r="A10112" s="387" t="s">
        <v>6501</v>
      </c>
      <c r="B10112" s="388" t="s">
        <v>70033</v>
      </c>
      <c r="C10112" s="387" t="s">
        <v>22</v>
      </c>
    </row>
    <row r="10113" spans="1:3">
      <c r="A10113" s="387" t="s">
        <v>47778</v>
      </c>
      <c r="B10113" s="388" t="s">
        <v>70033</v>
      </c>
      <c r="C10113" s="387" t="s">
        <v>22</v>
      </c>
    </row>
    <row r="10114" spans="1:3">
      <c r="A10114" s="387" t="s">
        <v>6502</v>
      </c>
      <c r="B10114" s="388" t="s">
        <v>70034</v>
      </c>
      <c r="C10114" s="387" t="s">
        <v>22</v>
      </c>
    </row>
    <row r="10115" spans="1:3">
      <c r="A10115" s="387" t="s">
        <v>47779</v>
      </c>
      <c r="B10115" s="388" t="s">
        <v>70034</v>
      </c>
      <c r="C10115" s="387" t="s">
        <v>22</v>
      </c>
    </row>
    <row r="10116" spans="1:3">
      <c r="A10116" s="387" t="s">
        <v>6503</v>
      </c>
      <c r="B10116" s="388" t="s">
        <v>70035</v>
      </c>
      <c r="C10116" s="387" t="s">
        <v>22</v>
      </c>
    </row>
    <row r="10117" spans="1:3">
      <c r="A10117" s="387" t="s">
        <v>47780</v>
      </c>
      <c r="B10117" s="388" t="s">
        <v>70035</v>
      </c>
      <c r="C10117" s="387" t="s">
        <v>22</v>
      </c>
    </row>
    <row r="10118" spans="1:3">
      <c r="A10118" s="387" t="s">
        <v>6504</v>
      </c>
      <c r="B10118" s="388" t="s">
        <v>70036</v>
      </c>
      <c r="C10118" s="387" t="s">
        <v>22</v>
      </c>
    </row>
    <row r="10119" spans="1:3">
      <c r="A10119" s="387" t="s">
        <v>47781</v>
      </c>
      <c r="B10119" s="388" t="s">
        <v>70036</v>
      </c>
      <c r="C10119" s="387" t="s">
        <v>22</v>
      </c>
    </row>
    <row r="10120" spans="1:3">
      <c r="A10120" s="387" t="s">
        <v>6505</v>
      </c>
      <c r="B10120" s="388" t="s">
        <v>70037</v>
      </c>
      <c r="C10120" s="387" t="s">
        <v>22</v>
      </c>
    </row>
    <row r="10121" spans="1:3">
      <c r="A10121" s="387" t="s">
        <v>47782</v>
      </c>
      <c r="B10121" s="388" t="s">
        <v>70037</v>
      </c>
      <c r="C10121" s="387" t="s">
        <v>22</v>
      </c>
    </row>
    <row r="10122" spans="1:3">
      <c r="A10122" s="387" t="s">
        <v>6506</v>
      </c>
      <c r="B10122" s="388" t="s">
        <v>70038</v>
      </c>
      <c r="C10122" s="387" t="s">
        <v>24</v>
      </c>
    </row>
    <row r="10123" spans="1:3">
      <c r="A10123" s="387" t="s">
        <v>47783</v>
      </c>
      <c r="B10123" s="388" t="s">
        <v>70038</v>
      </c>
      <c r="C10123" s="387" t="s">
        <v>24</v>
      </c>
    </row>
    <row r="10124" spans="1:3" ht="22.5">
      <c r="A10124" s="387" t="s">
        <v>6507</v>
      </c>
      <c r="B10124" s="388" t="s">
        <v>70039</v>
      </c>
      <c r="C10124" s="387" t="s">
        <v>24</v>
      </c>
    </row>
    <row r="10125" spans="1:3" ht="22.5">
      <c r="A10125" s="387" t="s">
        <v>47784</v>
      </c>
      <c r="B10125" s="388" t="s">
        <v>70039</v>
      </c>
      <c r="C10125" s="387" t="s">
        <v>24</v>
      </c>
    </row>
    <row r="10126" spans="1:3" ht="33.75">
      <c r="A10126" s="387" t="s">
        <v>6508</v>
      </c>
      <c r="B10126" s="388" t="s">
        <v>70040</v>
      </c>
      <c r="C10126" s="387" t="s">
        <v>22</v>
      </c>
    </row>
    <row r="10127" spans="1:3" ht="33.75">
      <c r="A10127" s="387" t="s">
        <v>47786</v>
      </c>
      <c r="B10127" s="388" t="s">
        <v>70040</v>
      </c>
      <c r="C10127" s="387" t="s">
        <v>22</v>
      </c>
    </row>
    <row r="10128" spans="1:3" ht="22.5">
      <c r="A10128" s="387" t="s">
        <v>512</v>
      </c>
      <c r="B10128" s="388" t="s">
        <v>70041</v>
      </c>
      <c r="C10128" s="387" t="s">
        <v>22</v>
      </c>
    </row>
    <row r="10129" spans="1:3" ht="22.5">
      <c r="A10129" s="387" t="s">
        <v>47800</v>
      </c>
      <c r="B10129" s="388" t="s">
        <v>70041</v>
      </c>
      <c r="C10129" s="387" t="s">
        <v>22</v>
      </c>
    </row>
    <row r="10130" spans="1:3" ht="22.5">
      <c r="A10130" s="387" t="s">
        <v>6511</v>
      </c>
      <c r="B10130" s="388" t="s">
        <v>70042</v>
      </c>
      <c r="C10130" s="387" t="s">
        <v>22</v>
      </c>
    </row>
    <row r="10131" spans="1:3" ht="22.5">
      <c r="A10131" s="387" t="s">
        <v>47801</v>
      </c>
      <c r="B10131" s="388" t="s">
        <v>70042</v>
      </c>
      <c r="C10131" s="387" t="s">
        <v>22</v>
      </c>
    </row>
    <row r="10132" spans="1:3" ht="22.5">
      <c r="A10132" s="387" t="s">
        <v>6512</v>
      </c>
      <c r="B10132" s="388" t="s">
        <v>70043</v>
      </c>
      <c r="C10132" s="387" t="s">
        <v>22</v>
      </c>
    </row>
    <row r="10133" spans="1:3" ht="22.5">
      <c r="A10133" s="387" t="s">
        <v>47802</v>
      </c>
      <c r="B10133" s="388" t="s">
        <v>70043</v>
      </c>
      <c r="C10133" s="387" t="s">
        <v>22</v>
      </c>
    </row>
    <row r="10134" spans="1:3" ht="22.5">
      <c r="A10134" s="387" t="s">
        <v>6513</v>
      </c>
      <c r="B10134" s="388" t="s">
        <v>70044</v>
      </c>
      <c r="C10134" s="387" t="s">
        <v>22</v>
      </c>
    </row>
    <row r="10135" spans="1:3" ht="22.5">
      <c r="A10135" s="387" t="s">
        <v>47803</v>
      </c>
      <c r="B10135" s="388" t="s">
        <v>70044</v>
      </c>
      <c r="C10135" s="387" t="s">
        <v>22</v>
      </c>
    </row>
    <row r="10136" spans="1:3" ht="22.5">
      <c r="A10136" s="387" t="s">
        <v>6514</v>
      </c>
      <c r="B10136" s="388" t="s">
        <v>70045</v>
      </c>
      <c r="C10136" s="387" t="s">
        <v>22</v>
      </c>
    </row>
    <row r="10137" spans="1:3" ht="22.5">
      <c r="A10137" s="387" t="s">
        <v>47804</v>
      </c>
      <c r="B10137" s="388" t="s">
        <v>70045</v>
      </c>
      <c r="C10137" s="387" t="s">
        <v>22</v>
      </c>
    </row>
    <row r="10138" spans="1:3" ht="22.5">
      <c r="A10138" s="387" t="s">
        <v>6515</v>
      </c>
      <c r="B10138" s="388" t="s">
        <v>70046</v>
      </c>
      <c r="C10138" s="387" t="s">
        <v>22</v>
      </c>
    </row>
    <row r="10139" spans="1:3" ht="22.5">
      <c r="A10139" s="387" t="s">
        <v>47805</v>
      </c>
      <c r="B10139" s="388" t="s">
        <v>70046</v>
      </c>
      <c r="C10139" s="387" t="s">
        <v>22</v>
      </c>
    </row>
    <row r="10140" spans="1:3" ht="22.5">
      <c r="A10140" s="387" t="s">
        <v>6516</v>
      </c>
      <c r="B10140" s="388" t="s">
        <v>70047</v>
      </c>
      <c r="C10140" s="387" t="s">
        <v>22</v>
      </c>
    </row>
    <row r="10141" spans="1:3" ht="22.5">
      <c r="A10141" s="387" t="s">
        <v>47806</v>
      </c>
      <c r="B10141" s="388" t="s">
        <v>70047</v>
      </c>
      <c r="C10141" s="387" t="s">
        <v>22</v>
      </c>
    </row>
    <row r="10142" spans="1:3" ht="22.5">
      <c r="A10142" s="387" t="s">
        <v>6517</v>
      </c>
      <c r="B10142" s="388" t="s">
        <v>70048</v>
      </c>
      <c r="C10142" s="387" t="s">
        <v>24</v>
      </c>
    </row>
    <row r="10143" spans="1:3" ht="22.5">
      <c r="A10143" s="387" t="s">
        <v>47807</v>
      </c>
      <c r="B10143" s="388" t="s">
        <v>70048</v>
      </c>
      <c r="C10143" s="387" t="s">
        <v>24</v>
      </c>
    </row>
    <row r="10144" spans="1:3" ht="22.5">
      <c r="A10144" s="387" t="s">
        <v>6518</v>
      </c>
      <c r="B10144" s="388" t="s">
        <v>70049</v>
      </c>
      <c r="C10144" s="387" t="s">
        <v>22</v>
      </c>
    </row>
    <row r="10145" spans="1:3" ht="22.5">
      <c r="A10145" s="387" t="s">
        <v>47809</v>
      </c>
      <c r="B10145" s="388" t="s">
        <v>70049</v>
      </c>
      <c r="C10145" s="387" t="s">
        <v>22</v>
      </c>
    </row>
    <row r="10146" spans="1:3" ht="33.75">
      <c r="A10146" s="387" t="s">
        <v>6519</v>
      </c>
      <c r="B10146" s="388" t="s">
        <v>70050</v>
      </c>
      <c r="C10146" s="387" t="s">
        <v>22</v>
      </c>
    </row>
    <row r="10147" spans="1:3" ht="33.75">
      <c r="A10147" s="387" t="s">
        <v>47811</v>
      </c>
      <c r="B10147" s="388" t="s">
        <v>70050</v>
      </c>
      <c r="C10147" s="387" t="s">
        <v>22</v>
      </c>
    </row>
    <row r="10148" spans="1:3" ht="22.5">
      <c r="A10148" s="387" t="s">
        <v>6533</v>
      </c>
      <c r="B10148" s="388" t="s">
        <v>70051</v>
      </c>
      <c r="C10148" s="387" t="s">
        <v>23</v>
      </c>
    </row>
    <row r="10149" spans="1:3" ht="22.5">
      <c r="A10149" s="387" t="s">
        <v>47835</v>
      </c>
      <c r="B10149" s="388" t="s">
        <v>70051</v>
      </c>
      <c r="C10149" s="387" t="s">
        <v>23</v>
      </c>
    </row>
    <row r="10150" spans="1:3" ht="22.5">
      <c r="A10150" s="387" t="s">
        <v>6534</v>
      </c>
      <c r="B10150" s="388" t="s">
        <v>70052</v>
      </c>
      <c r="C10150" s="387" t="s">
        <v>23</v>
      </c>
    </row>
    <row r="10151" spans="1:3" ht="22.5">
      <c r="A10151" s="387" t="s">
        <v>47836</v>
      </c>
      <c r="B10151" s="388" t="s">
        <v>70052</v>
      </c>
      <c r="C10151" s="387" t="s">
        <v>23</v>
      </c>
    </row>
    <row r="10152" spans="1:3" ht="22.5">
      <c r="A10152" s="387" t="s">
        <v>6535</v>
      </c>
      <c r="B10152" s="388" t="s">
        <v>70053</v>
      </c>
      <c r="C10152" s="387" t="s">
        <v>23</v>
      </c>
    </row>
    <row r="10153" spans="1:3" ht="22.5">
      <c r="A10153" s="387" t="s">
        <v>47837</v>
      </c>
      <c r="B10153" s="388" t="s">
        <v>70053</v>
      </c>
      <c r="C10153" s="387" t="s">
        <v>23</v>
      </c>
    </row>
    <row r="10154" spans="1:3" ht="22.5">
      <c r="A10154" s="387" t="s">
        <v>6537</v>
      </c>
      <c r="B10154" s="388" t="s">
        <v>70054</v>
      </c>
      <c r="C10154" s="387" t="s">
        <v>23</v>
      </c>
    </row>
    <row r="10155" spans="1:3" ht="22.5">
      <c r="A10155" s="387" t="s">
        <v>47840</v>
      </c>
      <c r="B10155" s="388" t="s">
        <v>70054</v>
      </c>
      <c r="C10155" s="387" t="s">
        <v>23</v>
      </c>
    </row>
    <row r="10156" spans="1:3" ht="22.5">
      <c r="A10156" s="387" t="s">
        <v>6538</v>
      </c>
      <c r="B10156" s="388" t="s">
        <v>70055</v>
      </c>
      <c r="C10156" s="387" t="s">
        <v>23</v>
      </c>
    </row>
    <row r="10157" spans="1:3" ht="22.5">
      <c r="A10157" s="387" t="s">
        <v>47841</v>
      </c>
      <c r="B10157" s="388" t="s">
        <v>70055</v>
      </c>
      <c r="C10157" s="387" t="s">
        <v>23</v>
      </c>
    </row>
    <row r="10158" spans="1:3" ht="22.5">
      <c r="A10158" s="387" t="s">
        <v>544</v>
      </c>
      <c r="B10158" s="388" t="s">
        <v>70056</v>
      </c>
      <c r="C10158" s="387" t="s">
        <v>23</v>
      </c>
    </row>
    <row r="10159" spans="1:3" ht="22.5">
      <c r="A10159" s="387" t="s">
        <v>47842</v>
      </c>
      <c r="B10159" s="388" t="s">
        <v>70056</v>
      </c>
      <c r="C10159" s="387" t="s">
        <v>23</v>
      </c>
    </row>
    <row r="10160" spans="1:3" ht="22.5">
      <c r="A10160" s="387" t="s">
        <v>535</v>
      </c>
      <c r="B10160" s="388" t="s">
        <v>70057</v>
      </c>
      <c r="C10160" s="387" t="s">
        <v>23</v>
      </c>
    </row>
    <row r="10161" spans="1:3" ht="22.5">
      <c r="A10161" s="387" t="s">
        <v>47843</v>
      </c>
      <c r="B10161" s="388" t="s">
        <v>70057</v>
      </c>
      <c r="C10161" s="387" t="s">
        <v>23</v>
      </c>
    </row>
    <row r="10162" spans="1:3" ht="22.5">
      <c r="A10162" s="387" t="s">
        <v>541</v>
      </c>
      <c r="B10162" s="388" t="s">
        <v>70058</v>
      </c>
      <c r="C10162" s="387" t="s">
        <v>23</v>
      </c>
    </row>
    <row r="10163" spans="1:3" ht="22.5">
      <c r="A10163" s="387" t="s">
        <v>47844</v>
      </c>
      <c r="B10163" s="388" t="s">
        <v>70058</v>
      </c>
      <c r="C10163" s="387" t="s">
        <v>23</v>
      </c>
    </row>
    <row r="10164" spans="1:3" ht="33.75">
      <c r="A10164" s="387" t="s">
        <v>47845</v>
      </c>
      <c r="B10164" s="388" t="s">
        <v>70059</v>
      </c>
      <c r="C10164" s="387" t="s">
        <v>23</v>
      </c>
    </row>
    <row r="10165" spans="1:3" ht="33.75">
      <c r="A10165" s="387" t="s">
        <v>47846</v>
      </c>
      <c r="B10165" s="388" t="s">
        <v>70059</v>
      </c>
      <c r="C10165" s="387" t="s">
        <v>23</v>
      </c>
    </row>
    <row r="10166" spans="1:3" ht="33.75">
      <c r="A10166" s="387" t="s">
        <v>47847</v>
      </c>
      <c r="B10166" s="388" t="s">
        <v>70060</v>
      </c>
      <c r="C10166" s="387" t="s">
        <v>23</v>
      </c>
    </row>
    <row r="10167" spans="1:3" ht="33.75">
      <c r="A10167" s="387" t="s">
        <v>47848</v>
      </c>
      <c r="B10167" s="388" t="s">
        <v>70060</v>
      </c>
      <c r="C10167" s="387" t="s">
        <v>23</v>
      </c>
    </row>
    <row r="10168" spans="1:3" ht="33.75">
      <c r="A10168" s="387" t="s">
        <v>47849</v>
      </c>
      <c r="B10168" s="388" t="s">
        <v>70061</v>
      </c>
      <c r="C10168" s="387" t="s">
        <v>23</v>
      </c>
    </row>
    <row r="10169" spans="1:3" ht="33.75">
      <c r="A10169" s="387" t="s">
        <v>47850</v>
      </c>
      <c r="B10169" s="388" t="s">
        <v>70061</v>
      </c>
      <c r="C10169" s="387" t="s">
        <v>23</v>
      </c>
    </row>
    <row r="10170" spans="1:3" ht="33.75">
      <c r="A10170" s="387" t="s">
        <v>47851</v>
      </c>
      <c r="B10170" s="388" t="s">
        <v>70062</v>
      </c>
      <c r="C10170" s="387" t="s">
        <v>23</v>
      </c>
    </row>
    <row r="10171" spans="1:3" ht="33.75">
      <c r="A10171" s="387" t="s">
        <v>47852</v>
      </c>
      <c r="B10171" s="388" t="s">
        <v>70062</v>
      </c>
      <c r="C10171" s="387" t="s">
        <v>23</v>
      </c>
    </row>
    <row r="10172" spans="1:3" ht="33.75">
      <c r="A10172" s="387" t="s">
        <v>47853</v>
      </c>
      <c r="B10172" s="388" t="s">
        <v>70063</v>
      </c>
      <c r="C10172" s="387" t="s">
        <v>23</v>
      </c>
    </row>
    <row r="10173" spans="1:3" ht="33.75">
      <c r="A10173" s="387" t="s">
        <v>47854</v>
      </c>
      <c r="B10173" s="388" t="s">
        <v>70063</v>
      </c>
      <c r="C10173" s="387" t="s">
        <v>23</v>
      </c>
    </row>
    <row r="10174" spans="1:3" ht="33.75">
      <c r="A10174" s="387" t="s">
        <v>47855</v>
      </c>
      <c r="B10174" s="388" t="s">
        <v>70064</v>
      </c>
      <c r="C10174" s="387" t="s">
        <v>23</v>
      </c>
    </row>
    <row r="10175" spans="1:3" ht="33.75">
      <c r="A10175" s="387" t="s">
        <v>47856</v>
      </c>
      <c r="B10175" s="388" t="s">
        <v>70064</v>
      </c>
      <c r="C10175" s="387" t="s">
        <v>23</v>
      </c>
    </row>
    <row r="10176" spans="1:3" ht="33.75">
      <c r="A10176" s="387" t="s">
        <v>47857</v>
      </c>
      <c r="B10176" s="388" t="s">
        <v>70065</v>
      </c>
      <c r="C10176" s="387" t="s">
        <v>23</v>
      </c>
    </row>
    <row r="10177" spans="1:3" ht="33.75">
      <c r="A10177" s="387" t="s">
        <v>47858</v>
      </c>
      <c r="B10177" s="388" t="s">
        <v>70065</v>
      </c>
      <c r="C10177" s="387" t="s">
        <v>23</v>
      </c>
    </row>
    <row r="10178" spans="1:3" ht="33.75">
      <c r="A10178" s="387" t="s">
        <v>47859</v>
      </c>
      <c r="B10178" s="388" t="s">
        <v>70066</v>
      </c>
      <c r="C10178" s="387" t="s">
        <v>23</v>
      </c>
    </row>
    <row r="10179" spans="1:3" ht="33.75">
      <c r="A10179" s="387" t="s">
        <v>47860</v>
      </c>
      <c r="B10179" s="388" t="s">
        <v>70066</v>
      </c>
      <c r="C10179" s="387" t="s">
        <v>23</v>
      </c>
    </row>
    <row r="10180" spans="1:3" ht="33.75">
      <c r="A10180" s="387" t="s">
        <v>47861</v>
      </c>
      <c r="B10180" s="388" t="s">
        <v>70067</v>
      </c>
      <c r="C10180" s="387" t="s">
        <v>23</v>
      </c>
    </row>
    <row r="10181" spans="1:3" ht="33.75">
      <c r="A10181" s="387" t="s">
        <v>47862</v>
      </c>
      <c r="B10181" s="388" t="s">
        <v>70067</v>
      </c>
      <c r="C10181" s="387" t="s">
        <v>23</v>
      </c>
    </row>
    <row r="10182" spans="1:3" ht="33.75">
      <c r="A10182" s="387" t="s">
        <v>47863</v>
      </c>
      <c r="B10182" s="388" t="s">
        <v>70068</v>
      </c>
      <c r="C10182" s="387" t="s">
        <v>23</v>
      </c>
    </row>
    <row r="10183" spans="1:3" ht="33.75">
      <c r="A10183" s="387" t="s">
        <v>47864</v>
      </c>
      <c r="B10183" s="388" t="s">
        <v>70068</v>
      </c>
      <c r="C10183" s="387" t="s">
        <v>23</v>
      </c>
    </row>
    <row r="10184" spans="1:3" ht="33.75">
      <c r="A10184" s="387" t="s">
        <v>47865</v>
      </c>
      <c r="B10184" s="388" t="s">
        <v>70069</v>
      </c>
      <c r="C10184" s="387" t="s">
        <v>23</v>
      </c>
    </row>
    <row r="10185" spans="1:3" ht="33.75">
      <c r="A10185" s="387" t="s">
        <v>47866</v>
      </c>
      <c r="B10185" s="388" t="s">
        <v>70069</v>
      </c>
      <c r="C10185" s="387" t="s">
        <v>23</v>
      </c>
    </row>
    <row r="10186" spans="1:3" ht="33.75">
      <c r="A10186" s="387" t="s">
        <v>47867</v>
      </c>
      <c r="B10186" s="388" t="s">
        <v>70070</v>
      </c>
      <c r="C10186" s="387" t="s">
        <v>23</v>
      </c>
    </row>
    <row r="10187" spans="1:3" ht="33.75">
      <c r="A10187" s="387" t="s">
        <v>47868</v>
      </c>
      <c r="B10187" s="388" t="s">
        <v>70070</v>
      </c>
      <c r="C10187" s="387" t="s">
        <v>23</v>
      </c>
    </row>
    <row r="10188" spans="1:3" ht="33.75">
      <c r="A10188" s="387" t="s">
        <v>47869</v>
      </c>
      <c r="B10188" s="388" t="s">
        <v>70071</v>
      </c>
      <c r="C10188" s="387" t="s">
        <v>23</v>
      </c>
    </row>
    <row r="10189" spans="1:3" ht="33.75">
      <c r="A10189" s="387" t="s">
        <v>47871</v>
      </c>
      <c r="B10189" s="388" t="s">
        <v>70071</v>
      </c>
      <c r="C10189" s="387" t="s">
        <v>23</v>
      </c>
    </row>
    <row r="10190" spans="1:3" ht="33.75">
      <c r="A10190" s="387" t="s">
        <v>47872</v>
      </c>
      <c r="B10190" s="388" t="s">
        <v>70072</v>
      </c>
      <c r="C10190" s="387" t="s">
        <v>23</v>
      </c>
    </row>
    <row r="10191" spans="1:3" ht="33.75">
      <c r="A10191" s="387" t="s">
        <v>47873</v>
      </c>
      <c r="B10191" s="388" t="s">
        <v>70072</v>
      </c>
      <c r="C10191" s="387" t="s">
        <v>23</v>
      </c>
    </row>
    <row r="10192" spans="1:3" ht="33.75">
      <c r="A10192" s="387" t="s">
        <v>47874</v>
      </c>
      <c r="B10192" s="388" t="s">
        <v>70073</v>
      </c>
      <c r="C10192" s="387" t="s">
        <v>23</v>
      </c>
    </row>
    <row r="10193" spans="1:3" ht="33.75">
      <c r="A10193" s="387" t="s">
        <v>47875</v>
      </c>
      <c r="B10193" s="388" t="s">
        <v>70073</v>
      </c>
      <c r="C10193" s="387" t="s">
        <v>23</v>
      </c>
    </row>
    <row r="10194" spans="1:3" ht="33.75">
      <c r="A10194" s="387" t="s">
        <v>47876</v>
      </c>
      <c r="B10194" s="388" t="s">
        <v>70074</v>
      </c>
      <c r="C10194" s="387" t="s">
        <v>23</v>
      </c>
    </row>
    <row r="10195" spans="1:3" ht="33.75">
      <c r="A10195" s="387" t="s">
        <v>47877</v>
      </c>
      <c r="B10195" s="388" t="s">
        <v>70074</v>
      </c>
      <c r="C10195" s="387" t="s">
        <v>23</v>
      </c>
    </row>
    <row r="10196" spans="1:3" ht="22.5">
      <c r="A10196" s="387" t="s">
        <v>6540</v>
      </c>
      <c r="B10196" s="388" t="s">
        <v>70075</v>
      </c>
      <c r="C10196" s="387" t="s">
        <v>23</v>
      </c>
    </row>
    <row r="10197" spans="1:3" ht="22.5">
      <c r="A10197" s="387" t="s">
        <v>47880</v>
      </c>
      <c r="B10197" s="388" t="s">
        <v>70075</v>
      </c>
      <c r="C10197" s="387" t="s">
        <v>23</v>
      </c>
    </row>
    <row r="10198" spans="1:3" ht="22.5">
      <c r="A10198" s="387" t="s">
        <v>6552</v>
      </c>
      <c r="B10198" s="388" t="s">
        <v>70076</v>
      </c>
      <c r="C10198" s="387" t="s">
        <v>23</v>
      </c>
    </row>
    <row r="10199" spans="1:3" ht="22.5">
      <c r="A10199" s="387" t="s">
        <v>47895</v>
      </c>
      <c r="B10199" s="388" t="s">
        <v>70076</v>
      </c>
      <c r="C10199" s="387" t="s">
        <v>23</v>
      </c>
    </row>
    <row r="10200" spans="1:3" ht="22.5">
      <c r="A10200" s="387" t="s">
        <v>6553</v>
      </c>
      <c r="B10200" s="388" t="s">
        <v>70077</v>
      </c>
      <c r="C10200" s="387" t="s">
        <v>23</v>
      </c>
    </row>
    <row r="10201" spans="1:3" ht="22.5">
      <c r="A10201" s="387" t="s">
        <v>47896</v>
      </c>
      <c r="B10201" s="388" t="s">
        <v>70077</v>
      </c>
      <c r="C10201" s="387" t="s">
        <v>23</v>
      </c>
    </row>
    <row r="10202" spans="1:3" ht="22.5">
      <c r="A10202" s="387" t="s">
        <v>6554</v>
      </c>
      <c r="B10202" s="388" t="s">
        <v>70078</v>
      </c>
      <c r="C10202" s="387" t="s">
        <v>23</v>
      </c>
    </row>
    <row r="10203" spans="1:3" ht="22.5">
      <c r="A10203" s="387" t="s">
        <v>47897</v>
      </c>
      <c r="B10203" s="388" t="s">
        <v>70078</v>
      </c>
      <c r="C10203" s="387" t="s">
        <v>23</v>
      </c>
    </row>
    <row r="10204" spans="1:3" ht="22.5">
      <c r="A10204" s="387" t="s">
        <v>6555</v>
      </c>
      <c r="B10204" s="388" t="s">
        <v>70079</v>
      </c>
      <c r="C10204" s="387" t="s">
        <v>23</v>
      </c>
    </row>
    <row r="10205" spans="1:3" ht="22.5">
      <c r="A10205" s="387" t="s">
        <v>47898</v>
      </c>
      <c r="B10205" s="388" t="s">
        <v>70079</v>
      </c>
      <c r="C10205" s="387" t="s">
        <v>23</v>
      </c>
    </row>
    <row r="10206" spans="1:3" ht="22.5">
      <c r="A10206" s="387" t="s">
        <v>6556</v>
      </c>
      <c r="B10206" s="388" t="s">
        <v>70080</v>
      </c>
      <c r="C10206" s="387" t="s">
        <v>23</v>
      </c>
    </row>
    <row r="10207" spans="1:3" ht="22.5">
      <c r="A10207" s="387" t="s">
        <v>47899</v>
      </c>
      <c r="B10207" s="388" t="s">
        <v>70080</v>
      </c>
      <c r="C10207" s="387" t="s">
        <v>23</v>
      </c>
    </row>
    <row r="10208" spans="1:3" ht="22.5">
      <c r="A10208" s="387" t="s">
        <v>6557</v>
      </c>
      <c r="B10208" s="388" t="s">
        <v>70081</v>
      </c>
      <c r="C10208" s="387" t="s">
        <v>23</v>
      </c>
    </row>
    <row r="10209" spans="1:3" ht="22.5">
      <c r="A10209" s="387" t="s">
        <v>47900</v>
      </c>
      <c r="B10209" s="388" t="s">
        <v>70081</v>
      </c>
      <c r="C10209" s="387" t="s">
        <v>23</v>
      </c>
    </row>
    <row r="10210" spans="1:3" ht="22.5">
      <c r="A10210" s="387" t="s">
        <v>6558</v>
      </c>
      <c r="B10210" s="388" t="s">
        <v>70082</v>
      </c>
      <c r="C10210" s="387" t="s">
        <v>23</v>
      </c>
    </row>
    <row r="10211" spans="1:3" ht="22.5">
      <c r="A10211" s="387" t="s">
        <v>47901</v>
      </c>
      <c r="B10211" s="388" t="s">
        <v>70082</v>
      </c>
      <c r="C10211" s="387" t="s">
        <v>23</v>
      </c>
    </row>
    <row r="10212" spans="1:3" ht="22.5">
      <c r="A10212" s="387" t="s">
        <v>6559</v>
      </c>
      <c r="B10212" s="388" t="s">
        <v>70083</v>
      </c>
      <c r="C10212" s="387" t="s">
        <v>23</v>
      </c>
    </row>
    <row r="10213" spans="1:3" ht="22.5">
      <c r="A10213" s="387" t="s">
        <v>47902</v>
      </c>
      <c r="B10213" s="388" t="s">
        <v>70083</v>
      </c>
      <c r="C10213" s="387" t="s">
        <v>23</v>
      </c>
    </row>
    <row r="10214" spans="1:3" ht="22.5">
      <c r="A10214" s="387" t="s">
        <v>6560</v>
      </c>
      <c r="B10214" s="388" t="s">
        <v>70084</v>
      </c>
      <c r="C10214" s="387" t="s">
        <v>23</v>
      </c>
    </row>
    <row r="10215" spans="1:3" ht="22.5">
      <c r="A10215" s="387" t="s">
        <v>47903</v>
      </c>
      <c r="B10215" s="388" t="s">
        <v>70084</v>
      </c>
      <c r="C10215" s="387" t="s">
        <v>23</v>
      </c>
    </row>
    <row r="10216" spans="1:3" ht="22.5">
      <c r="A10216" s="387" t="s">
        <v>6561</v>
      </c>
      <c r="B10216" s="388" t="s">
        <v>70085</v>
      </c>
      <c r="C10216" s="387" t="s">
        <v>23</v>
      </c>
    </row>
    <row r="10217" spans="1:3" ht="22.5">
      <c r="A10217" s="387" t="s">
        <v>47904</v>
      </c>
      <c r="B10217" s="388" t="s">
        <v>70085</v>
      </c>
      <c r="C10217" s="387" t="s">
        <v>23</v>
      </c>
    </row>
    <row r="10218" spans="1:3" ht="22.5">
      <c r="A10218" s="387" t="s">
        <v>6562</v>
      </c>
      <c r="B10218" s="388" t="s">
        <v>70086</v>
      </c>
      <c r="C10218" s="387" t="s">
        <v>23</v>
      </c>
    </row>
    <row r="10219" spans="1:3" ht="22.5">
      <c r="A10219" s="387" t="s">
        <v>47905</v>
      </c>
      <c r="B10219" s="388" t="s">
        <v>70086</v>
      </c>
      <c r="C10219" s="387" t="s">
        <v>23</v>
      </c>
    </row>
    <row r="10220" spans="1:3" ht="22.5">
      <c r="A10220" s="387" t="s">
        <v>6563</v>
      </c>
      <c r="B10220" s="388" t="s">
        <v>70087</v>
      </c>
      <c r="C10220" s="387" t="s">
        <v>23</v>
      </c>
    </row>
    <row r="10221" spans="1:3" ht="22.5">
      <c r="A10221" s="387" t="s">
        <v>47906</v>
      </c>
      <c r="B10221" s="388" t="s">
        <v>70087</v>
      </c>
      <c r="C10221" s="387" t="s">
        <v>23</v>
      </c>
    </row>
    <row r="10222" spans="1:3" ht="22.5">
      <c r="A10222" s="387" t="s">
        <v>6564</v>
      </c>
      <c r="B10222" s="388" t="s">
        <v>70088</v>
      </c>
      <c r="C10222" s="387" t="s">
        <v>23</v>
      </c>
    </row>
    <row r="10223" spans="1:3" ht="22.5">
      <c r="A10223" s="387" t="s">
        <v>47911</v>
      </c>
      <c r="B10223" s="388" t="s">
        <v>70088</v>
      </c>
      <c r="C10223" s="387" t="s">
        <v>23</v>
      </c>
    </row>
    <row r="10224" spans="1:3" ht="22.5">
      <c r="A10224" s="387" t="s">
        <v>6577</v>
      </c>
      <c r="B10224" s="388" t="s">
        <v>70089</v>
      </c>
      <c r="C10224" s="387" t="s">
        <v>23</v>
      </c>
    </row>
    <row r="10225" spans="1:3" ht="22.5">
      <c r="A10225" s="387" t="s">
        <v>47930</v>
      </c>
      <c r="B10225" s="388" t="s">
        <v>70089</v>
      </c>
      <c r="C10225" s="387" t="s">
        <v>23</v>
      </c>
    </row>
    <row r="10226" spans="1:3" ht="22.5">
      <c r="A10226" s="387" t="s">
        <v>6578</v>
      </c>
      <c r="B10226" s="388" t="s">
        <v>70090</v>
      </c>
      <c r="C10226" s="387" t="s">
        <v>23</v>
      </c>
    </row>
    <row r="10227" spans="1:3" ht="22.5">
      <c r="A10227" s="387" t="s">
        <v>47931</v>
      </c>
      <c r="B10227" s="388" t="s">
        <v>70090</v>
      </c>
      <c r="C10227" s="387" t="s">
        <v>23</v>
      </c>
    </row>
    <row r="10228" spans="1:3" ht="22.5">
      <c r="A10228" s="387" t="s">
        <v>6579</v>
      </c>
      <c r="B10228" s="388" t="s">
        <v>70091</v>
      </c>
      <c r="C10228" s="387" t="s">
        <v>23</v>
      </c>
    </row>
    <row r="10229" spans="1:3" ht="22.5">
      <c r="A10229" s="387" t="s">
        <v>47932</v>
      </c>
      <c r="B10229" s="388" t="s">
        <v>70091</v>
      </c>
      <c r="C10229" s="387" t="s">
        <v>23</v>
      </c>
    </row>
    <row r="10230" spans="1:3" ht="22.5">
      <c r="A10230" s="387" t="s">
        <v>6580</v>
      </c>
      <c r="B10230" s="388" t="s">
        <v>70092</v>
      </c>
      <c r="C10230" s="387" t="s">
        <v>23</v>
      </c>
    </row>
    <row r="10231" spans="1:3" ht="22.5">
      <c r="A10231" s="387" t="s">
        <v>47933</v>
      </c>
      <c r="B10231" s="388" t="s">
        <v>70092</v>
      </c>
      <c r="C10231" s="387" t="s">
        <v>23</v>
      </c>
    </row>
    <row r="10232" spans="1:3" ht="22.5">
      <c r="A10232" s="387" t="s">
        <v>6581</v>
      </c>
      <c r="B10232" s="388" t="s">
        <v>70093</v>
      </c>
      <c r="C10232" s="387" t="s">
        <v>23</v>
      </c>
    </row>
    <row r="10233" spans="1:3" ht="22.5">
      <c r="A10233" s="387" t="s">
        <v>47934</v>
      </c>
      <c r="B10233" s="388" t="s">
        <v>70093</v>
      </c>
      <c r="C10233" s="387" t="s">
        <v>23</v>
      </c>
    </row>
    <row r="10234" spans="1:3" ht="22.5">
      <c r="A10234" s="387" t="s">
        <v>6582</v>
      </c>
      <c r="B10234" s="388" t="s">
        <v>70094</v>
      </c>
      <c r="C10234" s="387" t="s">
        <v>23</v>
      </c>
    </row>
    <row r="10235" spans="1:3" ht="22.5">
      <c r="A10235" s="387" t="s">
        <v>47935</v>
      </c>
      <c r="B10235" s="388" t="s">
        <v>70094</v>
      </c>
      <c r="C10235" s="387" t="s">
        <v>23</v>
      </c>
    </row>
    <row r="10236" spans="1:3" ht="22.5">
      <c r="A10236" s="387" t="s">
        <v>6583</v>
      </c>
      <c r="B10236" s="388" t="s">
        <v>70095</v>
      </c>
      <c r="C10236" s="387" t="s">
        <v>23</v>
      </c>
    </row>
    <row r="10237" spans="1:3" ht="22.5">
      <c r="A10237" s="387" t="s">
        <v>47936</v>
      </c>
      <c r="B10237" s="388" t="s">
        <v>70095</v>
      </c>
      <c r="C10237" s="387" t="s">
        <v>23</v>
      </c>
    </row>
    <row r="10238" spans="1:3" ht="22.5">
      <c r="A10238" s="387" t="s">
        <v>6584</v>
      </c>
      <c r="B10238" s="388" t="s">
        <v>70096</v>
      </c>
      <c r="C10238" s="387" t="s">
        <v>23</v>
      </c>
    </row>
    <row r="10239" spans="1:3" ht="22.5">
      <c r="A10239" s="387" t="s">
        <v>47937</v>
      </c>
      <c r="B10239" s="388" t="s">
        <v>70096</v>
      </c>
      <c r="C10239" s="387" t="s">
        <v>23</v>
      </c>
    </row>
    <row r="10240" spans="1:3" ht="22.5">
      <c r="A10240" s="387" t="s">
        <v>6585</v>
      </c>
      <c r="B10240" s="388" t="s">
        <v>70097</v>
      </c>
      <c r="C10240" s="387" t="s">
        <v>23</v>
      </c>
    </row>
    <row r="10241" spans="1:3" ht="22.5">
      <c r="A10241" s="387" t="s">
        <v>47938</v>
      </c>
      <c r="B10241" s="388" t="s">
        <v>70097</v>
      </c>
      <c r="C10241" s="387" t="s">
        <v>23</v>
      </c>
    </row>
    <row r="10242" spans="1:3" ht="22.5">
      <c r="A10242" s="387" t="s">
        <v>6586</v>
      </c>
      <c r="B10242" s="388" t="s">
        <v>70098</v>
      </c>
      <c r="C10242" s="387" t="s">
        <v>23</v>
      </c>
    </row>
    <row r="10243" spans="1:3" ht="22.5">
      <c r="A10243" s="387" t="s">
        <v>47939</v>
      </c>
      <c r="B10243" s="388" t="s">
        <v>70098</v>
      </c>
      <c r="C10243" s="387" t="s">
        <v>23</v>
      </c>
    </row>
    <row r="10244" spans="1:3" ht="22.5">
      <c r="A10244" s="387" t="s">
        <v>6587</v>
      </c>
      <c r="B10244" s="388" t="s">
        <v>70099</v>
      </c>
      <c r="C10244" s="387" t="s">
        <v>23</v>
      </c>
    </row>
    <row r="10245" spans="1:3" ht="22.5">
      <c r="A10245" s="387" t="s">
        <v>47940</v>
      </c>
      <c r="B10245" s="388" t="s">
        <v>70099</v>
      </c>
      <c r="C10245" s="387" t="s">
        <v>23</v>
      </c>
    </row>
    <row r="10246" spans="1:3" ht="22.5">
      <c r="A10246" s="387" t="s">
        <v>6588</v>
      </c>
      <c r="B10246" s="388" t="s">
        <v>70100</v>
      </c>
      <c r="C10246" s="387" t="s">
        <v>23</v>
      </c>
    </row>
    <row r="10247" spans="1:3" ht="22.5">
      <c r="A10247" s="387" t="s">
        <v>47941</v>
      </c>
      <c r="B10247" s="388" t="s">
        <v>70100</v>
      </c>
      <c r="C10247" s="387" t="s">
        <v>23</v>
      </c>
    </row>
    <row r="10248" spans="1:3" ht="22.5">
      <c r="A10248" s="387" t="s">
        <v>6594</v>
      </c>
      <c r="B10248" s="388" t="s">
        <v>70101</v>
      </c>
      <c r="C10248" s="387" t="s">
        <v>23</v>
      </c>
    </row>
    <row r="10249" spans="1:3" ht="22.5">
      <c r="A10249" s="387" t="s">
        <v>47950</v>
      </c>
      <c r="B10249" s="388" t="s">
        <v>70101</v>
      </c>
      <c r="C10249" s="387" t="s">
        <v>23</v>
      </c>
    </row>
    <row r="10250" spans="1:3" ht="22.5">
      <c r="A10250" s="387" t="s">
        <v>6595</v>
      </c>
      <c r="B10250" s="388" t="s">
        <v>70102</v>
      </c>
      <c r="C10250" s="387" t="s">
        <v>23</v>
      </c>
    </row>
    <row r="10251" spans="1:3" ht="22.5">
      <c r="A10251" s="387" t="s">
        <v>47951</v>
      </c>
      <c r="B10251" s="388" t="s">
        <v>70102</v>
      </c>
      <c r="C10251" s="387" t="s">
        <v>23</v>
      </c>
    </row>
    <row r="10252" spans="1:3" ht="22.5">
      <c r="A10252" s="387" t="s">
        <v>6596</v>
      </c>
      <c r="B10252" s="388" t="s">
        <v>70103</v>
      </c>
      <c r="C10252" s="387" t="s">
        <v>23</v>
      </c>
    </row>
    <row r="10253" spans="1:3" ht="22.5">
      <c r="A10253" s="387" t="s">
        <v>47952</v>
      </c>
      <c r="B10253" s="388" t="s">
        <v>70103</v>
      </c>
      <c r="C10253" s="387" t="s">
        <v>23</v>
      </c>
    </row>
    <row r="10254" spans="1:3" ht="22.5">
      <c r="A10254" s="387" t="s">
        <v>6597</v>
      </c>
      <c r="B10254" s="388" t="s">
        <v>70104</v>
      </c>
      <c r="C10254" s="387" t="s">
        <v>23</v>
      </c>
    </row>
    <row r="10255" spans="1:3" ht="22.5">
      <c r="A10255" s="387" t="s">
        <v>47953</v>
      </c>
      <c r="B10255" s="388" t="s">
        <v>70104</v>
      </c>
      <c r="C10255" s="387" t="s">
        <v>23</v>
      </c>
    </row>
    <row r="10256" spans="1:3" ht="22.5">
      <c r="A10256" s="387" t="s">
        <v>6598</v>
      </c>
      <c r="B10256" s="388" t="s">
        <v>70105</v>
      </c>
      <c r="C10256" s="387" t="s">
        <v>23</v>
      </c>
    </row>
    <row r="10257" spans="1:3" ht="22.5">
      <c r="A10257" s="387" t="s">
        <v>47954</v>
      </c>
      <c r="B10257" s="388" t="s">
        <v>70105</v>
      </c>
      <c r="C10257" s="387" t="s">
        <v>23</v>
      </c>
    </row>
    <row r="10258" spans="1:3" ht="22.5">
      <c r="A10258" s="387" t="s">
        <v>6599</v>
      </c>
      <c r="B10258" s="388" t="s">
        <v>70106</v>
      </c>
      <c r="C10258" s="387" t="s">
        <v>23</v>
      </c>
    </row>
    <row r="10259" spans="1:3" ht="22.5">
      <c r="A10259" s="387" t="s">
        <v>47955</v>
      </c>
      <c r="B10259" s="388" t="s">
        <v>70106</v>
      </c>
      <c r="C10259" s="387" t="s">
        <v>23</v>
      </c>
    </row>
    <row r="10260" spans="1:3" ht="22.5">
      <c r="A10260" s="387" t="s">
        <v>6600</v>
      </c>
      <c r="B10260" s="388" t="s">
        <v>70107</v>
      </c>
      <c r="C10260" s="387" t="s">
        <v>23</v>
      </c>
    </row>
    <row r="10261" spans="1:3" ht="22.5">
      <c r="A10261" s="387" t="s">
        <v>47956</v>
      </c>
      <c r="B10261" s="388" t="s">
        <v>70107</v>
      </c>
      <c r="C10261" s="387" t="s">
        <v>23</v>
      </c>
    </row>
    <row r="10262" spans="1:3" ht="22.5">
      <c r="A10262" s="387" t="s">
        <v>551</v>
      </c>
      <c r="B10262" s="388" t="s">
        <v>70108</v>
      </c>
      <c r="C10262" s="387" t="s">
        <v>23</v>
      </c>
    </row>
    <row r="10263" spans="1:3" ht="22.5">
      <c r="A10263" s="387" t="s">
        <v>47957</v>
      </c>
      <c r="B10263" s="388" t="s">
        <v>70108</v>
      </c>
      <c r="C10263" s="387" t="s">
        <v>23</v>
      </c>
    </row>
    <row r="10264" spans="1:3" ht="22.5">
      <c r="A10264" s="387" t="s">
        <v>6601</v>
      </c>
      <c r="B10264" s="388" t="s">
        <v>70109</v>
      </c>
      <c r="C10264" s="387" t="s">
        <v>23</v>
      </c>
    </row>
    <row r="10265" spans="1:3" ht="22.5">
      <c r="A10265" s="387" t="s">
        <v>47958</v>
      </c>
      <c r="B10265" s="388" t="s">
        <v>70109</v>
      </c>
      <c r="C10265" s="387" t="s">
        <v>23</v>
      </c>
    </row>
    <row r="10266" spans="1:3" ht="22.5">
      <c r="A10266" s="387" t="s">
        <v>6602</v>
      </c>
      <c r="B10266" s="388" t="s">
        <v>70110</v>
      </c>
      <c r="C10266" s="387" t="s">
        <v>23</v>
      </c>
    </row>
    <row r="10267" spans="1:3" ht="22.5">
      <c r="A10267" s="387" t="s">
        <v>47959</v>
      </c>
      <c r="B10267" s="388" t="s">
        <v>70110</v>
      </c>
      <c r="C10267" s="387" t="s">
        <v>23</v>
      </c>
    </row>
    <row r="10268" spans="1:3" ht="22.5">
      <c r="A10268" s="387" t="s">
        <v>6603</v>
      </c>
      <c r="B10268" s="388" t="s">
        <v>70111</v>
      </c>
      <c r="C10268" s="387" t="s">
        <v>23</v>
      </c>
    </row>
    <row r="10269" spans="1:3" ht="22.5">
      <c r="A10269" s="387" t="s">
        <v>47960</v>
      </c>
      <c r="B10269" s="388" t="s">
        <v>70111</v>
      </c>
      <c r="C10269" s="387" t="s">
        <v>23</v>
      </c>
    </row>
    <row r="10270" spans="1:3" ht="22.5">
      <c r="A10270" s="387" t="s">
        <v>6604</v>
      </c>
      <c r="B10270" s="388" t="s">
        <v>70112</v>
      </c>
      <c r="C10270" s="387" t="s">
        <v>23</v>
      </c>
    </row>
    <row r="10271" spans="1:3" ht="22.5">
      <c r="A10271" s="387" t="s">
        <v>47961</v>
      </c>
      <c r="B10271" s="388" t="s">
        <v>70112</v>
      </c>
      <c r="C10271" s="387" t="s">
        <v>23</v>
      </c>
    </row>
    <row r="10272" spans="1:3" ht="22.5">
      <c r="A10272" s="387" t="s">
        <v>6605</v>
      </c>
      <c r="B10272" s="388" t="s">
        <v>70113</v>
      </c>
      <c r="C10272" s="387" t="s">
        <v>23</v>
      </c>
    </row>
    <row r="10273" spans="1:3" ht="22.5">
      <c r="A10273" s="387" t="s">
        <v>47962</v>
      </c>
      <c r="B10273" s="388" t="s">
        <v>70113</v>
      </c>
      <c r="C10273" s="387" t="s">
        <v>23</v>
      </c>
    </row>
    <row r="10274" spans="1:3">
      <c r="A10274" s="387" t="s">
        <v>6606</v>
      </c>
      <c r="B10274" s="388" t="s">
        <v>70114</v>
      </c>
      <c r="C10274" s="387" t="s">
        <v>23</v>
      </c>
    </row>
    <row r="10275" spans="1:3">
      <c r="A10275" s="387" t="s">
        <v>47964</v>
      </c>
      <c r="B10275" s="388" t="s">
        <v>70114</v>
      </c>
      <c r="C10275" s="387" t="s">
        <v>23</v>
      </c>
    </row>
    <row r="10276" spans="1:3">
      <c r="A10276" s="387" t="s">
        <v>6607</v>
      </c>
      <c r="B10276" s="388" t="s">
        <v>70115</v>
      </c>
      <c r="C10276" s="387" t="s">
        <v>23</v>
      </c>
    </row>
    <row r="10277" spans="1:3">
      <c r="A10277" s="387" t="s">
        <v>47965</v>
      </c>
      <c r="B10277" s="388" t="s">
        <v>70115</v>
      </c>
      <c r="C10277" s="387" t="s">
        <v>23</v>
      </c>
    </row>
    <row r="10278" spans="1:3">
      <c r="A10278" s="387" t="s">
        <v>6608</v>
      </c>
      <c r="B10278" s="388" t="s">
        <v>70116</v>
      </c>
      <c r="C10278" s="387" t="s">
        <v>23</v>
      </c>
    </row>
    <row r="10279" spans="1:3">
      <c r="A10279" s="387" t="s">
        <v>47966</v>
      </c>
      <c r="B10279" s="388" t="s">
        <v>70116</v>
      </c>
      <c r="C10279" s="387" t="s">
        <v>23</v>
      </c>
    </row>
    <row r="10280" spans="1:3">
      <c r="A10280" s="387" t="s">
        <v>6609</v>
      </c>
      <c r="B10280" s="388" t="s">
        <v>70117</v>
      </c>
      <c r="C10280" s="387" t="s">
        <v>23</v>
      </c>
    </row>
    <row r="10281" spans="1:3">
      <c r="A10281" s="387" t="s">
        <v>47967</v>
      </c>
      <c r="B10281" s="388" t="s">
        <v>70117</v>
      </c>
      <c r="C10281" s="387" t="s">
        <v>23</v>
      </c>
    </row>
    <row r="10282" spans="1:3">
      <c r="A10282" s="387" t="s">
        <v>6610</v>
      </c>
      <c r="B10282" s="388" t="s">
        <v>70118</v>
      </c>
      <c r="C10282" s="387" t="s">
        <v>23</v>
      </c>
    </row>
    <row r="10283" spans="1:3">
      <c r="A10283" s="387" t="s">
        <v>47968</v>
      </c>
      <c r="B10283" s="388" t="s">
        <v>70118</v>
      </c>
      <c r="C10283" s="387" t="s">
        <v>23</v>
      </c>
    </row>
    <row r="10284" spans="1:3">
      <c r="A10284" s="387" t="s">
        <v>545</v>
      </c>
      <c r="B10284" s="388" t="s">
        <v>70119</v>
      </c>
      <c r="C10284" s="387" t="s">
        <v>23</v>
      </c>
    </row>
    <row r="10285" spans="1:3">
      <c r="A10285" s="387" t="s">
        <v>47969</v>
      </c>
      <c r="B10285" s="388" t="s">
        <v>70119</v>
      </c>
      <c r="C10285" s="387" t="s">
        <v>23</v>
      </c>
    </row>
    <row r="10286" spans="1:3">
      <c r="A10286" s="387" t="s">
        <v>536</v>
      </c>
      <c r="B10286" s="388" t="s">
        <v>70120</v>
      </c>
      <c r="C10286" s="387" t="s">
        <v>23</v>
      </c>
    </row>
    <row r="10287" spans="1:3">
      <c r="A10287" s="387" t="s">
        <v>47970</v>
      </c>
      <c r="B10287" s="388" t="s">
        <v>70120</v>
      </c>
      <c r="C10287" s="387" t="s">
        <v>23</v>
      </c>
    </row>
    <row r="10288" spans="1:3">
      <c r="A10288" s="387" t="s">
        <v>542</v>
      </c>
      <c r="B10288" s="388" t="s">
        <v>70121</v>
      </c>
      <c r="C10288" s="387" t="s">
        <v>23</v>
      </c>
    </row>
    <row r="10289" spans="1:3" ht="33" customHeight="1">
      <c r="A10289" s="387" t="s">
        <v>47971</v>
      </c>
      <c r="B10289" s="388" t="s">
        <v>70121</v>
      </c>
      <c r="C10289" s="387" t="s">
        <v>23</v>
      </c>
    </row>
    <row r="10290" spans="1:3" ht="22.5">
      <c r="A10290" s="387" t="s">
        <v>6611</v>
      </c>
      <c r="B10290" s="388" t="s">
        <v>70122</v>
      </c>
      <c r="C10290" s="387" t="s">
        <v>23</v>
      </c>
    </row>
    <row r="10291" spans="1:3" ht="22.5">
      <c r="A10291" s="387" t="s">
        <v>47972</v>
      </c>
      <c r="B10291" s="388" t="s">
        <v>70122</v>
      </c>
      <c r="C10291" s="387" t="s">
        <v>23</v>
      </c>
    </row>
    <row r="10292" spans="1:3" ht="22.5">
      <c r="A10292" s="387" t="s">
        <v>6612</v>
      </c>
      <c r="B10292" s="388" t="s">
        <v>70123</v>
      </c>
      <c r="C10292" s="387" t="s">
        <v>23</v>
      </c>
    </row>
    <row r="10293" spans="1:3" ht="22.5">
      <c r="A10293" s="387" t="s">
        <v>47973</v>
      </c>
      <c r="B10293" s="388" t="s">
        <v>70123</v>
      </c>
      <c r="C10293" s="387" t="s">
        <v>23</v>
      </c>
    </row>
    <row r="10294" spans="1:3" ht="22.5">
      <c r="A10294" s="387" t="s">
        <v>6613</v>
      </c>
      <c r="B10294" s="388" t="s">
        <v>70124</v>
      </c>
      <c r="C10294" s="387" t="s">
        <v>23</v>
      </c>
    </row>
    <row r="10295" spans="1:3" ht="22.5">
      <c r="A10295" s="387" t="s">
        <v>47974</v>
      </c>
      <c r="B10295" s="388" t="s">
        <v>70124</v>
      </c>
      <c r="C10295" s="387" t="s">
        <v>23</v>
      </c>
    </row>
    <row r="10296" spans="1:3">
      <c r="A10296" s="387" t="s">
        <v>6614</v>
      </c>
      <c r="B10296" s="388" t="s">
        <v>70125</v>
      </c>
      <c r="C10296" s="387" t="s">
        <v>23</v>
      </c>
    </row>
    <row r="10297" spans="1:3">
      <c r="A10297" s="387" t="s">
        <v>47977</v>
      </c>
      <c r="B10297" s="388" t="s">
        <v>70125</v>
      </c>
      <c r="C10297" s="387" t="s">
        <v>23</v>
      </c>
    </row>
    <row r="10298" spans="1:3" ht="22.5">
      <c r="A10298" s="387" t="s">
        <v>6618</v>
      </c>
      <c r="B10298" s="388" t="s">
        <v>70126</v>
      </c>
      <c r="C10298" s="387" t="s">
        <v>18</v>
      </c>
    </row>
    <row r="10299" spans="1:3" ht="22.5">
      <c r="A10299" s="387" t="s">
        <v>47986</v>
      </c>
      <c r="B10299" s="388" t="s">
        <v>70126</v>
      </c>
      <c r="C10299" s="387" t="s">
        <v>18</v>
      </c>
    </row>
    <row r="10300" spans="1:3" ht="22.5">
      <c r="A10300" s="387" t="s">
        <v>6619</v>
      </c>
      <c r="B10300" s="388" t="s">
        <v>70127</v>
      </c>
      <c r="C10300" s="387" t="s">
        <v>18</v>
      </c>
    </row>
    <row r="10301" spans="1:3" ht="22.5">
      <c r="A10301" s="387" t="s">
        <v>47988</v>
      </c>
      <c r="B10301" s="388" t="s">
        <v>70127</v>
      </c>
      <c r="C10301" s="387" t="s">
        <v>18</v>
      </c>
    </row>
    <row r="10302" spans="1:3" ht="22.5">
      <c r="A10302" s="387" t="s">
        <v>6620</v>
      </c>
      <c r="B10302" s="388" t="s">
        <v>70128</v>
      </c>
      <c r="C10302" s="387" t="s">
        <v>18</v>
      </c>
    </row>
    <row r="10303" spans="1:3" ht="22.5">
      <c r="A10303" s="387" t="s">
        <v>47990</v>
      </c>
      <c r="B10303" s="388" t="s">
        <v>70128</v>
      </c>
      <c r="C10303" s="387" t="s">
        <v>18</v>
      </c>
    </row>
    <row r="10304" spans="1:3" ht="22.5">
      <c r="A10304" s="387" t="s">
        <v>6621</v>
      </c>
      <c r="B10304" s="388" t="s">
        <v>70129</v>
      </c>
      <c r="C10304" s="387" t="s">
        <v>18</v>
      </c>
    </row>
    <row r="10305" spans="1:3" ht="22.5">
      <c r="A10305" s="387" t="s">
        <v>47992</v>
      </c>
      <c r="B10305" s="388" t="s">
        <v>70129</v>
      </c>
      <c r="C10305" s="387" t="s">
        <v>18</v>
      </c>
    </row>
    <row r="10306" spans="1:3" ht="22.5">
      <c r="A10306" s="387" t="s">
        <v>6622</v>
      </c>
      <c r="B10306" s="388" t="s">
        <v>70130</v>
      </c>
      <c r="C10306" s="387" t="s">
        <v>18</v>
      </c>
    </row>
    <row r="10307" spans="1:3" ht="22.5">
      <c r="A10307" s="387" t="s">
        <v>47994</v>
      </c>
      <c r="B10307" s="388" t="s">
        <v>70130</v>
      </c>
      <c r="C10307" s="387" t="s">
        <v>18</v>
      </c>
    </row>
    <row r="10308" spans="1:3" ht="22.5">
      <c r="A10308" s="387" t="s">
        <v>6623</v>
      </c>
      <c r="B10308" s="388" t="s">
        <v>70131</v>
      </c>
      <c r="C10308" s="387" t="s">
        <v>18</v>
      </c>
    </row>
    <row r="10309" spans="1:3" ht="22.5">
      <c r="A10309" s="387" t="s">
        <v>47996</v>
      </c>
      <c r="B10309" s="388" t="s">
        <v>70131</v>
      </c>
      <c r="C10309" s="387" t="s">
        <v>18</v>
      </c>
    </row>
    <row r="10310" spans="1:3" ht="22.5">
      <c r="A10310" s="387" t="s">
        <v>6624</v>
      </c>
      <c r="B10310" s="388" t="s">
        <v>70132</v>
      </c>
      <c r="C10310" s="387" t="s">
        <v>18</v>
      </c>
    </row>
    <row r="10311" spans="1:3" ht="22.5">
      <c r="A10311" s="387" t="s">
        <v>47998</v>
      </c>
      <c r="B10311" s="388" t="s">
        <v>70132</v>
      </c>
      <c r="C10311" s="387" t="s">
        <v>18</v>
      </c>
    </row>
    <row r="10312" spans="1:3" ht="22.5">
      <c r="A10312" s="387" t="s">
        <v>552</v>
      </c>
      <c r="B10312" s="388" t="s">
        <v>70133</v>
      </c>
      <c r="C10312" s="387" t="s">
        <v>18</v>
      </c>
    </row>
    <row r="10313" spans="1:3" ht="22.5">
      <c r="A10313" s="387" t="s">
        <v>47999</v>
      </c>
      <c r="B10313" s="388" t="s">
        <v>70133</v>
      </c>
      <c r="C10313" s="387" t="s">
        <v>18</v>
      </c>
    </row>
    <row r="10314" spans="1:3" ht="22.5">
      <c r="A10314" s="387" t="s">
        <v>6625</v>
      </c>
      <c r="B10314" s="388" t="s">
        <v>70134</v>
      </c>
      <c r="C10314" s="387" t="s">
        <v>18</v>
      </c>
    </row>
    <row r="10315" spans="1:3" ht="22.5">
      <c r="A10315" s="387" t="s">
        <v>48000</v>
      </c>
      <c r="B10315" s="388" t="s">
        <v>70134</v>
      </c>
      <c r="C10315" s="387" t="s">
        <v>18</v>
      </c>
    </row>
    <row r="10316" spans="1:3" ht="22.5">
      <c r="A10316" s="387" t="s">
        <v>6626</v>
      </c>
      <c r="B10316" s="388" t="s">
        <v>70135</v>
      </c>
      <c r="C10316" s="387" t="s">
        <v>18</v>
      </c>
    </row>
    <row r="10317" spans="1:3" ht="22.5">
      <c r="A10317" s="387" t="s">
        <v>48001</v>
      </c>
      <c r="B10317" s="388" t="s">
        <v>70135</v>
      </c>
      <c r="C10317" s="387" t="s">
        <v>18</v>
      </c>
    </row>
    <row r="10318" spans="1:3" ht="22.5">
      <c r="A10318" s="387" t="s">
        <v>6627</v>
      </c>
      <c r="B10318" s="388" t="s">
        <v>70136</v>
      </c>
      <c r="C10318" s="387" t="s">
        <v>18</v>
      </c>
    </row>
    <row r="10319" spans="1:3" ht="22.5">
      <c r="A10319" s="387" t="s">
        <v>48002</v>
      </c>
      <c r="B10319" s="388" t="s">
        <v>70136</v>
      </c>
      <c r="C10319" s="387" t="s">
        <v>18</v>
      </c>
    </row>
    <row r="10320" spans="1:3" ht="22.5">
      <c r="A10320" s="387" t="s">
        <v>6628</v>
      </c>
      <c r="B10320" s="388" t="s">
        <v>70137</v>
      </c>
      <c r="C10320" s="387" t="s">
        <v>18</v>
      </c>
    </row>
    <row r="10321" spans="1:3" ht="22.5">
      <c r="A10321" s="387" t="s">
        <v>48003</v>
      </c>
      <c r="B10321" s="388" t="s">
        <v>70137</v>
      </c>
      <c r="C10321" s="387" t="s">
        <v>18</v>
      </c>
    </row>
    <row r="10322" spans="1:3" ht="22.5">
      <c r="A10322" s="387" t="s">
        <v>6629</v>
      </c>
      <c r="B10322" s="388" t="s">
        <v>70138</v>
      </c>
      <c r="C10322" s="387" t="s">
        <v>18</v>
      </c>
    </row>
    <row r="10323" spans="1:3" ht="22.5">
      <c r="A10323" s="387" t="s">
        <v>48004</v>
      </c>
      <c r="B10323" s="388" t="s">
        <v>70138</v>
      </c>
      <c r="C10323" s="387" t="s">
        <v>18</v>
      </c>
    </row>
    <row r="10324" spans="1:3" ht="22.5">
      <c r="A10324" s="387" t="s">
        <v>6630</v>
      </c>
      <c r="B10324" s="388" t="s">
        <v>70139</v>
      </c>
      <c r="C10324" s="387" t="s">
        <v>18</v>
      </c>
    </row>
    <row r="10325" spans="1:3" ht="22.5">
      <c r="A10325" s="387" t="s">
        <v>48006</v>
      </c>
      <c r="B10325" s="388" t="s">
        <v>70139</v>
      </c>
      <c r="C10325" s="387" t="s">
        <v>18</v>
      </c>
    </row>
    <row r="10326" spans="1:3" ht="22.5">
      <c r="A10326" s="387" t="s">
        <v>6631</v>
      </c>
      <c r="B10326" s="388" t="s">
        <v>70140</v>
      </c>
      <c r="C10326" s="387" t="s">
        <v>18</v>
      </c>
    </row>
    <row r="10327" spans="1:3" ht="22.5">
      <c r="A10327" s="387" t="s">
        <v>48008</v>
      </c>
      <c r="B10327" s="388" t="s">
        <v>70140</v>
      </c>
      <c r="C10327" s="387" t="s">
        <v>18</v>
      </c>
    </row>
    <row r="10328" spans="1:3" ht="22.5">
      <c r="A10328" s="387" t="s">
        <v>6632</v>
      </c>
      <c r="B10328" s="388" t="s">
        <v>70141</v>
      </c>
      <c r="C10328" s="387" t="s">
        <v>18</v>
      </c>
    </row>
    <row r="10329" spans="1:3" ht="22.5">
      <c r="A10329" s="387" t="s">
        <v>48010</v>
      </c>
      <c r="B10329" s="388" t="s">
        <v>70141</v>
      </c>
      <c r="C10329" s="387" t="s">
        <v>18</v>
      </c>
    </row>
    <row r="10330" spans="1:3" ht="22.5">
      <c r="A10330" s="387" t="s">
        <v>6633</v>
      </c>
      <c r="B10330" s="388" t="s">
        <v>70142</v>
      </c>
      <c r="C10330" s="387" t="s">
        <v>18</v>
      </c>
    </row>
    <row r="10331" spans="1:3" ht="22.5">
      <c r="A10331" s="387" t="s">
        <v>48012</v>
      </c>
      <c r="B10331" s="388" t="s">
        <v>70142</v>
      </c>
      <c r="C10331" s="387" t="s">
        <v>18</v>
      </c>
    </row>
    <row r="10332" spans="1:3" ht="22.5">
      <c r="A10332" s="387" t="s">
        <v>6634</v>
      </c>
      <c r="B10332" s="388" t="s">
        <v>70143</v>
      </c>
      <c r="C10332" s="387" t="s">
        <v>18</v>
      </c>
    </row>
    <row r="10333" spans="1:3" ht="22.5">
      <c r="A10333" s="387" t="s">
        <v>48014</v>
      </c>
      <c r="B10333" s="388" t="s">
        <v>70143</v>
      </c>
      <c r="C10333" s="387" t="s">
        <v>18</v>
      </c>
    </row>
    <row r="10334" spans="1:3" ht="22.5">
      <c r="A10334" s="387" t="s">
        <v>6635</v>
      </c>
      <c r="B10334" s="388" t="s">
        <v>70144</v>
      </c>
      <c r="C10334" s="387" t="s">
        <v>18</v>
      </c>
    </row>
    <row r="10335" spans="1:3" ht="22.5">
      <c r="A10335" s="387" t="s">
        <v>48016</v>
      </c>
      <c r="B10335" s="388" t="s">
        <v>70144</v>
      </c>
      <c r="C10335" s="387" t="s">
        <v>18</v>
      </c>
    </row>
    <row r="10336" spans="1:3" ht="22.5">
      <c r="A10336" s="387" t="s">
        <v>6636</v>
      </c>
      <c r="B10336" s="388" t="s">
        <v>70145</v>
      </c>
      <c r="C10336" s="387" t="s">
        <v>18</v>
      </c>
    </row>
    <row r="10337" spans="1:3" ht="22.5">
      <c r="A10337" s="387" t="s">
        <v>48018</v>
      </c>
      <c r="B10337" s="388" t="s">
        <v>70145</v>
      </c>
      <c r="C10337" s="387" t="s">
        <v>18</v>
      </c>
    </row>
    <row r="10338" spans="1:3" ht="22.5">
      <c r="A10338" s="387" t="s">
        <v>6637</v>
      </c>
      <c r="B10338" s="388" t="s">
        <v>70146</v>
      </c>
      <c r="C10338" s="387" t="s">
        <v>18</v>
      </c>
    </row>
    <row r="10339" spans="1:3" ht="22.5">
      <c r="A10339" s="387" t="s">
        <v>48019</v>
      </c>
      <c r="B10339" s="388" t="s">
        <v>70146</v>
      </c>
      <c r="C10339" s="387" t="s">
        <v>18</v>
      </c>
    </row>
    <row r="10340" spans="1:3" ht="22.5">
      <c r="A10340" s="387" t="s">
        <v>6638</v>
      </c>
      <c r="B10340" s="388" t="s">
        <v>70147</v>
      </c>
      <c r="C10340" s="387" t="s">
        <v>18</v>
      </c>
    </row>
    <row r="10341" spans="1:3" ht="22.5">
      <c r="A10341" s="387" t="s">
        <v>48020</v>
      </c>
      <c r="B10341" s="388" t="s">
        <v>70147</v>
      </c>
      <c r="C10341" s="387" t="s">
        <v>18</v>
      </c>
    </row>
    <row r="10342" spans="1:3" ht="22.5">
      <c r="A10342" s="387" t="s">
        <v>6639</v>
      </c>
      <c r="B10342" s="388" t="s">
        <v>70148</v>
      </c>
      <c r="C10342" s="387" t="s">
        <v>18</v>
      </c>
    </row>
    <row r="10343" spans="1:3" ht="22.5">
      <c r="A10343" s="387" t="s">
        <v>48021</v>
      </c>
      <c r="B10343" s="388" t="s">
        <v>70148</v>
      </c>
      <c r="C10343" s="387" t="s">
        <v>18</v>
      </c>
    </row>
    <row r="10344" spans="1:3" ht="22.5">
      <c r="A10344" s="387" t="s">
        <v>6640</v>
      </c>
      <c r="B10344" s="388" t="s">
        <v>70149</v>
      </c>
      <c r="C10344" s="387" t="s">
        <v>18</v>
      </c>
    </row>
    <row r="10345" spans="1:3" ht="22.5">
      <c r="A10345" s="387" t="s">
        <v>48022</v>
      </c>
      <c r="B10345" s="388" t="s">
        <v>70149</v>
      </c>
      <c r="C10345" s="387" t="s">
        <v>18</v>
      </c>
    </row>
    <row r="10346" spans="1:3" ht="22.5">
      <c r="A10346" s="387" t="s">
        <v>6641</v>
      </c>
      <c r="B10346" s="388" t="s">
        <v>70150</v>
      </c>
      <c r="C10346" s="387" t="s">
        <v>18</v>
      </c>
    </row>
    <row r="10347" spans="1:3" ht="22.5">
      <c r="A10347" s="387" t="s">
        <v>48023</v>
      </c>
      <c r="B10347" s="388" t="s">
        <v>70150</v>
      </c>
      <c r="C10347" s="387" t="s">
        <v>18</v>
      </c>
    </row>
    <row r="10348" spans="1:3" ht="22.5">
      <c r="A10348" s="387" t="s">
        <v>6642</v>
      </c>
      <c r="B10348" s="388" t="s">
        <v>70151</v>
      </c>
      <c r="C10348" s="387" t="s">
        <v>18</v>
      </c>
    </row>
    <row r="10349" spans="1:3" ht="22.5">
      <c r="A10349" s="387" t="s">
        <v>48024</v>
      </c>
      <c r="B10349" s="388" t="s">
        <v>70151</v>
      </c>
      <c r="C10349" s="387" t="s">
        <v>18</v>
      </c>
    </row>
    <row r="10350" spans="1:3">
      <c r="A10350" s="387" t="s">
        <v>6648</v>
      </c>
      <c r="B10350" s="388" t="s">
        <v>70152</v>
      </c>
      <c r="C10350" s="387" t="s">
        <v>64</v>
      </c>
    </row>
    <row r="10351" spans="1:3">
      <c r="A10351" s="387" t="s">
        <v>48034</v>
      </c>
      <c r="B10351" s="388" t="s">
        <v>70152</v>
      </c>
      <c r="C10351" s="387" t="s">
        <v>64</v>
      </c>
    </row>
    <row r="10352" spans="1:3" ht="22.5">
      <c r="A10352" s="387" t="s">
        <v>6649</v>
      </c>
      <c r="B10352" s="388" t="s">
        <v>70153</v>
      </c>
      <c r="C10352" s="387" t="s">
        <v>24</v>
      </c>
    </row>
    <row r="10353" spans="1:3" ht="22.5">
      <c r="A10353" s="387" t="s">
        <v>48036</v>
      </c>
      <c r="B10353" s="388" t="s">
        <v>70153</v>
      </c>
      <c r="C10353" s="387" t="s">
        <v>24</v>
      </c>
    </row>
    <row r="10354" spans="1:3" ht="22.5">
      <c r="A10354" s="387" t="s">
        <v>6650</v>
      </c>
      <c r="B10354" s="388" t="s">
        <v>70154</v>
      </c>
      <c r="C10354" s="387" t="s">
        <v>24</v>
      </c>
    </row>
    <row r="10355" spans="1:3" ht="22.5">
      <c r="A10355" s="387" t="s">
        <v>48037</v>
      </c>
      <c r="B10355" s="388" t="s">
        <v>70154</v>
      </c>
      <c r="C10355" s="387" t="s">
        <v>24</v>
      </c>
    </row>
    <row r="10356" spans="1:3" ht="22.5">
      <c r="A10356" s="387" t="s">
        <v>6651</v>
      </c>
      <c r="B10356" s="388" t="s">
        <v>70155</v>
      </c>
      <c r="C10356" s="387" t="s">
        <v>22</v>
      </c>
    </row>
    <row r="10357" spans="1:3" ht="22.5">
      <c r="A10357" s="387" t="s">
        <v>48038</v>
      </c>
      <c r="B10357" s="388" t="s">
        <v>70155</v>
      </c>
      <c r="C10357" s="387" t="s">
        <v>22</v>
      </c>
    </row>
    <row r="10358" spans="1:3" ht="22.5">
      <c r="A10358" s="387" t="s">
        <v>6652</v>
      </c>
      <c r="B10358" s="388" t="s">
        <v>70156</v>
      </c>
      <c r="C10358" s="387" t="s">
        <v>64</v>
      </c>
    </row>
    <row r="10359" spans="1:3" ht="22.5">
      <c r="A10359" s="387" t="s">
        <v>48040</v>
      </c>
      <c r="B10359" s="388" t="s">
        <v>70156</v>
      </c>
      <c r="C10359" s="387" t="s">
        <v>64</v>
      </c>
    </row>
    <row r="10360" spans="1:3" ht="22.5">
      <c r="A10360" s="387" t="s">
        <v>6653</v>
      </c>
      <c r="B10360" s="388" t="s">
        <v>70157</v>
      </c>
      <c r="C10360" s="387" t="s">
        <v>64</v>
      </c>
    </row>
    <row r="10361" spans="1:3" ht="22.5">
      <c r="A10361" s="387" t="s">
        <v>48041</v>
      </c>
      <c r="B10361" s="388" t="s">
        <v>70157</v>
      </c>
      <c r="C10361" s="387" t="s">
        <v>64</v>
      </c>
    </row>
    <row r="10362" spans="1:3" ht="22.5">
      <c r="A10362" s="387" t="s">
        <v>6654</v>
      </c>
      <c r="B10362" s="388" t="s">
        <v>70158</v>
      </c>
      <c r="C10362" s="387" t="s">
        <v>64</v>
      </c>
    </row>
    <row r="10363" spans="1:3" ht="22.5">
      <c r="A10363" s="387" t="s">
        <v>48042</v>
      </c>
      <c r="B10363" s="388" t="s">
        <v>70158</v>
      </c>
      <c r="C10363" s="387" t="s">
        <v>64</v>
      </c>
    </row>
    <row r="10364" spans="1:3">
      <c r="A10364" s="387" t="s">
        <v>6655</v>
      </c>
      <c r="B10364" s="388" t="s">
        <v>70159</v>
      </c>
      <c r="C10364" s="387" t="s">
        <v>22</v>
      </c>
    </row>
    <row r="10365" spans="1:3">
      <c r="A10365" s="387" t="s">
        <v>48044</v>
      </c>
      <c r="B10365" s="388" t="s">
        <v>70159</v>
      </c>
      <c r="C10365" s="387" t="s">
        <v>22</v>
      </c>
    </row>
    <row r="10366" spans="1:3">
      <c r="A10366" s="387" t="s">
        <v>6656</v>
      </c>
      <c r="B10366" s="388" t="s">
        <v>70160</v>
      </c>
      <c r="C10366" s="387" t="s">
        <v>22</v>
      </c>
    </row>
    <row r="10367" spans="1:3">
      <c r="A10367" s="387" t="s">
        <v>48045</v>
      </c>
      <c r="B10367" s="388" t="s">
        <v>70160</v>
      </c>
      <c r="C10367" s="387" t="s">
        <v>22</v>
      </c>
    </row>
    <row r="10368" spans="1:3">
      <c r="A10368" s="387" t="s">
        <v>6657</v>
      </c>
      <c r="B10368" s="388" t="s">
        <v>70161</v>
      </c>
      <c r="C10368" s="387" t="s">
        <v>22</v>
      </c>
    </row>
    <row r="10369" spans="1:3">
      <c r="A10369" s="387" t="s">
        <v>48046</v>
      </c>
      <c r="B10369" s="388" t="s">
        <v>70161</v>
      </c>
      <c r="C10369" s="387" t="s">
        <v>22</v>
      </c>
    </row>
    <row r="10370" spans="1:3">
      <c r="A10370" s="387" t="s">
        <v>6658</v>
      </c>
      <c r="B10370" s="388" t="s">
        <v>70162</v>
      </c>
      <c r="C10370" s="387" t="s">
        <v>22</v>
      </c>
    </row>
    <row r="10371" spans="1:3">
      <c r="A10371" s="387" t="s">
        <v>48047</v>
      </c>
      <c r="B10371" s="388" t="s">
        <v>70162</v>
      </c>
      <c r="C10371" s="387" t="s">
        <v>22</v>
      </c>
    </row>
    <row r="10372" spans="1:3" ht="22.5">
      <c r="A10372" s="387" t="s">
        <v>6659</v>
      </c>
      <c r="B10372" s="388" t="s">
        <v>70163</v>
      </c>
      <c r="C10372" s="387" t="s">
        <v>22</v>
      </c>
    </row>
    <row r="10373" spans="1:3" ht="22.5">
      <c r="A10373" s="387" t="s">
        <v>48048</v>
      </c>
      <c r="B10373" s="388" t="s">
        <v>70163</v>
      </c>
      <c r="C10373" s="387" t="s">
        <v>22</v>
      </c>
    </row>
    <row r="10374" spans="1:3">
      <c r="A10374" s="387" t="s">
        <v>6660</v>
      </c>
      <c r="B10374" s="388" t="s">
        <v>70164</v>
      </c>
      <c r="C10374" s="387" t="s">
        <v>22</v>
      </c>
    </row>
    <row r="10375" spans="1:3">
      <c r="A10375" s="387" t="s">
        <v>48049</v>
      </c>
      <c r="B10375" s="388" t="s">
        <v>70164</v>
      </c>
      <c r="C10375" s="387" t="s">
        <v>22</v>
      </c>
    </row>
    <row r="10376" spans="1:3" ht="22.5">
      <c r="A10376" s="387" t="s">
        <v>6661</v>
      </c>
      <c r="B10376" s="388" t="s">
        <v>70165</v>
      </c>
      <c r="C10376" s="387" t="s">
        <v>22</v>
      </c>
    </row>
    <row r="10377" spans="1:3" ht="22.5">
      <c r="A10377" s="387" t="s">
        <v>48050</v>
      </c>
      <c r="B10377" s="388" t="s">
        <v>70165</v>
      </c>
      <c r="C10377" s="387" t="s">
        <v>22</v>
      </c>
    </row>
    <row r="10378" spans="1:3">
      <c r="A10378" s="387" t="s">
        <v>6662</v>
      </c>
      <c r="B10378" s="388" t="s">
        <v>70166</v>
      </c>
      <c r="C10378" s="387" t="s">
        <v>22</v>
      </c>
    </row>
    <row r="10379" spans="1:3">
      <c r="A10379" s="387" t="s">
        <v>48051</v>
      </c>
      <c r="B10379" s="388" t="s">
        <v>70166</v>
      </c>
      <c r="C10379" s="387" t="s">
        <v>22</v>
      </c>
    </row>
    <row r="10380" spans="1:3" ht="22.5">
      <c r="A10380" s="387" t="s">
        <v>6663</v>
      </c>
      <c r="B10380" s="388" t="s">
        <v>70167</v>
      </c>
      <c r="C10380" s="387" t="s">
        <v>22</v>
      </c>
    </row>
    <row r="10381" spans="1:3" ht="22.5">
      <c r="A10381" s="387" t="s">
        <v>48052</v>
      </c>
      <c r="B10381" s="388" t="s">
        <v>70167</v>
      </c>
      <c r="C10381" s="387" t="s">
        <v>22</v>
      </c>
    </row>
    <row r="10382" spans="1:3">
      <c r="A10382" s="387" t="s">
        <v>6664</v>
      </c>
      <c r="B10382" s="388" t="s">
        <v>70168</v>
      </c>
      <c r="C10382" s="387" t="s">
        <v>22</v>
      </c>
    </row>
    <row r="10383" spans="1:3">
      <c r="A10383" s="387" t="s">
        <v>48053</v>
      </c>
      <c r="B10383" s="388" t="s">
        <v>70168</v>
      </c>
      <c r="C10383" s="387" t="s">
        <v>22</v>
      </c>
    </row>
    <row r="10384" spans="1:3" ht="22.5">
      <c r="A10384" s="387" t="s">
        <v>6665</v>
      </c>
      <c r="B10384" s="388" t="s">
        <v>70169</v>
      </c>
      <c r="C10384" s="387" t="s">
        <v>22</v>
      </c>
    </row>
    <row r="10385" spans="1:3" ht="22.5">
      <c r="A10385" s="387" t="s">
        <v>48054</v>
      </c>
      <c r="B10385" s="388" t="s">
        <v>70169</v>
      </c>
      <c r="C10385" s="387" t="s">
        <v>22</v>
      </c>
    </row>
    <row r="10386" spans="1:3" ht="33.75">
      <c r="A10386" s="387" t="s">
        <v>6666</v>
      </c>
      <c r="B10386" s="388" t="s">
        <v>70170</v>
      </c>
      <c r="C10386" s="387" t="s">
        <v>64</v>
      </c>
    </row>
    <row r="10387" spans="1:3" ht="33.75">
      <c r="A10387" s="387" t="s">
        <v>48056</v>
      </c>
      <c r="B10387" s="388" t="s">
        <v>70170</v>
      </c>
      <c r="C10387" s="387" t="s">
        <v>64</v>
      </c>
    </row>
    <row r="10388" spans="1:3" ht="33.75">
      <c r="A10388" s="387" t="s">
        <v>6667</v>
      </c>
      <c r="B10388" s="388" t="s">
        <v>70171</v>
      </c>
      <c r="C10388" s="387" t="s">
        <v>64</v>
      </c>
    </row>
    <row r="10389" spans="1:3" ht="33.75">
      <c r="A10389" s="387" t="s">
        <v>48058</v>
      </c>
      <c r="B10389" s="388" t="s">
        <v>70171</v>
      </c>
      <c r="C10389" s="387" t="s">
        <v>64</v>
      </c>
    </row>
    <row r="10390" spans="1:3" ht="33.75">
      <c r="A10390" s="387" t="s">
        <v>6668</v>
      </c>
      <c r="B10390" s="388" t="s">
        <v>70172</v>
      </c>
      <c r="C10390" s="387" t="s">
        <v>64</v>
      </c>
    </row>
    <row r="10391" spans="1:3" ht="33.75">
      <c r="A10391" s="387" t="s">
        <v>48060</v>
      </c>
      <c r="B10391" s="388" t="s">
        <v>70172</v>
      </c>
      <c r="C10391" s="387" t="s">
        <v>64</v>
      </c>
    </row>
    <row r="10392" spans="1:3" ht="33.75">
      <c r="A10392" s="387" t="s">
        <v>6669</v>
      </c>
      <c r="B10392" s="388" t="s">
        <v>70173</v>
      </c>
      <c r="C10392" s="387" t="s">
        <v>64</v>
      </c>
    </row>
    <row r="10393" spans="1:3" ht="33.75">
      <c r="A10393" s="387" t="s">
        <v>48061</v>
      </c>
      <c r="B10393" s="388" t="s">
        <v>70173</v>
      </c>
      <c r="C10393" s="387" t="s">
        <v>64</v>
      </c>
    </row>
    <row r="10394" spans="1:3" ht="33.75">
      <c r="A10394" s="387" t="s">
        <v>6670</v>
      </c>
      <c r="B10394" s="388" t="s">
        <v>70174</v>
      </c>
      <c r="C10394" s="387" t="s">
        <v>64</v>
      </c>
    </row>
    <row r="10395" spans="1:3" ht="33.75">
      <c r="A10395" s="387" t="s">
        <v>48062</v>
      </c>
      <c r="B10395" s="388" t="s">
        <v>70174</v>
      </c>
      <c r="C10395" s="387" t="s">
        <v>64</v>
      </c>
    </row>
    <row r="10396" spans="1:3" ht="33.75">
      <c r="A10396" s="387" t="s">
        <v>6671</v>
      </c>
      <c r="B10396" s="388" t="s">
        <v>70175</v>
      </c>
      <c r="C10396" s="387" t="s">
        <v>64</v>
      </c>
    </row>
    <row r="10397" spans="1:3" ht="33.75">
      <c r="A10397" s="387" t="s">
        <v>48063</v>
      </c>
      <c r="B10397" s="388" t="s">
        <v>70175</v>
      </c>
      <c r="C10397" s="387" t="s">
        <v>64</v>
      </c>
    </row>
    <row r="10398" spans="1:3" ht="33.75">
      <c r="A10398" s="387" t="s">
        <v>6673</v>
      </c>
      <c r="B10398" s="388" t="s">
        <v>70176</v>
      </c>
      <c r="C10398" s="387" t="s">
        <v>64</v>
      </c>
    </row>
    <row r="10399" spans="1:3" ht="33.75">
      <c r="A10399" s="387" t="s">
        <v>48065</v>
      </c>
      <c r="B10399" s="388" t="s">
        <v>70176</v>
      </c>
      <c r="C10399" s="387" t="s">
        <v>64</v>
      </c>
    </row>
    <row r="10400" spans="1:3" ht="33.75">
      <c r="A10400" s="387" t="s">
        <v>6674</v>
      </c>
      <c r="B10400" s="388" t="s">
        <v>70177</v>
      </c>
      <c r="C10400" s="387" t="s">
        <v>64</v>
      </c>
    </row>
    <row r="10401" spans="1:3" ht="33.75">
      <c r="A10401" s="387" t="s">
        <v>48066</v>
      </c>
      <c r="B10401" s="388" t="s">
        <v>70177</v>
      </c>
      <c r="C10401" s="387" t="s">
        <v>64</v>
      </c>
    </row>
    <row r="10402" spans="1:3" ht="33.75">
      <c r="A10402" s="387" t="s">
        <v>6675</v>
      </c>
      <c r="B10402" s="388" t="s">
        <v>70178</v>
      </c>
      <c r="C10402" s="387" t="s">
        <v>64</v>
      </c>
    </row>
    <row r="10403" spans="1:3" ht="33.75">
      <c r="A10403" s="387" t="s">
        <v>48067</v>
      </c>
      <c r="B10403" s="388" t="s">
        <v>70178</v>
      </c>
      <c r="C10403" s="387" t="s">
        <v>64</v>
      </c>
    </row>
    <row r="10404" spans="1:3">
      <c r="A10404" s="387" t="s">
        <v>6678</v>
      </c>
      <c r="B10404" s="388" t="s">
        <v>70179</v>
      </c>
      <c r="C10404" s="387" t="s">
        <v>23</v>
      </c>
    </row>
    <row r="10405" spans="1:3">
      <c r="A10405" s="387" t="s">
        <v>48070</v>
      </c>
      <c r="B10405" s="388" t="s">
        <v>70179</v>
      </c>
      <c r="C10405" s="387" t="s">
        <v>23</v>
      </c>
    </row>
    <row r="10406" spans="1:3">
      <c r="A10406" s="387" t="s">
        <v>6679</v>
      </c>
      <c r="B10406" s="388" t="s">
        <v>70180</v>
      </c>
      <c r="C10406" s="387" t="s">
        <v>23</v>
      </c>
    </row>
    <row r="10407" spans="1:3">
      <c r="A10407" s="387" t="s">
        <v>48072</v>
      </c>
      <c r="B10407" s="388" t="s">
        <v>70180</v>
      </c>
      <c r="C10407" s="387" t="s">
        <v>23</v>
      </c>
    </row>
    <row r="10408" spans="1:3">
      <c r="A10408" s="387" t="s">
        <v>6680</v>
      </c>
      <c r="B10408" s="388" t="s">
        <v>70181</v>
      </c>
      <c r="C10408" s="387" t="s">
        <v>23</v>
      </c>
    </row>
    <row r="10409" spans="1:3">
      <c r="A10409" s="387" t="s">
        <v>48073</v>
      </c>
      <c r="B10409" s="388" t="s">
        <v>70181</v>
      </c>
      <c r="C10409" s="387" t="s">
        <v>23</v>
      </c>
    </row>
    <row r="10410" spans="1:3">
      <c r="A10410" s="387" t="s">
        <v>6681</v>
      </c>
      <c r="B10410" s="388" t="s">
        <v>70182</v>
      </c>
      <c r="C10410" s="387" t="s">
        <v>64</v>
      </c>
    </row>
    <row r="10411" spans="1:3">
      <c r="A10411" s="387" t="s">
        <v>48075</v>
      </c>
      <c r="B10411" s="388" t="s">
        <v>70182</v>
      </c>
      <c r="C10411" s="387" t="s">
        <v>64</v>
      </c>
    </row>
    <row r="10412" spans="1:3">
      <c r="A10412" s="387" t="s">
        <v>6682</v>
      </c>
      <c r="B10412" s="388" t="s">
        <v>70183</v>
      </c>
      <c r="C10412" s="387" t="s">
        <v>64</v>
      </c>
    </row>
    <row r="10413" spans="1:3">
      <c r="A10413" s="387" t="s">
        <v>48077</v>
      </c>
      <c r="B10413" s="388" t="s">
        <v>70183</v>
      </c>
      <c r="C10413" s="387" t="s">
        <v>64</v>
      </c>
    </row>
    <row r="10414" spans="1:3" ht="22.5">
      <c r="A10414" s="387" t="s">
        <v>6683</v>
      </c>
      <c r="B10414" s="388" t="s">
        <v>70184</v>
      </c>
      <c r="C10414" s="387" t="s">
        <v>68</v>
      </c>
    </row>
    <row r="10415" spans="1:3" ht="22.5">
      <c r="A10415" s="387" t="s">
        <v>48079</v>
      </c>
      <c r="B10415" s="388" t="s">
        <v>70184</v>
      </c>
      <c r="C10415" s="387" t="s">
        <v>68</v>
      </c>
    </row>
    <row r="10416" spans="1:3" ht="22.5">
      <c r="A10416" s="387" t="s">
        <v>6684</v>
      </c>
      <c r="B10416" s="388" t="s">
        <v>70185</v>
      </c>
      <c r="C10416" s="387" t="s">
        <v>68</v>
      </c>
    </row>
    <row r="10417" spans="1:3" ht="22.5">
      <c r="A10417" s="387" t="s">
        <v>48080</v>
      </c>
      <c r="B10417" s="388" t="s">
        <v>70185</v>
      </c>
      <c r="C10417" s="387" t="s">
        <v>68</v>
      </c>
    </row>
    <row r="10418" spans="1:3">
      <c r="A10418" s="387" t="s">
        <v>6685</v>
      </c>
      <c r="B10418" s="388" t="s">
        <v>70186</v>
      </c>
      <c r="C10418" s="387" t="s">
        <v>64</v>
      </c>
    </row>
    <row r="10419" spans="1:3">
      <c r="A10419" s="387" t="s">
        <v>48081</v>
      </c>
      <c r="B10419" s="388" t="s">
        <v>70186</v>
      </c>
      <c r="C10419" s="387" t="s">
        <v>64</v>
      </c>
    </row>
    <row r="10420" spans="1:3" ht="33.75">
      <c r="A10420" s="387" t="s">
        <v>6687</v>
      </c>
      <c r="B10420" s="388" t="s">
        <v>70187</v>
      </c>
      <c r="C10420" s="387" t="s">
        <v>23</v>
      </c>
    </row>
    <row r="10421" spans="1:3" ht="33.75">
      <c r="A10421" s="387" t="s">
        <v>48084</v>
      </c>
      <c r="B10421" s="388" t="s">
        <v>70187</v>
      </c>
      <c r="C10421" s="387" t="s">
        <v>23</v>
      </c>
    </row>
    <row r="10422" spans="1:3" ht="22.5">
      <c r="A10422" s="387" t="s">
        <v>6688</v>
      </c>
      <c r="B10422" s="388" t="s">
        <v>70188</v>
      </c>
      <c r="C10422" s="387" t="s">
        <v>19</v>
      </c>
    </row>
    <row r="10423" spans="1:3" ht="22.5">
      <c r="A10423" s="387" t="s">
        <v>48087</v>
      </c>
      <c r="B10423" s="388" t="s">
        <v>70188</v>
      </c>
      <c r="C10423" s="387" t="s">
        <v>19</v>
      </c>
    </row>
    <row r="10424" spans="1:3" ht="33.75">
      <c r="A10424" s="387" t="s">
        <v>6690</v>
      </c>
      <c r="B10424" s="388" t="s">
        <v>70189</v>
      </c>
      <c r="C10424" s="387" t="s">
        <v>22</v>
      </c>
    </row>
    <row r="10425" spans="1:3" ht="33.75">
      <c r="A10425" s="387" t="s">
        <v>48089</v>
      </c>
      <c r="B10425" s="388" t="s">
        <v>70189</v>
      </c>
      <c r="C10425" s="387" t="s">
        <v>22</v>
      </c>
    </row>
    <row r="10426" spans="1:3" ht="33.75">
      <c r="A10426" s="387" t="s">
        <v>6691</v>
      </c>
      <c r="B10426" s="388" t="s">
        <v>70190</v>
      </c>
      <c r="C10426" s="387" t="s">
        <v>22</v>
      </c>
    </row>
    <row r="10427" spans="1:3" ht="33.75">
      <c r="A10427" s="387" t="s">
        <v>48090</v>
      </c>
      <c r="B10427" s="388" t="s">
        <v>70190</v>
      </c>
      <c r="C10427" s="387" t="s">
        <v>22</v>
      </c>
    </row>
    <row r="10428" spans="1:3" ht="33.75">
      <c r="A10428" s="387" t="s">
        <v>6693</v>
      </c>
      <c r="B10428" s="388" t="s">
        <v>70191</v>
      </c>
      <c r="C10428" s="387" t="s">
        <v>22</v>
      </c>
    </row>
    <row r="10429" spans="1:3" ht="33.75">
      <c r="A10429" s="387" t="s">
        <v>48092</v>
      </c>
      <c r="B10429" s="388" t="s">
        <v>70191</v>
      </c>
      <c r="C10429" s="387" t="s">
        <v>22</v>
      </c>
    </row>
    <row r="10430" spans="1:3" ht="33.75">
      <c r="A10430" s="387" t="s">
        <v>6694</v>
      </c>
      <c r="B10430" s="388" t="s">
        <v>70192</v>
      </c>
      <c r="C10430" s="387" t="s">
        <v>22</v>
      </c>
    </row>
    <row r="10431" spans="1:3" ht="33.75">
      <c r="A10431" s="387" t="s">
        <v>48093</v>
      </c>
      <c r="B10431" s="388" t="s">
        <v>70192</v>
      </c>
      <c r="C10431" s="387" t="s">
        <v>22</v>
      </c>
    </row>
    <row r="10432" spans="1:3">
      <c r="A10432" s="387" t="s">
        <v>6695</v>
      </c>
      <c r="B10432" s="388" t="s">
        <v>70193</v>
      </c>
      <c r="C10432" s="387" t="s">
        <v>23</v>
      </c>
    </row>
    <row r="10433" spans="1:3">
      <c r="A10433" s="387" t="s">
        <v>48094</v>
      </c>
      <c r="B10433" s="388" t="s">
        <v>70193</v>
      </c>
      <c r="C10433" s="387" t="s">
        <v>23</v>
      </c>
    </row>
    <row r="10434" spans="1:3">
      <c r="A10434" s="387" t="s">
        <v>6699</v>
      </c>
      <c r="B10434" s="388" t="s">
        <v>70194</v>
      </c>
      <c r="C10434" s="387" t="s">
        <v>23</v>
      </c>
    </row>
    <row r="10435" spans="1:3">
      <c r="A10435" s="387" t="s">
        <v>48105</v>
      </c>
      <c r="B10435" s="388" t="s">
        <v>70194</v>
      </c>
      <c r="C10435" s="387" t="s">
        <v>23</v>
      </c>
    </row>
    <row r="10436" spans="1:3">
      <c r="A10436" s="387" t="s">
        <v>6700</v>
      </c>
      <c r="B10436" s="388" t="s">
        <v>70195</v>
      </c>
      <c r="C10436" s="387" t="s">
        <v>23</v>
      </c>
    </row>
    <row r="10437" spans="1:3">
      <c r="A10437" s="387" t="s">
        <v>48107</v>
      </c>
      <c r="B10437" s="388" t="s">
        <v>70195</v>
      </c>
      <c r="C10437" s="387" t="s">
        <v>23</v>
      </c>
    </row>
    <row r="10438" spans="1:3" ht="33.75">
      <c r="A10438" s="387" t="s">
        <v>6701</v>
      </c>
      <c r="B10438" s="388" t="s">
        <v>70196</v>
      </c>
      <c r="C10438" s="387" t="s">
        <v>23</v>
      </c>
    </row>
    <row r="10439" spans="1:3" ht="33.75">
      <c r="A10439" s="387" t="s">
        <v>48108</v>
      </c>
      <c r="B10439" s="388" t="s">
        <v>70196</v>
      </c>
      <c r="C10439" s="387" t="s">
        <v>23</v>
      </c>
    </row>
    <row r="10440" spans="1:3" ht="33.75">
      <c r="A10440" s="387" t="s">
        <v>6702</v>
      </c>
      <c r="B10440" s="388" t="s">
        <v>70197</v>
      </c>
      <c r="C10440" s="387" t="s">
        <v>22</v>
      </c>
    </row>
    <row r="10441" spans="1:3" ht="33.75">
      <c r="A10441" s="387" t="s">
        <v>48109</v>
      </c>
      <c r="B10441" s="388" t="s">
        <v>70197</v>
      </c>
      <c r="C10441" s="387" t="s">
        <v>22</v>
      </c>
    </row>
    <row r="10442" spans="1:3" ht="33.75">
      <c r="A10442" s="387" t="s">
        <v>6703</v>
      </c>
      <c r="B10442" s="388" t="s">
        <v>70198</v>
      </c>
      <c r="C10442" s="387" t="s">
        <v>22</v>
      </c>
    </row>
    <row r="10443" spans="1:3" ht="33.75">
      <c r="A10443" s="387" t="s">
        <v>48110</v>
      </c>
      <c r="B10443" s="388" t="s">
        <v>70198</v>
      </c>
      <c r="C10443" s="387" t="s">
        <v>22</v>
      </c>
    </row>
    <row r="10444" spans="1:3" ht="33.75">
      <c r="A10444" s="387" t="s">
        <v>6704</v>
      </c>
      <c r="B10444" s="388" t="s">
        <v>70199</v>
      </c>
      <c r="C10444" s="387" t="s">
        <v>22</v>
      </c>
    </row>
    <row r="10445" spans="1:3" ht="33.75">
      <c r="A10445" s="387" t="s">
        <v>48111</v>
      </c>
      <c r="B10445" s="388" t="s">
        <v>70199</v>
      </c>
      <c r="C10445" s="387" t="s">
        <v>22</v>
      </c>
    </row>
    <row r="10446" spans="1:3" ht="22.5">
      <c r="A10446" s="387" t="s">
        <v>6706</v>
      </c>
      <c r="B10446" s="388" t="s">
        <v>70200</v>
      </c>
      <c r="C10446" s="387" t="s">
        <v>23</v>
      </c>
    </row>
    <row r="10447" spans="1:3" ht="22.5">
      <c r="A10447" s="387" t="s">
        <v>48114</v>
      </c>
      <c r="B10447" s="388" t="s">
        <v>70200</v>
      </c>
      <c r="C10447" s="387" t="s">
        <v>23</v>
      </c>
    </row>
    <row r="10448" spans="1:3" ht="22.5">
      <c r="A10448" s="387" t="s">
        <v>6707</v>
      </c>
      <c r="B10448" s="388" t="s">
        <v>70201</v>
      </c>
      <c r="C10448" s="387" t="s">
        <v>23</v>
      </c>
    </row>
    <row r="10449" spans="1:3" ht="22.5">
      <c r="A10449" s="387" t="s">
        <v>48115</v>
      </c>
      <c r="B10449" s="388" t="s">
        <v>70201</v>
      </c>
      <c r="C10449" s="387" t="s">
        <v>23</v>
      </c>
    </row>
    <row r="10450" spans="1:3" ht="22.5">
      <c r="A10450" s="387" t="s">
        <v>15758</v>
      </c>
      <c r="B10450" s="388" t="s">
        <v>70202</v>
      </c>
      <c r="C10450" s="387" t="s">
        <v>23</v>
      </c>
    </row>
    <row r="10451" spans="1:3" ht="22.5">
      <c r="A10451" s="387" t="s">
        <v>48116</v>
      </c>
      <c r="B10451" s="388" t="s">
        <v>70202</v>
      </c>
      <c r="C10451" s="387" t="s">
        <v>23</v>
      </c>
    </row>
    <row r="10452" spans="1:3" ht="22.5">
      <c r="A10452" s="387" t="s">
        <v>6708</v>
      </c>
      <c r="B10452" s="388" t="s">
        <v>70203</v>
      </c>
      <c r="C10452" s="387" t="s">
        <v>23</v>
      </c>
    </row>
    <row r="10453" spans="1:3" ht="22.5">
      <c r="A10453" s="387" t="s">
        <v>48117</v>
      </c>
      <c r="B10453" s="388" t="s">
        <v>70203</v>
      </c>
      <c r="C10453" s="387" t="s">
        <v>23</v>
      </c>
    </row>
    <row r="10454" spans="1:3" ht="22.5">
      <c r="A10454" s="387" t="s">
        <v>6709</v>
      </c>
      <c r="B10454" s="388" t="s">
        <v>70204</v>
      </c>
      <c r="C10454" s="387" t="s">
        <v>23</v>
      </c>
    </row>
    <row r="10455" spans="1:3" ht="22.5">
      <c r="A10455" s="387" t="s">
        <v>48118</v>
      </c>
      <c r="B10455" s="388" t="s">
        <v>70204</v>
      </c>
      <c r="C10455" s="387" t="s">
        <v>23</v>
      </c>
    </row>
    <row r="10456" spans="1:3" ht="22.5">
      <c r="A10456" s="387" t="s">
        <v>6710</v>
      </c>
      <c r="B10456" s="388" t="s">
        <v>70205</v>
      </c>
      <c r="C10456" s="387" t="s">
        <v>23</v>
      </c>
    </row>
    <row r="10457" spans="1:3" ht="22.5">
      <c r="A10457" s="387" t="s">
        <v>48119</v>
      </c>
      <c r="B10457" s="388" t="s">
        <v>70205</v>
      </c>
      <c r="C10457" s="387" t="s">
        <v>23</v>
      </c>
    </row>
    <row r="10458" spans="1:3" ht="22.5">
      <c r="A10458" s="387" t="s">
        <v>6719</v>
      </c>
      <c r="B10458" s="388" t="s">
        <v>70206</v>
      </c>
      <c r="C10458" s="387" t="s">
        <v>24</v>
      </c>
    </row>
    <row r="10459" spans="1:3" ht="22.5">
      <c r="A10459" s="387" t="s">
        <v>48137</v>
      </c>
      <c r="B10459" s="388" t="s">
        <v>70206</v>
      </c>
      <c r="C10459" s="387" t="s">
        <v>24</v>
      </c>
    </row>
    <row r="10460" spans="1:3" ht="22.5">
      <c r="A10460" s="387" t="s">
        <v>553</v>
      </c>
      <c r="B10460" s="388" t="s">
        <v>70207</v>
      </c>
      <c r="C10460" s="387" t="s">
        <v>24</v>
      </c>
    </row>
    <row r="10461" spans="1:3" ht="22.5">
      <c r="A10461" s="387" t="s">
        <v>48138</v>
      </c>
      <c r="B10461" s="388" t="s">
        <v>70207</v>
      </c>
      <c r="C10461" s="387" t="s">
        <v>24</v>
      </c>
    </row>
    <row r="10462" spans="1:3" ht="22.5">
      <c r="A10462" s="387" t="s">
        <v>6720</v>
      </c>
      <c r="B10462" s="388" t="s">
        <v>70208</v>
      </c>
      <c r="C10462" s="387" t="s">
        <v>24</v>
      </c>
    </row>
    <row r="10463" spans="1:3" ht="22.5">
      <c r="A10463" s="387" t="s">
        <v>48139</v>
      </c>
      <c r="B10463" s="388" t="s">
        <v>70208</v>
      </c>
      <c r="C10463" s="387" t="s">
        <v>24</v>
      </c>
    </row>
    <row r="10464" spans="1:3" ht="22.5">
      <c r="A10464" s="387" t="s">
        <v>6721</v>
      </c>
      <c r="B10464" s="388" t="s">
        <v>70209</v>
      </c>
      <c r="C10464" s="387" t="s">
        <v>24</v>
      </c>
    </row>
    <row r="10465" spans="1:3" ht="22.5">
      <c r="A10465" s="387" t="s">
        <v>48140</v>
      </c>
      <c r="B10465" s="388" t="s">
        <v>70209</v>
      </c>
      <c r="C10465" s="387" t="s">
        <v>24</v>
      </c>
    </row>
    <row r="10466" spans="1:3" ht="22.5">
      <c r="A10466" s="387" t="s">
        <v>6722</v>
      </c>
      <c r="B10466" s="388" t="s">
        <v>70210</v>
      </c>
      <c r="C10466" s="387" t="s">
        <v>24</v>
      </c>
    </row>
    <row r="10467" spans="1:3" ht="22.5">
      <c r="A10467" s="387" t="s">
        <v>48141</v>
      </c>
      <c r="B10467" s="388" t="s">
        <v>70210</v>
      </c>
      <c r="C10467" s="387" t="s">
        <v>24</v>
      </c>
    </row>
    <row r="10468" spans="1:3" ht="22.5">
      <c r="A10468" s="387" t="s">
        <v>6723</v>
      </c>
      <c r="B10468" s="388" t="s">
        <v>70211</v>
      </c>
      <c r="C10468" s="387" t="s">
        <v>24</v>
      </c>
    </row>
    <row r="10469" spans="1:3" ht="22.5">
      <c r="A10469" s="387" t="s">
        <v>48142</v>
      </c>
      <c r="B10469" s="388" t="s">
        <v>70211</v>
      </c>
      <c r="C10469" s="387" t="s">
        <v>24</v>
      </c>
    </row>
    <row r="10470" spans="1:3" ht="22.5">
      <c r="A10470" s="387" t="s">
        <v>6724</v>
      </c>
      <c r="B10470" s="388" t="s">
        <v>70212</v>
      </c>
      <c r="C10470" s="387" t="s">
        <v>24</v>
      </c>
    </row>
    <row r="10471" spans="1:3" ht="22.5">
      <c r="A10471" s="387" t="s">
        <v>48144</v>
      </c>
      <c r="B10471" s="388" t="s">
        <v>70212</v>
      </c>
      <c r="C10471" s="387" t="s">
        <v>24</v>
      </c>
    </row>
    <row r="10472" spans="1:3" ht="22.5">
      <c r="A10472" s="387" t="s">
        <v>6725</v>
      </c>
      <c r="B10472" s="388" t="s">
        <v>70213</v>
      </c>
      <c r="C10472" s="387" t="s">
        <v>24</v>
      </c>
    </row>
    <row r="10473" spans="1:3" ht="22.5">
      <c r="A10473" s="387" t="s">
        <v>48145</v>
      </c>
      <c r="B10473" s="388" t="s">
        <v>70213</v>
      </c>
      <c r="C10473" s="387" t="s">
        <v>24</v>
      </c>
    </row>
    <row r="10474" spans="1:3" ht="22.5">
      <c r="A10474" s="387" t="s">
        <v>6726</v>
      </c>
      <c r="B10474" s="388" t="s">
        <v>70214</v>
      </c>
      <c r="C10474" s="387" t="s">
        <v>24</v>
      </c>
    </row>
    <row r="10475" spans="1:3" ht="22.5">
      <c r="A10475" s="387" t="s">
        <v>48146</v>
      </c>
      <c r="B10475" s="388" t="s">
        <v>70214</v>
      </c>
      <c r="C10475" s="387" t="s">
        <v>24</v>
      </c>
    </row>
    <row r="10476" spans="1:3" ht="22.5">
      <c r="A10476" s="387" t="s">
        <v>6727</v>
      </c>
      <c r="B10476" s="388" t="s">
        <v>70215</v>
      </c>
      <c r="C10476" s="387" t="s">
        <v>24</v>
      </c>
    </row>
    <row r="10477" spans="1:3" ht="22.5">
      <c r="A10477" s="387" t="s">
        <v>48147</v>
      </c>
      <c r="B10477" s="388" t="s">
        <v>70215</v>
      </c>
      <c r="C10477" s="387" t="s">
        <v>24</v>
      </c>
    </row>
    <row r="10478" spans="1:3" ht="22.5">
      <c r="A10478" s="387" t="s">
        <v>6728</v>
      </c>
      <c r="B10478" s="388" t="s">
        <v>70216</v>
      </c>
      <c r="C10478" s="387" t="s">
        <v>24</v>
      </c>
    </row>
    <row r="10479" spans="1:3" ht="22.5">
      <c r="A10479" s="387" t="s">
        <v>48148</v>
      </c>
      <c r="B10479" s="388" t="s">
        <v>70216</v>
      </c>
      <c r="C10479" s="387" t="s">
        <v>24</v>
      </c>
    </row>
    <row r="10480" spans="1:3">
      <c r="A10480" s="387" t="s">
        <v>6729</v>
      </c>
      <c r="B10480" s="388" t="s">
        <v>70217</v>
      </c>
      <c r="C10480" s="387" t="s">
        <v>24</v>
      </c>
    </row>
    <row r="10481" spans="1:3">
      <c r="A10481" s="387" t="s">
        <v>48149</v>
      </c>
      <c r="B10481" s="388" t="s">
        <v>70217</v>
      </c>
      <c r="C10481" s="387" t="s">
        <v>24</v>
      </c>
    </row>
    <row r="10482" spans="1:3">
      <c r="A10482" s="387" t="s">
        <v>6730</v>
      </c>
      <c r="B10482" s="388" t="s">
        <v>70218</v>
      </c>
      <c r="C10482" s="387" t="s">
        <v>22</v>
      </c>
    </row>
    <row r="10483" spans="1:3">
      <c r="A10483" s="387" t="s">
        <v>48150</v>
      </c>
      <c r="B10483" s="388" t="s">
        <v>70218</v>
      </c>
      <c r="C10483" s="387" t="s">
        <v>22</v>
      </c>
    </row>
    <row r="10484" spans="1:3">
      <c r="A10484" s="387" t="s">
        <v>6731</v>
      </c>
      <c r="B10484" s="388" t="s">
        <v>70219</v>
      </c>
      <c r="C10484" s="387" t="s">
        <v>22</v>
      </c>
    </row>
    <row r="10485" spans="1:3">
      <c r="A10485" s="387" t="s">
        <v>48151</v>
      </c>
      <c r="B10485" s="388" t="s">
        <v>70219</v>
      </c>
      <c r="C10485" s="387" t="s">
        <v>22</v>
      </c>
    </row>
    <row r="10486" spans="1:3">
      <c r="A10486" s="387" t="s">
        <v>6732</v>
      </c>
      <c r="B10486" s="388" t="s">
        <v>70220</v>
      </c>
      <c r="C10486" s="387" t="s">
        <v>22</v>
      </c>
    </row>
    <row r="10487" spans="1:3">
      <c r="A10487" s="387" t="s">
        <v>48152</v>
      </c>
      <c r="B10487" s="388" t="s">
        <v>70220</v>
      </c>
      <c r="C10487" s="387" t="s">
        <v>22</v>
      </c>
    </row>
    <row r="10488" spans="1:3">
      <c r="A10488" s="387" t="s">
        <v>6733</v>
      </c>
      <c r="B10488" s="388" t="s">
        <v>70221</v>
      </c>
      <c r="C10488" s="387" t="s">
        <v>22</v>
      </c>
    </row>
    <row r="10489" spans="1:3">
      <c r="A10489" s="387" t="s">
        <v>48153</v>
      </c>
      <c r="B10489" s="388" t="s">
        <v>70221</v>
      </c>
      <c r="C10489" s="387" t="s">
        <v>22</v>
      </c>
    </row>
    <row r="10490" spans="1:3">
      <c r="A10490" s="387" t="s">
        <v>6735</v>
      </c>
      <c r="B10490" s="388" t="s">
        <v>70222</v>
      </c>
      <c r="C10490" s="387" t="s">
        <v>22</v>
      </c>
    </row>
    <row r="10491" spans="1:3">
      <c r="A10491" s="387" t="s">
        <v>48155</v>
      </c>
      <c r="B10491" s="388" t="s">
        <v>70222</v>
      </c>
      <c r="C10491" s="387" t="s">
        <v>22</v>
      </c>
    </row>
    <row r="10492" spans="1:3" ht="33.75">
      <c r="A10492" s="387" t="s">
        <v>6736</v>
      </c>
      <c r="B10492" s="388" t="s">
        <v>70223</v>
      </c>
      <c r="C10492" s="387" t="s">
        <v>22</v>
      </c>
    </row>
    <row r="10493" spans="1:3" ht="33.75">
      <c r="A10493" s="387" t="s">
        <v>48157</v>
      </c>
      <c r="B10493" s="388" t="s">
        <v>70223</v>
      </c>
      <c r="C10493" s="387" t="s">
        <v>22</v>
      </c>
    </row>
    <row r="10494" spans="1:3" ht="33.75">
      <c r="A10494" s="387" t="s">
        <v>6737</v>
      </c>
      <c r="B10494" s="388" t="s">
        <v>70224</v>
      </c>
      <c r="C10494" s="387" t="s">
        <v>22</v>
      </c>
    </row>
    <row r="10495" spans="1:3" ht="33.75">
      <c r="A10495" s="387" t="s">
        <v>48158</v>
      </c>
      <c r="B10495" s="388" t="s">
        <v>70224</v>
      </c>
      <c r="C10495" s="387" t="s">
        <v>22</v>
      </c>
    </row>
    <row r="10496" spans="1:3" ht="33.75">
      <c r="A10496" s="387" t="s">
        <v>6738</v>
      </c>
      <c r="B10496" s="388" t="s">
        <v>70225</v>
      </c>
      <c r="C10496" s="387" t="s">
        <v>22</v>
      </c>
    </row>
    <row r="10497" spans="1:3" ht="33.75">
      <c r="A10497" s="387" t="s">
        <v>48164</v>
      </c>
      <c r="B10497" s="388" t="s">
        <v>70225</v>
      </c>
      <c r="C10497" s="387" t="s">
        <v>22</v>
      </c>
    </row>
    <row r="10498" spans="1:3" ht="22.5">
      <c r="A10498" s="387" t="s">
        <v>6740</v>
      </c>
      <c r="B10498" s="388" t="s">
        <v>70226</v>
      </c>
      <c r="C10498" s="387" t="s">
        <v>23</v>
      </c>
    </row>
    <row r="10499" spans="1:3" ht="22.5">
      <c r="A10499" s="387" t="s">
        <v>48176</v>
      </c>
      <c r="B10499" s="388" t="s">
        <v>70226</v>
      </c>
      <c r="C10499" s="387" t="s">
        <v>23</v>
      </c>
    </row>
    <row r="10500" spans="1:3" ht="22.5">
      <c r="A10500" s="387" t="s">
        <v>6741</v>
      </c>
      <c r="B10500" s="388" t="s">
        <v>70227</v>
      </c>
      <c r="C10500" s="387" t="s">
        <v>23</v>
      </c>
    </row>
    <row r="10501" spans="1:3" ht="22.5">
      <c r="A10501" s="387" t="s">
        <v>48177</v>
      </c>
      <c r="B10501" s="388" t="s">
        <v>70227</v>
      </c>
      <c r="C10501" s="387" t="s">
        <v>23</v>
      </c>
    </row>
    <row r="10502" spans="1:3" ht="22.5">
      <c r="A10502" s="387" t="s">
        <v>6742</v>
      </c>
      <c r="B10502" s="388" t="s">
        <v>70228</v>
      </c>
      <c r="C10502" s="387" t="s">
        <v>24</v>
      </c>
    </row>
    <row r="10503" spans="1:3" ht="22.5">
      <c r="A10503" s="387" t="s">
        <v>48178</v>
      </c>
      <c r="B10503" s="388" t="s">
        <v>70228</v>
      </c>
      <c r="C10503" s="387" t="s">
        <v>24</v>
      </c>
    </row>
    <row r="10504" spans="1:3" ht="22.5">
      <c r="A10504" s="387" t="s">
        <v>6743</v>
      </c>
      <c r="B10504" s="388" t="s">
        <v>70229</v>
      </c>
      <c r="C10504" s="387" t="s">
        <v>24</v>
      </c>
    </row>
    <row r="10505" spans="1:3" ht="22.5">
      <c r="A10505" s="387" t="s">
        <v>48180</v>
      </c>
      <c r="B10505" s="388" t="s">
        <v>70229</v>
      </c>
      <c r="C10505" s="387" t="s">
        <v>24</v>
      </c>
    </row>
    <row r="10506" spans="1:3" ht="22.5">
      <c r="A10506" s="387" t="s">
        <v>6744</v>
      </c>
      <c r="B10506" s="388" t="s">
        <v>70230</v>
      </c>
      <c r="C10506" s="387" t="s">
        <v>24</v>
      </c>
    </row>
    <row r="10507" spans="1:3" ht="22.5">
      <c r="A10507" s="387" t="s">
        <v>48181</v>
      </c>
      <c r="B10507" s="388" t="s">
        <v>70230</v>
      </c>
      <c r="C10507" s="387" t="s">
        <v>24</v>
      </c>
    </row>
    <row r="10508" spans="1:3" ht="22.5">
      <c r="A10508" s="387" t="s">
        <v>6745</v>
      </c>
      <c r="B10508" s="388" t="s">
        <v>70231</v>
      </c>
      <c r="C10508" s="387" t="s">
        <v>24</v>
      </c>
    </row>
    <row r="10509" spans="1:3" ht="22.5">
      <c r="A10509" s="387" t="s">
        <v>48182</v>
      </c>
      <c r="B10509" s="388" t="s">
        <v>70231</v>
      </c>
      <c r="C10509" s="387" t="s">
        <v>24</v>
      </c>
    </row>
    <row r="10510" spans="1:3" ht="22.5">
      <c r="A10510" s="387" t="s">
        <v>6746</v>
      </c>
      <c r="B10510" s="388" t="s">
        <v>70232</v>
      </c>
      <c r="C10510" s="387" t="s">
        <v>24</v>
      </c>
    </row>
    <row r="10511" spans="1:3" ht="22.5">
      <c r="A10511" s="387" t="s">
        <v>48183</v>
      </c>
      <c r="B10511" s="388" t="s">
        <v>70232</v>
      </c>
      <c r="C10511" s="387" t="s">
        <v>24</v>
      </c>
    </row>
    <row r="10512" spans="1:3" ht="22.5">
      <c r="A10512" s="387" t="s">
        <v>6747</v>
      </c>
      <c r="B10512" s="388" t="s">
        <v>70233</v>
      </c>
      <c r="C10512" s="387" t="s">
        <v>24</v>
      </c>
    </row>
    <row r="10513" spans="1:3" ht="22.5">
      <c r="A10513" s="387" t="s">
        <v>48184</v>
      </c>
      <c r="B10513" s="388" t="s">
        <v>70233</v>
      </c>
      <c r="C10513" s="387" t="s">
        <v>24</v>
      </c>
    </row>
    <row r="10514" spans="1:3">
      <c r="A10514" s="387" t="s">
        <v>6748</v>
      </c>
      <c r="B10514" s="388" t="s">
        <v>70234</v>
      </c>
      <c r="C10514" s="387" t="s">
        <v>18</v>
      </c>
    </row>
    <row r="10515" spans="1:3">
      <c r="A10515" s="387" t="s">
        <v>48185</v>
      </c>
      <c r="B10515" s="388" t="s">
        <v>70234</v>
      </c>
      <c r="C10515" s="387" t="s">
        <v>18</v>
      </c>
    </row>
    <row r="10516" spans="1:3">
      <c r="A10516" s="387" t="s">
        <v>6753</v>
      </c>
      <c r="B10516" s="388" t="s">
        <v>70235</v>
      </c>
      <c r="C10516" s="387" t="s">
        <v>24</v>
      </c>
    </row>
    <row r="10517" spans="1:3">
      <c r="A10517" s="387" t="s">
        <v>48201</v>
      </c>
      <c r="B10517" s="388" t="s">
        <v>70235</v>
      </c>
      <c r="C10517" s="387" t="s">
        <v>24</v>
      </c>
    </row>
    <row r="10518" spans="1:3" ht="22.5">
      <c r="A10518" s="387" t="s">
        <v>6756</v>
      </c>
      <c r="B10518" s="388" t="s">
        <v>70236</v>
      </c>
      <c r="C10518" s="387" t="s">
        <v>23</v>
      </c>
    </row>
    <row r="10519" spans="1:3" ht="22.5">
      <c r="A10519" s="387" t="s">
        <v>48207</v>
      </c>
      <c r="B10519" s="388" t="s">
        <v>70236</v>
      </c>
      <c r="C10519" s="387" t="s">
        <v>23</v>
      </c>
    </row>
    <row r="10520" spans="1:3" ht="22.5">
      <c r="A10520" s="387" t="s">
        <v>6757</v>
      </c>
      <c r="B10520" s="388" t="s">
        <v>70237</v>
      </c>
      <c r="C10520" s="387" t="s">
        <v>23</v>
      </c>
    </row>
    <row r="10521" spans="1:3" ht="22.5">
      <c r="A10521" s="387" t="s">
        <v>48208</v>
      </c>
      <c r="B10521" s="388" t="s">
        <v>70237</v>
      </c>
      <c r="C10521" s="387" t="s">
        <v>23</v>
      </c>
    </row>
    <row r="10522" spans="1:3" ht="22.5">
      <c r="A10522" s="387" t="s">
        <v>6758</v>
      </c>
      <c r="B10522" s="388" t="s">
        <v>70238</v>
      </c>
      <c r="C10522" s="387" t="s">
        <v>23</v>
      </c>
    </row>
    <row r="10523" spans="1:3" ht="22.5">
      <c r="A10523" s="387" t="s">
        <v>48209</v>
      </c>
      <c r="B10523" s="388" t="s">
        <v>70238</v>
      </c>
      <c r="C10523" s="387" t="s">
        <v>23</v>
      </c>
    </row>
    <row r="10524" spans="1:3" ht="22.5">
      <c r="A10524" s="387" t="s">
        <v>48210</v>
      </c>
      <c r="B10524" s="388" t="s">
        <v>70239</v>
      </c>
      <c r="C10524" s="387" t="s">
        <v>23</v>
      </c>
    </row>
    <row r="10525" spans="1:3" ht="22.5">
      <c r="A10525" s="387" t="s">
        <v>48211</v>
      </c>
      <c r="B10525" s="388" t="s">
        <v>70239</v>
      </c>
      <c r="C10525" s="387" t="s">
        <v>23</v>
      </c>
    </row>
    <row r="10526" spans="1:3" ht="22.5">
      <c r="A10526" s="387" t="s">
        <v>6759</v>
      </c>
      <c r="B10526" s="388" t="s">
        <v>70240</v>
      </c>
      <c r="C10526" s="387" t="s">
        <v>23</v>
      </c>
    </row>
    <row r="10527" spans="1:3" ht="22.5">
      <c r="A10527" s="387" t="s">
        <v>48212</v>
      </c>
      <c r="B10527" s="388" t="s">
        <v>70240</v>
      </c>
      <c r="C10527" s="387" t="s">
        <v>23</v>
      </c>
    </row>
    <row r="10528" spans="1:3" ht="22.5">
      <c r="A10528" s="387" t="s">
        <v>6769</v>
      </c>
      <c r="B10528" s="388" t="s">
        <v>70241</v>
      </c>
      <c r="C10528" s="387" t="s">
        <v>64</v>
      </c>
    </row>
    <row r="10529" spans="1:3" ht="22.5">
      <c r="A10529" s="387" t="s">
        <v>48231</v>
      </c>
      <c r="B10529" s="388" t="s">
        <v>70241</v>
      </c>
      <c r="C10529" s="387" t="s">
        <v>64</v>
      </c>
    </row>
    <row r="10530" spans="1:3" ht="22.5">
      <c r="A10530" s="387" t="s">
        <v>6770</v>
      </c>
      <c r="B10530" s="388" t="s">
        <v>70242</v>
      </c>
      <c r="C10530" s="387" t="s">
        <v>64</v>
      </c>
    </row>
    <row r="10531" spans="1:3" ht="22.5">
      <c r="A10531" s="387" t="s">
        <v>48232</v>
      </c>
      <c r="B10531" s="388" t="s">
        <v>70242</v>
      </c>
      <c r="C10531" s="387" t="s">
        <v>64</v>
      </c>
    </row>
    <row r="10532" spans="1:3" ht="22.5">
      <c r="A10532" s="387" t="s">
        <v>6771</v>
      </c>
      <c r="B10532" s="388" t="s">
        <v>70243</v>
      </c>
      <c r="C10532" s="387" t="s">
        <v>64</v>
      </c>
    </row>
    <row r="10533" spans="1:3" ht="22.5">
      <c r="A10533" s="387" t="s">
        <v>48233</v>
      </c>
      <c r="B10533" s="388" t="s">
        <v>70243</v>
      </c>
      <c r="C10533" s="387" t="s">
        <v>64</v>
      </c>
    </row>
    <row r="10534" spans="1:3" ht="22.5">
      <c r="A10534" s="387" t="s">
        <v>6772</v>
      </c>
      <c r="B10534" s="388" t="s">
        <v>70244</v>
      </c>
      <c r="C10534" s="387" t="s">
        <v>64</v>
      </c>
    </row>
    <row r="10535" spans="1:3" ht="22.5">
      <c r="A10535" s="387" t="s">
        <v>48234</v>
      </c>
      <c r="B10535" s="388" t="s">
        <v>70244</v>
      </c>
      <c r="C10535" s="387" t="s">
        <v>64</v>
      </c>
    </row>
    <row r="10536" spans="1:3" ht="33.75">
      <c r="A10536" s="387" t="s">
        <v>6773</v>
      </c>
      <c r="B10536" s="388" t="s">
        <v>70245</v>
      </c>
      <c r="C10536" s="387" t="s">
        <v>64</v>
      </c>
    </row>
    <row r="10537" spans="1:3" ht="33.75">
      <c r="A10537" s="387" t="s">
        <v>48237</v>
      </c>
      <c r="B10537" s="388" t="s">
        <v>70245</v>
      </c>
      <c r="C10537" s="387" t="s">
        <v>64</v>
      </c>
    </row>
    <row r="10538" spans="1:3" ht="33.75">
      <c r="A10538" s="387" t="s">
        <v>6775</v>
      </c>
      <c r="B10538" s="388" t="s">
        <v>70246</v>
      </c>
      <c r="C10538" s="387" t="s">
        <v>64</v>
      </c>
    </row>
    <row r="10539" spans="1:3" ht="33.75">
      <c r="A10539" s="387" t="s">
        <v>48238</v>
      </c>
      <c r="B10539" s="388" t="s">
        <v>70246</v>
      </c>
      <c r="C10539" s="387" t="s">
        <v>64</v>
      </c>
    </row>
    <row r="10540" spans="1:3" ht="33.75">
      <c r="A10540" s="387" t="s">
        <v>6776</v>
      </c>
      <c r="B10540" s="388" t="s">
        <v>70247</v>
      </c>
      <c r="C10540" s="387" t="s">
        <v>64</v>
      </c>
    </row>
    <row r="10541" spans="1:3" ht="33.75">
      <c r="A10541" s="387" t="s">
        <v>48239</v>
      </c>
      <c r="B10541" s="388" t="s">
        <v>70247</v>
      </c>
      <c r="C10541" s="387" t="s">
        <v>64</v>
      </c>
    </row>
    <row r="10542" spans="1:3" ht="33.75">
      <c r="A10542" s="387" t="s">
        <v>6777</v>
      </c>
      <c r="B10542" s="388" t="s">
        <v>70248</v>
      </c>
      <c r="C10542" s="387" t="s">
        <v>64</v>
      </c>
    </row>
    <row r="10543" spans="1:3" ht="33.75">
      <c r="A10543" s="387" t="s">
        <v>48240</v>
      </c>
      <c r="B10543" s="388" t="s">
        <v>70248</v>
      </c>
      <c r="C10543" s="387" t="s">
        <v>64</v>
      </c>
    </row>
    <row r="10544" spans="1:3" ht="22.5">
      <c r="A10544" s="387" t="s">
        <v>6779</v>
      </c>
      <c r="B10544" s="388" t="s">
        <v>70249</v>
      </c>
      <c r="C10544" s="387" t="s">
        <v>64</v>
      </c>
    </row>
    <row r="10545" spans="1:3" ht="22.5">
      <c r="A10545" s="387" t="s">
        <v>48244</v>
      </c>
      <c r="B10545" s="388" t="s">
        <v>70249</v>
      </c>
      <c r="C10545" s="387" t="s">
        <v>64</v>
      </c>
    </row>
    <row r="10546" spans="1:3" ht="22.5">
      <c r="A10546" s="387" t="s">
        <v>6780</v>
      </c>
      <c r="B10546" s="388" t="s">
        <v>70250</v>
      </c>
      <c r="C10546" s="387" t="s">
        <v>64</v>
      </c>
    </row>
    <row r="10547" spans="1:3" ht="22.5">
      <c r="A10547" s="387" t="s">
        <v>48245</v>
      </c>
      <c r="B10547" s="388" t="s">
        <v>70250</v>
      </c>
      <c r="C10547" s="387" t="s">
        <v>64</v>
      </c>
    </row>
    <row r="10548" spans="1:3" ht="22.5">
      <c r="A10548" s="387" t="s">
        <v>533</v>
      </c>
      <c r="B10548" s="388" t="s">
        <v>70251</v>
      </c>
      <c r="C10548" s="387" t="s">
        <v>64</v>
      </c>
    </row>
    <row r="10549" spans="1:3" ht="22.5">
      <c r="A10549" s="387" t="s">
        <v>48246</v>
      </c>
      <c r="B10549" s="388" t="s">
        <v>70251</v>
      </c>
      <c r="C10549" s="387" t="s">
        <v>64</v>
      </c>
    </row>
    <row r="10550" spans="1:3" ht="22.5">
      <c r="A10550" s="387" t="s">
        <v>6781</v>
      </c>
      <c r="B10550" s="388" t="s">
        <v>70252</v>
      </c>
      <c r="C10550" s="387" t="s">
        <v>64</v>
      </c>
    </row>
    <row r="10551" spans="1:3" ht="22.5">
      <c r="A10551" s="387" t="s">
        <v>48247</v>
      </c>
      <c r="B10551" s="388" t="s">
        <v>70252</v>
      </c>
      <c r="C10551" s="387" t="s">
        <v>64</v>
      </c>
    </row>
    <row r="10552" spans="1:3" ht="22.5">
      <c r="A10552" s="387" t="s">
        <v>547</v>
      </c>
      <c r="B10552" s="388" t="s">
        <v>70253</v>
      </c>
      <c r="C10552" s="387" t="s">
        <v>64</v>
      </c>
    </row>
    <row r="10553" spans="1:3" ht="22.5">
      <c r="A10553" s="387" t="s">
        <v>48248</v>
      </c>
      <c r="B10553" s="388" t="s">
        <v>70253</v>
      </c>
      <c r="C10553" s="387" t="s">
        <v>64</v>
      </c>
    </row>
    <row r="10554" spans="1:3" ht="22.5">
      <c r="A10554" s="387" t="s">
        <v>6782</v>
      </c>
      <c r="B10554" s="388" t="s">
        <v>70254</v>
      </c>
      <c r="C10554" s="387" t="s">
        <v>64</v>
      </c>
    </row>
    <row r="10555" spans="1:3" ht="22.5">
      <c r="A10555" s="387" t="s">
        <v>48249</v>
      </c>
      <c r="B10555" s="388" t="s">
        <v>70254</v>
      </c>
      <c r="C10555" s="387" t="s">
        <v>64</v>
      </c>
    </row>
    <row r="10556" spans="1:3">
      <c r="A10556" s="387" t="s">
        <v>6784</v>
      </c>
      <c r="B10556" s="388" t="s">
        <v>70255</v>
      </c>
      <c r="C10556" s="387" t="s">
        <v>22</v>
      </c>
    </row>
    <row r="10557" spans="1:3">
      <c r="A10557" s="387" t="s">
        <v>48251</v>
      </c>
      <c r="B10557" s="388" t="s">
        <v>70255</v>
      </c>
      <c r="C10557" s="387" t="s">
        <v>22</v>
      </c>
    </row>
    <row r="10558" spans="1:3">
      <c r="A10558" s="387" t="s">
        <v>6785</v>
      </c>
      <c r="B10558" s="388" t="s">
        <v>70256</v>
      </c>
      <c r="C10558" s="387" t="s">
        <v>22</v>
      </c>
    </row>
    <row r="10559" spans="1:3">
      <c r="A10559" s="387" t="s">
        <v>48253</v>
      </c>
      <c r="B10559" s="388" t="s">
        <v>70256</v>
      </c>
      <c r="C10559" s="387" t="s">
        <v>22</v>
      </c>
    </row>
    <row r="10560" spans="1:3">
      <c r="A10560" s="387" t="s">
        <v>6786</v>
      </c>
      <c r="B10560" s="388" t="s">
        <v>70257</v>
      </c>
      <c r="C10560" s="387" t="s">
        <v>22</v>
      </c>
    </row>
    <row r="10561" spans="1:3">
      <c r="A10561" s="387" t="s">
        <v>48255</v>
      </c>
      <c r="B10561" s="388" t="s">
        <v>70257</v>
      </c>
      <c r="C10561" s="387" t="s">
        <v>22</v>
      </c>
    </row>
    <row r="10562" spans="1:3" ht="33.75">
      <c r="A10562" s="387" t="s">
        <v>6787</v>
      </c>
      <c r="B10562" s="388" t="s">
        <v>70258</v>
      </c>
      <c r="C10562" s="387" t="s">
        <v>22</v>
      </c>
    </row>
    <row r="10563" spans="1:3" ht="33.75">
      <c r="A10563" s="387" t="s">
        <v>48256</v>
      </c>
      <c r="B10563" s="388" t="s">
        <v>70258</v>
      </c>
      <c r="C10563" s="387" t="s">
        <v>22</v>
      </c>
    </row>
    <row r="10564" spans="1:3" ht="33.75">
      <c r="A10564" s="387" t="s">
        <v>6788</v>
      </c>
      <c r="B10564" s="388" t="s">
        <v>70259</v>
      </c>
      <c r="C10564" s="387" t="s">
        <v>22</v>
      </c>
    </row>
    <row r="10565" spans="1:3" ht="33.75">
      <c r="A10565" s="387" t="s">
        <v>48257</v>
      </c>
      <c r="B10565" s="388" t="s">
        <v>70259</v>
      </c>
      <c r="C10565" s="387" t="s">
        <v>22</v>
      </c>
    </row>
    <row r="10566" spans="1:3" ht="22.5">
      <c r="A10566" s="387" t="s">
        <v>6789</v>
      </c>
      <c r="B10566" s="388" t="s">
        <v>70260</v>
      </c>
      <c r="C10566" s="387" t="s">
        <v>22</v>
      </c>
    </row>
    <row r="10567" spans="1:3" ht="22.5">
      <c r="A10567" s="387" t="s">
        <v>48258</v>
      </c>
      <c r="B10567" s="388" t="s">
        <v>70260</v>
      </c>
      <c r="C10567" s="387" t="s">
        <v>22</v>
      </c>
    </row>
    <row r="10568" spans="1:3" ht="33.75">
      <c r="A10568" s="387" t="s">
        <v>6790</v>
      </c>
      <c r="B10568" s="388" t="s">
        <v>70261</v>
      </c>
      <c r="C10568" s="387" t="s">
        <v>22</v>
      </c>
    </row>
    <row r="10569" spans="1:3" ht="33.75">
      <c r="A10569" s="387" t="s">
        <v>48259</v>
      </c>
      <c r="B10569" s="388" t="s">
        <v>70261</v>
      </c>
      <c r="C10569" s="387" t="s">
        <v>22</v>
      </c>
    </row>
    <row r="10570" spans="1:3" ht="33.75">
      <c r="A10570" s="387" t="s">
        <v>6791</v>
      </c>
      <c r="B10570" s="388" t="s">
        <v>70262</v>
      </c>
      <c r="C10570" s="387" t="s">
        <v>22</v>
      </c>
    </row>
    <row r="10571" spans="1:3" ht="33.75">
      <c r="A10571" s="387" t="s">
        <v>48260</v>
      </c>
      <c r="B10571" s="388" t="s">
        <v>70262</v>
      </c>
      <c r="C10571" s="387" t="s">
        <v>22</v>
      </c>
    </row>
    <row r="10572" spans="1:3">
      <c r="A10572" s="387" t="s">
        <v>6792</v>
      </c>
      <c r="B10572" s="388" t="s">
        <v>70263</v>
      </c>
      <c r="C10572" s="387" t="s">
        <v>22</v>
      </c>
    </row>
    <row r="10573" spans="1:3">
      <c r="A10573" s="387" t="s">
        <v>48261</v>
      </c>
      <c r="B10573" s="388" t="s">
        <v>70263</v>
      </c>
      <c r="C10573" s="387" t="s">
        <v>22</v>
      </c>
    </row>
    <row r="10574" spans="1:3" ht="22.5">
      <c r="A10574" s="387" t="s">
        <v>6799</v>
      </c>
      <c r="B10574" s="388" t="s">
        <v>70264</v>
      </c>
      <c r="C10574" s="387" t="s">
        <v>22</v>
      </c>
    </row>
    <row r="10575" spans="1:3" ht="22.5">
      <c r="A10575" s="387" t="s">
        <v>48270</v>
      </c>
      <c r="B10575" s="388" t="s">
        <v>70264</v>
      </c>
      <c r="C10575" s="387" t="s">
        <v>22</v>
      </c>
    </row>
    <row r="10576" spans="1:3" ht="22.5">
      <c r="A10576" s="387" t="s">
        <v>6800</v>
      </c>
      <c r="B10576" s="388" t="s">
        <v>70265</v>
      </c>
      <c r="C10576" s="387" t="s">
        <v>22</v>
      </c>
    </row>
    <row r="10577" spans="1:3" ht="22.5">
      <c r="A10577" s="387" t="s">
        <v>48271</v>
      </c>
      <c r="B10577" s="388" t="s">
        <v>70265</v>
      </c>
      <c r="C10577" s="387" t="s">
        <v>22</v>
      </c>
    </row>
    <row r="10578" spans="1:3" ht="22.5">
      <c r="A10578" s="387" t="s">
        <v>6801</v>
      </c>
      <c r="B10578" s="388" t="s">
        <v>70266</v>
      </c>
      <c r="C10578" s="387" t="s">
        <v>22</v>
      </c>
    </row>
    <row r="10579" spans="1:3" ht="22.5">
      <c r="A10579" s="387" t="s">
        <v>48272</v>
      </c>
      <c r="B10579" s="388" t="s">
        <v>70266</v>
      </c>
      <c r="C10579" s="387" t="s">
        <v>22</v>
      </c>
    </row>
    <row r="10580" spans="1:3" ht="22.5">
      <c r="A10580" s="387" t="s">
        <v>6802</v>
      </c>
      <c r="B10580" s="388" t="s">
        <v>70267</v>
      </c>
      <c r="C10580" s="387" t="s">
        <v>22</v>
      </c>
    </row>
    <row r="10581" spans="1:3" ht="22.5">
      <c r="A10581" s="387" t="s">
        <v>48273</v>
      </c>
      <c r="B10581" s="388" t="s">
        <v>70267</v>
      </c>
      <c r="C10581" s="387" t="s">
        <v>22</v>
      </c>
    </row>
    <row r="10582" spans="1:3" ht="22.5">
      <c r="A10582" s="387" t="s">
        <v>6803</v>
      </c>
      <c r="B10582" s="388" t="s">
        <v>70268</v>
      </c>
      <c r="C10582" s="387" t="s">
        <v>22</v>
      </c>
    </row>
    <row r="10583" spans="1:3" ht="22.5">
      <c r="A10583" s="387" t="s">
        <v>48274</v>
      </c>
      <c r="B10583" s="388" t="s">
        <v>70268</v>
      </c>
      <c r="C10583" s="387" t="s">
        <v>22</v>
      </c>
    </row>
    <row r="10584" spans="1:3" ht="22.5">
      <c r="A10584" s="387" t="s">
        <v>6804</v>
      </c>
      <c r="B10584" s="388" t="s">
        <v>70269</v>
      </c>
      <c r="C10584" s="387" t="s">
        <v>22</v>
      </c>
    </row>
    <row r="10585" spans="1:3" ht="22.5">
      <c r="A10585" s="387" t="s">
        <v>48275</v>
      </c>
      <c r="B10585" s="388" t="s">
        <v>70269</v>
      </c>
      <c r="C10585" s="387" t="s">
        <v>22</v>
      </c>
    </row>
    <row r="10586" spans="1:3" ht="22.5">
      <c r="A10586" s="387" t="s">
        <v>6805</v>
      </c>
      <c r="B10586" s="388" t="s">
        <v>70270</v>
      </c>
      <c r="C10586" s="387" t="s">
        <v>22</v>
      </c>
    </row>
    <row r="10587" spans="1:3" ht="22.5">
      <c r="A10587" s="387" t="s">
        <v>48276</v>
      </c>
      <c r="B10587" s="388" t="s">
        <v>70270</v>
      </c>
      <c r="C10587" s="387" t="s">
        <v>22</v>
      </c>
    </row>
    <row r="10588" spans="1:3" ht="22.5">
      <c r="A10588" s="387" t="s">
        <v>6806</v>
      </c>
      <c r="B10588" s="388" t="s">
        <v>70271</v>
      </c>
      <c r="C10588" s="387" t="s">
        <v>22</v>
      </c>
    </row>
    <row r="10589" spans="1:3" ht="22.5">
      <c r="A10589" s="387" t="s">
        <v>48277</v>
      </c>
      <c r="B10589" s="388" t="s">
        <v>70271</v>
      </c>
      <c r="C10589" s="387" t="s">
        <v>22</v>
      </c>
    </row>
    <row r="10590" spans="1:3" ht="22.5">
      <c r="A10590" s="387" t="s">
        <v>6807</v>
      </c>
      <c r="B10590" s="388" t="s">
        <v>70272</v>
      </c>
      <c r="C10590" s="387" t="s">
        <v>22</v>
      </c>
    </row>
    <row r="10591" spans="1:3" ht="22.5">
      <c r="A10591" s="387" t="s">
        <v>48278</v>
      </c>
      <c r="B10591" s="388" t="s">
        <v>70272</v>
      </c>
      <c r="C10591" s="387" t="s">
        <v>22</v>
      </c>
    </row>
    <row r="10592" spans="1:3" ht="22.5">
      <c r="A10592" s="387" t="s">
        <v>6808</v>
      </c>
      <c r="B10592" s="388" t="s">
        <v>70273</v>
      </c>
      <c r="C10592" s="387" t="s">
        <v>22</v>
      </c>
    </row>
    <row r="10593" spans="1:3" ht="22.5">
      <c r="A10593" s="387" t="s">
        <v>48279</v>
      </c>
      <c r="B10593" s="388" t="s">
        <v>70273</v>
      </c>
      <c r="C10593" s="387" t="s">
        <v>22</v>
      </c>
    </row>
    <row r="10594" spans="1:3" ht="22.5">
      <c r="A10594" s="387" t="s">
        <v>6809</v>
      </c>
      <c r="B10594" s="388" t="s">
        <v>70274</v>
      </c>
      <c r="C10594" s="387" t="s">
        <v>22</v>
      </c>
    </row>
    <row r="10595" spans="1:3" ht="22.5">
      <c r="A10595" s="387" t="s">
        <v>48280</v>
      </c>
      <c r="B10595" s="388" t="s">
        <v>70274</v>
      </c>
      <c r="C10595" s="387" t="s">
        <v>22</v>
      </c>
    </row>
    <row r="10596" spans="1:3" ht="22.5">
      <c r="A10596" s="387" t="s">
        <v>6810</v>
      </c>
      <c r="B10596" s="388" t="s">
        <v>70275</v>
      </c>
      <c r="C10596" s="387" t="s">
        <v>22</v>
      </c>
    </row>
    <row r="10597" spans="1:3" ht="22.5">
      <c r="A10597" s="387" t="s">
        <v>48281</v>
      </c>
      <c r="B10597" s="388" t="s">
        <v>70275</v>
      </c>
      <c r="C10597" s="387" t="s">
        <v>22</v>
      </c>
    </row>
    <row r="10598" spans="1:3" ht="22.5">
      <c r="A10598" s="387" t="s">
        <v>6812</v>
      </c>
      <c r="B10598" s="388" t="s">
        <v>70276</v>
      </c>
      <c r="C10598" s="387" t="s">
        <v>22</v>
      </c>
    </row>
    <row r="10599" spans="1:3" ht="22.5">
      <c r="A10599" s="387" t="s">
        <v>48287</v>
      </c>
      <c r="B10599" s="388" t="s">
        <v>70276</v>
      </c>
      <c r="C10599" s="387" t="s">
        <v>22</v>
      </c>
    </row>
    <row r="10600" spans="1:3" ht="22.5">
      <c r="A10600" s="387" t="s">
        <v>6813</v>
      </c>
      <c r="B10600" s="388" t="s">
        <v>70277</v>
      </c>
      <c r="C10600" s="387" t="s">
        <v>22</v>
      </c>
    </row>
    <row r="10601" spans="1:3" ht="22.5">
      <c r="A10601" s="387" t="s">
        <v>48288</v>
      </c>
      <c r="B10601" s="388" t="s">
        <v>70277</v>
      </c>
      <c r="C10601" s="387" t="s">
        <v>22</v>
      </c>
    </row>
    <row r="10602" spans="1:3" ht="22.5">
      <c r="A10602" s="387" t="s">
        <v>6814</v>
      </c>
      <c r="B10602" s="388" t="s">
        <v>70278</v>
      </c>
      <c r="C10602" s="387" t="s">
        <v>22</v>
      </c>
    </row>
    <row r="10603" spans="1:3" ht="22.5">
      <c r="A10603" s="387" t="s">
        <v>48290</v>
      </c>
      <c r="B10603" s="388" t="s">
        <v>70278</v>
      </c>
      <c r="C10603" s="387" t="s">
        <v>22</v>
      </c>
    </row>
    <row r="10604" spans="1:3" ht="22.5">
      <c r="A10604" s="387" t="s">
        <v>6815</v>
      </c>
      <c r="B10604" s="388" t="s">
        <v>70279</v>
      </c>
      <c r="C10604" s="387" t="s">
        <v>22</v>
      </c>
    </row>
    <row r="10605" spans="1:3" ht="22.5">
      <c r="A10605" s="387" t="s">
        <v>48291</v>
      </c>
      <c r="B10605" s="388" t="s">
        <v>70279</v>
      </c>
      <c r="C10605" s="387" t="s">
        <v>22</v>
      </c>
    </row>
    <row r="10606" spans="1:3" ht="22.5">
      <c r="A10606" s="387" t="s">
        <v>6816</v>
      </c>
      <c r="B10606" s="388" t="s">
        <v>70280</v>
      </c>
      <c r="C10606" s="387" t="s">
        <v>22</v>
      </c>
    </row>
    <row r="10607" spans="1:3" ht="22.5">
      <c r="A10607" s="387" t="s">
        <v>48293</v>
      </c>
      <c r="B10607" s="388" t="s">
        <v>70280</v>
      </c>
      <c r="C10607" s="387" t="s">
        <v>22</v>
      </c>
    </row>
    <row r="10608" spans="1:3" ht="22.5">
      <c r="A10608" s="387" t="s">
        <v>6817</v>
      </c>
      <c r="B10608" s="388" t="s">
        <v>70281</v>
      </c>
      <c r="C10608" s="387" t="s">
        <v>22</v>
      </c>
    </row>
    <row r="10609" spans="1:3" ht="22.5">
      <c r="A10609" s="387" t="s">
        <v>48294</v>
      </c>
      <c r="B10609" s="388" t="s">
        <v>70281</v>
      </c>
      <c r="C10609" s="387" t="s">
        <v>22</v>
      </c>
    </row>
    <row r="10610" spans="1:3" ht="22.5">
      <c r="A10610" s="387" t="s">
        <v>6818</v>
      </c>
      <c r="B10610" s="388" t="s">
        <v>70282</v>
      </c>
      <c r="C10610" s="387" t="s">
        <v>22</v>
      </c>
    </row>
    <row r="10611" spans="1:3" ht="22.5">
      <c r="A10611" s="387" t="s">
        <v>48299</v>
      </c>
      <c r="B10611" s="388" t="s">
        <v>70282</v>
      </c>
      <c r="C10611" s="387" t="s">
        <v>22</v>
      </c>
    </row>
    <row r="10612" spans="1:3" ht="22.5">
      <c r="A10612" s="387" t="s">
        <v>6819</v>
      </c>
      <c r="B10612" s="388" t="s">
        <v>70283</v>
      </c>
      <c r="C10612" s="387" t="s">
        <v>24</v>
      </c>
    </row>
    <row r="10613" spans="1:3" ht="22.5">
      <c r="A10613" s="387" t="s">
        <v>48302</v>
      </c>
      <c r="B10613" s="388" t="s">
        <v>70283</v>
      </c>
      <c r="C10613" s="387" t="s">
        <v>24</v>
      </c>
    </row>
    <row r="10614" spans="1:3" ht="22.5">
      <c r="A10614" s="387" t="s">
        <v>6820</v>
      </c>
      <c r="B10614" s="388" t="s">
        <v>70284</v>
      </c>
      <c r="C10614" s="387" t="s">
        <v>24</v>
      </c>
    </row>
    <row r="10615" spans="1:3" ht="22.5">
      <c r="A10615" s="387" t="s">
        <v>48303</v>
      </c>
      <c r="B10615" s="388" t="s">
        <v>70284</v>
      </c>
      <c r="C10615" s="387" t="s">
        <v>24</v>
      </c>
    </row>
    <row r="10616" spans="1:3" ht="22.5">
      <c r="A10616" s="387" t="s">
        <v>6822</v>
      </c>
      <c r="B10616" s="388" t="s">
        <v>70285</v>
      </c>
      <c r="C10616" s="387" t="s">
        <v>22</v>
      </c>
    </row>
    <row r="10617" spans="1:3" ht="22.5">
      <c r="A10617" s="387" t="s">
        <v>48306</v>
      </c>
      <c r="B10617" s="388" t="s">
        <v>70285</v>
      </c>
      <c r="C10617" s="387" t="s">
        <v>22</v>
      </c>
    </row>
    <row r="10618" spans="1:3" ht="22.5">
      <c r="A10618" s="387" t="s">
        <v>6823</v>
      </c>
      <c r="B10618" s="388" t="s">
        <v>70286</v>
      </c>
      <c r="C10618" s="387" t="s">
        <v>22</v>
      </c>
    </row>
    <row r="10619" spans="1:3" ht="22.5">
      <c r="A10619" s="387" t="s">
        <v>48307</v>
      </c>
      <c r="B10619" s="388" t="s">
        <v>70286</v>
      </c>
      <c r="C10619" s="387" t="s">
        <v>22</v>
      </c>
    </row>
    <row r="10620" spans="1:3" ht="22.5">
      <c r="A10620" s="387" t="s">
        <v>6824</v>
      </c>
      <c r="B10620" s="388" t="s">
        <v>70287</v>
      </c>
      <c r="C10620" s="387" t="s">
        <v>22</v>
      </c>
    </row>
    <row r="10621" spans="1:3" ht="22.5">
      <c r="A10621" s="387" t="s">
        <v>48308</v>
      </c>
      <c r="B10621" s="388" t="s">
        <v>70287</v>
      </c>
      <c r="C10621" s="387" t="s">
        <v>22</v>
      </c>
    </row>
    <row r="10622" spans="1:3" ht="22.5">
      <c r="A10622" s="387" t="s">
        <v>6825</v>
      </c>
      <c r="B10622" s="388" t="s">
        <v>70288</v>
      </c>
      <c r="C10622" s="387" t="s">
        <v>22</v>
      </c>
    </row>
    <row r="10623" spans="1:3" ht="22.5">
      <c r="A10623" s="387" t="s">
        <v>48309</v>
      </c>
      <c r="B10623" s="388" t="s">
        <v>70288</v>
      </c>
      <c r="C10623" s="387" t="s">
        <v>22</v>
      </c>
    </row>
    <row r="10624" spans="1:3" ht="22.5">
      <c r="A10624" s="387" t="s">
        <v>6826</v>
      </c>
      <c r="B10624" s="388" t="s">
        <v>70289</v>
      </c>
      <c r="C10624" s="387" t="s">
        <v>22</v>
      </c>
    </row>
    <row r="10625" spans="1:3" ht="22.5">
      <c r="A10625" s="387" t="s">
        <v>48310</v>
      </c>
      <c r="B10625" s="388" t="s">
        <v>70289</v>
      </c>
      <c r="C10625" s="387" t="s">
        <v>22</v>
      </c>
    </row>
    <row r="10626" spans="1:3" ht="22.5">
      <c r="A10626" s="387" t="s">
        <v>6827</v>
      </c>
      <c r="B10626" s="388" t="s">
        <v>70290</v>
      </c>
      <c r="C10626" s="387" t="s">
        <v>22</v>
      </c>
    </row>
    <row r="10627" spans="1:3" ht="22.5">
      <c r="A10627" s="387" t="s">
        <v>48313</v>
      </c>
      <c r="B10627" s="388" t="s">
        <v>70290</v>
      </c>
      <c r="C10627" s="387" t="s">
        <v>22</v>
      </c>
    </row>
    <row r="10628" spans="1:3">
      <c r="A10628" s="387" t="s">
        <v>6829</v>
      </c>
      <c r="B10628" s="388" t="s">
        <v>70291</v>
      </c>
      <c r="C10628" s="387" t="s">
        <v>68</v>
      </c>
    </row>
    <row r="10629" spans="1:3">
      <c r="A10629" s="387" t="s">
        <v>48317</v>
      </c>
      <c r="B10629" s="388" t="s">
        <v>70291</v>
      </c>
      <c r="C10629" s="387" t="s">
        <v>68</v>
      </c>
    </row>
    <row r="10630" spans="1:3">
      <c r="A10630" s="387" t="s">
        <v>546</v>
      </c>
      <c r="B10630" s="388" t="s">
        <v>70292</v>
      </c>
      <c r="C10630" s="387" t="s">
        <v>68</v>
      </c>
    </row>
    <row r="10631" spans="1:3">
      <c r="A10631" s="387" t="s">
        <v>48319</v>
      </c>
      <c r="B10631" s="388" t="s">
        <v>70292</v>
      </c>
      <c r="C10631" s="387" t="s">
        <v>68</v>
      </c>
    </row>
    <row r="10632" spans="1:3">
      <c r="A10632" s="387" t="s">
        <v>6830</v>
      </c>
      <c r="B10632" s="388" t="s">
        <v>70293</v>
      </c>
      <c r="C10632" s="387" t="s">
        <v>23</v>
      </c>
    </row>
    <row r="10633" spans="1:3">
      <c r="A10633" s="387" t="s">
        <v>48338</v>
      </c>
      <c r="B10633" s="388" t="s">
        <v>70293</v>
      </c>
      <c r="C10633" s="387" t="s">
        <v>23</v>
      </c>
    </row>
    <row r="10634" spans="1:3" ht="22.5">
      <c r="A10634" s="387" t="s">
        <v>6832</v>
      </c>
      <c r="B10634" s="388" t="s">
        <v>70294</v>
      </c>
      <c r="C10634" s="387" t="s">
        <v>22</v>
      </c>
    </row>
    <row r="10635" spans="1:3" ht="22.5">
      <c r="A10635" s="387" t="s">
        <v>48341</v>
      </c>
      <c r="B10635" s="388" t="s">
        <v>70294</v>
      </c>
      <c r="C10635" s="387" t="s">
        <v>22</v>
      </c>
    </row>
    <row r="10636" spans="1:3" ht="22.5">
      <c r="A10636" s="387" t="s">
        <v>6834</v>
      </c>
      <c r="B10636" s="388" t="s">
        <v>70295</v>
      </c>
      <c r="C10636" s="387" t="s">
        <v>18</v>
      </c>
    </row>
    <row r="10637" spans="1:3" ht="22.5">
      <c r="A10637" s="387" t="s">
        <v>48343</v>
      </c>
      <c r="B10637" s="388" t="s">
        <v>70295</v>
      </c>
      <c r="C10637" s="387" t="s">
        <v>18</v>
      </c>
    </row>
    <row r="10638" spans="1:3" ht="22.5">
      <c r="A10638" s="387" t="s">
        <v>6836</v>
      </c>
      <c r="B10638" s="388" t="s">
        <v>70296</v>
      </c>
      <c r="C10638" s="387" t="s">
        <v>22</v>
      </c>
    </row>
    <row r="10639" spans="1:3" ht="22.5">
      <c r="A10639" s="387" t="s">
        <v>48345</v>
      </c>
      <c r="B10639" s="388" t="s">
        <v>70296</v>
      </c>
      <c r="C10639" s="387" t="s">
        <v>22</v>
      </c>
    </row>
    <row r="10640" spans="1:3" ht="22.5">
      <c r="A10640" s="387" t="s">
        <v>6837</v>
      </c>
      <c r="B10640" s="388" t="s">
        <v>70297</v>
      </c>
      <c r="C10640" s="387" t="s">
        <v>22</v>
      </c>
    </row>
    <row r="10641" spans="1:3" ht="22.5">
      <c r="A10641" s="387" t="s">
        <v>48346</v>
      </c>
      <c r="B10641" s="388" t="s">
        <v>70297</v>
      </c>
      <c r="C10641" s="387" t="s">
        <v>22</v>
      </c>
    </row>
    <row r="10642" spans="1:3" ht="33.75">
      <c r="A10642" s="387" t="s">
        <v>6838</v>
      </c>
      <c r="B10642" s="388" t="s">
        <v>70298</v>
      </c>
      <c r="C10642" s="387" t="s">
        <v>22</v>
      </c>
    </row>
    <row r="10643" spans="1:3" ht="33.75">
      <c r="A10643" s="387" t="s">
        <v>48348</v>
      </c>
      <c r="B10643" s="388" t="s">
        <v>70298</v>
      </c>
      <c r="C10643" s="387" t="s">
        <v>22</v>
      </c>
    </row>
    <row r="10644" spans="1:3" ht="33.75">
      <c r="A10644" s="387" t="s">
        <v>6840</v>
      </c>
      <c r="B10644" s="388" t="s">
        <v>70299</v>
      </c>
      <c r="C10644" s="387" t="s">
        <v>22</v>
      </c>
    </row>
    <row r="10645" spans="1:3" ht="33.75">
      <c r="A10645" s="387" t="s">
        <v>48351</v>
      </c>
      <c r="B10645" s="388" t="s">
        <v>70299</v>
      </c>
      <c r="C10645" s="387" t="s">
        <v>22</v>
      </c>
    </row>
    <row r="10646" spans="1:3" ht="22.5">
      <c r="A10646" s="387" t="s">
        <v>6843</v>
      </c>
      <c r="B10646" s="388" t="s">
        <v>70300</v>
      </c>
      <c r="C10646" s="387" t="s">
        <v>24</v>
      </c>
    </row>
    <row r="10647" spans="1:3" ht="22.5">
      <c r="A10647" s="387" t="s">
        <v>48357</v>
      </c>
      <c r="B10647" s="388" t="s">
        <v>70300</v>
      </c>
      <c r="C10647" s="387" t="s">
        <v>24</v>
      </c>
    </row>
    <row r="10648" spans="1:3" ht="22.5">
      <c r="A10648" s="387" t="s">
        <v>6844</v>
      </c>
      <c r="B10648" s="388" t="s">
        <v>70301</v>
      </c>
      <c r="C10648" s="387" t="s">
        <v>24</v>
      </c>
    </row>
    <row r="10649" spans="1:3" ht="22.5">
      <c r="A10649" s="387" t="s">
        <v>48358</v>
      </c>
      <c r="B10649" s="388" t="s">
        <v>70301</v>
      </c>
      <c r="C10649" s="387" t="s">
        <v>24</v>
      </c>
    </row>
    <row r="10650" spans="1:3" ht="22.5">
      <c r="A10650" s="387" t="s">
        <v>6845</v>
      </c>
      <c r="B10650" s="388" t="s">
        <v>70302</v>
      </c>
      <c r="C10650" s="387" t="s">
        <v>24</v>
      </c>
    </row>
    <row r="10651" spans="1:3" ht="22.5">
      <c r="A10651" s="387" t="s">
        <v>48359</v>
      </c>
      <c r="B10651" s="388" t="s">
        <v>70302</v>
      </c>
      <c r="C10651" s="387" t="s">
        <v>24</v>
      </c>
    </row>
    <row r="10652" spans="1:3" ht="22.5">
      <c r="A10652" s="387" t="s">
        <v>6846</v>
      </c>
      <c r="B10652" s="388" t="s">
        <v>70303</v>
      </c>
      <c r="C10652" s="387" t="s">
        <v>24</v>
      </c>
    </row>
    <row r="10653" spans="1:3" ht="22.5">
      <c r="A10653" s="387" t="s">
        <v>48360</v>
      </c>
      <c r="B10653" s="388" t="s">
        <v>70303</v>
      </c>
      <c r="C10653" s="387" t="s">
        <v>24</v>
      </c>
    </row>
    <row r="10654" spans="1:3" ht="22.5">
      <c r="A10654" s="387" t="s">
        <v>6847</v>
      </c>
      <c r="B10654" s="388" t="s">
        <v>70304</v>
      </c>
      <c r="C10654" s="387" t="s">
        <v>24</v>
      </c>
    </row>
    <row r="10655" spans="1:3" ht="22.5">
      <c r="A10655" s="387" t="s">
        <v>48361</v>
      </c>
      <c r="B10655" s="388" t="s">
        <v>70304</v>
      </c>
      <c r="C10655" s="387" t="s">
        <v>24</v>
      </c>
    </row>
    <row r="10656" spans="1:3" ht="22.5">
      <c r="A10656" s="387" t="s">
        <v>6848</v>
      </c>
      <c r="B10656" s="388" t="s">
        <v>70305</v>
      </c>
      <c r="C10656" s="387" t="s">
        <v>24</v>
      </c>
    </row>
    <row r="10657" spans="1:3" ht="22.5">
      <c r="A10657" s="387" t="s">
        <v>48362</v>
      </c>
      <c r="B10657" s="388" t="s">
        <v>70305</v>
      </c>
      <c r="C10657" s="387" t="s">
        <v>24</v>
      </c>
    </row>
    <row r="10658" spans="1:3" ht="22.5">
      <c r="A10658" s="387" t="s">
        <v>6849</v>
      </c>
      <c r="B10658" s="388" t="s">
        <v>70306</v>
      </c>
      <c r="C10658" s="387" t="s">
        <v>24</v>
      </c>
    </row>
    <row r="10659" spans="1:3" ht="22.5">
      <c r="A10659" s="387" t="s">
        <v>48363</v>
      </c>
      <c r="B10659" s="388" t="s">
        <v>70306</v>
      </c>
      <c r="C10659" s="387" t="s">
        <v>24</v>
      </c>
    </row>
    <row r="10660" spans="1:3" ht="22.5">
      <c r="A10660" s="387" t="s">
        <v>6850</v>
      </c>
      <c r="B10660" s="388" t="s">
        <v>70307</v>
      </c>
      <c r="C10660" s="387" t="s">
        <v>24</v>
      </c>
    </row>
    <row r="10661" spans="1:3" ht="22.5">
      <c r="A10661" s="387" t="s">
        <v>48364</v>
      </c>
      <c r="B10661" s="388" t="s">
        <v>70307</v>
      </c>
      <c r="C10661" s="387" t="s">
        <v>24</v>
      </c>
    </row>
    <row r="10662" spans="1:3" ht="22.5">
      <c r="A10662" s="387" t="s">
        <v>6851</v>
      </c>
      <c r="B10662" s="388" t="s">
        <v>70308</v>
      </c>
      <c r="C10662" s="387" t="s">
        <v>24</v>
      </c>
    </row>
    <row r="10663" spans="1:3" ht="22.5">
      <c r="A10663" s="387" t="s">
        <v>48365</v>
      </c>
      <c r="B10663" s="388" t="s">
        <v>70308</v>
      </c>
      <c r="C10663" s="387" t="s">
        <v>24</v>
      </c>
    </row>
    <row r="10664" spans="1:3" ht="22.5">
      <c r="A10664" s="387" t="s">
        <v>6852</v>
      </c>
      <c r="B10664" s="388" t="s">
        <v>70309</v>
      </c>
      <c r="C10664" s="387" t="s">
        <v>24</v>
      </c>
    </row>
    <row r="10665" spans="1:3" ht="22.5">
      <c r="A10665" s="387" t="s">
        <v>48366</v>
      </c>
      <c r="B10665" s="388" t="s">
        <v>70309</v>
      </c>
      <c r="C10665" s="387" t="s">
        <v>24</v>
      </c>
    </row>
    <row r="10666" spans="1:3" ht="22.5">
      <c r="A10666" s="387" t="s">
        <v>6853</v>
      </c>
      <c r="B10666" s="388" t="s">
        <v>70310</v>
      </c>
      <c r="C10666" s="387" t="s">
        <v>24</v>
      </c>
    </row>
    <row r="10667" spans="1:3" ht="22.5">
      <c r="A10667" s="387" t="s">
        <v>48367</v>
      </c>
      <c r="B10667" s="388" t="s">
        <v>70310</v>
      </c>
      <c r="C10667" s="387" t="s">
        <v>24</v>
      </c>
    </row>
    <row r="10668" spans="1:3" ht="22.5">
      <c r="A10668" s="387" t="s">
        <v>6854</v>
      </c>
      <c r="B10668" s="388" t="s">
        <v>70311</v>
      </c>
      <c r="C10668" s="387" t="s">
        <v>24</v>
      </c>
    </row>
    <row r="10669" spans="1:3" ht="22.5">
      <c r="A10669" s="387" t="s">
        <v>48368</v>
      </c>
      <c r="B10669" s="388" t="s">
        <v>70311</v>
      </c>
      <c r="C10669" s="387" t="s">
        <v>24</v>
      </c>
    </row>
    <row r="10670" spans="1:3" ht="22.5">
      <c r="A10670" s="387" t="s">
        <v>6855</v>
      </c>
      <c r="B10670" s="388" t="s">
        <v>70312</v>
      </c>
      <c r="C10670" s="387" t="s">
        <v>24</v>
      </c>
    </row>
    <row r="10671" spans="1:3" ht="22.5">
      <c r="A10671" s="387" t="s">
        <v>48369</v>
      </c>
      <c r="B10671" s="388" t="s">
        <v>70312</v>
      </c>
      <c r="C10671" s="387" t="s">
        <v>24</v>
      </c>
    </row>
    <row r="10672" spans="1:3" ht="22.5">
      <c r="A10672" s="387" t="s">
        <v>6856</v>
      </c>
      <c r="B10672" s="388" t="s">
        <v>70313</v>
      </c>
      <c r="C10672" s="387" t="s">
        <v>24</v>
      </c>
    </row>
    <row r="10673" spans="1:3" ht="22.5">
      <c r="A10673" s="387" t="s">
        <v>48370</v>
      </c>
      <c r="B10673" s="388" t="s">
        <v>70313</v>
      </c>
      <c r="C10673" s="387" t="s">
        <v>24</v>
      </c>
    </row>
    <row r="10674" spans="1:3" ht="22.5">
      <c r="A10674" s="387" t="s">
        <v>6857</v>
      </c>
      <c r="B10674" s="388" t="s">
        <v>70314</v>
      </c>
      <c r="C10674" s="387" t="s">
        <v>24</v>
      </c>
    </row>
    <row r="10675" spans="1:3" ht="22.5">
      <c r="A10675" s="387" t="s">
        <v>48371</v>
      </c>
      <c r="B10675" s="388" t="s">
        <v>70314</v>
      </c>
      <c r="C10675" s="387" t="s">
        <v>24</v>
      </c>
    </row>
    <row r="10676" spans="1:3" ht="22.5">
      <c r="A10676" s="387" t="s">
        <v>6858</v>
      </c>
      <c r="B10676" s="388" t="s">
        <v>70315</v>
      </c>
      <c r="C10676" s="387" t="s">
        <v>24</v>
      </c>
    </row>
    <row r="10677" spans="1:3" ht="22.5">
      <c r="A10677" s="387" t="s">
        <v>48372</v>
      </c>
      <c r="B10677" s="388" t="s">
        <v>70315</v>
      </c>
      <c r="C10677" s="387" t="s">
        <v>24</v>
      </c>
    </row>
    <row r="10678" spans="1:3" ht="22.5">
      <c r="A10678" s="387" t="s">
        <v>6859</v>
      </c>
      <c r="B10678" s="388" t="s">
        <v>70316</v>
      </c>
      <c r="C10678" s="387" t="s">
        <v>24</v>
      </c>
    </row>
    <row r="10679" spans="1:3" ht="22.5">
      <c r="A10679" s="387" t="s">
        <v>48373</v>
      </c>
      <c r="B10679" s="388" t="s">
        <v>70316</v>
      </c>
      <c r="C10679" s="387" t="s">
        <v>24</v>
      </c>
    </row>
    <row r="10680" spans="1:3" ht="22.5">
      <c r="A10680" s="387" t="s">
        <v>6860</v>
      </c>
      <c r="B10680" s="388" t="s">
        <v>70317</v>
      </c>
      <c r="C10680" s="387" t="s">
        <v>24</v>
      </c>
    </row>
    <row r="10681" spans="1:3" ht="22.5">
      <c r="A10681" s="387" t="s">
        <v>48374</v>
      </c>
      <c r="B10681" s="388" t="s">
        <v>70317</v>
      </c>
      <c r="C10681" s="387" t="s">
        <v>24</v>
      </c>
    </row>
    <row r="10682" spans="1:3" ht="22.5">
      <c r="A10682" s="387" t="s">
        <v>6861</v>
      </c>
      <c r="B10682" s="388" t="s">
        <v>70318</v>
      </c>
      <c r="C10682" s="387" t="s">
        <v>24</v>
      </c>
    </row>
    <row r="10683" spans="1:3" ht="22.5">
      <c r="A10683" s="387" t="s">
        <v>48375</v>
      </c>
      <c r="B10683" s="388" t="s">
        <v>70318</v>
      </c>
      <c r="C10683" s="387" t="s">
        <v>24</v>
      </c>
    </row>
    <row r="10684" spans="1:3" ht="22.5">
      <c r="A10684" s="387" t="s">
        <v>6862</v>
      </c>
      <c r="B10684" s="388" t="s">
        <v>70319</v>
      </c>
      <c r="C10684" s="387" t="s">
        <v>24</v>
      </c>
    </row>
    <row r="10685" spans="1:3" ht="22.5">
      <c r="A10685" s="387" t="s">
        <v>48376</v>
      </c>
      <c r="B10685" s="388" t="s">
        <v>70319</v>
      </c>
      <c r="C10685" s="387" t="s">
        <v>24</v>
      </c>
    </row>
    <row r="10686" spans="1:3" ht="22.5">
      <c r="A10686" s="387" t="s">
        <v>6863</v>
      </c>
      <c r="B10686" s="388" t="s">
        <v>70320</v>
      </c>
      <c r="C10686" s="387" t="s">
        <v>24</v>
      </c>
    </row>
    <row r="10687" spans="1:3" ht="22.5">
      <c r="A10687" s="387" t="s">
        <v>48377</v>
      </c>
      <c r="B10687" s="388" t="s">
        <v>70320</v>
      </c>
      <c r="C10687" s="387" t="s">
        <v>24</v>
      </c>
    </row>
    <row r="10688" spans="1:3" ht="22.5">
      <c r="A10688" s="387" t="s">
        <v>6864</v>
      </c>
      <c r="B10688" s="388" t="s">
        <v>70321</v>
      </c>
      <c r="C10688" s="387" t="s">
        <v>24</v>
      </c>
    </row>
    <row r="10689" spans="1:3" ht="22.5">
      <c r="A10689" s="387" t="s">
        <v>48378</v>
      </c>
      <c r="B10689" s="388" t="s">
        <v>70321</v>
      </c>
      <c r="C10689" s="387" t="s">
        <v>24</v>
      </c>
    </row>
    <row r="10690" spans="1:3" ht="22.5">
      <c r="A10690" s="387" t="s">
        <v>6865</v>
      </c>
      <c r="B10690" s="388" t="s">
        <v>70322</v>
      </c>
      <c r="C10690" s="387" t="s">
        <v>24</v>
      </c>
    </row>
    <row r="10691" spans="1:3" ht="22.5">
      <c r="A10691" s="387" t="s">
        <v>48379</v>
      </c>
      <c r="B10691" s="388" t="s">
        <v>70322</v>
      </c>
      <c r="C10691" s="387" t="s">
        <v>24</v>
      </c>
    </row>
    <row r="10692" spans="1:3" ht="22.5">
      <c r="A10692" s="387" t="s">
        <v>6866</v>
      </c>
      <c r="B10692" s="388" t="s">
        <v>70323</v>
      </c>
      <c r="C10692" s="387" t="s">
        <v>24</v>
      </c>
    </row>
    <row r="10693" spans="1:3" ht="22.5">
      <c r="A10693" s="387" t="s">
        <v>48380</v>
      </c>
      <c r="B10693" s="388" t="s">
        <v>70323</v>
      </c>
      <c r="C10693" s="387" t="s">
        <v>24</v>
      </c>
    </row>
    <row r="10694" spans="1:3" ht="22.5">
      <c r="A10694" s="387" t="s">
        <v>6867</v>
      </c>
      <c r="B10694" s="388" t="s">
        <v>70324</v>
      </c>
      <c r="C10694" s="387" t="s">
        <v>24</v>
      </c>
    </row>
    <row r="10695" spans="1:3" ht="22.5">
      <c r="A10695" s="387" t="s">
        <v>48381</v>
      </c>
      <c r="B10695" s="388" t="s">
        <v>70324</v>
      </c>
      <c r="C10695" s="387" t="s">
        <v>24</v>
      </c>
    </row>
    <row r="10696" spans="1:3" ht="22.5">
      <c r="A10696" s="387" t="s">
        <v>6868</v>
      </c>
      <c r="B10696" s="388" t="s">
        <v>70325</v>
      </c>
      <c r="C10696" s="387" t="s">
        <v>24</v>
      </c>
    </row>
    <row r="10697" spans="1:3" ht="22.5">
      <c r="A10697" s="387" t="s">
        <v>48382</v>
      </c>
      <c r="B10697" s="388" t="s">
        <v>70325</v>
      </c>
      <c r="C10697" s="387" t="s">
        <v>24</v>
      </c>
    </row>
    <row r="10698" spans="1:3" ht="22.5">
      <c r="A10698" s="387" t="s">
        <v>6869</v>
      </c>
      <c r="B10698" s="388" t="s">
        <v>70326</v>
      </c>
      <c r="C10698" s="387" t="s">
        <v>24</v>
      </c>
    </row>
    <row r="10699" spans="1:3" ht="22.5">
      <c r="A10699" s="387" t="s">
        <v>48383</v>
      </c>
      <c r="B10699" s="388" t="s">
        <v>70326</v>
      </c>
      <c r="C10699" s="387" t="s">
        <v>24</v>
      </c>
    </row>
    <row r="10700" spans="1:3" ht="22.5">
      <c r="A10700" s="387" t="s">
        <v>6870</v>
      </c>
      <c r="B10700" s="388" t="s">
        <v>70327</v>
      </c>
      <c r="C10700" s="387" t="s">
        <v>24</v>
      </c>
    </row>
    <row r="10701" spans="1:3" ht="22.5">
      <c r="A10701" s="387" t="s">
        <v>48384</v>
      </c>
      <c r="B10701" s="388" t="s">
        <v>70327</v>
      </c>
      <c r="C10701" s="387" t="s">
        <v>24</v>
      </c>
    </row>
    <row r="10702" spans="1:3" ht="22.5">
      <c r="A10702" s="387" t="s">
        <v>6871</v>
      </c>
      <c r="B10702" s="388" t="s">
        <v>70328</v>
      </c>
      <c r="C10702" s="387" t="s">
        <v>24</v>
      </c>
    </row>
    <row r="10703" spans="1:3" ht="22.5">
      <c r="A10703" s="387" t="s">
        <v>48385</v>
      </c>
      <c r="B10703" s="388" t="s">
        <v>70328</v>
      </c>
      <c r="C10703" s="387" t="s">
        <v>24</v>
      </c>
    </row>
    <row r="10704" spans="1:3" ht="22.5">
      <c r="A10704" s="387" t="s">
        <v>6873</v>
      </c>
      <c r="B10704" s="388" t="s">
        <v>70329</v>
      </c>
      <c r="C10704" s="387" t="s">
        <v>18</v>
      </c>
    </row>
    <row r="10705" spans="1:3" ht="22.5">
      <c r="A10705" s="387" t="s">
        <v>48387</v>
      </c>
      <c r="B10705" s="388" t="s">
        <v>70329</v>
      </c>
      <c r="C10705" s="387" t="s">
        <v>18</v>
      </c>
    </row>
    <row r="10706" spans="1:3" ht="22.5">
      <c r="A10706" s="387" t="s">
        <v>6874</v>
      </c>
      <c r="B10706" s="388" t="s">
        <v>70330</v>
      </c>
      <c r="C10706" s="387" t="s">
        <v>18</v>
      </c>
    </row>
    <row r="10707" spans="1:3" ht="22.5">
      <c r="A10707" s="387" t="s">
        <v>48388</v>
      </c>
      <c r="B10707" s="388" t="s">
        <v>70330</v>
      </c>
      <c r="C10707" s="387" t="s">
        <v>18</v>
      </c>
    </row>
    <row r="10708" spans="1:3" ht="22.5">
      <c r="A10708" s="387" t="s">
        <v>6875</v>
      </c>
      <c r="B10708" s="388" t="s">
        <v>70331</v>
      </c>
      <c r="C10708" s="387" t="s">
        <v>18</v>
      </c>
    </row>
    <row r="10709" spans="1:3" ht="22.5">
      <c r="A10709" s="387" t="s">
        <v>48389</v>
      </c>
      <c r="B10709" s="388" t="s">
        <v>70331</v>
      </c>
      <c r="C10709" s="387" t="s">
        <v>18</v>
      </c>
    </row>
    <row r="10710" spans="1:3" ht="22.5">
      <c r="A10710" s="387" t="s">
        <v>6876</v>
      </c>
      <c r="B10710" s="388" t="s">
        <v>70332</v>
      </c>
      <c r="C10710" s="387" t="s">
        <v>18</v>
      </c>
    </row>
    <row r="10711" spans="1:3" ht="22.5">
      <c r="A10711" s="387" t="s">
        <v>48390</v>
      </c>
      <c r="B10711" s="388" t="s">
        <v>70332</v>
      </c>
      <c r="C10711" s="387" t="s">
        <v>18</v>
      </c>
    </row>
    <row r="10712" spans="1:3" ht="22.5">
      <c r="A10712" s="387" t="s">
        <v>6877</v>
      </c>
      <c r="B10712" s="388" t="s">
        <v>70333</v>
      </c>
      <c r="C10712" s="387" t="s">
        <v>18</v>
      </c>
    </row>
    <row r="10713" spans="1:3" ht="22.5">
      <c r="A10713" s="387" t="s">
        <v>48391</v>
      </c>
      <c r="B10713" s="388" t="s">
        <v>70333</v>
      </c>
      <c r="C10713" s="387" t="s">
        <v>18</v>
      </c>
    </row>
    <row r="10714" spans="1:3">
      <c r="A10714" s="387" t="s">
        <v>6878</v>
      </c>
      <c r="B10714" s="388" t="s">
        <v>70334</v>
      </c>
      <c r="C10714" s="387" t="s">
        <v>18</v>
      </c>
    </row>
    <row r="10715" spans="1:3">
      <c r="A10715" s="387" t="s">
        <v>48393</v>
      </c>
      <c r="B10715" s="388" t="s">
        <v>70334</v>
      </c>
      <c r="C10715" s="387" t="s">
        <v>18</v>
      </c>
    </row>
    <row r="10716" spans="1:3">
      <c r="A10716" s="387" t="s">
        <v>6879</v>
      </c>
      <c r="B10716" s="388" t="s">
        <v>70335</v>
      </c>
      <c r="C10716" s="387" t="s">
        <v>18</v>
      </c>
    </row>
    <row r="10717" spans="1:3">
      <c r="A10717" s="387" t="s">
        <v>48395</v>
      </c>
      <c r="B10717" s="388" t="s">
        <v>70335</v>
      </c>
      <c r="C10717" s="387" t="s">
        <v>18</v>
      </c>
    </row>
    <row r="10718" spans="1:3">
      <c r="A10718" s="387" t="s">
        <v>6880</v>
      </c>
      <c r="B10718" s="388" t="s">
        <v>70336</v>
      </c>
      <c r="C10718" s="387" t="s">
        <v>18</v>
      </c>
    </row>
    <row r="10719" spans="1:3">
      <c r="A10719" s="387" t="s">
        <v>48397</v>
      </c>
      <c r="B10719" s="388" t="s">
        <v>70336</v>
      </c>
      <c r="C10719" s="387" t="s">
        <v>18</v>
      </c>
    </row>
    <row r="10720" spans="1:3" ht="22.5">
      <c r="A10720" s="387" t="s">
        <v>6882</v>
      </c>
      <c r="B10720" s="388" t="s">
        <v>70337</v>
      </c>
      <c r="C10720" s="387" t="s">
        <v>18</v>
      </c>
    </row>
    <row r="10721" spans="1:3" ht="22.5">
      <c r="A10721" s="387" t="s">
        <v>48399</v>
      </c>
      <c r="B10721" s="388" t="s">
        <v>70337</v>
      </c>
      <c r="C10721" s="387" t="s">
        <v>18</v>
      </c>
    </row>
    <row r="10722" spans="1:3" ht="22.5">
      <c r="A10722" s="387" t="s">
        <v>6883</v>
      </c>
      <c r="B10722" s="388" t="s">
        <v>70338</v>
      </c>
      <c r="C10722" s="387" t="s">
        <v>18</v>
      </c>
    </row>
    <row r="10723" spans="1:3" ht="22.5">
      <c r="A10723" s="387" t="s">
        <v>48400</v>
      </c>
      <c r="B10723" s="388" t="s">
        <v>70338</v>
      </c>
      <c r="C10723" s="387" t="s">
        <v>18</v>
      </c>
    </row>
    <row r="10724" spans="1:3" ht="22.5">
      <c r="A10724" s="387" t="s">
        <v>6884</v>
      </c>
      <c r="B10724" s="388" t="s">
        <v>70339</v>
      </c>
      <c r="C10724" s="387" t="s">
        <v>18</v>
      </c>
    </row>
    <row r="10725" spans="1:3" ht="22.5">
      <c r="A10725" s="387" t="s">
        <v>48401</v>
      </c>
      <c r="B10725" s="388" t="s">
        <v>70339</v>
      </c>
      <c r="C10725" s="387" t="s">
        <v>18</v>
      </c>
    </row>
    <row r="10726" spans="1:3" ht="22.5">
      <c r="A10726" s="387" t="s">
        <v>6885</v>
      </c>
      <c r="B10726" s="388" t="s">
        <v>70340</v>
      </c>
      <c r="C10726" s="387" t="s">
        <v>18</v>
      </c>
    </row>
    <row r="10727" spans="1:3" ht="22.5">
      <c r="A10727" s="387" t="s">
        <v>48402</v>
      </c>
      <c r="B10727" s="388" t="s">
        <v>70340</v>
      </c>
      <c r="C10727" s="387" t="s">
        <v>18</v>
      </c>
    </row>
    <row r="10728" spans="1:3" ht="22.5">
      <c r="A10728" s="387" t="s">
        <v>6886</v>
      </c>
      <c r="B10728" s="388" t="s">
        <v>70341</v>
      </c>
      <c r="C10728" s="387" t="s">
        <v>18</v>
      </c>
    </row>
    <row r="10729" spans="1:3" ht="22.5">
      <c r="A10729" s="387" t="s">
        <v>48403</v>
      </c>
      <c r="B10729" s="388" t="s">
        <v>70341</v>
      </c>
      <c r="C10729" s="387" t="s">
        <v>18</v>
      </c>
    </row>
    <row r="10730" spans="1:3">
      <c r="A10730" s="387" t="s">
        <v>6888</v>
      </c>
      <c r="B10730" s="388" t="s">
        <v>70342</v>
      </c>
      <c r="C10730" s="387" t="s">
        <v>64</v>
      </c>
    </row>
    <row r="10731" spans="1:3">
      <c r="A10731" s="387" t="s">
        <v>48405</v>
      </c>
      <c r="B10731" s="388" t="s">
        <v>70342</v>
      </c>
      <c r="C10731" s="387" t="s">
        <v>64</v>
      </c>
    </row>
    <row r="10732" spans="1:3">
      <c r="A10732" s="387" t="s">
        <v>6889</v>
      </c>
      <c r="B10732" s="388" t="s">
        <v>70343</v>
      </c>
      <c r="C10732" s="387" t="s">
        <v>64</v>
      </c>
    </row>
    <row r="10733" spans="1:3">
      <c r="A10733" s="387" t="s">
        <v>48406</v>
      </c>
      <c r="B10733" s="388" t="s">
        <v>70343</v>
      </c>
      <c r="C10733" s="387" t="s">
        <v>64</v>
      </c>
    </row>
    <row r="10734" spans="1:3">
      <c r="A10734" s="387" t="s">
        <v>6890</v>
      </c>
      <c r="B10734" s="388" t="s">
        <v>70344</v>
      </c>
      <c r="C10734" s="387" t="s">
        <v>64</v>
      </c>
    </row>
    <row r="10735" spans="1:3">
      <c r="A10735" s="387" t="s">
        <v>48407</v>
      </c>
      <c r="B10735" s="388" t="s">
        <v>70344</v>
      </c>
      <c r="C10735" s="387" t="s">
        <v>64</v>
      </c>
    </row>
    <row r="10736" spans="1:3">
      <c r="A10736" s="387" t="s">
        <v>6891</v>
      </c>
      <c r="B10736" s="388" t="s">
        <v>70345</v>
      </c>
      <c r="C10736" s="387" t="s">
        <v>64</v>
      </c>
    </row>
    <row r="10737" spans="1:3">
      <c r="A10737" s="387" t="s">
        <v>48408</v>
      </c>
      <c r="B10737" s="388" t="s">
        <v>70345</v>
      </c>
      <c r="C10737" s="387" t="s">
        <v>64</v>
      </c>
    </row>
    <row r="10738" spans="1:3">
      <c r="A10738" s="387" t="s">
        <v>6892</v>
      </c>
      <c r="B10738" s="388" t="s">
        <v>70346</v>
      </c>
      <c r="C10738" s="387" t="s">
        <v>64</v>
      </c>
    </row>
    <row r="10739" spans="1:3">
      <c r="A10739" s="387" t="s">
        <v>48409</v>
      </c>
      <c r="B10739" s="388" t="s">
        <v>70346</v>
      </c>
      <c r="C10739" s="387" t="s">
        <v>64</v>
      </c>
    </row>
    <row r="10740" spans="1:3">
      <c r="A10740" s="387" t="s">
        <v>6893</v>
      </c>
      <c r="B10740" s="388" t="s">
        <v>70347</v>
      </c>
      <c r="C10740" s="387" t="s">
        <v>64</v>
      </c>
    </row>
    <row r="10741" spans="1:3">
      <c r="A10741" s="387" t="s">
        <v>48410</v>
      </c>
      <c r="B10741" s="388" t="s">
        <v>70347</v>
      </c>
      <c r="C10741" s="387" t="s">
        <v>64</v>
      </c>
    </row>
    <row r="10742" spans="1:3">
      <c r="A10742" s="387" t="s">
        <v>6894</v>
      </c>
      <c r="B10742" s="388" t="s">
        <v>70348</v>
      </c>
      <c r="C10742" s="387" t="s">
        <v>64</v>
      </c>
    </row>
    <row r="10743" spans="1:3">
      <c r="A10743" s="387" t="s">
        <v>48411</v>
      </c>
      <c r="B10743" s="388" t="s">
        <v>70348</v>
      </c>
      <c r="C10743" s="387" t="s">
        <v>64</v>
      </c>
    </row>
    <row r="10744" spans="1:3" ht="22.5">
      <c r="A10744" s="387" t="s">
        <v>6895</v>
      </c>
      <c r="B10744" s="388" t="s">
        <v>70349</v>
      </c>
      <c r="C10744" s="387" t="s">
        <v>64</v>
      </c>
    </row>
    <row r="10745" spans="1:3" ht="22.5">
      <c r="A10745" s="387" t="s">
        <v>48412</v>
      </c>
      <c r="B10745" s="388" t="s">
        <v>70349</v>
      </c>
      <c r="C10745" s="387" t="s">
        <v>64</v>
      </c>
    </row>
    <row r="10746" spans="1:3" ht="22.5">
      <c r="A10746" s="387" t="s">
        <v>48413</v>
      </c>
      <c r="B10746" s="388" t="s">
        <v>70350</v>
      </c>
      <c r="C10746" s="387" t="s">
        <v>64</v>
      </c>
    </row>
    <row r="10747" spans="1:3" ht="22.5">
      <c r="A10747" s="387" t="s">
        <v>48414</v>
      </c>
      <c r="B10747" s="388" t="s">
        <v>70350</v>
      </c>
      <c r="C10747" s="387" t="s">
        <v>64</v>
      </c>
    </row>
    <row r="10748" spans="1:3" ht="22.5">
      <c r="A10748" s="387" t="s">
        <v>6897</v>
      </c>
      <c r="B10748" s="388" t="s">
        <v>70351</v>
      </c>
      <c r="C10748" s="387" t="s">
        <v>64</v>
      </c>
    </row>
    <row r="10749" spans="1:3" ht="22.5">
      <c r="A10749" s="387" t="s">
        <v>48416</v>
      </c>
      <c r="B10749" s="388" t="s">
        <v>70351</v>
      </c>
      <c r="C10749" s="387" t="s">
        <v>64</v>
      </c>
    </row>
    <row r="10750" spans="1:3" ht="22.5">
      <c r="A10750" s="387" t="s">
        <v>6898</v>
      </c>
      <c r="B10750" s="388" t="s">
        <v>70352</v>
      </c>
      <c r="C10750" s="387" t="s">
        <v>64</v>
      </c>
    </row>
    <row r="10751" spans="1:3" ht="22.5">
      <c r="A10751" s="387" t="s">
        <v>48417</v>
      </c>
      <c r="B10751" s="388" t="s">
        <v>70352</v>
      </c>
      <c r="C10751" s="387" t="s">
        <v>64</v>
      </c>
    </row>
    <row r="10752" spans="1:3" ht="22.5">
      <c r="A10752" s="387" t="s">
        <v>6899</v>
      </c>
      <c r="B10752" s="388" t="s">
        <v>70353</v>
      </c>
      <c r="C10752" s="387" t="s">
        <v>64</v>
      </c>
    </row>
    <row r="10753" spans="1:3" ht="22.5">
      <c r="A10753" s="387" t="s">
        <v>48418</v>
      </c>
      <c r="B10753" s="388" t="s">
        <v>70353</v>
      </c>
      <c r="C10753" s="387" t="s">
        <v>64</v>
      </c>
    </row>
    <row r="10754" spans="1:3">
      <c r="A10754" s="387" t="s">
        <v>6900</v>
      </c>
      <c r="B10754" s="388" t="s">
        <v>70354</v>
      </c>
      <c r="C10754" s="387" t="s">
        <v>64</v>
      </c>
    </row>
    <row r="10755" spans="1:3">
      <c r="A10755" s="387" t="s">
        <v>48419</v>
      </c>
      <c r="B10755" s="388" t="s">
        <v>70354</v>
      </c>
      <c r="C10755" s="387" t="s">
        <v>64</v>
      </c>
    </row>
    <row r="10756" spans="1:3" ht="22.5">
      <c r="A10756" s="387" t="s">
        <v>6902</v>
      </c>
      <c r="B10756" s="388" t="s">
        <v>70355</v>
      </c>
      <c r="C10756" s="387" t="s">
        <v>24</v>
      </c>
    </row>
    <row r="10757" spans="1:3" ht="22.5">
      <c r="A10757" s="387" t="s">
        <v>48422</v>
      </c>
      <c r="B10757" s="388" t="s">
        <v>70355</v>
      </c>
      <c r="C10757" s="387" t="s">
        <v>24</v>
      </c>
    </row>
    <row r="10758" spans="1:3" ht="22.5">
      <c r="A10758" s="387" t="s">
        <v>6903</v>
      </c>
      <c r="B10758" s="388" t="s">
        <v>70356</v>
      </c>
      <c r="C10758" s="387" t="s">
        <v>18</v>
      </c>
    </row>
    <row r="10759" spans="1:3" ht="22.5">
      <c r="A10759" s="387" t="s">
        <v>48425</v>
      </c>
      <c r="B10759" s="388" t="s">
        <v>70356</v>
      </c>
      <c r="C10759" s="387" t="s">
        <v>18</v>
      </c>
    </row>
    <row r="10760" spans="1:3" ht="33.75">
      <c r="A10760" s="387" t="s">
        <v>6904</v>
      </c>
      <c r="B10760" s="388" t="s">
        <v>70357</v>
      </c>
      <c r="C10760" s="387" t="s">
        <v>24</v>
      </c>
    </row>
    <row r="10761" spans="1:3" ht="33.75">
      <c r="A10761" s="387" t="s">
        <v>48428</v>
      </c>
      <c r="B10761" s="388" t="s">
        <v>70357</v>
      </c>
      <c r="C10761" s="387" t="s">
        <v>24</v>
      </c>
    </row>
    <row r="10762" spans="1:3" ht="22.5">
      <c r="A10762" s="387" t="s">
        <v>6905</v>
      </c>
      <c r="B10762" s="388" t="s">
        <v>70358</v>
      </c>
      <c r="C10762" s="387" t="s">
        <v>24</v>
      </c>
    </row>
    <row r="10763" spans="1:3" ht="22.5">
      <c r="A10763" s="387" t="s">
        <v>48436</v>
      </c>
      <c r="B10763" s="388" t="s">
        <v>70358</v>
      </c>
      <c r="C10763" s="387" t="s">
        <v>24</v>
      </c>
    </row>
    <row r="10764" spans="1:3" ht="22.5">
      <c r="A10764" s="387" t="s">
        <v>6906</v>
      </c>
      <c r="B10764" s="388" t="s">
        <v>70359</v>
      </c>
      <c r="C10764" s="387" t="s">
        <v>18</v>
      </c>
    </row>
    <row r="10765" spans="1:3" ht="22.5">
      <c r="A10765" s="387" t="s">
        <v>48439</v>
      </c>
      <c r="B10765" s="388" t="s">
        <v>70359</v>
      </c>
      <c r="C10765" s="387" t="s">
        <v>18</v>
      </c>
    </row>
    <row r="10766" spans="1:3">
      <c r="A10766" s="387" t="s">
        <v>6907</v>
      </c>
      <c r="B10766" s="388" t="s">
        <v>70360</v>
      </c>
      <c r="C10766" s="387" t="s">
        <v>18</v>
      </c>
    </row>
    <row r="10767" spans="1:3">
      <c r="A10767" s="387" t="s">
        <v>48472</v>
      </c>
      <c r="B10767" s="388" t="s">
        <v>70360</v>
      </c>
      <c r="C10767" s="387" t="s">
        <v>18</v>
      </c>
    </row>
    <row r="10768" spans="1:3" ht="22.5">
      <c r="A10768" s="387" t="s">
        <v>6911</v>
      </c>
      <c r="B10768" s="388" t="s">
        <v>70361</v>
      </c>
      <c r="C10768" s="387" t="s">
        <v>64</v>
      </c>
    </row>
    <row r="10769" spans="1:3" ht="22.5">
      <c r="A10769" s="387" t="s">
        <v>48478</v>
      </c>
      <c r="B10769" s="388" t="s">
        <v>70361</v>
      </c>
      <c r="C10769" s="387" t="s">
        <v>64</v>
      </c>
    </row>
    <row r="10770" spans="1:3" ht="22.5">
      <c r="A10770" s="387" t="s">
        <v>6912</v>
      </c>
      <c r="B10770" s="388" t="s">
        <v>70362</v>
      </c>
      <c r="C10770" s="387" t="s">
        <v>64</v>
      </c>
    </row>
    <row r="10771" spans="1:3" ht="22.5">
      <c r="A10771" s="387" t="s">
        <v>48479</v>
      </c>
      <c r="B10771" s="388" t="s">
        <v>70362</v>
      </c>
      <c r="C10771" s="387" t="s">
        <v>64</v>
      </c>
    </row>
    <row r="10772" spans="1:3" ht="22.5">
      <c r="A10772" s="387" t="s">
        <v>6913</v>
      </c>
      <c r="B10772" s="388" t="s">
        <v>70363</v>
      </c>
      <c r="C10772" s="387" t="s">
        <v>64</v>
      </c>
    </row>
    <row r="10773" spans="1:3" ht="22.5">
      <c r="A10773" s="387" t="s">
        <v>48480</v>
      </c>
      <c r="B10773" s="388" t="s">
        <v>70363</v>
      </c>
      <c r="C10773" s="387" t="s">
        <v>64</v>
      </c>
    </row>
    <row r="10774" spans="1:3" ht="22.5">
      <c r="A10774" s="387" t="s">
        <v>6914</v>
      </c>
      <c r="B10774" s="388" t="s">
        <v>70364</v>
      </c>
      <c r="C10774" s="387" t="s">
        <v>64</v>
      </c>
    </row>
    <row r="10775" spans="1:3" ht="22.5">
      <c r="A10775" s="387" t="s">
        <v>48481</v>
      </c>
      <c r="B10775" s="388" t="s">
        <v>70364</v>
      </c>
      <c r="C10775" s="387" t="s">
        <v>64</v>
      </c>
    </row>
    <row r="10776" spans="1:3" ht="22.5">
      <c r="A10776" s="387" t="s">
        <v>6915</v>
      </c>
      <c r="B10776" s="388" t="s">
        <v>70365</v>
      </c>
      <c r="C10776" s="387" t="s">
        <v>64</v>
      </c>
    </row>
    <row r="10777" spans="1:3" ht="22.5">
      <c r="A10777" s="387" t="s">
        <v>48482</v>
      </c>
      <c r="B10777" s="388" t="s">
        <v>70365</v>
      </c>
      <c r="C10777" s="387" t="s">
        <v>64</v>
      </c>
    </row>
    <row r="10778" spans="1:3" ht="22.5">
      <c r="A10778" s="387" t="s">
        <v>6916</v>
      </c>
      <c r="B10778" s="388" t="s">
        <v>70366</v>
      </c>
      <c r="C10778" s="387" t="s">
        <v>64</v>
      </c>
    </row>
    <row r="10779" spans="1:3" ht="22.5">
      <c r="A10779" s="387" t="s">
        <v>48483</v>
      </c>
      <c r="B10779" s="388" t="s">
        <v>70366</v>
      </c>
      <c r="C10779" s="387" t="s">
        <v>64</v>
      </c>
    </row>
    <row r="10780" spans="1:3" ht="22.5">
      <c r="A10780" s="387" t="s">
        <v>6917</v>
      </c>
      <c r="B10780" s="388" t="s">
        <v>70367</v>
      </c>
      <c r="C10780" s="387" t="s">
        <v>64</v>
      </c>
    </row>
    <row r="10781" spans="1:3" ht="22.5">
      <c r="A10781" s="387" t="s">
        <v>48484</v>
      </c>
      <c r="B10781" s="388" t="s">
        <v>70367</v>
      </c>
      <c r="C10781" s="387" t="s">
        <v>64</v>
      </c>
    </row>
    <row r="10782" spans="1:3" ht="33.75">
      <c r="A10782" s="387" t="s">
        <v>6918</v>
      </c>
      <c r="B10782" s="388" t="s">
        <v>70368</v>
      </c>
      <c r="C10782" s="387" t="s">
        <v>22</v>
      </c>
    </row>
    <row r="10783" spans="1:3" ht="33.75">
      <c r="A10783" s="387" t="s">
        <v>48485</v>
      </c>
      <c r="B10783" s="388" t="s">
        <v>70368</v>
      </c>
      <c r="C10783" s="387" t="s">
        <v>22</v>
      </c>
    </row>
    <row r="10784" spans="1:3" ht="33.75">
      <c r="A10784" s="387" t="s">
        <v>6919</v>
      </c>
      <c r="B10784" s="388" t="s">
        <v>70369</v>
      </c>
      <c r="C10784" s="387" t="s">
        <v>22</v>
      </c>
    </row>
    <row r="10785" spans="1:3" ht="33.75">
      <c r="A10785" s="387" t="s">
        <v>48486</v>
      </c>
      <c r="B10785" s="388" t="s">
        <v>70369</v>
      </c>
      <c r="C10785" s="387" t="s">
        <v>22</v>
      </c>
    </row>
    <row r="10786" spans="1:3" ht="33.75">
      <c r="A10786" s="387" t="s">
        <v>6920</v>
      </c>
      <c r="B10786" s="388" t="s">
        <v>70370</v>
      </c>
      <c r="C10786" s="387" t="s">
        <v>22</v>
      </c>
    </row>
    <row r="10787" spans="1:3" ht="33.75">
      <c r="A10787" s="387" t="s">
        <v>48487</v>
      </c>
      <c r="B10787" s="388" t="s">
        <v>70370</v>
      </c>
      <c r="C10787" s="387" t="s">
        <v>22</v>
      </c>
    </row>
    <row r="10788" spans="1:3" ht="22.5">
      <c r="A10788" s="387" t="s">
        <v>6922</v>
      </c>
      <c r="B10788" s="388" t="s">
        <v>70371</v>
      </c>
      <c r="C10788" s="387" t="s">
        <v>15759</v>
      </c>
    </row>
    <row r="10789" spans="1:3" ht="22.5">
      <c r="A10789" s="387" t="s">
        <v>48489</v>
      </c>
      <c r="B10789" s="388" t="s">
        <v>70371</v>
      </c>
      <c r="C10789" s="387" t="s">
        <v>15759</v>
      </c>
    </row>
    <row r="10790" spans="1:3" ht="22.5">
      <c r="A10790" s="387" t="s">
        <v>6924</v>
      </c>
      <c r="B10790" s="388" t="s">
        <v>70372</v>
      </c>
      <c r="C10790" s="387" t="s">
        <v>15738</v>
      </c>
    </row>
    <row r="10791" spans="1:3" ht="22.5">
      <c r="A10791" s="387" t="s">
        <v>48493</v>
      </c>
      <c r="B10791" s="388" t="s">
        <v>70372</v>
      </c>
      <c r="C10791" s="387" t="s">
        <v>15738</v>
      </c>
    </row>
    <row r="10792" spans="1:3" ht="22.5">
      <c r="A10792" s="387" t="s">
        <v>6925</v>
      </c>
      <c r="B10792" s="388" t="s">
        <v>70373</v>
      </c>
      <c r="C10792" s="387" t="s">
        <v>15759</v>
      </c>
    </row>
    <row r="10793" spans="1:3" ht="22.5">
      <c r="A10793" s="387" t="s">
        <v>48497</v>
      </c>
      <c r="B10793" s="388" t="s">
        <v>70373</v>
      </c>
      <c r="C10793" s="387" t="s">
        <v>15759</v>
      </c>
    </row>
    <row r="10794" spans="1:3" ht="33.75">
      <c r="A10794" s="387" t="s">
        <v>6929</v>
      </c>
      <c r="B10794" s="388" t="s">
        <v>70374</v>
      </c>
      <c r="C10794" s="387" t="s">
        <v>64</v>
      </c>
    </row>
    <row r="10795" spans="1:3" ht="33.75">
      <c r="A10795" s="387" t="s">
        <v>48501</v>
      </c>
      <c r="B10795" s="388" t="s">
        <v>70374</v>
      </c>
      <c r="C10795" s="387" t="s">
        <v>64</v>
      </c>
    </row>
    <row r="10796" spans="1:3" ht="33.75">
      <c r="A10796" s="387" t="s">
        <v>6930</v>
      </c>
      <c r="B10796" s="388" t="s">
        <v>70375</v>
      </c>
      <c r="C10796" s="387" t="s">
        <v>24</v>
      </c>
    </row>
    <row r="10797" spans="1:3" ht="33.75">
      <c r="A10797" s="387" t="s">
        <v>48504</v>
      </c>
      <c r="B10797" s="388" t="s">
        <v>70375</v>
      </c>
      <c r="C10797" s="387" t="s">
        <v>24</v>
      </c>
    </row>
    <row r="10798" spans="1:3" ht="22.5">
      <c r="A10798" s="387" t="s">
        <v>6931</v>
      </c>
      <c r="B10798" s="388" t="s">
        <v>70376</v>
      </c>
      <c r="C10798" s="387" t="s">
        <v>64</v>
      </c>
    </row>
    <row r="10799" spans="1:3" ht="22.5">
      <c r="A10799" s="387" t="s">
        <v>48517</v>
      </c>
      <c r="B10799" s="388" t="s">
        <v>70376</v>
      </c>
      <c r="C10799" s="387" t="s">
        <v>64</v>
      </c>
    </row>
    <row r="10800" spans="1:3" ht="22.5">
      <c r="A10800" s="387" t="s">
        <v>6939</v>
      </c>
      <c r="B10800" s="388" t="s">
        <v>70377</v>
      </c>
      <c r="C10800" s="387" t="s">
        <v>24</v>
      </c>
    </row>
    <row r="10801" spans="1:3" ht="22.5">
      <c r="A10801" s="387" t="s">
        <v>48533</v>
      </c>
      <c r="B10801" s="388" t="s">
        <v>70377</v>
      </c>
      <c r="C10801" s="387" t="s">
        <v>24</v>
      </c>
    </row>
    <row r="10802" spans="1:3" ht="22.5">
      <c r="A10802" s="387" t="s">
        <v>6940</v>
      </c>
      <c r="B10802" s="388" t="s">
        <v>70378</v>
      </c>
      <c r="C10802" s="387" t="s">
        <v>24</v>
      </c>
    </row>
    <row r="10803" spans="1:3" ht="22.5">
      <c r="A10803" s="387" t="s">
        <v>48544</v>
      </c>
      <c r="B10803" s="388" t="s">
        <v>70378</v>
      </c>
      <c r="C10803" s="387" t="s">
        <v>24</v>
      </c>
    </row>
    <row r="10804" spans="1:3" ht="22.5">
      <c r="A10804" s="387" t="s">
        <v>6941</v>
      </c>
      <c r="B10804" s="388" t="s">
        <v>70379</v>
      </c>
      <c r="C10804" s="387" t="s">
        <v>24</v>
      </c>
    </row>
    <row r="10805" spans="1:3" ht="22.5">
      <c r="A10805" s="387" t="s">
        <v>48547</v>
      </c>
      <c r="B10805" s="388" t="s">
        <v>70379</v>
      </c>
      <c r="C10805" s="387" t="s">
        <v>24</v>
      </c>
    </row>
    <row r="10806" spans="1:3" ht="22.5">
      <c r="A10806" s="387" t="s">
        <v>6942</v>
      </c>
      <c r="B10806" s="388" t="s">
        <v>70380</v>
      </c>
      <c r="C10806" s="387" t="s">
        <v>24</v>
      </c>
    </row>
    <row r="10807" spans="1:3" ht="22.5">
      <c r="A10807" s="387" t="s">
        <v>48548</v>
      </c>
      <c r="B10807" s="388" t="s">
        <v>70380</v>
      </c>
      <c r="C10807" s="387" t="s">
        <v>24</v>
      </c>
    </row>
    <row r="10808" spans="1:3" ht="22.5">
      <c r="A10808" s="387" t="s">
        <v>6943</v>
      </c>
      <c r="B10808" s="388" t="s">
        <v>70381</v>
      </c>
      <c r="C10808" s="387" t="s">
        <v>24</v>
      </c>
    </row>
    <row r="10809" spans="1:3" ht="22.5">
      <c r="A10809" s="387" t="s">
        <v>48549</v>
      </c>
      <c r="B10809" s="388" t="s">
        <v>70381</v>
      </c>
      <c r="C10809" s="387" t="s">
        <v>24</v>
      </c>
    </row>
    <row r="10810" spans="1:3" ht="22.5">
      <c r="A10810" s="387" t="s">
        <v>6944</v>
      </c>
      <c r="B10810" s="388" t="s">
        <v>70382</v>
      </c>
      <c r="C10810" s="387" t="s">
        <v>24</v>
      </c>
    </row>
    <row r="10811" spans="1:3" ht="22.5">
      <c r="A10811" s="387" t="s">
        <v>48550</v>
      </c>
      <c r="B10811" s="388" t="s">
        <v>70382</v>
      </c>
      <c r="C10811" s="387" t="s">
        <v>24</v>
      </c>
    </row>
    <row r="10812" spans="1:3" ht="22.5">
      <c r="A10812" s="387" t="s">
        <v>6945</v>
      </c>
      <c r="B10812" s="388" t="s">
        <v>70383</v>
      </c>
      <c r="C10812" s="387" t="s">
        <v>24</v>
      </c>
    </row>
    <row r="10813" spans="1:3" ht="22.5">
      <c r="A10813" s="387" t="s">
        <v>48552</v>
      </c>
      <c r="B10813" s="388" t="s">
        <v>70383</v>
      </c>
      <c r="C10813" s="387" t="s">
        <v>24</v>
      </c>
    </row>
    <row r="10814" spans="1:3" ht="22.5">
      <c r="A10814" s="387" t="s">
        <v>6946</v>
      </c>
      <c r="B10814" s="388" t="s">
        <v>70384</v>
      </c>
      <c r="C10814" s="387" t="s">
        <v>24</v>
      </c>
    </row>
    <row r="10815" spans="1:3" ht="22.5">
      <c r="A10815" s="387" t="s">
        <v>48553</v>
      </c>
      <c r="B10815" s="388" t="s">
        <v>70384</v>
      </c>
      <c r="C10815" s="387" t="s">
        <v>24</v>
      </c>
    </row>
    <row r="10816" spans="1:3" ht="22.5">
      <c r="A10816" s="387" t="s">
        <v>6948</v>
      </c>
      <c r="B10816" s="388" t="s">
        <v>70385</v>
      </c>
      <c r="C10816" s="387" t="s">
        <v>24</v>
      </c>
    </row>
    <row r="10817" spans="1:3" ht="22.5">
      <c r="A10817" s="387" t="s">
        <v>48556</v>
      </c>
      <c r="B10817" s="388" t="s">
        <v>70385</v>
      </c>
      <c r="C10817" s="387" t="s">
        <v>24</v>
      </c>
    </row>
    <row r="10818" spans="1:3" ht="22.5">
      <c r="A10818" s="387" t="s">
        <v>6949</v>
      </c>
      <c r="B10818" s="388" t="s">
        <v>70386</v>
      </c>
      <c r="C10818" s="387" t="s">
        <v>18</v>
      </c>
    </row>
    <row r="10819" spans="1:3" ht="22.5">
      <c r="A10819" s="387" t="s">
        <v>48557</v>
      </c>
      <c r="B10819" s="388" t="s">
        <v>70386</v>
      </c>
      <c r="C10819" s="387" t="s">
        <v>18</v>
      </c>
    </row>
    <row r="10820" spans="1:3" ht="33.75">
      <c r="A10820" s="387" t="s">
        <v>6950</v>
      </c>
      <c r="B10820" s="388" t="s">
        <v>70387</v>
      </c>
      <c r="C10820" s="387" t="s">
        <v>22</v>
      </c>
    </row>
    <row r="10821" spans="1:3" ht="33.75">
      <c r="A10821" s="387" t="s">
        <v>48560</v>
      </c>
      <c r="B10821" s="388" t="s">
        <v>70387</v>
      </c>
      <c r="C10821" s="387" t="s">
        <v>22</v>
      </c>
    </row>
    <row r="10822" spans="1:3" ht="22.5">
      <c r="A10822" s="387" t="s">
        <v>6951</v>
      </c>
      <c r="B10822" s="388" t="s">
        <v>70388</v>
      </c>
      <c r="C10822" s="387" t="s">
        <v>22</v>
      </c>
    </row>
    <row r="10823" spans="1:3" ht="22.5">
      <c r="A10823" s="387" t="s">
        <v>48561</v>
      </c>
      <c r="B10823" s="388" t="s">
        <v>70388</v>
      </c>
      <c r="C10823" s="387" t="s">
        <v>22</v>
      </c>
    </row>
    <row r="10824" spans="1:3" ht="22.5">
      <c r="A10824" s="387" t="s">
        <v>6953</v>
      </c>
      <c r="B10824" s="388" t="s">
        <v>70389</v>
      </c>
      <c r="C10824" s="387" t="s">
        <v>64</v>
      </c>
    </row>
    <row r="10825" spans="1:3" ht="22.5">
      <c r="A10825" s="387" t="s">
        <v>48563</v>
      </c>
      <c r="B10825" s="388" t="s">
        <v>70389</v>
      </c>
      <c r="C10825" s="387" t="s">
        <v>64</v>
      </c>
    </row>
    <row r="10826" spans="1:3" ht="22.5">
      <c r="A10826" s="387" t="s">
        <v>6954</v>
      </c>
      <c r="B10826" s="388" t="s">
        <v>70390</v>
      </c>
      <c r="C10826" s="387" t="s">
        <v>64</v>
      </c>
    </row>
    <row r="10827" spans="1:3" ht="22.5">
      <c r="A10827" s="387" t="s">
        <v>48564</v>
      </c>
      <c r="B10827" s="388" t="s">
        <v>70390</v>
      </c>
      <c r="C10827" s="387" t="s">
        <v>64</v>
      </c>
    </row>
    <row r="10828" spans="1:3" ht="22.5">
      <c r="A10828" s="387" t="s">
        <v>6956</v>
      </c>
      <c r="B10828" s="388" t="s">
        <v>70391</v>
      </c>
      <c r="C10828" s="387" t="s">
        <v>24</v>
      </c>
    </row>
    <row r="10829" spans="1:3" ht="22.5">
      <c r="A10829" s="387" t="s">
        <v>48566</v>
      </c>
      <c r="B10829" s="388" t="s">
        <v>70391</v>
      </c>
      <c r="C10829" s="387" t="s">
        <v>24</v>
      </c>
    </row>
    <row r="10830" spans="1:3">
      <c r="A10830" s="387" t="s">
        <v>6957</v>
      </c>
      <c r="B10830" s="388" t="s">
        <v>70392</v>
      </c>
      <c r="C10830" s="387" t="s">
        <v>23</v>
      </c>
    </row>
    <row r="10831" spans="1:3">
      <c r="A10831" s="387" t="s">
        <v>48569</v>
      </c>
      <c r="B10831" s="388" t="s">
        <v>70392</v>
      </c>
      <c r="C10831" s="387" t="s">
        <v>23</v>
      </c>
    </row>
    <row r="10832" spans="1:3">
      <c r="A10832" s="387" t="s">
        <v>6958</v>
      </c>
      <c r="B10832" s="388" t="s">
        <v>70393</v>
      </c>
      <c r="C10832" s="387" t="s">
        <v>23</v>
      </c>
    </row>
    <row r="10833" spans="1:3">
      <c r="A10833" s="387" t="s">
        <v>48570</v>
      </c>
      <c r="B10833" s="388" t="s">
        <v>70393</v>
      </c>
      <c r="C10833" s="387" t="s">
        <v>23</v>
      </c>
    </row>
    <row r="10834" spans="1:3">
      <c r="A10834" s="387" t="s">
        <v>6959</v>
      </c>
      <c r="B10834" s="388" t="s">
        <v>70394</v>
      </c>
      <c r="C10834" s="387" t="s">
        <v>23</v>
      </c>
    </row>
    <row r="10835" spans="1:3">
      <c r="A10835" s="387" t="s">
        <v>48571</v>
      </c>
      <c r="B10835" s="388" t="s">
        <v>70394</v>
      </c>
      <c r="C10835" s="387" t="s">
        <v>23</v>
      </c>
    </row>
    <row r="10836" spans="1:3" ht="22.5">
      <c r="A10836" s="387" t="s">
        <v>6960</v>
      </c>
      <c r="B10836" s="388" t="s">
        <v>70395</v>
      </c>
      <c r="C10836" s="387" t="s">
        <v>22</v>
      </c>
    </row>
    <row r="10837" spans="1:3" ht="22.5">
      <c r="A10837" s="387" t="s">
        <v>48572</v>
      </c>
      <c r="B10837" s="388" t="s">
        <v>70395</v>
      </c>
      <c r="C10837" s="387" t="s">
        <v>22</v>
      </c>
    </row>
    <row r="10838" spans="1:3" ht="22.5">
      <c r="A10838" s="387" t="s">
        <v>6961</v>
      </c>
      <c r="B10838" s="388" t="s">
        <v>70396</v>
      </c>
      <c r="C10838" s="387" t="s">
        <v>22</v>
      </c>
    </row>
    <row r="10839" spans="1:3" ht="22.5">
      <c r="A10839" s="387" t="s">
        <v>48573</v>
      </c>
      <c r="B10839" s="388" t="s">
        <v>70396</v>
      </c>
      <c r="C10839" s="387" t="s">
        <v>22</v>
      </c>
    </row>
    <row r="10840" spans="1:3" ht="22.5">
      <c r="A10840" s="387" t="s">
        <v>6962</v>
      </c>
      <c r="B10840" s="388" t="s">
        <v>70397</v>
      </c>
      <c r="C10840" s="387" t="s">
        <v>24</v>
      </c>
    </row>
    <row r="10841" spans="1:3" ht="22.5">
      <c r="A10841" s="387" t="s">
        <v>48575</v>
      </c>
      <c r="B10841" s="388" t="s">
        <v>70397</v>
      </c>
      <c r="C10841" s="387" t="s">
        <v>24</v>
      </c>
    </row>
    <row r="10842" spans="1:3" ht="22.5">
      <c r="A10842" s="387" t="s">
        <v>6963</v>
      </c>
      <c r="B10842" s="388" t="s">
        <v>70398</v>
      </c>
      <c r="C10842" s="387" t="s">
        <v>22</v>
      </c>
    </row>
    <row r="10843" spans="1:3" ht="22.5">
      <c r="A10843" s="387" t="s">
        <v>48576</v>
      </c>
      <c r="B10843" s="388" t="s">
        <v>70398</v>
      </c>
      <c r="C10843" s="387" t="s">
        <v>22</v>
      </c>
    </row>
    <row r="10844" spans="1:3" ht="22.5">
      <c r="A10844" s="387" t="s">
        <v>6964</v>
      </c>
      <c r="B10844" s="388" t="s">
        <v>70399</v>
      </c>
      <c r="C10844" s="387" t="s">
        <v>64</v>
      </c>
    </row>
    <row r="10845" spans="1:3" ht="22.5">
      <c r="A10845" s="387" t="s">
        <v>48577</v>
      </c>
      <c r="B10845" s="388" t="s">
        <v>70399</v>
      </c>
      <c r="C10845" s="387" t="s">
        <v>64</v>
      </c>
    </row>
    <row r="10846" spans="1:3" ht="22.5">
      <c r="A10846" s="387" t="s">
        <v>6965</v>
      </c>
      <c r="B10846" s="388" t="s">
        <v>70400</v>
      </c>
      <c r="C10846" s="387" t="s">
        <v>64</v>
      </c>
    </row>
    <row r="10847" spans="1:3" ht="22.5">
      <c r="A10847" s="387" t="s">
        <v>48579</v>
      </c>
      <c r="B10847" s="388" t="s">
        <v>70400</v>
      </c>
      <c r="C10847" s="387" t="s">
        <v>64</v>
      </c>
    </row>
    <row r="10848" spans="1:3">
      <c r="A10848" s="387" t="s">
        <v>6966</v>
      </c>
      <c r="B10848" s="388" t="s">
        <v>70401</v>
      </c>
      <c r="C10848" s="387" t="s">
        <v>22</v>
      </c>
    </row>
    <row r="10849" spans="1:3">
      <c r="A10849" s="387" t="s">
        <v>48580</v>
      </c>
      <c r="B10849" s="388" t="s">
        <v>70401</v>
      </c>
      <c r="C10849" s="387" t="s">
        <v>22</v>
      </c>
    </row>
    <row r="10850" spans="1:3">
      <c r="A10850" s="387" t="s">
        <v>6967</v>
      </c>
      <c r="B10850" s="388" t="s">
        <v>70402</v>
      </c>
      <c r="C10850" s="387" t="s">
        <v>22</v>
      </c>
    </row>
    <row r="10851" spans="1:3">
      <c r="A10851" s="387" t="s">
        <v>48581</v>
      </c>
      <c r="B10851" s="388" t="s">
        <v>70402</v>
      </c>
      <c r="C10851" s="387" t="s">
        <v>22</v>
      </c>
    </row>
    <row r="10852" spans="1:3">
      <c r="A10852" s="387" t="s">
        <v>6969</v>
      </c>
      <c r="B10852" s="388" t="s">
        <v>70403</v>
      </c>
      <c r="C10852" s="387" t="s">
        <v>18</v>
      </c>
    </row>
    <row r="10853" spans="1:3">
      <c r="A10853" s="387" t="s">
        <v>48583</v>
      </c>
      <c r="B10853" s="388" t="s">
        <v>70403</v>
      </c>
      <c r="C10853" s="387" t="s">
        <v>18</v>
      </c>
    </row>
    <row r="10854" spans="1:3" ht="33.75">
      <c r="A10854" s="387" t="s">
        <v>6970</v>
      </c>
      <c r="B10854" s="388" t="s">
        <v>70404</v>
      </c>
      <c r="C10854" s="387" t="s">
        <v>18</v>
      </c>
    </row>
    <row r="10855" spans="1:3" ht="33.75">
      <c r="A10855" s="387" t="s">
        <v>48586</v>
      </c>
      <c r="B10855" s="388" t="s">
        <v>70404</v>
      </c>
      <c r="C10855" s="387" t="s">
        <v>18</v>
      </c>
    </row>
    <row r="10856" spans="1:3">
      <c r="A10856" s="387" t="s">
        <v>6971</v>
      </c>
      <c r="B10856" s="388" t="s">
        <v>69627</v>
      </c>
      <c r="C10856" s="387" t="s">
        <v>64</v>
      </c>
    </row>
    <row r="10857" spans="1:3">
      <c r="A10857" s="387" t="s">
        <v>48589</v>
      </c>
      <c r="B10857" s="388" t="s">
        <v>69627</v>
      </c>
      <c r="C10857" s="387" t="s">
        <v>64</v>
      </c>
    </row>
    <row r="10858" spans="1:3">
      <c r="A10858" s="387" t="s">
        <v>6972</v>
      </c>
      <c r="B10858" s="388" t="s">
        <v>69626</v>
      </c>
      <c r="C10858" s="387" t="s">
        <v>64</v>
      </c>
    </row>
    <row r="10859" spans="1:3">
      <c r="A10859" s="387" t="s">
        <v>48590</v>
      </c>
      <c r="B10859" s="388" t="s">
        <v>69626</v>
      </c>
      <c r="C10859" s="387" t="s">
        <v>64</v>
      </c>
    </row>
    <row r="10860" spans="1:3" ht="22.5">
      <c r="A10860" s="387" t="s">
        <v>6973</v>
      </c>
      <c r="B10860" s="388" t="s">
        <v>70405</v>
      </c>
      <c r="C10860" s="387" t="s">
        <v>64</v>
      </c>
    </row>
    <row r="10861" spans="1:3" ht="22.5">
      <c r="A10861" s="387" t="s">
        <v>48591</v>
      </c>
      <c r="B10861" s="388" t="s">
        <v>70405</v>
      </c>
      <c r="C10861" s="387" t="s">
        <v>64</v>
      </c>
    </row>
    <row r="10862" spans="1:3" ht="22.5">
      <c r="A10862" s="387" t="s">
        <v>6974</v>
      </c>
      <c r="B10862" s="388" t="s">
        <v>70406</v>
      </c>
      <c r="C10862" s="387" t="s">
        <v>64</v>
      </c>
    </row>
    <row r="10863" spans="1:3" ht="22.5">
      <c r="A10863" s="387" t="s">
        <v>48592</v>
      </c>
      <c r="B10863" s="388" t="s">
        <v>70406</v>
      </c>
      <c r="C10863" s="387" t="s">
        <v>64</v>
      </c>
    </row>
    <row r="10864" spans="1:3" ht="22.5">
      <c r="A10864" s="387" t="s">
        <v>6975</v>
      </c>
      <c r="B10864" s="388" t="s">
        <v>70407</v>
      </c>
      <c r="C10864" s="387" t="s">
        <v>64</v>
      </c>
    </row>
    <row r="10865" spans="1:3" ht="22.5">
      <c r="A10865" s="387" t="s">
        <v>48593</v>
      </c>
      <c r="B10865" s="388" t="s">
        <v>70407</v>
      </c>
      <c r="C10865" s="387" t="s">
        <v>64</v>
      </c>
    </row>
    <row r="10866" spans="1:3" ht="22.5">
      <c r="A10866" s="387" t="s">
        <v>6976</v>
      </c>
      <c r="B10866" s="388" t="s">
        <v>70408</v>
      </c>
      <c r="C10866" s="387" t="s">
        <v>64</v>
      </c>
    </row>
    <row r="10867" spans="1:3" ht="22.5">
      <c r="A10867" s="387" t="s">
        <v>48594</v>
      </c>
      <c r="B10867" s="388" t="s">
        <v>70408</v>
      </c>
      <c r="C10867" s="387" t="s">
        <v>64</v>
      </c>
    </row>
    <row r="10868" spans="1:3">
      <c r="A10868" s="387" t="s">
        <v>6977</v>
      </c>
      <c r="B10868" s="388" t="s">
        <v>70409</v>
      </c>
      <c r="C10868" s="387" t="s">
        <v>22</v>
      </c>
    </row>
    <row r="10869" spans="1:3">
      <c r="A10869" s="387" t="s">
        <v>48596</v>
      </c>
      <c r="B10869" s="388" t="s">
        <v>70409</v>
      </c>
      <c r="C10869" s="387" t="s">
        <v>22</v>
      </c>
    </row>
    <row r="10870" spans="1:3">
      <c r="A10870" s="387" t="s">
        <v>6978</v>
      </c>
      <c r="B10870" s="388" t="s">
        <v>70410</v>
      </c>
      <c r="C10870" s="387" t="s">
        <v>22</v>
      </c>
    </row>
    <row r="10871" spans="1:3">
      <c r="A10871" s="387" t="s">
        <v>48598</v>
      </c>
      <c r="B10871" s="388" t="s">
        <v>70410</v>
      </c>
      <c r="C10871" s="387" t="s">
        <v>22</v>
      </c>
    </row>
    <row r="10872" spans="1:3">
      <c r="A10872" s="387" t="s">
        <v>6979</v>
      </c>
      <c r="B10872" s="388" t="s">
        <v>70411</v>
      </c>
      <c r="C10872" s="387" t="s">
        <v>64</v>
      </c>
    </row>
    <row r="10873" spans="1:3">
      <c r="A10873" s="387" t="s">
        <v>48599</v>
      </c>
      <c r="B10873" s="388" t="s">
        <v>70411</v>
      </c>
      <c r="C10873" s="387" t="s">
        <v>64</v>
      </c>
    </row>
    <row r="10874" spans="1:3">
      <c r="A10874" s="387" t="s">
        <v>6980</v>
      </c>
      <c r="B10874" s="388" t="s">
        <v>70412</v>
      </c>
      <c r="C10874" s="387" t="s">
        <v>64</v>
      </c>
    </row>
    <row r="10875" spans="1:3">
      <c r="A10875" s="387" t="s">
        <v>48601</v>
      </c>
      <c r="B10875" s="388" t="s">
        <v>70412</v>
      </c>
      <c r="C10875" s="387" t="s">
        <v>64</v>
      </c>
    </row>
    <row r="10876" spans="1:3" ht="22.5">
      <c r="A10876" s="387" t="s">
        <v>6981</v>
      </c>
      <c r="B10876" s="388" t="s">
        <v>70413</v>
      </c>
      <c r="C10876" s="387" t="s">
        <v>64</v>
      </c>
    </row>
    <row r="10877" spans="1:3" ht="22.5">
      <c r="A10877" s="387" t="s">
        <v>48602</v>
      </c>
      <c r="B10877" s="388" t="s">
        <v>70413</v>
      </c>
      <c r="C10877" s="387" t="s">
        <v>64</v>
      </c>
    </row>
    <row r="10878" spans="1:3" ht="22.5">
      <c r="A10878" s="387" t="s">
        <v>6982</v>
      </c>
      <c r="B10878" s="388" t="s">
        <v>70414</v>
      </c>
      <c r="C10878" s="387" t="s">
        <v>64</v>
      </c>
    </row>
    <row r="10879" spans="1:3" ht="22.5">
      <c r="A10879" s="387" t="s">
        <v>48603</v>
      </c>
      <c r="B10879" s="388" t="s">
        <v>70414</v>
      </c>
      <c r="C10879" s="387" t="s">
        <v>64</v>
      </c>
    </row>
    <row r="10880" spans="1:3" ht="22.5">
      <c r="A10880" s="387" t="s">
        <v>6983</v>
      </c>
      <c r="B10880" s="388" t="s">
        <v>70415</v>
      </c>
      <c r="C10880" s="387" t="s">
        <v>64</v>
      </c>
    </row>
    <row r="10881" spans="1:3" ht="22.5">
      <c r="A10881" s="387" t="s">
        <v>48604</v>
      </c>
      <c r="B10881" s="388" t="s">
        <v>70415</v>
      </c>
      <c r="C10881" s="387" t="s">
        <v>64</v>
      </c>
    </row>
    <row r="10882" spans="1:3" ht="22.5">
      <c r="A10882" s="387" t="s">
        <v>6984</v>
      </c>
      <c r="B10882" s="388" t="s">
        <v>70416</v>
      </c>
      <c r="C10882" s="387" t="s">
        <v>64</v>
      </c>
    </row>
    <row r="10883" spans="1:3" ht="22.5">
      <c r="A10883" s="387" t="s">
        <v>48605</v>
      </c>
      <c r="B10883" s="388" t="s">
        <v>70416</v>
      </c>
      <c r="C10883" s="387" t="s">
        <v>64</v>
      </c>
    </row>
    <row r="10884" spans="1:3">
      <c r="A10884" s="387" t="s">
        <v>6985</v>
      </c>
      <c r="B10884" s="388" t="s">
        <v>70417</v>
      </c>
      <c r="C10884" s="387" t="s">
        <v>22</v>
      </c>
    </row>
    <row r="10885" spans="1:3">
      <c r="A10885" s="387" t="s">
        <v>48606</v>
      </c>
      <c r="B10885" s="388" t="s">
        <v>70417</v>
      </c>
      <c r="C10885" s="387" t="s">
        <v>22</v>
      </c>
    </row>
    <row r="10886" spans="1:3">
      <c r="A10886" s="387" t="s">
        <v>6987</v>
      </c>
      <c r="B10886" s="388" t="s">
        <v>70418</v>
      </c>
      <c r="C10886" s="387" t="s">
        <v>64</v>
      </c>
    </row>
    <row r="10887" spans="1:3">
      <c r="A10887" s="387" t="s">
        <v>48609</v>
      </c>
      <c r="B10887" s="388" t="s">
        <v>70418</v>
      </c>
      <c r="C10887" s="387" t="s">
        <v>64</v>
      </c>
    </row>
    <row r="10888" spans="1:3">
      <c r="A10888" s="387" t="s">
        <v>6988</v>
      </c>
      <c r="B10888" s="388" t="s">
        <v>70419</v>
      </c>
      <c r="C10888" s="387" t="s">
        <v>64</v>
      </c>
    </row>
    <row r="10889" spans="1:3">
      <c r="A10889" s="387" t="s">
        <v>48610</v>
      </c>
      <c r="B10889" s="388" t="s">
        <v>70419</v>
      </c>
      <c r="C10889" s="387" t="s">
        <v>64</v>
      </c>
    </row>
    <row r="10890" spans="1:3" ht="22.5">
      <c r="A10890" s="387" t="s">
        <v>6989</v>
      </c>
      <c r="B10890" s="388" t="s">
        <v>70420</v>
      </c>
      <c r="C10890" s="387" t="s">
        <v>22</v>
      </c>
    </row>
    <row r="10891" spans="1:3" ht="22.5">
      <c r="A10891" s="387" t="s">
        <v>48611</v>
      </c>
      <c r="B10891" s="388" t="s">
        <v>70420</v>
      </c>
      <c r="C10891" s="387" t="s">
        <v>22</v>
      </c>
    </row>
    <row r="10892" spans="1:3" ht="22.5">
      <c r="A10892" s="387" t="s">
        <v>6990</v>
      </c>
      <c r="B10892" s="388" t="s">
        <v>70421</v>
      </c>
      <c r="C10892" s="387" t="s">
        <v>22</v>
      </c>
    </row>
    <row r="10893" spans="1:3" ht="22.5">
      <c r="A10893" s="387" t="s">
        <v>48612</v>
      </c>
      <c r="B10893" s="388" t="s">
        <v>70421</v>
      </c>
      <c r="C10893" s="387" t="s">
        <v>22</v>
      </c>
    </row>
    <row r="10894" spans="1:3" ht="22.5">
      <c r="A10894" s="387" t="s">
        <v>6991</v>
      </c>
      <c r="B10894" s="388" t="s">
        <v>70422</v>
      </c>
      <c r="C10894" s="387" t="s">
        <v>22</v>
      </c>
    </row>
    <row r="10895" spans="1:3" ht="22.5">
      <c r="A10895" s="387" t="s">
        <v>48613</v>
      </c>
      <c r="B10895" s="388" t="s">
        <v>70422</v>
      </c>
      <c r="C10895" s="387" t="s">
        <v>22</v>
      </c>
    </row>
    <row r="10896" spans="1:3" ht="22.5">
      <c r="A10896" s="387" t="s">
        <v>6992</v>
      </c>
      <c r="B10896" s="388" t="s">
        <v>70423</v>
      </c>
      <c r="C10896" s="387" t="s">
        <v>22</v>
      </c>
    </row>
    <row r="10897" spans="1:3" ht="22.5">
      <c r="A10897" s="387" t="s">
        <v>48614</v>
      </c>
      <c r="B10897" s="388" t="s">
        <v>70423</v>
      </c>
      <c r="C10897" s="387" t="s">
        <v>22</v>
      </c>
    </row>
    <row r="10898" spans="1:3" ht="22.5">
      <c r="A10898" s="387" t="s">
        <v>6993</v>
      </c>
      <c r="B10898" s="388" t="s">
        <v>70424</v>
      </c>
      <c r="C10898" s="387" t="s">
        <v>22</v>
      </c>
    </row>
    <row r="10899" spans="1:3" ht="22.5">
      <c r="A10899" s="387" t="s">
        <v>48615</v>
      </c>
      <c r="B10899" s="388" t="s">
        <v>70424</v>
      </c>
      <c r="C10899" s="387" t="s">
        <v>22</v>
      </c>
    </row>
    <row r="10900" spans="1:3" ht="22.5">
      <c r="A10900" s="387" t="s">
        <v>6994</v>
      </c>
      <c r="B10900" s="388" t="s">
        <v>70425</v>
      </c>
      <c r="C10900" s="387" t="s">
        <v>22</v>
      </c>
    </row>
    <row r="10901" spans="1:3" ht="22.5">
      <c r="A10901" s="387" t="s">
        <v>48616</v>
      </c>
      <c r="B10901" s="388" t="s">
        <v>70425</v>
      </c>
      <c r="C10901" s="387" t="s">
        <v>22</v>
      </c>
    </row>
    <row r="10902" spans="1:3" ht="22.5">
      <c r="A10902" s="387" t="s">
        <v>6995</v>
      </c>
      <c r="B10902" s="388" t="s">
        <v>70426</v>
      </c>
      <c r="C10902" s="387" t="s">
        <v>22</v>
      </c>
    </row>
    <row r="10903" spans="1:3" ht="22.5">
      <c r="A10903" s="387" t="s">
        <v>48617</v>
      </c>
      <c r="B10903" s="388" t="s">
        <v>70426</v>
      </c>
      <c r="C10903" s="387" t="s">
        <v>22</v>
      </c>
    </row>
    <row r="10904" spans="1:3" ht="22.5">
      <c r="A10904" s="387" t="s">
        <v>6996</v>
      </c>
      <c r="B10904" s="388" t="s">
        <v>70427</v>
      </c>
      <c r="C10904" s="387" t="s">
        <v>22</v>
      </c>
    </row>
    <row r="10905" spans="1:3" ht="22.5">
      <c r="A10905" s="387" t="s">
        <v>48618</v>
      </c>
      <c r="B10905" s="388" t="s">
        <v>70427</v>
      </c>
      <c r="C10905" s="387" t="s">
        <v>22</v>
      </c>
    </row>
    <row r="10906" spans="1:3" ht="22.5">
      <c r="A10906" s="387" t="s">
        <v>6997</v>
      </c>
      <c r="B10906" s="388" t="s">
        <v>70428</v>
      </c>
      <c r="C10906" s="387" t="s">
        <v>22</v>
      </c>
    </row>
    <row r="10907" spans="1:3" ht="22.5">
      <c r="A10907" s="387" t="s">
        <v>48619</v>
      </c>
      <c r="B10907" s="388" t="s">
        <v>70428</v>
      </c>
      <c r="C10907" s="387" t="s">
        <v>22</v>
      </c>
    </row>
    <row r="10908" spans="1:3" ht="22.5">
      <c r="A10908" s="387" t="s">
        <v>6998</v>
      </c>
      <c r="B10908" s="388" t="s">
        <v>70429</v>
      </c>
      <c r="C10908" s="387" t="s">
        <v>22</v>
      </c>
    </row>
    <row r="10909" spans="1:3" ht="22.5">
      <c r="A10909" s="387" t="s">
        <v>48620</v>
      </c>
      <c r="B10909" s="388" t="s">
        <v>70429</v>
      </c>
      <c r="C10909" s="387" t="s">
        <v>22</v>
      </c>
    </row>
    <row r="10910" spans="1:3" ht="22.5">
      <c r="A10910" s="387" t="s">
        <v>6999</v>
      </c>
      <c r="B10910" s="388" t="s">
        <v>70430</v>
      </c>
      <c r="C10910" s="387" t="s">
        <v>22</v>
      </c>
    </row>
    <row r="10911" spans="1:3" ht="22.5">
      <c r="A10911" s="387" t="s">
        <v>48621</v>
      </c>
      <c r="B10911" s="388" t="s">
        <v>70430</v>
      </c>
      <c r="C10911" s="387" t="s">
        <v>22</v>
      </c>
    </row>
    <row r="10912" spans="1:3" ht="22.5">
      <c r="A10912" s="387" t="s">
        <v>7000</v>
      </c>
      <c r="B10912" s="388" t="s">
        <v>70431</v>
      </c>
      <c r="C10912" s="387" t="s">
        <v>22</v>
      </c>
    </row>
    <row r="10913" spans="1:3" ht="22.5">
      <c r="A10913" s="387" t="s">
        <v>48622</v>
      </c>
      <c r="B10913" s="388" t="s">
        <v>70431</v>
      </c>
      <c r="C10913" s="387" t="s">
        <v>22</v>
      </c>
    </row>
    <row r="10914" spans="1:3" ht="22.5">
      <c r="A10914" s="387" t="s">
        <v>7001</v>
      </c>
      <c r="B10914" s="388" t="s">
        <v>70432</v>
      </c>
      <c r="C10914" s="387" t="s">
        <v>22</v>
      </c>
    </row>
    <row r="10915" spans="1:3" ht="22.5">
      <c r="A10915" s="387" t="s">
        <v>48623</v>
      </c>
      <c r="B10915" s="388" t="s">
        <v>70432</v>
      </c>
      <c r="C10915" s="387" t="s">
        <v>22</v>
      </c>
    </row>
    <row r="10916" spans="1:3" ht="22.5">
      <c r="A10916" s="387" t="s">
        <v>7002</v>
      </c>
      <c r="B10916" s="388" t="s">
        <v>70433</v>
      </c>
      <c r="C10916" s="387" t="s">
        <v>24</v>
      </c>
    </row>
    <row r="10917" spans="1:3" ht="22.5">
      <c r="A10917" s="387" t="s">
        <v>48624</v>
      </c>
      <c r="B10917" s="388" t="s">
        <v>70433</v>
      </c>
      <c r="C10917" s="387" t="s">
        <v>24</v>
      </c>
    </row>
    <row r="10918" spans="1:3" ht="22.5">
      <c r="A10918" s="387" t="s">
        <v>7003</v>
      </c>
      <c r="B10918" s="388" t="s">
        <v>70434</v>
      </c>
      <c r="C10918" s="387" t="s">
        <v>24</v>
      </c>
    </row>
    <row r="10919" spans="1:3" ht="22.5">
      <c r="A10919" s="387" t="s">
        <v>48625</v>
      </c>
      <c r="B10919" s="388" t="s">
        <v>70434</v>
      </c>
      <c r="C10919" s="387" t="s">
        <v>24</v>
      </c>
    </row>
    <row r="10920" spans="1:3">
      <c r="A10920" s="387" t="s">
        <v>7004</v>
      </c>
      <c r="B10920" s="388" t="s">
        <v>70435</v>
      </c>
      <c r="C10920" s="387" t="s">
        <v>64</v>
      </c>
    </row>
    <row r="10921" spans="1:3">
      <c r="A10921" s="387" t="s">
        <v>48626</v>
      </c>
      <c r="B10921" s="388" t="s">
        <v>70435</v>
      </c>
      <c r="C10921" s="387" t="s">
        <v>64</v>
      </c>
    </row>
    <row r="10922" spans="1:3" ht="22.5">
      <c r="A10922" s="387" t="s">
        <v>7006</v>
      </c>
      <c r="B10922" s="388" t="s">
        <v>70436</v>
      </c>
      <c r="C10922" s="387" t="s">
        <v>22</v>
      </c>
    </row>
    <row r="10923" spans="1:3" ht="22.5">
      <c r="A10923" s="387" t="s">
        <v>48629</v>
      </c>
      <c r="B10923" s="388" t="s">
        <v>70436</v>
      </c>
      <c r="C10923" s="387" t="s">
        <v>22</v>
      </c>
    </row>
    <row r="10924" spans="1:3" ht="22.5">
      <c r="A10924" s="387" t="s">
        <v>7007</v>
      </c>
      <c r="B10924" s="388" t="s">
        <v>70437</v>
      </c>
      <c r="C10924" s="387" t="s">
        <v>22</v>
      </c>
    </row>
    <row r="10925" spans="1:3" ht="22.5">
      <c r="A10925" s="387" t="s">
        <v>48630</v>
      </c>
      <c r="B10925" s="388" t="s">
        <v>70437</v>
      </c>
      <c r="C10925" s="387" t="s">
        <v>22</v>
      </c>
    </row>
    <row r="10926" spans="1:3" ht="22.5">
      <c r="A10926" s="387" t="s">
        <v>7008</v>
      </c>
      <c r="B10926" s="388" t="s">
        <v>70438</v>
      </c>
      <c r="C10926" s="387" t="s">
        <v>22</v>
      </c>
    </row>
    <row r="10927" spans="1:3" ht="22.5">
      <c r="A10927" s="387" t="s">
        <v>48631</v>
      </c>
      <c r="B10927" s="388" t="s">
        <v>70438</v>
      </c>
      <c r="C10927" s="387" t="s">
        <v>22</v>
      </c>
    </row>
    <row r="10928" spans="1:3" ht="22.5">
      <c r="A10928" s="387" t="s">
        <v>7009</v>
      </c>
      <c r="B10928" s="388" t="s">
        <v>70439</v>
      </c>
      <c r="C10928" s="387" t="s">
        <v>22</v>
      </c>
    </row>
    <row r="10929" spans="1:3" ht="22.5">
      <c r="A10929" s="387" t="s">
        <v>48632</v>
      </c>
      <c r="B10929" s="388" t="s">
        <v>70439</v>
      </c>
      <c r="C10929" s="387" t="s">
        <v>22</v>
      </c>
    </row>
    <row r="10930" spans="1:3" ht="22.5">
      <c r="A10930" s="387" t="s">
        <v>7010</v>
      </c>
      <c r="B10930" s="388" t="s">
        <v>70440</v>
      </c>
      <c r="C10930" s="387" t="s">
        <v>22</v>
      </c>
    </row>
    <row r="10931" spans="1:3" ht="22.5">
      <c r="A10931" s="387" t="s">
        <v>48633</v>
      </c>
      <c r="B10931" s="388" t="s">
        <v>70440</v>
      </c>
      <c r="C10931" s="387" t="s">
        <v>22</v>
      </c>
    </row>
    <row r="10932" spans="1:3" ht="22.5">
      <c r="A10932" s="387" t="s">
        <v>7011</v>
      </c>
      <c r="B10932" s="388" t="s">
        <v>70441</v>
      </c>
      <c r="C10932" s="387" t="s">
        <v>22</v>
      </c>
    </row>
    <row r="10933" spans="1:3" ht="22.5">
      <c r="A10933" s="387" t="s">
        <v>48634</v>
      </c>
      <c r="B10933" s="388" t="s">
        <v>70441</v>
      </c>
      <c r="C10933" s="387" t="s">
        <v>22</v>
      </c>
    </row>
    <row r="10934" spans="1:3" ht="22.5">
      <c r="A10934" s="387" t="s">
        <v>7012</v>
      </c>
      <c r="B10934" s="388" t="s">
        <v>70442</v>
      </c>
      <c r="C10934" s="387" t="s">
        <v>22</v>
      </c>
    </row>
    <row r="10935" spans="1:3" ht="22.5">
      <c r="A10935" s="387" t="s">
        <v>48635</v>
      </c>
      <c r="B10935" s="388" t="s">
        <v>70442</v>
      </c>
      <c r="C10935" s="387" t="s">
        <v>22</v>
      </c>
    </row>
    <row r="10936" spans="1:3" ht="22.5">
      <c r="A10936" s="387" t="s">
        <v>7013</v>
      </c>
      <c r="B10936" s="388" t="s">
        <v>70443</v>
      </c>
      <c r="C10936" s="387" t="s">
        <v>22</v>
      </c>
    </row>
    <row r="10937" spans="1:3" ht="22.5">
      <c r="A10937" s="387" t="s">
        <v>48636</v>
      </c>
      <c r="B10937" s="388" t="s">
        <v>70443</v>
      </c>
      <c r="C10937" s="387" t="s">
        <v>22</v>
      </c>
    </row>
    <row r="10938" spans="1:3" ht="22.5">
      <c r="A10938" s="387" t="s">
        <v>7014</v>
      </c>
      <c r="B10938" s="388" t="s">
        <v>70444</v>
      </c>
      <c r="C10938" s="387" t="s">
        <v>22</v>
      </c>
    </row>
    <row r="10939" spans="1:3" ht="22.5">
      <c r="A10939" s="387" t="s">
        <v>48637</v>
      </c>
      <c r="B10939" s="388" t="s">
        <v>70444</v>
      </c>
      <c r="C10939" s="387" t="s">
        <v>22</v>
      </c>
    </row>
    <row r="10940" spans="1:3" ht="22.5">
      <c r="A10940" s="387" t="s">
        <v>7015</v>
      </c>
      <c r="B10940" s="388" t="s">
        <v>70445</v>
      </c>
      <c r="C10940" s="387" t="s">
        <v>22</v>
      </c>
    </row>
    <row r="10941" spans="1:3" ht="22.5">
      <c r="A10941" s="387" t="s">
        <v>48638</v>
      </c>
      <c r="B10941" s="388" t="s">
        <v>70445</v>
      </c>
      <c r="C10941" s="387" t="s">
        <v>22</v>
      </c>
    </row>
    <row r="10942" spans="1:3" ht="22.5">
      <c r="A10942" s="387" t="s">
        <v>7016</v>
      </c>
      <c r="B10942" s="388" t="s">
        <v>70446</v>
      </c>
      <c r="C10942" s="387" t="s">
        <v>22</v>
      </c>
    </row>
    <row r="10943" spans="1:3" ht="22.5">
      <c r="A10943" s="387" t="s">
        <v>48640</v>
      </c>
      <c r="B10943" s="388" t="s">
        <v>70446</v>
      </c>
      <c r="C10943" s="387" t="s">
        <v>22</v>
      </c>
    </row>
    <row r="10944" spans="1:3" ht="22.5">
      <c r="A10944" s="387" t="s">
        <v>7017</v>
      </c>
      <c r="B10944" s="388" t="s">
        <v>70447</v>
      </c>
      <c r="C10944" s="387" t="s">
        <v>22</v>
      </c>
    </row>
    <row r="10945" spans="1:3" ht="22.5">
      <c r="A10945" s="387" t="s">
        <v>48641</v>
      </c>
      <c r="B10945" s="388" t="s">
        <v>70447</v>
      </c>
      <c r="C10945" s="387" t="s">
        <v>22</v>
      </c>
    </row>
    <row r="10946" spans="1:3" ht="22.5">
      <c r="A10946" s="387" t="s">
        <v>7018</v>
      </c>
      <c r="B10946" s="388" t="s">
        <v>70448</v>
      </c>
      <c r="C10946" s="387" t="s">
        <v>22</v>
      </c>
    </row>
    <row r="10947" spans="1:3" ht="22.5">
      <c r="A10947" s="387" t="s">
        <v>48642</v>
      </c>
      <c r="B10947" s="388" t="s">
        <v>70448</v>
      </c>
      <c r="C10947" s="387" t="s">
        <v>22</v>
      </c>
    </row>
    <row r="10948" spans="1:3" ht="22.5">
      <c r="A10948" s="387" t="s">
        <v>7019</v>
      </c>
      <c r="B10948" s="388" t="s">
        <v>70449</v>
      </c>
      <c r="C10948" s="387" t="s">
        <v>22</v>
      </c>
    </row>
    <row r="10949" spans="1:3" ht="22.5">
      <c r="A10949" s="387" t="s">
        <v>48643</v>
      </c>
      <c r="B10949" s="388" t="s">
        <v>70449</v>
      </c>
      <c r="C10949" s="387" t="s">
        <v>22</v>
      </c>
    </row>
    <row r="10950" spans="1:3" ht="22.5">
      <c r="A10950" s="387" t="s">
        <v>7020</v>
      </c>
      <c r="B10950" s="388" t="s">
        <v>70450</v>
      </c>
      <c r="C10950" s="387" t="s">
        <v>22</v>
      </c>
    </row>
    <row r="10951" spans="1:3" ht="22.5">
      <c r="A10951" s="387" t="s">
        <v>48644</v>
      </c>
      <c r="B10951" s="388" t="s">
        <v>70450</v>
      </c>
      <c r="C10951" s="387" t="s">
        <v>22</v>
      </c>
    </row>
    <row r="10952" spans="1:3" ht="22.5">
      <c r="A10952" s="387" t="s">
        <v>7021</v>
      </c>
      <c r="B10952" s="388" t="s">
        <v>70451</v>
      </c>
      <c r="C10952" s="387" t="s">
        <v>22</v>
      </c>
    </row>
    <row r="10953" spans="1:3" ht="22.5">
      <c r="A10953" s="387" t="s">
        <v>48645</v>
      </c>
      <c r="B10953" s="388" t="s">
        <v>70451</v>
      </c>
      <c r="C10953" s="387" t="s">
        <v>22</v>
      </c>
    </row>
    <row r="10954" spans="1:3" ht="22.5">
      <c r="A10954" s="387" t="s">
        <v>7022</v>
      </c>
      <c r="B10954" s="388" t="s">
        <v>70452</v>
      </c>
      <c r="C10954" s="387" t="s">
        <v>22</v>
      </c>
    </row>
    <row r="10955" spans="1:3" ht="22.5">
      <c r="A10955" s="387" t="s">
        <v>48646</v>
      </c>
      <c r="B10955" s="388" t="s">
        <v>70452</v>
      </c>
      <c r="C10955" s="387" t="s">
        <v>22</v>
      </c>
    </row>
    <row r="10956" spans="1:3" ht="22.5">
      <c r="A10956" s="387" t="s">
        <v>7023</v>
      </c>
      <c r="B10956" s="388" t="s">
        <v>70453</v>
      </c>
      <c r="C10956" s="387" t="s">
        <v>22</v>
      </c>
    </row>
    <row r="10957" spans="1:3" ht="22.5">
      <c r="A10957" s="387" t="s">
        <v>48647</v>
      </c>
      <c r="B10957" s="388" t="s">
        <v>70453</v>
      </c>
      <c r="C10957" s="387" t="s">
        <v>22</v>
      </c>
    </row>
    <row r="10958" spans="1:3" ht="22.5">
      <c r="A10958" s="387" t="s">
        <v>7024</v>
      </c>
      <c r="B10958" s="388" t="s">
        <v>70454</v>
      </c>
      <c r="C10958" s="387" t="s">
        <v>22</v>
      </c>
    </row>
    <row r="10959" spans="1:3" ht="22.5">
      <c r="A10959" s="387" t="s">
        <v>48648</v>
      </c>
      <c r="B10959" s="388" t="s">
        <v>70454</v>
      </c>
      <c r="C10959" s="387" t="s">
        <v>22</v>
      </c>
    </row>
    <row r="10960" spans="1:3" ht="22.5">
      <c r="A10960" s="387" t="s">
        <v>7025</v>
      </c>
      <c r="B10960" s="388" t="s">
        <v>70455</v>
      </c>
      <c r="C10960" s="387" t="s">
        <v>22</v>
      </c>
    </row>
    <row r="10961" spans="1:3" ht="22.5">
      <c r="A10961" s="387" t="s">
        <v>48649</v>
      </c>
      <c r="B10961" s="388" t="s">
        <v>70455</v>
      </c>
      <c r="C10961" s="387" t="s">
        <v>22</v>
      </c>
    </row>
    <row r="10962" spans="1:3" ht="22.5">
      <c r="A10962" s="387" t="s">
        <v>7026</v>
      </c>
      <c r="B10962" s="388" t="s">
        <v>70456</v>
      </c>
      <c r="C10962" s="387" t="s">
        <v>22</v>
      </c>
    </row>
    <row r="10963" spans="1:3" ht="22.5">
      <c r="A10963" s="387" t="s">
        <v>48650</v>
      </c>
      <c r="B10963" s="388" t="s">
        <v>70456</v>
      </c>
      <c r="C10963" s="387" t="s">
        <v>22</v>
      </c>
    </row>
    <row r="10964" spans="1:3" ht="22.5">
      <c r="A10964" s="387" t="s">
        <v>7027</v>
      </c>
      <c r="B10964" s="388" t="s">
        <v>70457</v>
      </c>
      <c r="C10964" s="387" t="s">
        <v>22</v>
      </c>
    </row>
    <row r="10965" spans="1:3" ht="22.5">
      <c r="A10965" s="387" t="s">
        <v>48651</v>
      </c>
      <c r="B10965" s="388" t="s">
        <v>70457</v>
      </c>
      <c r="C10965" s="387" t="s">
        <v>22</v>
      </c>
    </row>
    <row r="10966" spans="1:3" ht="22.5">
      <c r="A10966" s="387" t="s">
        <v>7028</v>
      </c>
      <c r="B10966" s="388" t="s">
        <v>70458</v>
      </c>
      <c r="C10966" s="387" t="s">
        <v>22</v>
      </c>
    </row>
    <row r="10967" spans="1:3" ht="22.5">
      <c r="A10967" s="387" t="s">
        <v>48652</v>
      </c>
      <c r="B10967" s="388" t="s">
        <v>70458</v>
      </c>
      <c r="C10967" s="387" t="s">
        <v>22</v>
      </c>
    </row>
    <row r="10968" spans="1:3" ht="22.5">
      <c r="A10968" s="387" t="s">
        <v>7029</v>
      </c>
      <c r="B10968" s="388" t="s">
        <v>70459</v>
      </c>
      <c r="C10968" s="387" t="s">
        <v>22</v>
      </c>
    </row>
    <row r="10969" spans="1:3" ht="22.5">
      <c r="A10969" s="387" t="s">
        <v>48654</v>
      </c>
      <c r="B10969" s="388" t="s">
        <v>70459</v>
      </c>
      <c r="C10969" s="387" t="s">
        <v>22</v>
      </c>
    </row>
    <row r="10970" spans="1:3" ht="22.5">
      <c r="A10970" s="387" t="s">
        <v>7030</v>
      </c>
      <c r="B10970" s="388" t="s">
        <v>70460</v>
      </c>
      <c r="C10970" s="387" t="s">
        <v>22</v>
      </c>
    </row>
    <row r="10971" spans="1:3" ht="22.5">
      <c r="A10971" s="387" t="s">
        <v>48655</v>
      </c>
      <c r="B10971" s="388" t="s">
        <v>70460</v>
      </c>
      <c r="C10971" s="387" t="s">
        <v>22</v>
      </c>
    </row>
    <row r="10972" spans="1:3" ht="22.5">
      <c r="A10972" s="387" t="s">
        <v>7031</v>
      </c>
      <c r="B10972" s="388" t="s">
        <v>70461</v>
      </c>
      <c r="C10972" s="387" t="s">
        <v>22</v>
      </c>
    </row>
    <row r="10973" spans="1:3" ht="22.5">
      <c r="A10973" s="387" t="s">
        <v>48656</v>
      </c>
      <c r="B10973" s="388" t="s">
        <v>70461</v>
      </c>
      <c r="C10973" s="387" t="s">
        <v>22</v>
      </c>
    </row>
    <row r="10974" spans="1:3" ht="22.5">
      <c r="A10974" s="387" t="s">
        <v>7032</v>
      </c>
      <c r="B10974" s="388" t="s">
        <v>70462</v>
      </c>
      <c r="C10974" s="387" t="s">
        <v>22</v>
      </c>
    </row>
    <row r="10975" spans="1:3" ht="22.5">
      <c r="A10975" s="387" t="s">
        <v>48658</v>
      </c>
      <c r="B10975" s="388" t="s">
        <v>70462</v>
      </c>
      <c r="C10975" s="387" t="s">
        <v>22</v>
      </c>
    </row>
    <row r="10976" spans="1:3" ht="22.5">
      <c r="A10976" s="387" t="s">
        <v>7033</v>
      </c>
      <c r="B10976" s="388" t="s">
        <v>70463</v>
      </c>
      <c r="C10976" s="387" t="s">
        <v>22</v>
      </c>
    </row>
    <row r="10977" spans="1:3" ht="22.5">
      <c r="A10977" s="387" t="s">
        <v>48659</v>
      </c>
      <c r="B10977" s="388" t="s">
        <v>70463</v>
      </c>
      <c r="C10977" s="387" t="s">
        <v>22</v>
      </c>
    </row>
    <row r="10978" spans="1:3" ht="22.5">
      <c r="A10978" s="387" t="s">
        <v>7034</v>
      </c>
      <c r="B10978" s="388" t="s">
        <v>70464</v>
      </c>
      <c r="C10978" s="387" t="s">
        <v>22</v>
      </c>
    </row>
    <row r="10979" spans="1:3" ht="22.5">
      <c r="A10979" s="387" t="s">
        <v>48660</v>
      </c>
      <c r="B10979" s="388" t="s">
        <v>70464</v>
      </c>
      <c r="C10979" s="387" t="s">
        <v>22</v>
      </c>
    </row>
    <row r="10980" spans="1:3" ht="22.5">
      <c r="A10980" s="387" t="s">
        <v>7035</v>
      </c>
      <c r="B10980" s="388" t="s">
        <v>70465</v>
      </c>
      <c r="C10980" s="387" t="s">
        <v>22</v>
      </c>
    </row>
    <row r="10981" spans="1:3" ht="22.5">
      <c r="A10981" s="387" t="s">
        <v>48661</v>
      </c>
      <c r="B10981" s="388" t="s">
        <v>70465</v>
      </c>
      <c r="C10981" s="387" t="s">
        <v>22</v>
      </c>
    </row>
    <row r="10982" spans="1:3" ht="22.5">
      <c r="A10982" s="387" t="s">
        <v>7036</v>
      </c>
      <c r="B10982" s="388" t="s">
        <v>70466</v>
      </c>
      <c r="C10982" s="387" t="s">
        <v>22</v>
      </c>
    </row>
    <row r="10983" spans="1:3" ht="22.5">
      <c r="A10983" s="387" t="s">
        <v>48664</v>
      </c>
      <c r="B10983" s="388" t="s">
        <v>70466</v>
      </c>
      <c r="C10983" s="387" t="s">
        <v>22</v>
      </c>
    </row>
    <row r="10984" spans="1:3" ht="22.5">
      <c r="A10984" s="387" t="s">
        <v>7037</v>
      </c>
      <c r="B10984" s="388" t="s">
        <v>70467</v>
      </c>
      <c r="C10984" s="387" t="s">
        <v>22</v>
      </c>
    </row>
    <row r="10985" spans="1:3" ht="22.5">
      <c r="A10985" s="387" t="s">
        <v>48665</v>
      </c>
      <c r="B10985" s="388" t="s">
        <v>70467</v>
      </c>
      <c r="C10985" s="387" t="s">
        <v>22</v>
      </c>
    </row>
    <row r="10986" spans="1:3" ht="22.5">
      <c r="A10986" s="387" t="s">
        <v>7038</v>
      </c>
      <c r="B10986" s="388" t="s">
        <v>70468</v>
      </c>
      <c r="C10986" s="387" t="s">
        <v>22</v>
      </c>
    </row>
    <row r="10987" spans="1:3" ht="22.5">
      <c r="A10987" s="387" t="s">
        <v>48666</v>
      </c>
      <c r="B10987" s="388" t="s">
        <v>70468</v>
      </c>
      <c r="C10987" s="387" t="s">
        <v>22</v>
      </c>
    </row>
    <row r="10988" spans="1:3" ht="22.5">
      <c r="A10988" s="387" t="s">
        <v>7039</v>
      </c>
      <c r="B10988" s="388" t="s">
        <v>70469</v>
      </c>
      <c r="C10988" s="387" t="s">
        <v>22</v>
      </c>
    </row>
    <row r="10989" spans="1:3" ht="22.5">
      <c r="A10989" s="387" t="s">
        <v>48667</v>
      </c>
      <c r="B10989" s="388" t="s">
        <v>70469</v>
      </c>
      <c r="C10989" s="387" t="s">
        <v>22</v>
      </c>
    </row>
    <row r="10990" spans="1:3" ht="22.5">
      <c r="A10990" s="387" t="s">
        <v>7040</v>
      </c>
      <c r="B10990" s="388" t="s">
        <v>70470</v>
      </c>
      <c r="C10990" s="387" t="s">
        <v>22</v>
      </c>
    </row>
    <row r="10991" spans="1:3" ht="22.5">
      <c r="A10991" s="387" t="s">
        <v>48668</v>
      </c>
      <c r="B10991" s="388" t="s">
        <v>70470</v>
      </c>
      <c r="C10991" s="387" t="s">
        <v>22</v>
      </c>
    </row>
    <row r="10992" spans="1:3" ht="22.5">
      <c r="A10992" s="387" t="s">
        <v>7041</v>
      </c>
      <c r="B10992" s="388" t="s">
        <v>70471</v>
      </c>
      <c r="C10992" s="387" t="s">
        <v>22</v>
      </c>
    </row>
    <row r="10993" spans="1:3" ht="22.5">
      <c r="A10993" s="387" t="s">
        <v>48669</v>
      </c>
      <c r="B10993" s="388" t="s">
        <v>70471</v>
      </c>
      <c r="C10993" s="387" t="s">
        <v>22</v>
      </c>
    </row>
    <row r="10994" spans="1:3" ht="22.5">
      <c r="A10994" s="387" t="s">
        <v>7042</v>
      </c>
      <c r="B10994" s="388" t="s">
        <v>70472</v>
      </c>
      <c r="C10994" s="387" t="s">
        <v>22</v>
      </c>
    </row>
    <row r="10995" spans="1:3" ht="22.5">
      <c r="A10995" s="387" t="s">
        <v>48670</v>
      </c>
      <c r="B10995" s="388" t="s">
        <v>70472</v>
      </c>
      <c r="C10995" s="387" t="s">
        <v>22</v>
      </c>
    </row>
    <row r="10996" spans="1:3" ht="22.5">
      <c r="A10996" s="387" t="s">
        <v>7043</v>
      </c>
      <c r="B10996" s="388" t="s">
        <v>70473</v>
      </c>
      <c r="C10996" s="387" t="s">
        <v>22</v>
      </c>
    </row>
    <row r="10997" spans="1:3" ht="22.5">
      <c r="A10997" s="387" t="s">
        <v>48671</v>
      </c>
      <c r="B10997" s="388" t="s">
        <v>70473</v>
      </c>
      <c r="C10997" s="387" t="s">
        <v>22</v>
      </c>
    </row>
    <row r="10998" spans="1:3" ht="22.5">
      <c r="A10998" s="387" t="s">
        <v>7044</v>
      </c>
      <c r="B10998" s="388" t="s">
        <v>70474</v>
      </c>
      <c r="C10998" s="387" t="s">
        <v>22</v>
      </c>
    </row>
    <row r="10999" spans="1:3" ht="22.5">
      <c r="A10999" s="387" t="s">
        <v>48672</v>
      </c>
      <c r="B10999" s="388" t="s">
        <v>70474</v>
      </c>
      <c r="C10999" s="387" t="s">
        <v>22</v>
      </c>
    </row>
    <row r="11000" spans="1:3" ht="22.5">
      <c r="A11000" s="387" t="s">
        <v>7045</v>
      </c>
      <c r="B11000" s="388" t="s">
        <v>70475</v>
      </c>
      <c r="C11000" s="387" t="s">
        <v>22</v>
      </c>
    </row>
    <row r="11001" spans="1:3" ht="22.5">
      <c r="A11001" s="387" t="s">
        <v>48673</v>
      </c>
      <c r="B11001" s="388" t="s">
        <v>70475</v>
      </c>
      <c r="C11001" s="387" t="s">
        <v>22</v>
      </c>
    </row>
    <row r="11002" spans="1:3" ht="22.5">
      <c r="A11002" s="387" t="s">
        <v>7047</v>
      </c>
      <c r="B11002" s="388" t="s">
        <v>70476</v>
      </c>
      <c r="C11002" s="387" t="s">
        <v>22</v>
      </c>
    </row>
    <row r="11003" spans="1:3" ht="22.5">
      <c r="A11003" s="387" t="s">
        <v>48675</v>
      </c>
      <c r="B11003" s="388" t="s">
        <v>70476</v>
      </c>
      <c r="C11003" s="387" t="s">
        <v>22</v>
      </c>
    </row>
    <row r="11004" spans="1:3" ht="22.5">
      <c r="A11004" s="387" t="s">
        <v>7049</v>
      </c>
      <c r="B11004" s="388" t="s">
        <v>70477</v>
      </c>
      <c r="C11004" s="387" t="s">
        <v>22</v>
      </c>
    </row>
    <row r="11005" spans="1:3" ht="22.5">
      <c r="A11005" s="387" t="s">
        <v>48678</v>
      </c>
      <c r="B11005" s="388" t="s">
        <v>70477</v>
      </c>
      <c r="C11005" s="387" t="s">
        <v>22</v>
      </c>
    </row>
    <row r="11006" spans="1:3" ht="22.5">
      <c r="A11006" s="387" t="s">
        <v>7050</v>
      </c>
      <c r="B11006" s="388" t="s">
        <v>70478</v>
      </c>
      <c r="C11006" s="387" t="s">
        <v>22</v>
      </c>
    </row>
    <row r="11007" spans="1:3" ht="22.5">
      <c r="A11007" s="387" t="s">
        <v>48679</v>
      </c>
      <c r="B11007" s="388" t="s">
        <v>70478</v>
      </c>
      <c r="C11007" s="387" t="s">
        <v>22</v>
      </c>
    </row>
    <row r="11008" spans="1:3" ht="22.5">
      <c r="A11008" s="387" t="s">
        <v>7051</v>
      </c>
      <c r="B11008" s="388" t="s">
        <v>70479</v>
      </c>
      <c r="C11008" s="387" t="s">
        <v>22</v>
      </c>
    </row>
    <row r="11009" spans="1:3" ht="22.5">
      <c r="A11009" s="387" t="s">
        <v>48680</v>
      </c>
      <c r="B11009" s="388" t="s">
        <v>70479</v>
      </c>
      <c r="C11009" s="387" t="s">
        <v>22</v>
      </c>
    </row>
    <row r="11010" spans="1:3" ht="22.5">
      <c r="A11010" s="387" t="s">
        <v>7052</v>
      </c>
      <c r="B11010" s="388" t="s">
        <v>70480</v>
      </c>
      <c r="C11010" s="387" t="s">
        <v>22</v>
      </c>
    </row>
    <row r="11011" spans="1:3" ht="22.5">
      <c r="A11011" s="387" t="s">
        <v>48681</v>
      </c>
      <c r="B11011" s="388" t="s">
        <v>70480</v>
      </c>
      <c r="C11011" s="387" t="s">
        <v>22</v>
      </c>
    </row>
    <row r="11012" spans="1:3" ht="22.5">
      <c r="A11012" s="387" t="s">
        <v>7053</v>
      </c>
      <c r="B11012" s="388" t="s">
        <v>70481</v>
      </c>
      <c r="C11012" s="387" t="s">
        <v>22</v>
      </c>
    </row>
    <row r="11013" spans="1:3" ht="22.5">
      <c r="A11013" s="387" t="s">
        <v>48683</v>
      </c>
      <c r="B11013" s="388" t="s">
        <v>70481</v>
      </c>
      <c r="C11013" s="387" t="s">
        <v>22</v>
      </c>
    </row>
    <row r="11014" spans="1:3" ht="22.5">
      <c r="A11014" s="387" t="s">
        <v>7054</v>
      </c>
      <c r="B11014" s="388" t="s">
        <v>70482</v>
      </c>
      <c r="C11014" s="387" t="s">
        <v>22</v>
      </c>
    </row>
    <row r="11015" spans="1:3" ht="22.5">
      <c r="A11015" s="387" t="s">
        <v>48684</v>
      </c>
      <c r="B11015" s="388" t="s">
        <v>70482</v>
      </c>
      <c r="C11015" s="387" t="s">
        <v>22</v>
      </c>
    </row>
    <row r="11016" spans="1:3" ht="22.5">
      <c r="A11016" s="387" t="s">
        <v>7055</v>
      </c>
      <c r="B11016" s="388" t="s">
        <v>70483</v>
      </c>
      <c r="C11016" s="387" t="s">
        <v>22</v>
      </c>
    </row>
    <row r="11017" spans="1:3" ht="22.5">
      <c r="A11017" s="387" t="s">
        <v>48685</v>
      </c>
      <c r="B11017" s="388" t="s">
        <v>70483</v>
      </c>
      <c r="C11017" s="387" t="s">
        <v>22</v>
      </c>
    </row>
    <row r="11018" spans="1:3" ht="22.5">
      <c r="A11018" s="387" t="s">
        <v>7056</v>
      </c>
      <c r="B11018" s="388" t="s">
        <v>70484</v>
      </c>
      <c r="C11018" s="387" t="s">
        <v>22</v>
      </c>
    </row>
    <row r="11019" spans="1:3" ht="22.5">
      <c r="A11019" s="387" t="s">
        <v>48686</v>
      </c>
      <c r="B11019" s="388" t="s">
        <v>70484</v>
      </c>
      <c r="C11019" s="387" t="s">
        <v>22</v>
      </c>
    </row>
    <row r="11020" spans="1:3" ht="22.5">
      <c r="A11020" s="387" t="s">
        <v>7057</v>
      </c>
      <c r="B11020" s="388" t="s">
        <v>70485</v>
      </c>
      <c r="C11020" s="387" t="s">
        <v>22</v>
      </c>
    </row>
    <row r="11021" spans="1:3" ht="22.5">
      <c r="A11021" s="387" t="s">
        <v>48688</v>
      </c>
      <c r="B11021" s="388" t="s">
        <v>70485</v>
      </c>
      <c r="C11021" s="387" t="s">
        <v>22</v>
      </c>
    </row>
    <row r="11022" spans="1:3" ht="22.5">
      <c r="A11022" s="387" t="s">
        <v>7058</v>
      </c>
      <c r="B11022" s="388" t="s">
        <v>70486</v>
      </c>
      <c r="C11022" s="387" t="s">
        <v>22</v>
      </c>
    </row>
    <row r="11023" spans="1:3" ht="22.5">
      <c r="A11023" s="387" t="s">
        <v>48689</v>
      </c>
      <c r="B11023" s="388" t="s">
        <v>70486</v>
      </c>
      <c r="C11023" s="387" t="s">
        <v>22</v>
      </c>
    </row>
    <row r="11024" spans="1:3" ht="22.5">
      <c r="A11024" s="387" t="s">
        <v>7059</v>
      </c>
      <c r="B11024" s="388" t="s">
        <v>70487</v>
      </c>
      <c r="C11024" s="387" t="s">
        <v>22</v>
      </c>
    </row>
    <row r="11025" spans="1:3" ht="22.5">
      <c r="A11025" s="387" t="s">
        <v>48690</v>
      </c>
      <c r="B11025" s="388" t="s">
        <v>70487</v>
      </c>
      <c r="C11025" s="387" t="s">
        <v>22</v>
      </c>
    </row>
    <row r="11026" spans="1:3" ht="22.5">
      <c r="A11026" s="387" t="s">
        <v>7060</v>
      </c>
      <c r="B11026" s="388" t="s">
        <v>70488</v>
      </c>
      <c r="C11026" s="387" t="s">
        <v>22</v>
      </c>
    </row>
    <row r="11027" spans="1:3" ht="22.5">
      <c r="A11027" s="387" t="s">
        <v>48691</v>
      </c>
      <c r="B11027" s="388" t="s">
        <v>70488</v>
      </c>
      <c r="C11027" s="387" t="s">
        <v>22</v>
      </c>
    </row>
    <row r="11028" spans="1:3" ht="22.5">
      <c r="A11028" s="387" t="s">
        <v>7061</v>
      </c>
      <c r="B11028" s="388" t="s">
        <v>70489</v>
      </c>
      <c r="C11028" s="387" t="s">
        <v>22</v>
      </c>
    </row>
    <row r="11029" spans="1:3" ht="22.5">
      <c r="A11029" s="387" t="s">
        <v>48692</v>
      </c>
      <c r="B11029" s="388" t="s">
        <v>70489</v>
      </c>
      <c r="C11029" s="387" t="s">
        <v>22</v>
      </c>
    </row>
    <row r="11030" spans="1:3" ht="22.5">
      <c r="A11030" s="387" t="s">
        <v>7062</v>
      </c>
      <c r="B11030" s="388" t="s">
        <v>70490</v>
      </c>
      <c r="C11030" s="387" t="s">
        <v>22</v>
      </c>
    </row>
    <row r="11031" spans="1:3" ht="22.5">
      <c r="A11031" s="387" t="s">
        <v>48693</v>
      </c>
      <c r="B11031" s="388" t="s">
        <v>70490</v>
      </c>
      <c r="C11031" s="387" t="s">
        <v>22</v>
      </c>
    </row>
    <row r="11032" spans="1:3" ht="22.5">
      <c r="A11032" s="387" t="s">
        <v>7063</v>
      </c>
      <c r="B11032" s="388" t="s">
        <v>70491</v>
      </c>
      <c r="C11032" s="387" t="s">
        <v>22</v>
      </c>
    </row>
    <row r="11033" spans="1:3" ht="22.5">
      <c r="A11033" s="387" t="s">
        <v>48694</v>
      </c>
      <c r="B11033" s="388" t="s">
        <v>70491</v>
      </c>
      <c r="C11033" s="387" t="s">
        <v>22</v>
      </c>
    </row>
    <row r="11034" spans="1:3" ht="22.5">
      <c r="A11034" s="387" t="s">
        <v>7064</v>
      </c>
      <c r="B11034" s="388" t="s">
        <v>70492</v>
      </c>
      <c r="C11034" s="387" t="s">
        <v>22</v>
      </c>
    </row>
    <row r="11035" spans="1:3" ht="22.5">
      <c r="A11035" s="387" t="s">
        <v>48695</v>
      </c>
      <c r="B11035" s="388" t="s">
        <v>70492</v>
      </c>
      <c r="C11035" s="387" t="s">
        <v>22</v>
      </c>
    </row>
    <row r="11036" spans="1:3" ht="22.5">
      <c r="A11036" s="387" t="s">
        <v>7065</v>
      </c>
      <c r="B11036" s="388" t="s">
        <v>70493</v>
      </c>
      <c r="C11036" s="387" t="s">
        <v>22</v>
      </c>
    </row>
    <row r="11037" spans="1:3" ht="22.5">
      <c r="A11037" s="387" t="s">
        <v>48696</v>
      </c>
      <c r="B11037" s="388" t="s">
        <v>70493</v>
      </c>
      <c r="C11037" s="387" t="s">
        <v>22</v>
      </c>
    </row>
    <row r="11038" spans="1:3" ht="22.5">
      <c r="A11038" s="387" t="s">
        <v>7066</v>
      </c>
      <c r="B11038" s="388" t="s">
        <v>70494</v>
      </c>
      <c r="C11038" s="387" t="s">
        <v>22</v>
      </c>
    </row>
    <row r="11039" spans="1:3" ht="22.5">
      <c r="A11039" s="387" t="s">
        <v>48697</v>
      </c>
      <c r="B11039" s="388" t="s">
        <v>70494</v>
      </c>
      <c r="C11039" s="387" t="s">
        <v>22</v>
      </c>
    </row>
    <row r="11040" spans="1:3" ht="22.5">
      <c r="A11040" s="387" t="s">
        <v>7067</v>
      </c>
      <c r="B11040" s="388" t="s">
        <v>70495</v>
      </c>
      <c r="C11040" s="387" t="s">
        <v>22</v>
      </c>
    </row>
    <row r="11041" spans="1:3" ht="22.5">
      <c r="A11041" s="387" t="s">
        <v>48698</v>
      </c>
      <c r="B11041" s="388" t="s">
        <v>70495</v>
      </c>
      <c r="C11041" s="387" t="s">
        <v>22</v>
      </c>
    </row>
    <row r="11042" spans="1:3" ht="22.5">
      <c r="A11042" s="387" t="s">
        <v>7068</v>
      </c>
      <c r="B11042" s="388" t="s">
        <v>70496</v>
      </c>
      <c r="C11042" s="387" t="s">
        <v>22</v>
      </c>
    </row>
    <row r="11043" spans="1:3" ht="22.5">
      <c r="A11043" s="387" t="s">
        <v>48699</v>
      </c>
      <c r="B11043" s="388" t="s">
        <v>70496</v>
      </c>
      <c r="C11043" s="387" t="s">
        <v>22</v>
      </c>
    </row>
    <row r="11044" spans="1:3" ht="22.5">
      <c r="A11044" s="387" t="s">
        <v>7069</v>
      </c>
      <c r="B11044" s="388" t="s">
        <v>70497</v>
      </c>
      <c r="C11044" s="387" t="s">
        <v>22</v>
      </c>
    </row>
    <row r="11045" spans="1:3" ht="22.5">
      <c r="A11045" s="387" t="s">
        <v>48700</v>
      </c>
      <c r="B11045" s="388" t="s">
        <v>70497</v>
      </c>
      <c r="C11045" s="387" t="s">
        <v>22</v>
      </c>
    </row>
    <row r="11046" spans="1:3" ht="22.5">
      <c r="A11046" s="387" t="s">
        <v>7070</v>
      </c>
      <c r="B11046" s="388" t="s">
        <v>70498</v>
      </c>
      <c r="C11046" s="387" t="s">
        <v>22</v>
      </c>
    </row>
    <row r="11047" spans="1:3" ht="22.5">
      <c r="A11047" s="387" t="s">
        <v>48701</v>
      </c>
      <c r="B11047" s="388" t="s">
        <v>70498</v>
      </c>
      <c r="C11047" s="387" t="s">
        <v>22</v>
      </c>
    </row>
    <row r="11048" spans="1:3" ht="22.5">
      <c r="A11048" s="387" t="s">
        <v>7071</v>
      </c>
      <c r="B11048" s="388" t="s">
        <v>70499</v>
      </c>
      <c r="C11048" s="387" t="s">
        <v>22</v>
      </c>
    </row>
    <row r="11049" spans="1:3" ht="22.5">
      <c r="A11049" s="387" t="s">
        <v>48702</v>
      </c>
      <c r="B11049" s="388" t="s">
        <v>70499</v>
      </c>
      <c r="C11049" s="387" t="s">
        <v>22</v>
      </c>
    </row>
    <row r="11050" spans="1:3" ht="22.5">
      <c r="A11050" s="387" t="s">
        <v>7072</v>
      </c>
      <c r="B11050" s="388" t="s">
        <v>70500</v>
      </c>
      <c r="C11050" s="387" t="s">
        <v>22</v>
      </c>
    </row>
    <row r="11051" spans="1:3" ht="22.5">
      <c r="A11051" s="387" t="s">
        <v>48703</v>
      </c>
      <c r="B11051" s="388" t="s">
        <v>70500</v>
      </c>
      <c r="C11051" s="387" t="s">
        <v>22</v>
      </c>
    </row>
    <row r="11052" spans="1:3" ht="22.5">
      <c r="A11052" s="387" t="s">
        <v>7073</v>
      </c>
      <c r="B11052" s="388" t="s">
        <v>70501</v>
      </c>
      <c r="C11052" s="387" t="s">
        <v>22</v>
      </c>
    </row>
    <row r="11053" spans="1:3" ht="22.5">
      <c r="A11053" s="387" t="s">
        <v>48704</v>
      </c>
      <c r="B11053" s="388" t="s">
        <v>70501</v>
      </c>
      <c r="C11053" s="387" t="s">
        <v>22</v>
      </c>
    </row>
    <row r="11054" spans="1:3" ht="22.5">
      <c r="A11054" s="387" t="s">
        <v>7074</v>
      </c>
      <c r="B11054" s="388" t="s">
        <v>70502</v>
      </c>
      <c r="C11054" s="387" t="s">
        <v>22</v>
      </c>
    </row>
    <row r="11055" spans="1:3" ht="22.5">
      <c r="A11055" s="387" t="s">
        <v>48705</v>
      </c>
      <c r="B11055" s="388" t="s">
        <v>70502</v>
      </c>
      <c r="C11055" s="387" t="s">
        <v>22</v>
      </c>
    </row>
    <row r="11056" spans="1:3" ht="22.5">
      <c r="A11056" s="387" t="s">
        <v>7075</v>
      </c>
      <c r="B11056" s="388" t="s">
        <v>70503</v>
      </c>
      <c r="C11056" s="387" t="s">
        <v>22</v>
      </c>
    </row>
    <row r="11057" spans="1:3" ht="22.5">
      <c r="A11057" s="387" t="s">
        <v>48706</v>
      </c>
      <c r="B11057" s="388" t="s">
        <v>70503</v>
      </c>
      <c r="C11057" s="387" t="s">
        <v>22</v>
      </c>
    </row>
    <row r="11058" spans="1:3" ht="22.5">
      <c r="A11058" s="387" t="s">
        <v>7076</v>
      </c>
      <c r="B11058" s="388" t="s">
        <v>70504</v>
      </c>
      <c r="C11058" s="387" t="s">
        <v>22</v>
      </c>
    </row>
    <row r="11059" spans="1:3" ht="22.5">
      <c r="A11059" s="387" t="s">
        <v>48708</v>
      </c>
      <c r="B11059" s="388" t="s">
        <v>70504</v>
      </c>
      <c r="C11059" s="387" t="s">
        <v>22</v>
      </c>
    </row>
    <row r="11060" spans="1:3" ht="22.5">
      <c r="A11060" s="387" t="s">
        <v>7077</v>
      </c>
      <c r="B11060" s="388" t="s">
        <v>70505</v>
      </c>
      <c r="C11060" s="387" t="s">
        <v>22</v>
      </c>
    </row>
    <row r="11061" spans="1:3" ht="22.5">
      <c r="A11061" s="387" t="s">
        <v>48709</v>
      </c>
      <c r="B11061" s="388" t="s">
        <v>70505</v>
      </c>
      <c r="C11061" s="387" t="s">
        <v>22</v>
      </c>
    </row>
    <row r="11062" spans="1:3" ht="22.5">
      <c r="A11062" s="387" t="s">
        <v>7078</v>
      </c>
      <c r="B11062" s="388" t="s">
        <v>70506</v>
      </c>
      <c r="C11062" s="387" t="s">
        <v>22</v>
      </c>
    </row>
    <row r="11063" spans="1:3" ht="22.5">
      <c r="A11063" s="387" t="s">
        <v>48710</v>
      </c>
      <c r="B11063" s="388" t="s">
        <v>70506</v>
      </c>
      <c r="C11063" s="387" t="s">
        <v>22</v>
      </c>
    </row>
    <row r="11064" spans="1:3" ht="22.5">
      <c r="A11064" s="387" t="s">
        <v>7079</v>
      </c>
      <c r="B11064" s="388" t="s">
        <v>70507</v>
      </c>
      <c r="C11064" s="387" t="s">
        <v>22</v>
      </c>
    </row>
    <row r="11065" spans="1:3" ht="22.5">
      <c r="A11065" s="387" t="s">
        <v>48711</v>
      </c>
      <c r="B11065" s="388" t="s">
        <v>70507</v>
      </c>
      <c r="C11065" s="387" t="s">
        <v>22</v>
      </c>
    </row>
    <row r="11066" spans="1:3" ht="22.5">
      <c r="A11066" s="387" t="s">
        <v>7080</v>
      </c>
      <c r="B11066" s="388" t="s">
        <v>70508</v>
      </c>
      <c r="C11066" s="387" t="s">
        <v>22</v>
      </c>
    </row>
    <row r="11067" spans="1:3" ht="22.5">
      <c r="A11067" s="387" t="s">
        <v>48712</v>
      </c>
      <c r="B11067" s="388" t="s">
        <v>70508</v>
      </c>
      <c r="C11067" s="387" t="s">
        <v>22</v>
      </c>
    </row>
    <row r="11068" spans="1:3" ht="22.5">
      <c r="A11068" s="387" t="s">
        <v>7081</v>
      </c>
      <c r="B11068" s="388" t="s">
        <v>70509</v>
      </c>
      <c r="C11068" s="387" t="s">
        <v>22</v>
      </c>
    </row>
    <row r="11069" spans="1:3" ht="22.5">
      <c r="A11069" s="387" t="s">
        <v>48713</v>
      </c>
      <c r="B11069" s="388" t="s">
        <v>70509</v>
      </c>
      <c r="C11069" s="387" t="s">
        <v>22</v>
      </c>
    </row>
    <row r="11070" spans="1:3" ht="22.5">
      <c r="A11070" s="387" t="s">
        <v>7082</v>
      </c>
      <c r="B11070" s="388" t="s">
        <v>70510</v>
      </c>
      <c r="C11070" s="387" t="s">
        <v>22</v>
      </c>
    </row>
    <row r="11071" spans="1:3" ht="22.5">
      <c r="A11071" s="387" t="s">
        <v>48714</v>
      </c>
      <c r="B11071" s="388" t="s">
        <v>70510</v>
      </c>
      <c r="C11071" s="387" t="s">
        <v>22</v>
      </c>
    </row>
    <row r="11072" spans="1:3" ht="22.5">
      <c r="A11072" s="387" t="s">
        <v>7083</v>
      </c>
      <c r="B11072" s="388" t="s">
        <v>70511</v>
      </c>
      <c r="C11072" s="387" t="s">
        <v>22</v>
      </c>
    </row>
    <row r="11073" spans="1:3" ht="22.5">
      <c r="A11073" s="387" t="s">
        <v>48715</v>
      </c>
      <c r="B11073" s="388" t="s">
        <v>70511</v>
      </c>
      <c r="C11073" s="387" t="s">
        <v>22</v>
      </c>
    </row>
    <row r="11074" spans="1:3" ht="22.5">
      <c r="A11074" s="387" t="s">
        <v>7085</v>
      </c>
      <c r="B11074" s="388" t="s">
        <v>70512</v>
      </c>
      <c r="C11074" s="387" t="s">
        <v>22</v>
      </c>
    </row>
    <row r="11075" spans="1:3" ht="22.5">
      <c r="A11075" s="387" t="s">
        <v>48717</v>
      </c>
      <c r="B11075" s="388" t="s">
        <v>70512</v>
      </c>
      <c r="C11075" s="387" t="s">
        <v>22</v>
      </c>
    </row>
    <row r="11076" spans="1:3">
      <c r="A11076" s="387" t="s">
        <v>7087</v>
      </c>
      <c r="B11076" s="388" t="s">
        <v>70513</v>
      </c>
      <c r="C11076" s="387" t="s">
        <v>22</v>
      </c>
    </row>
    <row r="11077" spans="1:3">
      <c r="A11077" s="387" t="s">
        <v>48720</v>
      </c>
      <c r="B11077" s="388" t="s">
        <v>70513</v>
      </c>
      <c r="C11077" s="387" t="s">
        <v>22</v>
      </c>
    </row>
    <row r="11078" spans="1:3">
      <c r="A11078" s="387" t="s">
        <v>7088</v>
      </c>
      <c r="B11078" s="388" t="s">
        <v>70514</v>
      </c>
      <c r="C11078" s="387" t="s">
        <v>22</v>
      </c>
    </row>
    <row r="11079" spans="1:3">
      <c r="A11079" s="387" t="s">
        <v>48721</v>
      </c>
      <c r="B11079" s="388" t="s">
        <v>70514</v>
      </c>
      <c r="C11079" s="387" t="s">
        <v>22</v>
      </c>
    </row>
    <row r="11080" spans="1:3">
      <c r="A11080" s="387" t="s">
        <v>7089</v>
      </c>
      <c r="B11080" s="388" t="s">
        <v>70515</v>
      </c>
      <c r="C11080" s="387" t="s">
        <v>22</v>
      </c>
    </row>
    <row r="11081" spans="1:3">
      <c r="A11081" s="387" t="s">
        <v>48722</v>
      </c>
      <c r="B11081" s="388" t="s">
        <v>70515</v>
      </c>
      <c r="C11081" s="387" t="s">
        <v>22</v>
      </c>
    </row>
    <row r="11082" spans="1:3">
      <c r="A11082" s="387" t="s">
        <v>7090</v>
      </c>
      <c r="B11082" s="388" t="s">
        <v>70516</v>
      </c>
      <c r="C11082" s="387" t="s">
        <v>22</v>
      </c>
    </row>
    <row r="11083" spans="1:3">
      <c r="A11083" s="387" t="s">
        <v>48723</v>
      </c>
      <c r="B11083" s="388" t="s">
        <v>70516</v>
      </c>
      <c r="C11083" s="387" t="s">
        <v>22</v>
      </c>
    </row>
    <row r="11084" spans="1:3">
      <c r="A11084" s="387" t="s">
        <v>7091</v>
      </c>
      <c r="B11084" s="388" t="s">
        <v>70517</v>
      </c>
      <c r="C11084" s="387" t="s">
        <v>22</v>
      </c>
    </row>
    <row r="11085" spans="1:3">
      <c r="A11085" s="387" t="s">
        <v>48724</v>
      </c>
      <c r="B11085" s="388" t="s">
        <v>70517</v>
      </c>
      <c r="C11085" s="387" t="s">
        <v>22</v>
      </c>
    </row>
    <row r="11086" spans="1:3">
      <c r="A11086" s="387" t="s">
        <v>7092</v>
      </c>
      <c r="B11086" s="388" t="s">
        <v>70518</v>
      </c>
      <c r="C11086" s="387" t="s">
        <v>22</v>
      </c>
    </row>
    <row r="11087" spans="1:3">
      <c r="A11087" s="387" t="s">
        <v>48725</v>
      </c>
      <c r="B11087" s="388" t="s">
        <v>70518</v>
      </c>
      <c r="C11087" s="387" t="s">
        <v>22</v>
      </c>
    </row>
    <row r="11088" spans="1:3">
      <c r="A11088" s="387" t="s">
        <v>7094</v>
      </c>
      <c r="B11088" s="388" t="s">
        <v>70519</v>
      </c>
      <c r="C11088" s="387" t="s">
        <v>22</v>
      </c>
    </row>
    <row r="11089" spans="1:3">
      <c r="A11089" s="387" t="s">
        <v>48728</v>
      </c>
      <c r="B11089" s="388" t="s">
        <v>70519</v>
      </c>
      <c r="C11089" s="387" t="s">
        <v>22</v>
      </c>
    </row>
    <row r="11090" spans="1:3">
      <c r="A11090" s="387" t="s">
        <v>15760</v>
      </c>
      <c r="B11090" s="388" t="s">
        <v>70520</v>
      </c>
      <c r="C11090" s="387" t="s">
        <v>22</v>
      </c>
    </row>
    <row r="11091" spans="1:3">
      <c r="A11091" s="387" t="s">
        <v>48729</v>
      </c>
      <c r="B11091" s="388" t="s">
        <v>70520</v>
      </c>
      <c r="C11091" s="387" t="s">
        <v>22</v>
      </c>
    </row>
    <row r="11092" spans="1:3">
      <c r="A11092" s="387" t="s">
        <v>7096</v>
      </c>
      <c r="B11092" s="388" t="s">
        <v>70521</v>
      </c>
      <c r="C11092" s="387" t="s">
        <v>22</v>
      </c>
    </row>
    <row r="11093" spans="1:3">
      <c r="A11093" s="387" t="s">
        <v>48732</v>
      </c>
      <c r="B11093" s="388" t="s">
        <v>70521</v>
      </c>
      <c r="C11093" s="387" t="s">
        <v>22</v>
      </c>
    </row>
    <row r="11094" spans="1:3">
      <c r="A11094" s="387" t="s">
        <v>7097</v>
      </c>
      <c r="B11094" s="388" t="s">
        <v>70522</v>
      </c>
      <c r="C11094" s="387" t="s">
        <v>22</v>
      </c>
    </row>
    <row r="11095" spans="1:3">
      <c r="A11095" s="387" t="s">
        <v>48733</v>
      </c>
      <c r="B11095" s="388" t="s">
        <v>70522</v>
      </c>
      <c r="C11095" s="387" t="s">
        <v>22</v>
      </c>
    </row>
    <row r="11096" spans="1:3">
      <c r="A11096" s="387" t="s">
        <v>7098</v>
      </c>
      <c r="B11096" s="388" t="s">
        <v>70523</v>
      </c>
      <c r="C11096" s="387" t="s">
        <v>22</v>
      </c>
    </row>
    <row r="11097" spans="1:3">
      <c r="A11097" s="387" t="s">
        <v>48734</v>
      </c>
      <c r="B11097" s="388" t="s">
        <v>70523</v>
      </c>
      <c r="C11097" s="387" t="s">
        <v>22</v>
      </c>
    </row>
    <row r="11098" spans="1:3">
      <c r="A11098" s="387" t="s">
        <v>7099</v>
      </c>
      <c r="B11098" s="388" t="s">
        <v>70524</v>
      </c>
      <c r="C11098" s="387" t="s">
        <v>22</v>
      </c>
    </row>
    <row r="11099" spans="1:3">
      <c r="A11099" s="387" t="s">
        <v>48736</v>
      </c>
      <c r="B11099" s="388" t="s">
        <v>70524</v>
      </c>
      <c r="C11099" s="387" t="s">
        <v>22</v>
      </c>
    </row>
    <row r="11100" spans="1:3" ht="22.5">
      <c r="A11100" s="387" t="s">
        <v>7101</v>
      </c>
      <c r="B11100" s="388" t="s">
        <v>70525</v>
      </c>
      <c r="C11100" s="387" t="s">
        <v>22</v>
      </c>
    </row>
    <row r="11101" spans="1:3" ht="22.5">
      <c r="A11101" s="387" t="s">
        <v>48738</v>
      </c>
      <c r="B11101" s="388" t="s">
        <v>70525</v>
      </c>
      <c r="C11101" s="387" t="s">
        <v>22</v>
      </c>
    </row>
    <row r="11102" spans="1:3" ht="22.5">
      <c r="A11102" s="387" t="s">
        <v>7102</v>
      </c>
      <c r="B11102" s="388" t="s">
        <v>70526</v>
      </c>
      <c r="C11102" s="387" t="s">
        <v>22</v>
      </c>
    </row>
    <row r="11103" spans="1:3" ht="22.5">
      <c r="A11103" s="387" t="s">
        <v>48739</v>
      </c>
      <c r="B11103" s="388" t="s">
        <v>70526</v>
      </c>
      <c r="C11103" s="387" t="s">
        <v>22</v>
      </c>
    </row>
    <row r="11104" spans="1:3" ht="22.5">
      <c r="A11104" s="387" t="s">
        <v>7103</v>
      </c>
      <c r="B11104" s="388" t="s">
        <v>70527</v>
      </c>
      <c r="C11104" s="387" t="s">
        <v>22</v>
      </c>
    </row>
    <row r="11105" spans="1:3" ht="22.5">
      <c r="A11105" s="387" t="s">
        <v>48740</v>
      </c>
      <c r="B11105" s="388" t="s">
        <v>70527</v>
      </c>
      <c r="C11105" s="387" t="s">
        <v>22</v>
      </c>
    </row>
    <row r="11106" spans="1:3" ht="22.5">
      <c r="A11106" s="387" t="s">
        <v>7105</v>
      </c>
      <c r="B11106" s="388" t="s">
        <v>70528</v>
      </c>
      <c r="C11106" s="387" t="s">
        <v>22</v>
      </c>
    </row>
    <row r="11107" spans="1:3" ht="22.5">
      <c r="A11107" s="387" t="s">
        <v>48742</v>
      </c>
      <c r="B11107" s="388" t="s">
        <v>70528</v>
      </c>
      <c r="C11107" s="387" t="s">
        <v>22</v>
      </c>
    </row>
    <row r="11108" spans="1:3" ht="22.5">
      <c r="A11108" s="387" t="s">
        <v>7106</v>
      </c>
      <c r="B11108" s="388" t="s">
        <v>70529</v>
      </c>
      <c r="C11108" s="387" t="s">
        <v>22</v>
      </c>
    </row>
    <row r="11109" spans="1:3" ht="22.5">
      <c r="A11109" s="387" t="s">
        <v>48743</v>
      </c>
      <c r="B11109" s="388" t="s">
        <v>70529</v>
      </c>
      <c r="C11109" s="387" t="s">
        <v>22</v>
      </c>
    </row>
    <row r="11110" spans="1:3" ht="22.5">
      <c r="A11110" s="387" t="s">
        <v>7107</v>
      </c>
      <c r="B11110" s="388" t="s">
        <v>70530</v>
      </c>
      <c r="C11110" s="387" t="s">
        <v>22</v>
      </c>
    </row>
    <row r="11111" spans="1:3" ht="22.5">
      <c r="A11111" s="387" t="s">
        <v>48746</v>
      </c>
      <c r="B11111" s="388" t="s">
        <v>70530</v>
      </c>
      <c r="C11111" s="387" t="s">
        <v>22</v>
      </c>
    </row>
    <row r="11112" spans="1:3" ht="22.5">
      <c r="A11112" s="387" t="s">
        <v>7108</v>
      </c>
      <c r="B11112" s="388" t="s">
        <v>70531</v>
      </c>
      <c r="C11112" s="387" t="s">
        <v>22</v>
      </c>
    </row>
    <row r="11113" spans="1:3" ht="22.5">
      <c r="A11113" s="387" t="s">
        <v>48747</v>
      </c>
      <c r="B11113" s="388" t="s">
        <v>70531</v>
      </c>
      <c r="C11113" s="387" t="s">
        <v>22</v>
      </c>
    </row>
    <row r="11114" spans="1:3" ht="22.5">
      <c r="A11114" s="387" t="s">
        <v>7110</v>
      </c>
      <c r="B11114" s="388" t="s">
        <v>70532</v>
      </c>
      <c r="C11114" s="387" t="s">
        <v>22</v>
      </c>
    </row>
    <row r="11115" spans="1:3" ht="22.5">
      <c r="A11115" s="387" t="s">
        <v>48749</v>
      </c>
      <c r="B11115" s="388" t="s">
        <v>70532</v>
      </c>
      <c r="C11115" s="387" t="s">
        <v>22</v>
      </c>
    </row>
    <row r="11116" spans="1:3" ht="33.75">
      <c r="A11116" s="387" t="s">
        <v>7112</v>
      </c>
      <c r="B11116" s="388" t="s">
        <v>70533</v>
      </c>
      <c r="C11116" s="387" t="s">
        <v>22</v>
      </c>
    </row>
    <row r="11117" spans="1:3" ht="33.75">
      <c r="A11117" s="387" t="s">
        <v>48751</v>
      </c>
      <c r="B11117" s="388" t="s">
        <v>70533</v>
      </c>
      <c r="C11117" s="387" t="s">
        <v>22</v>
      </c>
    </row>
    <row r="11118" spans="1:3" ht="33.75">
      <c r="A11118" s="387" t="s">
        <v>7113</v>
      </c>
      <c r="B11118" s="388" t="s">
        <v>70534</v>
      </c>
      <c r="C11118" s="387" t="s">
        <v>22</v>
      </c>
    </row>
    <row r="11119" spans="1:3" ht="33.75">
      <c r="A11119" s="387" t="s">
        <v>48752</v>
      </c>
      <c r="B11119" s="388" t="s">
        <v>70534</v>
      </c>
      <c r="C11119" s="387" t="s">
        <v>22</v>
      </c>
    </row>
    <row r="11120" spans="1:3" ht="33.75">
      <c r="A11120" s="387" t="s">
        <v>7114</v>
      </c>
      <c r="B11120" s="388" t="s">
        <v>70535</v>
      </c>
      <c r="C11120" s="387" t="s">
        <v>22</v>
      </c>
    </row>
    <row r="11121" spans="1:3" ht="33.75">
      <c r="A11121" s="387" t="s">
        <v>48753</v>
      </c>
      <c r="B11121" s="388" t="s">
        <v>70535</v>
      </c>
      <c r="C11121" s="387" t="s">
        <v>22</v>
      </c>
    </row>
    <row r="11122" spans="1:3" ht="33.75">
      <c r="A11122" s="387" t="s">
        <v>7115</v>
      </c>
      <c r="B11122" s="388" t="s">
        <v>70536</v>
      </c>
      <c r="C11122" s="387" t="s">
        <v>22</v>
      </c>
    </row>
    <row r="11123" spans="1:3" ht="33.75">
      <c r="A11123" s="387" t="s">
        <v>48754</v>
      </c>
      <c r="B11123" s="388" t="s">
        <v>70536</v>
      </c>
      <c r="C11123" s="387" t="s">
        <v>22</v>
      </c>
    </row>
    <row r="11124" spans="1:3" ht="33.75">
      <c r="A11124" s="387" t="s">
        <v>7116</v>
      </c>
      <c r="B11124" s="388" t="s">
        <v>70537</v>
      </c>
      <c r="C11124" s="387" t="s">
        <v>22</v>
      </c>
    </row>
    <row r="11125" spans="1:3" ht="33.75">
      <c r="A11125" s="387" t="s">
        <v>48755</v>
      </c>
      <c r="B11125" s="388" t="s">
        <v>70537</v>
      </c>
      <c r="C11125" s="387" t="s">
        <v>22</v>
      </c>
    </row>
    <row r="11126" spans="1:3" ht="33.75">
      <c r="A11126" s="387" t="s">
        <v>7117</v>
      </c>
      <c r="B11126" s="388" t="s">
        <v>70538</v>
      </c>
      <c r="C11126" s="387" t="s">
        <v>22</v>
      </c>
    </row>
    <row r="11127" spans="1:3" ht="33.75">
      <c r="A11127" s="387" t="s">
        <v>48756</v>
      </c>
      <c r="B11127" s="388" t="s">
        <v>70538</v>
      </c>
      <c r="C11127" s="387" t="s">
        <v>22</v>
      </c>
    </row>
    <row r="11128" spans="1:3" ht="33.75">
      <c r="A11128" s="387" t="s">
        <v>7118</v>
      </c>
      <c r="B11128" s="388" t="s">
        <v>70539</v>
      </c>
      <c r="C11128" s="387" t="s">
        <v>22</v>
      </c>
    </row>
    <row r="11129" spans="1:3" ht="33.75">
      <c r="A11129" s="387" t="s">
        <v>48757</v>
      </c>
      <c r="B11129" s="388" t="s">
        <v>70539</v>
      </c>
      <c r="C11129" s="387" t="s">
        <v>22</v>
      </c>
    </row>
    <row r="11130" spans="1:3" ht="33.75">
      <c r="A11130" s="387" t="s">
        <v>7119</v>
      </c>
      <c r="B11130" s="388" t="s">
        <v>70540</v>
      </c>
      <c r="C11130" s="387" t="s">
        <v>22</v>
      </c>
    </row>
    <row r="11131" spans="1:3" ht="33.75">
      <c r="A11131" s="387" t="s">
        <v>48758</v>
      </c>
      <c r="B11131" s="388" t="s">
        <v>70540</v>
      </c>
      <c r="C11131" s="387" t="s">
        <v>22</v>
      </c>
    </row>
    <row r="11132" spans="1:3" ht="33.75">
      <c r="A11132" s="387" t="s">
        <v>7120</v>
      </c>
      <c r="B11132" s="388" t="s">
        <v>70541</v>
      </c>
      <c r="C11132" s="387" t="s">
        <v>22</v>
      </c>
    </row>
    <row r="11133" spans="1:3" ht="33.75">
      <c r="A11133" s="387" t="s">
        <v>48759</v>
      </c>
      <c r="B11133" s="388" t="s">
        <v>70541</v>
      </c>
      <c r="C11133" s="387" t="s">
        <v>22</v>
      </c>
    </row>
    <row r="11134" spans="1:3" ht="33.75">
      <c r="A11134" s="387" t="s">
        <v>7121</v>
      </c>
      <c r="B11134" s="388" t="s">
        <v>70542</v>
      </c>
      <c r="C11134" s="387" t="s">
        <v>22</v>
      </c>
    </row>
    <row r="11135" spans="1:3" ht="33.75">
      <c r="A11135" s="387" t="s">
        <v>48760</v>
      </c>
      <c r="B11135" s="388" t="s">
        <v>70542</v>
      </c>
      <c r="C11135" s="387" t="s">
        <v>22</v>
      </c>
    </row>
    <row r="11136" spans="1:3" ht="33.75">
      <c r="A11136" s="387" t="s">
        <v>7122</v>
      </c>
      <c r="B11136" s="388" t="s">
        <v>70543</v>
      </c>
      <c r="C11136" s="387" t="s">
        <v>22</v>
      </c>
    </row>
    <row r="11137" spans="1:3" ht="33.75">
      <c r="A11137" s="387" t="s">
        <v>48761</v>
      </c>
      <c r="B11137" s="388" t="s">
        <v>70543</v>
      </c>
      <c r="C11137" s="387" t="s">
        <v>22</v>
      </c>
    </row>
    <row r="11138" spans="1:3" ht="33.75">
      <c r="A11138" s="387" t="s">
        <v>7123</v>
      </c>
      <c r="B11138" s="388" t="s">
        <v>70544</v>
      </c>
      <c r="C11138" s="387" t="s">
        <v>22</v>
      </c>
    </row>
    <row r="11139" spans="1:3" ht="33.75">
      <c r="A11139" s="387" t="s">
        <v>48762</v>
      </c>
      <c r="B11139" s="388" t="s">
        <v>70544</v>
      </c>
      <c r="C11139" s="387" t="s">
        <v>22</v>
      </c>
    </row>
    <row r="11140" spans="1:3" ht="33.75">
      <c r="A11140" s="387" t="s">
        <v>7124</v>
      </c>
      <c r="B11140" s="388" t="s">
        <v>70545</v>
      </c>
      <c r="C11140" s="387" t="s">
        <v>22</v>
      </c>
    </row>
    <row r="11141" spans="1:3" ht="33.75">
      <c r="A11141" s="387" t="s">
        <v>48763</v>
      </c>
      <c r="B11141" s="388" t="s">
        <v>70545</v>
      </c>
      <c r="C11141" s="387" t="s">
        <v>22</v>
      </c>
    </row>
    <row r="11142" spans="1:3" ht="33.75">
      <c r="A11142" s="387" t="s">
        <v>7125</v>
      </c>
      <c r="B11142" s="388" t="s">
        <v>70546</v>
      </c>
      <c r="C11142" s="387" t="s">
        <v>22</v>
      </c>
    </row>
    <row r="11143" spans="1:3" ht="33.75">
      <c r="A11143" s="387" t="s">
        <v>48764</v>
      </c>
      <c r="B11143" s="388" t="s">
        <v>70546</v>
      </c>
      <c r="C11143" s="387" t="s">
        <v>22</v>
      </c>
    </row>
    <row r="11144" spans="1:3" ht="33.75">
      <c r="A11144" s="387" t="s">
        <v>7126</v>
      </c>
      <c r="B11144" s="388" t="s">
        <v>70547</v>
      </c>
      <c r="C11144" s="387" t="s">
        <v>22</v>
      </c>
    </row>
    <row r="11145" spans="1:3" ht="33.75">
      <c r="A11145" s="387" t="s">
        <v>48765</v>
      </c>
      <c r="B11145" s="388" t="s">
        <v>70547</v>
      </c>
      <c r="C11145" s="387" t="s">
        <v>22</v>
      </c>
    </row>
    <row r="11146" spans="1:3" ht="33.75">
      <c r="A11146" s="387" t="s">
        <v>7127</v>
      </c>
      <c r="B11146" s="388" t="s">
        <v>70548</v>
      </c>
      <c r="C11146" s="387" t="s">
        <v>22</v>
      </c>
    </row>
    <row r="11147" spans="1:3" ht="33.75">
      <c r="A11147" s="387" t="s">
        <v>48766</v>
      </c>
      <c r="B11147" s="388" t="s">
        <v>70548</v>
      </c>
      <c r="C11147" s="387" t="s">
        <v>22</v>
      </c>
    </row>
    <row r="11148" spans="1:3" ht="33.75">
      <c r="A11148" s="387" t="s">
        <v>7128</v>
      </c>
      <c r="B11148" s="388" t="s">
        <v>70549</v>
      </c>
      <c r="C11148" s="387" t="s">
        <v>22</v>
      </c>
    </row>
    <row r="11149" spans="1:3" ht="33.75">
      <c r="A11149" s="387" t="s">
        <v>48767</v>
      </c>
      <c r="B11149" s="388" t="s">
        <v>70549</v>
      </c>
      <c r="C11149" s="387" t="s">
        <v>22</v>
      </c>
    </row>
    <row r="11150" spans="1:3" ht="33.75">
      <c r="A11150" s="387" t="s">
        <v>7129</v>
      </c>
      <c r="B11150" s="388" t="s">
        <v>70550</v>
      </c>
      <c r="C11150" s="387" t="s">
        <v>22</v>
      </c>
    </row>
    <row r="11151" spans="1:3" ht="33.75">
      <c r="A11151" s="387" t="s">
        <v>48768</v>
      </c>
      <c r="B11151" s="388" t="s">
        <v>70550</v>
      </c>
      <c r="C11151" s="387" t="s">
        <v>22</v>
      </c>
    </row>
    <row r="11152" spans="1:3" ht="33.75">
      <c r="A11152" s="387" t="s">
        <v>7130</v>
      </c>
      <c r="B11152" s="388" t="s">
        <v>70551</v>
      </c>
      <c r="C11152" s="387" t="s">
        <v>22</v>
      </c>
    </row>
    <row r="11153" spans="1:3" ht="33.75">
      <c r="A11153" s="387" t="s">
        <v>48769</v>
      </c>
      <c r="B11153" s="388" t="s">
        <v>70551</v>
      </c>
      <c r="C11153" s="387" t="s">
        <v>22</v>
      </c>
    </row>
    <row r="11154" spans="1:3" ht="33.75">
      <c r="A11154" s="387" t="s">
        <v>7131</v>
      </c>
      <c r="B11154" s="388" t="s">
        <v>70552</v>
      </c>
      <c r="C11154" s="387" t="s">
        <v>22</v>
      </c>
    </row>
    <row r="11155" spans="1:3" ht="33.75">
      <c r="A11155" s="387" t="s">
        <v>48770</v>
      </c>
      <c r="B11155" s="388" t="s">
        <v>70552</v>
      </c>
      <c r="C11155" s="387" t="s">
        <v>22</v>
      </c>
    </row>
    <row r="11156" spans="1:3" ht="33.75">
      <c r="A11156" s="387" t="s">
        <v>7132</v>
      </c>
      <c r="B11156" s="388" t="s">
        <v>70553</v>
      </c>
      <c r="C11156" s="387" t="s">
        <v>22</v>
      </c>
    </row>
    <row r="11157" spans="1:3" ht="33.75">
      <c r="A11157" s="387" t="s">
        <v>48771</v>
      </c>
      <c r="B11157" s="388" t="s">
        <v>70553</v>
      </c>
      <c r="C11157" s="387" t="s">
        <v>22</v>
      </c>
    </row>
    <row r="11158" spans="1:3" ht="33.75">
      <c r="A11158" s="387" t="s">
        <v>7133</v>
      </c>
      <c r="B11158" s="388" t="s">
        <v>70554</v>
      </c>
      <c r="C11158" s="387" t="s">
        <v>22</v>
      </c>
    </row>
    <row r="11159" spans="1:3" ht="33.75">
      <c r="A11159" s="387" t="s">
        <v>48772</v>
      </c>
      <c r="B11159" s="388" t="s">
        <v>70554</v>
      </c>
      <c r="C11159" s="387" t="s">
        <v>22</v>
      </c>
    </row>
    <row r="11160" spans="1:3" ht="33.75">
      <c r="A11160" s="387" t="s">
        <v>7134</v>
      </c>
      <c r="B11160" s="388" t="s">
        <v>70555</v>
      </c>
      <c r="C11160" s="387" t="s">
        <v>22</v>
      </c>
    </row>
    <row r="11161" spans="1:3" ht="33.75">
      <c r="A11161" s="387" t="s">
        <v>48773</v>
      </c>
      <c r="B11161" s="388" t="s">
        <v>70555</v>
      </c>
      <c r="C11161" s="387" t="s">
        <v>22</v>
      </c>
    </row>
    <row r="11162" spans="1:3" ht="33.75">
      <c r="A11162" s="387" t="s">
        <v>7135</v>
      </c>
      <c r="B11162" s="388" t="s">
        <v>70556</v>
      </c>
      <c r="C11162" s="387" t="s">
        <v>22</v>
      </c>
    </row>
    <row r="11163" spans="1:3" ht="33.75">
      <c r="A11163" s="387" t="s">
        <v>48774</v>
      </c>
      <c r="B11163" s="388" t="s">
        <v>70556</v>
      </c>
      <c r="C11163" s="387" t="s">
        <v>22</v>
      </c>
    </row>
    <row r="11164" spans="1:3" ht="33.75">
      <c r="A11164" s="387" t="s">
        <v>7137</v>
      </c>
      <c r="B11164" s="388" t="s">
        <v>70557</v>
      </c>
      <c r="C11164" s="387" t="s">
        <v>22</v>
      </c>
    </row>
    <row r="11165" spans="1:3" ht="33.75">
      <c r="A11165" s="387" t="s">
        <v>48776</v>
      </c>
      <c r="B11165" s="388" t="s">
        <v>70557</v>
      </c>
      <c r="C11165" s="387" t="s">
        <v>22</v>
      </c>
    </row>
    <row r="11166" spans="1:3" ht="33.75">
      <c r="A11166" s="387" t="s">
        <v>7138</v>
      </c>
      <c r="B11166" s="388" t="s">
        <v>70558</v>
      </c>
      <c r="C11166" s="387" t="s">
        <v>22</v>
      </c>
    </row>
    <row r="11167" spans="1:3" ht="33.75">
      <c r="A11167" s="387" t="s">
        <v>48778</v>
      </c>
      <c r="B11167" s="388" t="s">
        <v>70558</v>
      </c>
      <c r="C11167" s="387" t="s">
        <v>22</v>
      </c>
    </row>
    <row r="11168" spans="1:3" ht="33.75">
      <c r="A11168" s="387" t="s">
        <v>7139</v>
      </c>
      <c r="B11168" s="388" t="s">
        <v>70559</v>
      </c>
      <c r="C11168" s="387" t="s">
        <v>22</v>
      </c>
    </row>
    <row r="11169" spans="1:3" ht="33.75">
      <c r="A11169" s="387" t="s">
        <v>48779</v>
      </c>
      <c r="B11169" s="388" t="s">
        <v>70559</v>
      </c>
      <c r="C11169" s="387" t="s">
        <v>22</v>
      </c>
    </row>
    <row r="11170" spans="1:3" ht="33.75">
      <c r="A11170" s="387" t="s">
        <v>7140</v>
      </c>
      <c r="B11170" s="388" t="s">
        <v>70560</v>
      </c>
      <c r="C11170" s="387" t="s">
        <v>22</v>
      </c>
    </row>
    <row r="11171" spans="1:3" ht="33.75">
      <c r="A11171" s="387" t="s">
        <v>48780</v>
      </c>
      <c r="B11171" s="388" t="s">
        <v>70560</v>
      </c>
      <c r="C11171" s="387" t="s">
        <v>22</v>
      </c>
    </row>
    <row r="11172" spans="1:3" ht="33.75">
      <c r="A11172" s="387" t="s">
        <v>7141</v>
      </c>
      <c r="B11172" s="388" t="s">
        <v>70561</v>
      </c>
      <c r="C11172" s="387" t="s">
        <v>22</v>
      </c>
    </row>
    <row r="11173" spans="1:3" ht="33.75">
      <c r="A11173" s="387" t="s">
        <v>48781</v>
      </c>
      <c r="B11173" s="388" t="s">
        <v>70561</v>
      </c>
      <c r="C11173" s="387" t="s">
        <v>22</v>
      </c>
    </row>
    <row r="11174" spans="1:3" ht="33.75">
      <c r="A11174" s="387" t="s">
        <v>7142</v>
      </c>
      <c r="B11174" s="388" t="s">
        <v>70562</v>
      </c>
      <c r="C11174" s="387" t="s">
        <v>22</v>
      </c>
    </row>
    <row r="11175" spans="1:3" ht="33.75">
      <c r="A11175" s="387" t="s">
        <v>48782</v>
      </c>
      <c r="B11175" s="388" t="s">
        <v>70562</v>
      </c>
      <c r="C11175" s="387" t="s">
        <v>22</v>
      </c>
    </row>
    <row r="11176" spans="1:3" ht="33.75">
      <c r="A11176" s="387" t="s">
        <v>7143</v>
      </c>
      <c r="B11176" s="388" t="s">
        <v>70563</v>
      </c>
      <c r="C11176" s="387" t="s">
        <v>22</v>
      </c>
    </row>
    <row r="11177" spans="1:3" ht="33.75">
      <c r="A11177" s="387" t="s">
        <v>48783</v>
      </c>
      <c r="B11177" s="388" t="s">
        <v>70563</v>
      </c>
      <c r="C11177" s="387" t="s">
        <v>22</v>
      </c>
    </row>
    <row r="11178" spans="1:3" ht="33.75">
      <c r="A11178" s="387" t="s">
        <v>7144</v>
      </c>
      <c r="B11178" s="388" t="s">
        <v>70564</v>
      </c>
      <c r="C11178" s="387" t="s">
        <v>22</v>
      </c>
    </row>
    <row r="11179" spans="1:3" ht="33.75">
      <c r="A11179" s="387" t="s">
        <v>48784</v>
      </c>
      <c r="B11179" s="388" t="s">
        <v>70564</v>
      </c>
      <c r="C11179" s="387" t="s">
        <v>22</v>
      </c>
    </row>
    <row r="11180" spans="1:3" ht="33.75">
      <c r="A11180" s="387" t="s">
        <v>7145</v>
      </c>
      <c r="B11180" s="388" t="s">
        <v>70565</v>
      </c>
      <c r="C11180" s="387" t="s">
        <v>22</v>
      </c>
    </row>
    <row r="11181" spans="1:3" ht="33.75">
      <c r="A11181" s="387" t="s">
        <v>48786</v>
      </c>
      <c r="B11181" s="388" t="s">
        <v>70565</v>
      </c>
      <c r="C11181" s="387" t="s">
        <v>22</v>
      </c>
    </row>
    <row r="11182" spans="1:3" ht="33.75">
      <c r="A11182" s="387" t="s">
        <v>7146</v>
      </c>
      <c r="B11182" s="388" t="s">
        <v>70566</v>
      </c>
      <c r="C11182" s="387" t="s">
        <v>22</v>
      </c>
    </row>
    <row r="11183" spans="1:3" ht="33.75">
      <c r="A11183" s="387" t="s">
        <v>48788</v>
      </c>
      <c r="B11183" s="388" t="s">
        <v>70566</v>
      </c>
      <c r="C11183" s="387" t="s">
        <v>22</v>
      </c>
    </row>
    <row r="11184" spans="1:3" ht="33.75">
      <c r="A11184" s="387" t="s">
        <v>7147</v>
      </c>
      <c r="B11184" s="388" t="s">
        <v>70567</v>
      </c>
      <c r="C11184" s="387" t="s">
        <v>22</v>
      </c>
    </row>
    <row r="11185" spans="1:3" ht="33.75">
      <c r="A11185" s="387" t="s">
        <v>48789</v>
      </c>
      <c r="B11185" s="388" t="s">
        <v>70567</v>
      </c>
      <c r="C11185" s="387" t="s">
        <v>22</v>
      </c>
    </row>
    <row r="11186" spans="1:3" ht="33.75">
      <c r="A11186" s="387" t="s">
        <v>7148</v>
      </c>
      <c r="B11186" s="388" t="s">
        <v>70568</v>
      </c>
      <c r="C11186" s="387" t="s">
        <v>22</v>
      </c>
    </row>
    <row r="11187" spans="1:3" ht="33.75">
      <c r="A11187" s="387" t="s">
        <v>48790</v>
      </c>
      <c r="B11187" s="388" t="s">
        <v>70568</v>
      </c>
      <c r="C11187" s="387" t="s">
        <v>22</v>
      </c>
    </row>
    <row r="11188" spans="1:3" ht="33.75">
      <c r="A11188" s="387" t="s">
        <v>7149</v>
      </c>
      <c r="B11188" s="388" t="s">
        <v>70569</v>
      </c>
      <c r="C11188" s="387" t="s">
        <v>22</v>
      </c>
    </row>
    <row r="11189" spans="1:3" ht="33.75">
      <c r="A11189" s="387" t="s">
        <v>48791</v>
      </c>
      <c r="B11189" s="388" t="s">
        <v>70569</v>
      </c>
      <c r="C11189" s="387" t="s">
        <v>22</v>
      </c>
    </row>
    <row r="11190" spans="1:3" ht="33.75">
      <c r="A11190" s="387" t="s">
        <v>7150</v>
      </c>
      <c r="B11190" s="388" t="s">
        <v>70570</v>
      </c>
      <c r="C11190" s="387" t="s">
        <v>22</v>
      </c>
    </row>
    <row r="11191" spans="1:3" ht="33.75">
      <c r="A11191" s="387" t="s">
        <v>48792</v>
      </c>
      <c r="B11191" s="388" t="s">
        <v>70570</v>
      </c>
      <c r="C11191" s="387" t="s">
        <v>22</v>
      </c>
    </row>
    <row r="11192" spans="1:3" ht="33.75">
      <c r="A11192" s="387" t="s">
        <v>7151</v>
      </c>
      <c r="B11192" s="388" t="s">
        <v>70571</v>
      </c>
      <c r="C11192" s="387" t="s">
        <v>22</v>
      </c>
    </row>
    <row r="11193" spans="1:3" ht="33.75">
      <c r="A11193" s="387" t="s">
        <v>48793</v>
      </c>
      <c r="B11193" s="388" t="s">
        <v>70571</v>
      </c>
      <c r="C11193" s="387" t="s">
        <v>22</v>
      </c>
    </row>
    <row r="11194" spans="1:3" ht="33.75">
      <c r="A11194" s="387" t="s">
        <v>7152</v>
      </c>
      <c r="B11194" s="388" t="s">
        <v>70572</v>
      </c>
      <c r="C11194" s="387" t="s">
        <v>22</v>
      </c>
    </row>
    <row r="11195" spans="1:3" ht="33.75">
      <c r="A11195" s="387" t="s">
        <v>48794</v>
      </c>
      <c r="B11195" s="388" t="s">
        <v>70572</v>
      </c>
      <c r="C11195" s="387" t="s">
        <v>22</v>
      </c>
    </row>
    <row r="11196" spans="1:3" ht="33.75">
      <c r="A11196" s="387" t="s">
        <v>7153</v>
      </c>
      <c r="B11196" s="388" t="s">
        <v>70573</v>
      </c>
      <c r="C11196" s="387" t="s">
        <v>22</v>
      </c>
    </row>
    <row r="11197" spans="1:3" ht="33.75">
      <c r="A11197" s="387" t="s">
        <v>48799</v>
      </c>
      <c r="B11197" s="388" t="s">
        <v>70573</v>
      </c>
      <c r="C11197" s="387" t="s">
        <v>22</v>
      </c>
    </row>
    <row r="11198" spans="1:3" ht="33.75">
      <c r="A11198" s="387" t="s">
        <v>7155</v>
      </c>
      <c r="B11198" s="388" t="s">
        <v>70574</v>
      </c>
      <c r="C11198" s="387" t="s">
        <v>22</v>
      </c>
    </row>
    <row r="11199" spans="1:3" ht="33.75">
      <c r="A11199" s="387" t="s">
        <v>48801</v>
      </c>
      <c r="B11199" s="388" t="s">
        <v>70574</v>
      </c>
      <c r="C11199" s="387" t="s">
        <v>22</v>
      </c>
    </row>
    <row r="11200" spans="1:3" ht="33.75">
      <c r="A11200" s="387" t="s">
        <v>7157</v>
      </c>
      <c r="B11200" s="388" t="s">
        <v>70575</v>
      </c>
      <c r="C11200" s="387" t="s">
        <v>22</v>
      </c>
    </row>
    <row r="11201" spans="1:3" ht="33.75">
      <c r="A11201" s="387" t="s">
        <v>48803</v>
      </c>
      <c r="B11201" s="388" t="s">
        <v>70575</v>
      </c>
      <c r="C11201" s="387" t="s">
        <v>22</v>
      </c>
    </row>
    <row r="11202" spans="1:3" ht="22.5">
      <c r="A11202" s="387" t="s">
        <v>7159</v>
      </c>
      <c r="B11202" s="388" t="s">
        <v>70576</v>
      </c>
      <c r="C11202" s="387" t="s">
        <v>22</v>
      </c>
    </row>
    <row r="11203" spans="1:3" ht="22.5">
      <c r="A11203" s="387" t="s">
        <v>48805</v>
      </c>
      <c r="B11203" s="388" t="s">
        <v>70576</v>
      </c>
      <c r="C11203" s="387" t="s">
        <v>22</v>
      </c>
    </row>
    <row r="11204" spans="1:3" ht="22.5">
      <c r="A11204" s="387" t="s">
        <v>7160</v>
      </c>
      <c r="B11204" s="388" t="s">
        <v>70577</v>
      </c>
      <c r="C11204" s="387" t="s">
        <v>22</v>
      </c>
    </row>
    <row r="11205" spans="1:3" ht="22.5">
      <c r="A11205" s="387" t="s">
        <v>48806</v>
      </c>
      <c r="B11205" s="388" t="s">
        <v>70577</v>
      </c>
      <c r="C11205" s="387" t="s">
        <v>22</v>
      </c>
    </row>
    <row r="11206" spans="1:3" ht="22.5">
      <c r="A11206" s="387" t="s">
        <v>7161</v>
      </c>
      <c r="B11206" s="388" t="s">
        <v>70578</v>
      </c>
      <c r="C11206" s="387" t="s">
        <v>22</v>
      </c>
    </row>
    <row r="11207" spans="1:3" ht="22.5">
      <c r="A11207" s="387" t="s">
        <v>48807</v>
      </c>
      <c r="B11207" s="388" t="s">
        <v>70578</v>
      </c>
      <c r="C11207" s="387" t="s">
        <v>22</v>
      </c>
    </row>
    <row r="11208" spans="1:3" ht="22.5">
      <c r="A11208" s="387" t="s">
        <v>7162</v>
      </c>
      <c r="B11208" s="388" t="s">
        <v>70579</v>
      </c>
      <c r="C11208" s="387" t="s">
        <v>22</v>
      </c>
    </row>
    <row r="11209" spans="1:3" ht="22.5">
      <c r="A11209" s="387" t="s">
        <v>48808</v>
      </c>
      <c r="B11209" s="388" t="s">
        <v>70579</v>
      </c>
      <c r="C11209" s="387" t="s">
        <v>22</v>
      </c>
    </row>
    <row r="11210" spans="1:3" ht="22.5">
      <c r="A11210" s="387" t="s">
        <v>7163</v>
      </c>
      <c r="B11210" s="388" t="s">
        <v>70580</v>
      </c>
      <c r="C11210" s="387" t="s">
        <v>22</v>
      </c>
    </row>
    <row r="11211" spans="1:3" ht="22.5">
      <c r="A11211" s="387" t="s">
        <v>48809</v>
      </c>
      <c r="B11211" s="388" t="s">
        <v>70580</v>
      </c>
      <c r="C11211" s="387" t="s">
        <v>22</v>
      </c>
    </row>
    <row r="11212" spans="1:3" ht="22.5">
      <c r="A11212" s="387" t="s">
        <v>7164</v>
      </c>
      <c r="B11212" s="388" t="s">
        <v>70581</v>
      </c>
      <c r="C11212" s="387" t="s">
        <v>22</v>
      </c>
    </row>
    <row r="11213" spans="1:3" ht="22.5">
      <c r="A11213" s="387" t="s">
        <v>48810</v>
      </c>
      <c r="B11213" s="388" t="s">
        <v>70581</v>
      </c>
      <c r="C11213" s="387" t="s">
        <v>22</v>
      </c>
    </row>
    <row r="11214" spans="1:3" ht="33.75">
      <c r="A11214" s="387" t="s">
        <v>7165</v>
      </c>
      <c r="B11214" s="388" t="s">
        <v>70582</v>
      </c>
      <c r="C11214" s="387" t="s">
        <v>22</v>
      </c>
    </row>
    <row r="11215" spans="1:3" ht="33.75">
      <c r="A11215" s="387" t="s">
        <v>48813</v>
      </c>
      <c r="B11215" s="388" t="s">
        <v>70582</v>
      </c>
      <c r="C11215" s="387" t="s">
        <v>22</v>
      </c>
    </row>
    <row r="11216" spans="1:3" ht="22.5">
      <c r="A11216" s="387" t="s">
        <v>7166</v>
      </c>
      <c r="B11216" s="388" t="s">
        <v>70583</v>
      </c>
      <c r="C11216" s="387" t="s">
        <v>22</v>
      </c>
    </row>
    <row r="11217" spans="1:3" ht="22.5">
      <c r="A11217" s="387" t="s">
        <v>48816</v>
      </c>
      <c r="B11217" s="388" t="s">
        <v>70583</v>
      </c>
      <c r="C11217" s="387" t="s">
        <v>22</v>
      </c>
    </row>
    <row r="11218" spans="1:3">
      <c r="A11218" s="387" t="s">
        <v>48820</v>
      </c>
      <c r="B11218" s="388" t="s">
        <v>70584</v>
      </c>
      <c r="C11218" s="387" t="s">
        <v>22</v>
      </c>
    </row>
    <row r="11219" spans="1:3">
      <c r="A11219" s="387" t="s">
        <v>48822</v>
      </c>
      <c r="B11219" s="388" t="s">
        <v>70584</v>
      </c>
      <c r="C11219" s="387" t="s">
        <v>22</v>
      </c>
    </row>
    <row r="11220" spans="1:3" ht="22.5">
      <c r="A11220" s="387" t="s">
        <v>7168</v>
      </c>
      <c r="B11220" s="388" t="s">
        <v>70585</v>
      </c>
      <c r="C11220" s="387" t="s">
        <v>22</v>
      </c>
    </row>
    <row r="11221" spans="1:3" ht="22.5">
      <c r="A11221" s="387" t="s">
        <v>48826</v>
      </c>
      <c r="B11221" s="388" t="s">
        <v>70585</v>
      </c>
      <c r="C11221" s="387" t="s">
        <v>22</v>
      </c>
    </row>
    <row r="11222" spans="1:3" ht="33.75">
      <c r="A11222" s="387" t="s">
        <v>7169</v>
      </c>
      <c r="B11222" s="388" t="s">
        <v>70586</v>
      </c>
      <c r="C11222" s="387" t="s">
        <v>24</v>
      </c>
    </row>
    <row r="11223" spans="1:3" ht="33.75">
      <c r="A11223" s="387" t="s">
        <v>48827</v>
      </c>
      <c r="B11223" s="388" t="s">
        <v>70586</v>
      </c>
      <c r="C11223" s="387" t="s">
        <v>24</v>
      </c>
    </row>
    <row r="11224" spans="1:3" ht="33.75">
      <c r="A11224" s="387" t="s">
        <v>7170</v>
      </c>
      <c r="B11224" s="388" t="s">
        <v>70587</v>
      </c>
      <c r="C11224" s="387" t="s">
        <v>24</v>
      </c>
    </row>
    <row r="11225" spans="1:3" ht="33.75">
      <c r="A11225" s="387" t="s">
        <v>48828</v>
      </c>
      <c r="B11225" s="388" t="s">
        <v>70587</v>
      </c>
      <c r="C11225" s="387" t="s">
        <v>24</v>
      </c>
    </row>
    <row r="11226" spans="1:3" ht="22.5">
      <c r="A11226" s="387" t="s">
        <v>7171</v>
      </c>
      <c r="B11226" s="388" t="s">
        <v>70588</v>
      </c>
      <c r="C11226" s="387" t="s">
        <v>22</v>
      </c>
    </row>
    <row r="11227" spans="1:3" ht="22.5">
      <c r="A11227" s="387" t="s">
        <v>48830</v>
      </c>
      <c r="B11227" s="388" t="s">
        <v>70588</v>
      </c>
      <c r="C11227" s="387" t="s">
        <v>22</v>
      </c>
    </row>
    <row r="11228" spans="1:3" ht="33.75">
      <c r="A11228" s="387" t="s">
        <v>7172</v>
      </c>
      <c r="B11228" s="388" t="s">
        <v>70589</v>
      </c>
      <c r="C11228" s="387" t="s">
        <v>22</v>
      </c>
    </row>
    <row r="11229" spans="1:3" ht="33.75">
      <c r="A11229" s="387" t="s">
        <v>48831</v>
      </c>
      <c r="B11229" s="388" t="s">
        <v>70589</v>
      </c>
      <c r="C11229" s="387" t="s">
        <v>22</v>
      </c>
    </row>
    <row r="11230" spans="1:3">
      <c r="A11230" s="387" t="s">
        <v>7176</v>
      </c>
      <c r="B11230" s="388" t="s">
        <v>70590</v>
      </c>
      <c r="C11230" s="387" t="s">
        <v>22</v>
      </c>
    </row>
    <row r="11231" spans="1:3">
      <c r="A11231" s="387" t="s">
        <v>48833</v>
      </c>
      <c r="B11231" s="388" t="s">
        <v>70590</v>
      </c>
      <c r="C11231" s="387" t="s">
        <v>22</v>
      </c>
    </row>
    <row r="11232" spans="1:3">
      <c r="A11232" s="387" t="s">
        <v>7177</v>
      </c>
      <c r="B11232" s="388" t="s">
        <v>70591</v>
      </c>
      <c r="C11232" s="387" t="s">
        <v>22</v>
      </c>
    </row>
    <row r="11233" spans="1:3">
      <c r="A11233" s="387" t="s">
        <v>48834</v>
      </c>
      <c r="B11233" s="388" t="s">
        <v>70591</v>
      </c>
      <c r="C11233" s="387" t="s">
        <v>22</v>
      </c>
    </row>
    <row r="11234" spans="1:3">
      <c r="A11234" s="387" t="s">
        <v>7178</v>
      </c>
      <c r="B11234" s="388" t="s">
        <v>70592</v>
      </c>
      <c r="C11234" s="387" t="s">
        <v>22</v>
      </c>
    </row>
    <row r="11235" spans="1:3">
      <c r="A11235" s="387" t="s">
        <v>48835</v>
      </c>
      <c r="B11235" s="388" t="s">
        <v>70592</v>
      </c>
      <c r="C11235" s="387" t="s">
        <v>22</v>
      </c>
    </row>
    <row r="11236" spans="1:3">
      <c r="A11236" s="387" t="s">
        <v>7179</v>
      </c>
      <c r="B11236" s="388" t="s">
        <v>70593</v>
      </c>
      <c r="C11236" s="387" t="s">
        <v>22</v>
      </c>
    </row>
    <row r="11237" spans="1:3">
      <c r="A11237" s="387" t="s">
        <v>48836</v>
      </c>
      <c r="B11237" s="388" t="s">
        <v>70593</v>
      </c>
      <c r="C11237" s="387" t="s">
        <v>22</v>
      </c>
    </row>
    <row r="11238" spans="1:3">
      <c r="A11238" s="387" t="s">
        <v>7180</v>
      </c>
      <c r="B11238" s="388" t="s">
        <v>70594</v>
      </c>
      <c r="C11238" s="387" t="s">
        <v>22</v>
      </c>
    </row>
    <row r="11239" spans="1:3">
      <c r="A11239" s="387" t="s">
        <v>48837</v>
      </c>
      <c r="B11239" s="388" t="s">
        <v>70594</v>
      </c>
      <c r="C11239" s="387" t="s">
        <v>22</v>
      </c>
    </row>
    <row r="11240" spans="1:3">
      <c r="A11240" s="387" t="s">
        <v>7181</v>
      </c>
      <c r="B11240" s="388" t="s">
        <v>70595</v>
      </c>
      <c r="C11240" s="387" t="s">
        <v>22</v>
      </c>
    </row>
    <row r="11241" spans="1:3">
      <c r="A11241" s="387" t="s">
        <v>48838</v>
      </c>
      <c r="B11241" s="388" t="s">
        <v>70595</v>
      </c>
      <c r="C11241" s="387" t="s">
        <v>22</v>
      </c>
    </row>
    <row r="11242" spans="1:3">
      <c r="A11242" s="387" t="s">
        <v>7182</v>
      </c>
      <c r="B11242" s="388" t="s">
        <v>70596</v>
      </c>
      <c r="C11242" s="387" t="s">
        <v>22</v>
      </c>
    </row>
    <row r="11243" spans="1:3">
      <c r="A11243" s="387" t="s">
        <v>48839</v>
      </c>
      <c r="B11243" s="388" t="s">
        <v>70596</v>
      </c>
      <c r="C11243" s="387" t="s">
        <v>22</v>
      </c>
    </row>
    <row r="11244" spans="1:3">
      <c r="A11244" s="387" t="s">
        <v>7183</v>
      </c>
      <c r="B11244" s="388" t="s">
        <v>70597</v>
      </c>
      <c r="C11244" s="387" t="s">
        <v>22</v>
      </c>
    </row>
    <row r="11245" spans="1:3">
      <c r="A11245" s="387" t="s">
        <v>48840</v>
      </c>
      <c r="B11245" s="388" t="s">
        <v>70597</v>
      </c>
      <c r="C11245" s="387" t="s">
        <v>22</v>
      </c>
    </row>
    <row r="11246" spans="1:3">
      <c r="A11246" s="387" t="s">
        <v>7184</v>
      </c>
      <c r="B11246" s="388" t="s">
        <v>70598</v>
      </c>
      <c r="C11246" s="387" t="s">
        <v>22</v>
      </c>
    </row>
    <row r="11247" spans="1:3">
      <c r="A11247" s="387" t="s">
        <v>48841</v>
      </c>
      <c r="B11247" s="388" t="s">
        <v>70598</v>
      </c>
      <c r="C11247" s="387" t="s">
        <v>22</v>
      </c>
    </row>
    <row r="11248" spans="1:3">
      <c r="A11248" s="387" t="s">
        <v>7185</v>
      </c>
      <c r="B11248" s="388" t="s">
        <v>70599</v>
      </c>
      <c r="C11248" s="387" t="s">
        <v>22</v>
      </c>
    </row>
    <row r="11249" spans="1:3">
      <c r="A11249" s="387" t="s">
        <v>48842</v>
      </c>
      <c r="B11249" s="388" t="s">
        <v>70599</v>
      </c>
      <c r="C11249" s="387" t="s">
        <v>22</v>
      </c>
    </row>
    <row r="11250" spans="1:3" ht="22.5">
      <c r="A11250" s="387" t="s">
        <v>7186</v>
      </c>
      <c r="B11250" s="388" t="s">
        <v>70600</v>
      </c>
      <c r="C11250" s="387" t="s">
        <v>22</v>
      </c>
    </row>
    <row r="11251" spans="1:3" ht="22.5">
      <c r="A11251" s="387" t="s">
        <v>48843</v>
      </c>
      <c r="B11251" s="388" t="s">
        <v>70600</v>
      </c>
      <c r="C11251" s="387" t="s">
        <v>22</v>
      </c>
    </row>
    <row r="11252" spans="1:3">
      <c r="A11252" s="387" t="s">
        <v>7187</v>
      </c>
      <c r="B11252" s="388" t="s">
        <v>70601</v>
      </c>
      <c r="C11252" s="387" t="s">
        <v>22</v>
      </c>
    </row>
    <row r="11253" spans="1:3">
      <c r="A11253" s="387" t="s">
        <v>48844</v>
      </c>
      <c r="B11253" s="388" t="s">
        <v>70601</v>
      </c>
      <c r="C11253" s="387" t="s">
        <v>22</v>
      </c>
    </row>
    <row r="11254" spans="1:3" ht="22.5">
      <c r="A11254" s="387" t="s">
        <v>7188</v>
      </c>
      <c r="B11254" s="388" t="s">
        <v>70602</v>
      </c>
      <c r="C11254" s="387" t="s">
        <v>22</v>
      </c>
    </row>
    <row r="11255" spans="1:3" ht="22.5">
      <c r="A11255" s="387" t="s">
        <v>48845</v>
      </c>
      <c r="B11255" s="388" t="s">
        <v>70602</v>
      </c>
      <c r="C11255" s="387" t="s">
        <v>22</v>
      </c>
    </row>
    <row r="11256" spans="1:3">
      <c r="A11256" s="387" t="s">
        <v>7189</v>
      </c>
      <c r="B11256" s="388" t="s">
        <v>70603</v>
      </c>
      <c r="C11256" s="387" t="s">
        <v>22</v>
      </c>
    </row>
    <row r="11257" spans="1:3">
      <c r="A11257" s="387" t="s">
        <v>48846</v>
      </c>
      <c r="B11257" s="388" t="s">
        <v>70603</v>
      </c>
      <c r="C11257" s="387" t="s">
        <v>22</v>
      </c>
    </row>
    <row r="11258" spans="1:3" ht="22.5">
      <c r="A11258" s="387" t="s">
        <v>7190</v>
      </c>
      <c r="B11258" s="388" t="s">
        <v>70604</v>
      </c>
      <c r="C11258" s="387" t="s">
        <v>22</v>
      </c>
    </row>
    <row r="11259" spans="1:3" ht="22.5">
      <c r="A11259" s="387" t="s">
        <v>48847</v>
      </c>
      <c r="B11259" s="388" t="s">
        <v>70604</v>
      </c>
      <c r="C11259" s="387" t="s">
        <v>22</v>
      </c>
    </row>
    <row r="11260" spans="1:3" ht="22.5">
      <c r="A11260" s="387" t="s">
        <v>7191</v>
      </c>
      <c r="B11260" s="388" t="s">
        <v>70605</v>
      </c>
      <c r="C11260" s="387" t="s">
        <v>22</v>
      </c>
    </row>
    <row r="11261" spans="1:3" ht="22.5">
      <c r="A11261" s="387" t="s">
        <v>48848</v>
      </c>
      <c r="B11261" s="388" t="s">
        <v>70605</v>
      </c>
      <c r="C11261" s="387" t="s">
        <v>22</v>
      </c>
    </row>
    <row r="11262" spans="1:3" ht="22.5">
      <c r="A11262" s="387" t="s">
        <v>7192</v>
      </c>
      <c r="B11262" s="388" t="s">
        <v>70606</v>
      </c>
      <c r="C11262" s="387" t="s">
        <v>22</v>
      </c>
    </row>
    <row r="11263" spans="1:3" ht="22.5">
      <c r="A11263" s="387" t="s">
        <v>48849</v>
      </c>
      <c r="B11263" s="388" t="s">
        <v>70606</v>
      </c>
      <c r="C11263" s="387" t="s">
        <v>22</v>
      </c>
    </row>
    <row r="11264" spans="1:3" ht="22.5">
      <c r="A11264" s="387" t="s">
        <v>7193</v>
      </c>
      <c r="B11264" s="388" t="s">
        <v>70607</v>
      </c>
      <c r="C11264" s="387" t="s">
        <v>22</v>
      </c>
    </row>
    <row r="11265" spans="1:3" ht="22.5">
      <c r="A11265" s="387" t="s">
        <v>48851</v>
      </c>
      <c r="B11265" s="388" t="s">
        <v>70607</v>
      </c>
      <c r="C11265" s="387" t="s">
        <v>22</v>
      </c>
    </row>
    <row r="11266" spans="1:3">
      <c r="A11266" s="387" t="s">
        <v>7194</v>
      </c>
      <c r="B11266" s="388" t="s">
        <v>70608</v>
      </c>
      <c r="C11266" s="387" t="s">
        <v>22</v>
      </c>
    </row>
    <row r="11267" spans="1:3">
      <c r="A11267" s="387" t="s">
        <v>48853</v>
      </c>
      <c r="B11267" s="388" t="s">
        <v>70608</v>
      </c>
      <c r="C11267" s="387" t="s">
        <v>22</v>
      </c>
    </row>
    <row r="11268" spans="1:3">
      <c r="A11268" s="387" t="s">
        <v>7195</v>
      </c>
      <c r="B11268" s="388" t="s">
        <v>70609</v>
      </c>
      <c r="C11268" s="387" t="s">
        <v>22</v>
      </c>
    </row>
    <row r="11269" spans="1:3">
      <c r="A11269" s="387" t="s">
        <v>48855</v>
      </c>
      <c r="B11269" s="388" t="s">
        <v>70609</v>
      </c>
      <c r="C11269" s="387" t="s">
        <v>22</v>
      </c>
    </row>
    <row r="11270" spans="1:3">
      <c r="A11270" s="387" t="s">
        <v>7196</v>
      </c>
      <c r="B11270" s="388" t="s">
        <v>70610</v>
      </c>
      <c r="C11270" s="387" t="s">
        <v>22</v>
      </c>
    </row>
    <row r="11271" spans="1:3">
      <c r="A11271" s="387" t="s">
        <v>48856</v>
      </c>
      <c r="B11271" s="388" t="s">
        <v>70610</v>
      </c>
      <c r="C11271" s="387" t="s">
        <v>22</v>
      </c>
    </row>
    <row r="11272" spans="1:3">
      <c r="A11272" s="387" t="s">
        <v>7197</v>
      </c>
      <c r="B11272" s="388" t="s">
        <v>70611</v>
      </c>
      <c r="C11272" s="387" t="s">
        <v>22</v>
      </c>
    </row>
    <row r="11273" spans="1:3">
      <c r="A11273" s="387" t="s">
        <v>48857</v>
      </c>
      <c r="B11273" s="388" t="s">
        <v>70611</v>
      </c>
      <c r="C11273" s="387" t="s">
        <v>22</v>
      </c>
    </row>
    <row r="11274" spans="1:3" ht="22.5">
      <c r="A11274" s="387" t="s">
        <v>7199</v>
      </c>
      <c r="B11274" s="388" t="s">
        <v>70612</v>
      </c>
      <c r="C11274" s="387" t="s">
        <v>22</v>
      </c>
    </row>
    <row r="11275" spans="1:3" ht="22.5">
      <c r="A11275" s="387" t="s">
        <v>48859</v>
      </c>
      <c r="B11275" s="388" t="s">
        <v>70612</v>
      </c>
      <c r="C11275" s="387" t="s">
        <v>22</v>
      </c>
    </row>
    <row r="11276" spans="1:3" ht="22.5">
      <c r="A11276" s="387" t="s">
        <v>7200</v>
      </c>
      <c r="B11276" s="388" t="s">
        <v>70613</v>
      </c>
      <c r="C11276" s="387" t="s">
        <v>22</v>
      </c>
    </row>
    <row r="11277" spans="1:3" ht="22.5">
      <c r="A11277" s="387" t="s">
        <v>48860</v>
      </c>
      <c r="B11277" s="388" t="s">
        <v>70613</v>
      </c>
      <c r="C11277" s="387" t="s">
        <v>22</v>
      </c>
    </row>
    <row r="11278" spans="1:3" ht="22.5">
      <c r="A11278" s="387" t="s">
        <v>7201</v>
      </c>
      <c r="B11278" s="388" t="s">
        <v>70614</v>
      </c>
      <c r="C11278" s="387" t="s">
        <v>22</v>
      </c>
    </row>
    <row r="11279" spans="1:3" ht="22.5">
      <c r="A11279" s="387" t="s">
        <v>48861</v>
      </c>
      <c r="B11279" s="388" t="s">
        <v>70614</v>
      </c>
      <c r="C11279" s="387" t="s">
        <v>22</v>
      </c>
    </row>
    <row r="11280" spans="1:3">
      <c r="A11280" s="387" t="s">
        <v>7202</v>
      </c>
      <c r="B11280" s="388" t="s">
        <v>70615</v>
      </c>
      <c r="C11280" s="387" t="s">
        <v>22</v>
      </c>
    </row>
    <row r="11281" spans="1:3">
      <c r="A11281" s="387" t="s">
        <v>48862</v>
      </c>
      <c r="B11281" s="388" t="s">
        <v>70615</v>
      </c>
      <c r="C11281" s="387" t="s">
        <v>22</v>
      </c>
    </row>
    <row r="11282" spans="1:3">
      <c r="A11282" s="387" t="s">
        <v>7203</v>
      </c>
      <c r="B11282" s="388" t="s">
        <v>70616</v>
      </c>
      <c r="C11282" s="387" t="s">
        <v>22</v>
      </c>
    </row>
    <row r="11283" spans="1:3">
      <c r="A11283" s="387" t="s">
        <v>48863</v>
      </c>
      <c r="B11283" s="388" t="s">
        <v>70616</v>
      </c>
      <c r="C11283" s="387" t="s">
        <v>22</v>
      </c>
    </row>
    <row r="11284" spans="1:3" ht="22.5">
      <c r="A11284" s="387" t="s">
        <v>7205</v>
      </c>
      <c r="B11284" s="388" t="s">
        <v>70617</v>
      </c>
      <c r="C11284" s="387" t="s">
        <v>22</v>
      </c>
    </row>
    <row r="11285" spans="1:3" ht="22.5">
      <c r="A11285" s="387" t="s">
        <v>48865</v>
      </c>
      <c r="B11285" s="388" t="s">
        <v>70617</v>
      </c>
      <c r="C11285" s="387" t="s">
        <v>22</v>
      </c>
    </row>
    <row r="11286" spans="1:3" ht="22.5">
      <c r="A11286" s="387" t="s">
        <v>7206</v>
      </c>
      <c r="B11286" s="388" t="s">
        <v>70618</v>
      </c>
      <c r="C11286" s="387" t="s">
        <v>22</v>
      </c>
    </row>
    <row r="11287" spans="1:3" ht="22.5">
      <c r="A11287" s="387" t="s">
        <v>48866</v>
      </c>
      <c r="B11287" s="388" t="s">
        <v>70618</v>
      </c>
      <c r="C11287" s="387" t="s">
        <v>22</v>
      </c>
    </row>
    <row r="11288" spans="1:3" ht="22.5">
      <c r="A11288" s="387" t="s">
        <v>7207</v>
      </c>
      <c r="B11288" s="388" t="s">
        <v>70619</v>
      </c>
      <c r="C11288" s="387" t="s">
        <v>22</v>
      </c>
    </row>
    <row r="11289" spans="1:3" ht="22.5">
      <c r="A11289" s="387" t="s">
        <v>48867</v>
      </c>
      <c r="B11289" s="388" t="s">
        <v>70619</v>
      </c>
      <c r="C11289" s="387" t="s">
        <v>22</v>
      </c>
    </row>
    <row r="11290" spans="1:3" ht="22.5">
      <c r="A11290" s="387" t="s">
        <v>7208</v>
      </c>
      <c r="B11290" s="388" t="s">
        <v>70620</v>
      </c>
      <c r="C11290" s="387" t="s">
        <v>22</v>
      </c>
    </row>
    <row r="11291" spans="1:3" ht="22.5">
      <c r="A11291" s="387" t="s">
        <v>48868</v>
      </c>
      <c r="B11291" s="388" t="s">
        <v>70620</v>
      </c>
      <c r="C11291" s="387" t="s">
        <v>22</v>
      </c>
    </row>
    <row r="11292" spans="1:3" ht="22.5">
      <c r="A11292" s="387" t="s">
        <v>7209</v>
      </c>
      <c r="B11292" s="388" t="s">
        <v>70621</v>
      </c>
      <c r="C11292" s="387" t="s">
        <v>22</v>
      </c>
    </row>
    <row r="11293" spans="1:3" ht="22.5">
      <c r="A11293" s="387" t="s">
        <v>48870</v>
      </c>
      <c r="B11293" s="388" t="s">
        <v>70621</v>
      </c>
      <c r="C11293" s="387" t="s">
        <v>22</v>
      </c>
    </row>
    <row r="11294" spans="1:3" ht="22.5">
      <c r="A11294" s="387" t="s">
        <v>7211</v>
      </c>
      <c r="B11294" s="388" t="s">
        <v>70622</v>
      </c>
      <c r="C11294" s="387" t="s">
        <v>22</v>
      </c>
    </row>
    <row r="11295" spans="1:3" ht="22.5">
      <c r="A11295" s="387" t="s">
        <v>48872</v>
      </c>
      <c r="B11295" s="388" t="s">
        <v>70622</v>
      </c>
      <c r="C11295" s="387" t="s">
        <v>22</v>
      </c>
    </row>
    <row r="11296" spans="1:3" ht="22.5">
      <c r="A11296" s="387" t="s">
        <v>7212</v>
      </c>
      <c r="B11296" s="388" t="s">
        <v>70623</v>
      </c>
      <c r="C11296" s="387" t="s">
        <v>22</v>
      </c>
    </row>
    <row r="11297" spans="1:3" ht="22.5">
      <c r="A11297" s="387" t="s">
        <v>48873</v>
      </c>
      <c r="B11297" s="388" t="s">
        <v>70623</v>
      </c>
      <c r="C11297" s="387" t="s">
        <v>22</v>
      </c>
    </row>
    <row r="11298" spans="1:3" ht="22.5">
      <c r="A11298" s="387" t="s">
        <v>7214</v>
      </c>
      <c r="B11298" s="388" t="s">
        <v>70624</v>
      </c>
      <c r="C11298" s="387" t="s">
        <v>22</v>
      </c>
    </row>
    <row r="11299" spans="1:3" ht="22.5">
      <c r="A11299" s="387" t="s">
        <v>48875</v>
      </c>
      <c r="B11299" s="388" t="s">
        <v>70624</v>
      </c>
      <c r="C11299" s="387" t="s">
        <v>22</v>
      </c>
    </row>
    <row r="11300" spans="1:3" ht="22.5">
      <c r="A11300" s="387" t="s">
        <v>7215</v>
      </c>
      <c r="B11300" s="388" t="s">
        <v>70625</v>
      </c>
      <c r="C11300" s="387" t="s">
        <v>22</v>
      </c>
    </row>
    <row r="11301" spans="1:3" ht="22.5">
      <c r="A11301" s="387" t="s">
        <v>48876</v>
      </c>
      <c r="B11301" s="388" t="s">
        <v>70625</v>
      </c>
      <c r="C11301" s="387" t="s">
        <v>22</v>
      </c>
    </row>
    <row r="11302" spans="1:3" ht="22.5">
      <c r="A11302" s="387" t="s">
        <v>7216</v>
      </c>
      <c r="B11302" s="388" t="s">
        <v>70626</v>
      </c>
      <c r="C11302" s="387" t="s">
        <v>22</v>
      </c>
    </row>
    <row r="11303" spans="1:3" ht="22.5">
      <c r="A11303" s="387" t="s">
        <v>48877</v>
      </c>
      <c r="B11303" s="388" t="s">
        <v>70626</v>
      </c>
      <c r="C11303" s="387" t="s">
        <v>22</v>
      </c>
    </row>
    <row r="11304" spans="1:3" ht="22.5">
      <c r="A11304" s="387" t="s">
        <v>7217</v>
      </c>
      <c r="B11304" s="388" t="s">
        <v>70627</v>
      </c>
      <c r="C11304" s="387" t="s">
        <v>22</v>
      </c>
    </row>
    <row r="11305" spans="1:3" ht="22.5">
      <c r="A11305" s="387" t="s">
        <v>48878</v>
      </c>
      <c r="B11305" s="388" t="s">
        <v>70627</v>
      </c>
      <c r="C11305" s="387" t="s">
        <v>22</v>
      </c>
    </row>
    <row r="11306" spans="1:3" ht="22.5">
      <c r="A11306" s="387" t="s">
        <v>7219</v>
      </c>
      <c r="B11306" s="388" t="s">
        <v>70628</v>
      </c>
      <c r="C11306" s="387" t="s">
        <v>22</v>
      </c>
    </row>
    <row r="11307" spans="1:3" ht="22.5">
      <c r="A11307" s="387" t="s">
        <v>48880</v>
      </c>
      <c r="B11307" s="388" t="s">
        <v>70628</v>
      </c>
      <c r="C11307" s="387" t="s">
        <v>22</v>
      </c>
    </row>
    <row r="11308" spans="1:3" ht="22.5">
      <c r="A11308" s="387" t="s">
        <v>7220</v>
      </c>
      <c r="B11308" s="388" t="s">
        <v>70629</v>
      </c>
      <c r="C11308" s="387" t="s">
        <v>22</v>
      </c>
    </row>
    <row r="11309" spans="1:3" ht="22.5">
      <c r="A11309" s="387" t="s">
        <v>48881</v>
      </c>
      <c r="B11309" s="388" t="s">
        <v>70629</v>
      </c>
      <c r="C11309" s="387" t="s">
        <v>22</v>
      </c>
    </row>
    <row r="11310" spans="1:3" ht="22.5">
      <c r="A11310" s="387" t="s">
        <v>7221</v>
      </c>
      <c r="B11310" s="388" t="s">
        <v>70630</v>
      </c>
      <c r="C11310" s="387" t="s">
        <v>22</v>
      </c>
    </row>
    <row r="11311" spans="1:3" ht="22.5">
      <c r="A11311" s="387" t="s">
        <v>48882</v>
      </c>
      <c r="B11311" s="388" t="s">
        <v>70630</v>
      </c>
      <c r="C11311" s="387" t="s">
        <v>22</v>
      </c>
    </row>
    <row r="11312" spans="1:3" ht="22.5">
      <c r="A11312" s="387" t="s">
        <v>7224</v>
      </c>
      <c r="B11312" s="388" t="s">
        <v>70631</v>
      </c>
      <c r="C11312" s="387" t="s">
        <v>22</v>
      </c>
    </row>
    <row r="11313" spans="1:3" ht="22.5">
      <c r="A11313" s="387" t="s">
        <v>48885</v>
      </c>
      <c r="B11313" s="388" t="s">
        <v>70631</v>
      </c>
      <c r="C11313" s="387" t="s">
        <v>22</v>
      </c>
    </row>
    <row r="11314" spans="1:3" ht="22.5">
      <c r="A11314" s="387" t="s">
        <v>7225</v>
      </c>
      <c r="B11314" s="388" t="s">
        <v>70632</v>
      </c>
      <c r="C11314" s="387" t="s">
        <v>22</v>
      </c>
    </row>
    <row r="11315" spans="1:3" ht="22.5">
      <c r="A11315" s="387" t="s">
        <v>48886</v>
      </c>
      <c r="B11315" s="388" t="s">
        <v>70632</v>
      </c>
      <c r="C11315" s="387" t="s">
        <v>22</v>
      </c>
    </row>
    <row r="11316" spans="1:3">
      <c r="A11316" s="387" t="s">
        <v>7227</v>
      </c>
      <c r="B11316" s="388" t="s">
        <v>70633</v>
      </c>
      <c r="C11316" s="387" t="s">
        <v>22</v>
      </c>
    </row>
    <row r="11317" spans="1:3">
      <c r="A11317" s="387" t="s">
        <v>48888</v>
      </c>
      <c r="B11317" s="388" t="s">
        <v>70633</v>
      </c>
      <c r="C11317" s="387" t="s">
        <v>22</v>
      </c>
    </row>
    <row r="11318" spans="1:3">
      <c r="A11318" s="387" t="s">
        <v>48889</v>
      </c>
      <c r="B11318" s="388" t="s">
        <v>70634</v>
      </c>
      <c r="C11318" s="387" t="s">
        <v>22</v>
      </c>
    </row>
    <row r="11319" spans="1:3">
      <c r="A11319" s="387" t="s">
        <v>48890</v>
      </c>
      <c r="B11319" s="388" t="s">
        <v>70634</v>
      </c>
      <c r="C11319" s="387" t="s">
        <v>22</v>
      </c>
    </row>
    <row r="11320" spans="1:3" ht="22.5">
      <c r="A11320" s="387" t="s">
        <v>48891</v>
      </c>
      <c r="B11320" s="388" t="s">
        <v>70635</v>
      </c>
      <c r="C11320" s="387" t="s">
        <v>22</v>
      </c>
    </row>
    <row r="11321" spans="1:3" ht="22.5">
      <c r="A11321" s="387" t="s">
        <v>48892</v>
      </c>
      <c r="B11321" s="388" t="s">
        <v>70635</v>
      </c>
      <c r="C11321" s="387" t="s">
        <v>22</v>
      </c>
    </row>
    <row r="11322" spans="1:3" ht="22.5">
      <c r="A11322" s="387" t="s">
        <v>48893</v>
      </c>
      <c r="B11322" s="388" t="s">
        <v>70636</v>
      </c>
      <c r="C11322" s="387" t="s">
        <v>22</v>
      </c>
    </row>
    <row r="11323" spans="1:3" ht="22.5">
      <c r="A11323" s="387" t="s">
        <v>48894</v>
      </c>
      <c r="B11323" s="388" t="s">
        <v>70636</v>
      </c>
      <c r="C11323" s="387" t="s">
        <v>22</v>
      </c>
    </row>
    <row r="11324" spans="1:3" ht="22.5">
      <c r="A11324" s="387" t="s">
        <v>7228</v>
      </c>
      <c r="B11324" s="388" t="s">
        <v>70637</v>
      </c>
      <c r="C11324" s="387" t="s">
        <v>22</v>
      </c>
    </row>
    <row r="11325" spans="1:3" ht="22.5">
      <c r="A11325" s="387" t="s">
        <v>48895</v>
      </c>
      <c r="B11325" s="388" t="s">
        <v>70637</v>
      </c>
      <c r="C11325" s="387" t="s">
        <v>22</v>
      </c>
    </row>
    <row r="11326" spans="1:3" ht="22.5">
      <c r="A11326" s="387" t="s">
        <v>7229</v>
      </c>
      <c r="B11326" s="388" t="s">
        <v>70638</v>
      </c>
      <c r="C11326" s="387" t="s">
        <v>22</v>
      </c>
    </row>
    <row r="11327" spans="1:3" ht="22.5">
      <c r="A11327" s="387" t="s">
        <v>48896</v>
      </c>
      <c r="B11327" s="388" t="s">
        <v>70638</v>
      </c>
      <c r="C11327" s="387" t="s">
        <v>22</v>
      </c>
    </row>
    <row r="11328" spans="1:3">
      <c r="A11328" s="387" t="s">
        <v>7231</v>
      </c>
      <c r="B11328" s="388" t="s">
        <v>70639</v>
      </c>
      <c r="C11328" s="387" t="s">
        <v>24</v>
      </c>
    </row>
    <row r="11329" spans="1:3">
      <c r="A11329" s="387" t="s">
        <v>48899</v>
      </c>
      <c r="B11329" s="388" t="s">
        <v>70639</v>
      </c>
      <c r="C11329" s="387" t="s">
        <v>24</v>
      </c>
    </row>
    <row r="11330" spans="1:3">
      <c r="A11330" s="387" t="s">
        <v>7232</v>
      </c>
      <c r="B11330" s="388" t="s">
        <v>70640</v>
      </c>
      <c r="C11330" s="387" t="s">
        <v>24</v>
      </c>
    </row>
    <row r="11331" spans="1:3">
      <c r="A11331" s="387" t="s">
        <v>48900</v>
      </c>
      <c r="B11331" s="388" t="s">
        <v>70640</v>
      </c>
      <c r="C11331" s="387" t="s">
        <v>24</v>
      </c>
    </row>
    <row r="11332" spans="1:3">
      <c r="A11332" s="387" t="s">
        <v>7233</v>
      </c>
      <c r="B11332" s="388" t="s">
        <v>70641</v>
      </c>
      <c r="C11332" s="387" t="s">
        <v>24</v>
      </c>
    </row>
    <row r="11333" spans="1:3">
      <c r="A11333" s="387" t="s">
        <v>48901</v>
      </c>
      <c r="B11333" s="388" t="s">
        <v>70641</v>
      </c>
      <c r="C11333" s="387" t="s">
        <v>24</v>
      </c>
    </row>
    <row r="11334" spans="1:3">
      <c r="A11334" s="387" t="s">
        <v>7234</v>
      </c>
      <c r="B11334" s="388" t="s">
        <v>70642</v>
      </c>
      <c r="C11334" s="387" t="s">
        <v>64</v>
      </c>
    </row>
    <row r="11335" spans="1:3">
      <c r="A11335" s="387" t="s">
        <v>48903</v>
      </c>
      <c r="B11335" s="388" t="s">
        <v>70642</v>
      </c>
      <c r="C11335" s="387" t="s">
        <v>64</v>
      </c>
    </row>
    <row r="11336" spans="1:3">
      <c r="A11336" s="387" t="s">
        <v>7235</v>
      </c>
      <c r="B11336" s="388" t="s">
        <v>70643</v>
      </c>
      <c r="C11336" s="387" t="s">
        <v>64</v>
      </c>
    </row>
    <row r="11337" spans="1:3">
      <c r="A11337" s="387" t="s">
        <v>48904</v>
      </c>
      <c r="B11337" s="388" t="s">
        <v>70643</v>
      </c>
      <c r="C11337" s="387" t="s">
        <v>64</v>
      </c>
    </row>
    <row r="11338" spans="1:3" ht="22.5">
      <c r="A11338" s="387" t="s">
        <v>7237</v>
      </c>
      <c r="B11338" s="388" t="s">
        <v>70644</v>
      </c>
      <c r="C11338" s="387" t="s">
        <v>22</v>
      </c>
    </row>
    <row r="11339" spans="1:3" ht="22.5">
      <c r="A11339" s="387" t="s">
        <v>48906</v>
      </c>
      <c r="B11339" s="388" t="s">
        <v>70644</v>
      </c>
      <c r="C11339" s="387" t="s">
        <v>22</v>
      </c>
    </row>
    <row r="11340" spans="1:3">
      <c r="A11340" s="387" t="s">
        <v>7238</v>
      </c>
      <c r="B11340" s="388" t="s">
        <v>70645</v>
      </c>
      <c r="C11340" s="387" t="s">
        <v>22</v>
      </c>
    </row>
    <row r="11341" spans="1:3">
      <c r="A11341" s="387" t="s">
        <v>48907</v>
      </c>
      <c r="B11341" s="388" t="s">
        <v>70645</v>
      </c>
      <c r="C11341" s="387" t="s">
        <v>22</v>
      </c>
    </row>
    <row r="11342" spans="1:3" ht="22.5">
      <c r="A11342" s="387" t="s">
        <v>7240</v>
      </c>
      <c r="B11342" s="388" t="s">
        <v>70646</v>
      </c>
      <c r="C11342" s="387" t="s">
        <v>22</v>
      </c>
    </row>
    <row r="11343" spans="1:3" ht="22.5">
      <c r="A11343" s="387" t="s">
        <v>48909</v>
      </c>
      <c r="B11343" s="388" t="s">
        <v>70646</v>
      </c>
      <c r="C11343" s="387" t="s">
        <v>22</v>
      </c>
    </row>
    <row r="11344" spans="1:3" ht="33.75">
      <c r="A11344" s="387" t="s">
        <v>7247</v>
      </c>
      <c r="B11344" s="388" t="s">
        <v>70647</v>
      </c>
      <c r="C11344" s="387" t="s">
        <v>22</v>
      </c>
    </row>
    <row r="11345" spans="1:3" ht="33.75">
      <c r="A11345" s="387" t="s">
        <v>48916</v>
      </c>
      <c r="B11345" s="388" t="s">
        <v>70647</v>
      </c>
      <c r="C11345" s="387" t="s">
        <v>22</v>
      </c>
    </row>
    <row r="11346" spans="1:3" ht="33.75">
      <c r="A11346" s="387" t="s">
        <v>7248</v>
      </c>
      <c r="B11346" s="388" t="s">
        <v>70648</v>
      </c>
      <c r="C11346" s="387" t="s">
        <v>22</v>
      </c>
    </row>
    <row r="11347" spans="1:3" ht="33.75">
      <c r="A11347" s="387" t="s">
        <v>48917</v>
      </c>
      <c r="B11347" s="388" t="s">
        <v>70648</v>
      </c>
      <c r="C11347" s="387" t="s">
        <v>22</v>
      </c>
    </row>
    <row r="11348" spans="1:3" ht="33.75">
      <c r="A11348" s="387" t="s">
        <v>7250</v>
      </c>
      <c r="B11348" s="388" t="s">
        <v>70649</v>
      </c>
      <c r="C11348" s="387" t="s">
        <v>22</v>
      </c>
    </row>
    <row r="11349" spans="1:3" ht="33.75">
      <c r="A11349" s="387" t="s">
        <v>48920</v>
      </c>
      <c r="B11349" s="388" t="s">
        <v>70649</v>
      </c>
      <c r="C11349" s="387" t="s">
        <v>22</v>
      </c>
    </row>
    <row r="11350" spans="1:3" ht="22.5">
      <c r="A11350" s="387" t="s">
        <v>7251</v>
      </c>
      <c r="B11350" s="388" t="s">
        <v>70650</v>
      </c>
      <c r="C11350" s="387" t="s">
        <v>22</v>
      </c>
    </row>
    <row r="11351" spans="1:3" ht="22.5">
      <c r="A11351" s="387" t="s">
        <v>48921</v>
      </c>
      <c r="B11351" s="388" t="s">
        <v>70650</v>
      </c>
      <c r="C11351" s="387" t="s">
        <v>22</v>
      </c>
    </row>
    <row r="11352" spans="1:3" ht="33.75">
      <c r="A11352" s="387" t="s">
        <v>7252</v>
      </c>
      <c r="B11352" s="388" t="s">
        <v>70651</v>
      </c>
      <c r="C11352" s="387" t="s">
        <v>22</v>
      </c>
    </row>
    <row r="11353" spans="1:3" ht="33.75">
      <c r="A11353" s="387" t="s">
        <v>48922</v>
      </c>
      <c r="B11353" s="388" t="s">
        <v>70651</v>
      </c>
      <c r="C11353" s="387" t="s">
        <v>22</v>
      </c>
    </row>
    <row r="11354" spans="1:3">
      <c r="A11354" s="387" t="s">
        <v>48923</v>
      </c>
      <c r="B11354" s="388" t="s">
        <v>70652</v>
      </c>
      <c r="C11354" s="387" t="s">
        <v>22</v>
      </c>
    </row>
    <row r="11355" spans="1:3">
      <c r="A11355" s="387" t="s">
        <v>48924</v>
      </c>
      <c r="B11355" s="388" t="s">
        <v>70652</v>
      </c>
      <c r="C11355" s="387" t="s">
        <v>22</v>
      </c>
    </row>
    <row r="11356" spans="1:3">
      <c r="A11356" s="387" t="s">
        <v>48925</v>
      </c>
      <c r="B11356" s="388" t="s">
        <v>70653</v>
      </c>
      <c r="C11356" s="387" t="s">
        <v>22</v>
      </c>
    </row>
    <row r="11357" spans="1:3">
      <c r="A11357" s="387" t="s">
        <v>48926</v>
      </c>
      <c r="B11357" s="388" t="s">
        <v>70653</v>
      </c>
      <c r="C11357" s="387" t="s">
        <v>22</v>
      </c>
    </row>
    <row r="11358" spans="1:3" ht="22.5">
      <c r="A11358" s="387" t="s">
        <v>48927</v>
      </c>
      <c r="B11358" s="388" t="s">
        <v>70654</v>
      </c>
      <c r="C11358" s="387" t="s">
        <v>22</v>
      </c>
    </row>
    <row r="11359" spans="1:3" ht="22.5">
      <c r="A11359" s="387" t="s">
        <v>48928</v>
      </c>
      <c r="B11359" s="388" t="s">
        <v>70654</v>
      </c>
      <c r="C11359" s="387" t="s">
        <v>22</v>
      </c>
    </row>
    <row r="11360" spans="1:3" ht="22.5">
      <c r="A11360" s="387" t="s">
        <v>7253</v>
      </c>
      <c r="B11360" s="388" t="s">
        <v>70655</v>
      </c>
      <c r="C11360" s="387" t="s">
        <v>22</v>
      </c>
    </row>
    <row r="11361" spans="1:3" ht="22.5">
      <c r="A11361" s="387" t="s">
        <v>48930</v>
      </c>
      <c r="B11361" s="388" t="s">
        <v>70655</v>
      </c>
      <c r="C11361" s="387" t="s">
        <v>22</v>
      </c>
    </row>
    <row r="11362" spans="1:3" ht="33.75">
      <c r="A11362" s="387" t="s">
        <v>7255</v>
      </c>
      <c r="B11362" s="388" t="s">
        <v>70656</v>
      </c>
      <c r="C11362" s="387" t="s">
        <v>22</v>
      </c>
    </row>
    <row r="11363" spans="1:3" ht="33.75">
      <c r="A11363" s="387" t="s">
        <v>48932</v>
      </c>
      <c r="B11363" s="388" t="s">
        <v>70656</v>
      </c>
      <c r="C11363" s="387" t="s">
        <v>22</v>
      </c>
    </row>
    <row r="11364" spans="1:3" ht="22.5">
      <c r="A11364" s="387" t="s">
        <v>7256</v>
      </c>
      <c r="B11364" s="388" t="s">
        <v>70657</v>
      </c>
      <c r="C11364" s="387" t="s">
        <v>22</v>
      </c>
    </row>
    <row r="11365" spans="1:3" ht="22.5">
      <c r="A11365" s="387" t="s">
        <v>48933</v>
      </c>
      <c r="B11365" s="388" t="s">
        <v>70657</v>
      </c>
      <c r="C11365" s="387" t="s">
        <v>22</v>
      </c>
    </row>
    <row r="11366" spans="1:3" ht="33.75">
      <c r="A11366" s="387" t="s">
        <v>7257</v>
      </c>
      <c r="B11366" s="388" t="s">
        <v>70658</v>
      </c>
      <c r="C11366" s="387" t="s">
        <v>22</v>
      </c>
    </row>
    <row r="11367" spans="1:3" ht="33.75">
      <c r="A11367" s="387" t="s">
        <v>48934</v>
      </c>
      <c r="B11367" s="388" t="s">
        <v>70658</v>
      </c>
      <c r="C11367" s="387" t="s">
        <v>22</v>
      </c>
    </row>
    <row r="11368" spans="1:3" ht="22.5">
      <c r="A11368" s="387" t="s">
        <v>7258</v>
      </c>
      <c r="B11368" s="388" t="s">
        <v>70659</v>
      </c>
      <c r="C11368" s="387" t="s">
        <v>22</v>
      </c>
    </row>
    <row r="11369" spans="1:3" ht="22.5">
      <c r="A11369" s="387" t="s">
        <v>48935</v>
      </c>
      <c r="B11369" s="388" t="s">
        <v>70659</v>
      </c>
      <c r="C11369" s="387" t="s">
        <v>22</v>
      </c>
    </row>
    <row r="11370" spans="1:3" ht="33.75">
      <c r="A11370" s="387" t="s">
        <v>7259</v>
      </c>
      <c r="B11370" s="388" t="s">
        <v>70660</v>
      </c>
      <c r="C11370" s="387" t="s">
        <v>22</v>
      </c>
    </row>
    <row r="11371" spans="1:3" ht="33.75">
      <c r="A11371" s="387" t="s">
        <v>48936</v>
      </c>
      <c r="B11371" s="388" t="s">
        <v>70660</v>
      </c>
      <c r="C11371" s="387" t="s">
        <v>22</v>
      </c>
    </row>
    <row r="11372" spans="1:3" ht="22.5">
      <c r="A11372" s="387" t="s">
        <v>7260</v>
      </c>
      <c r="B11372" s="388" t="s">
        <v>70661</v>
      </c>
      <c r="C11372" s="387" t="s">
        <v>22</v>
      </c>
    </row>
    <row r="11373" spans="1:3" ht="22.5">
      <c r="A11373" s="387" t="s">
        <v>48937</v>
      </c>
      <c r="B11373" s="388" t="s">
        <v>70661</v>
      </c>
      <c r="C11373" s="387" t="s">
        <v>22</v>
      </c>
    </row>
    <row r="11374" spans="1:3" ht="22.5">
      <c r="A11374" s="387" t="s">
        <v>7261</v>
      </c>
      <c r="B11374" s="388" t="s">
        <v>70662</v>
      </c>
      <c r="C11374" s="387" t="s">
        <v>22</v>
      </c>
    </row>
    <row r="11375" spans="1:3" ht="22.5">
      <c r="A11375" s="387" t="s">
        <v>48938</v>
      </c>
      <c r="B11375" s="388" t="s">
        <v>70662</v>
      </c>
      <c r="C11375" s="387" t="s">
        <v>22</v>
      </c>
    </row>
    <row r="11376" spans="1:3">
      <c r="A11376" s="387" t="s">
        <v>7262</v>
      </c>
      <c r="B11376" s="388" t="s">
        <v>70663</v>
      </c>
      <c r="C11376" s="387" t="s">
        <v>22</v>
      </c>
    </row>
    <row r="11377" spans="1:3">
      <c r="A11377" s="387" t="s">
        <v>48939</v>
      </c>
      <c r="B11377" s="388" t="s">
        <v>70663</v>
      </c>
      <c r="C11377" s="387" t="s">
        <v>22</v>
      </c>
    </row>
    <row r="11378" spans="1:3" ht="22.5">
      <c r="A11378" s="387" t="s">
        <v>7264</v>
      </c>
      <c r="B11378" s="388" t="s">
        <v>70664</v>
      </c>
      <c r="C11378" s="387" t="s">
        <v>22</v>
      </c>
    </row>
    <row r="11379" spans="1:3" ht="22.5">
      <c r="A11379" s="387" t="s">
        <v>48941</v>
      </c>
      <c r="B11379" s="388" t="s">
        <v>70664</v>
      </c>
      <c r="C11379" s="387" t="s">
        <v>22</v>
      </c>
    </row>
    <row r="11380" spans="1:3" ht="22.5">
      <c r="A11380" s="387" t="s">
        <v>7265</v>
      </c>
      <c r="B11380" s="388" t="s">
        <v>70665</v>
      </c>
      <c r="C11380" s="387" t="s">
        <v>22</v>
      </c>
    </row>
    <row r="11381" spans="1:3" ht="22.5">
      <c r="A11381" s="387" t="s">
        <v>48942</v>
      </c>
      <c r="B11381" s="388" t="s">
        <v>70665</v>
      </c>
      <c r="C11381" s="387" t="s">
        <v>22</v>
      </c>
    </row>
    <row r="11382" spans="1:3" ht="22.5">
      <c r="A11382" s="387" t="s">
        <v>7266</v>
      </c>
      <c r="B11382" s="388" t="s">
        <v>70666</v>
      </c>
      <c r="C11382" s="387" t="s">
        <v>22</v>
      </c>
    </row>
    <row r="11383" spans="1:3" ht="22.5">
      <c r="A11383" s="387" t="s">
        <v>48943</v>
      </c>
      <c r="B11383" s="388" t="s">
        <v>70666</v>
      </c>
      <c r="C11383" s="387" t="s">
        <v>22</v>
      </c>
    </row>
    <row r="11384" spans="1:3">
      <c r="A11384" s="387" t="s">
        <v>7267</v>
      </c>
      <c r="B11384" s="388" t="s">
        <v>70667</v>
      </c>
      <c r="C11384" s="387" t="s">
        <v>22</v>
      </c>
    </row>
    <row r="11385" spans="1:3">
      <c r="A11385" s="387" t="s">
        <v>48944</v>
      </c>
      <c r="B11385" s="388" t="s">
        <v>70667</v>
      </c>
      <c r="C11385" s="387" t="s">
        <v>22</v>
      </c>
    </row>
    <row r="11386" spans="1:3" ht="22.5">
      <c r="A11386" s="387" t="s">
        <v>7268</v>
      </c>
      <c r="B11386" s="388" t="s">
        <v>70668</v>
      </c>
      <c r="C11386" s="387" t="s">
        <v>22</v>
      </c>
    </row>
    <row r="11387" spans="1:3" ht="22.5">
      <c r="A11387" s="387" t="s">
        <v>48945</v>
      </c>
      <c r="B11387" s="388" t="s">
        <v>70668</v>
      </c>
      <c r="C11387" s="387" t="s">
        <v>22</v>
      </c>
    </row>
    <row r="11388" spans="1:3" ht="22.5">
      <c r="A11388" s="387" t="s">
        <v>7269</v>
      </c>
      <c r="B11388" s="388" t="s">
        <v>70669</v>
      </c>
      <c r="C11388" s="387" t="s">
        <v>22</v>
      </c>
    </row>
    <row r="11389" spans="1:3" ht="22.5">
      <c r="A11389" s="387" t="s">
        <v>48946</v>
      </c>
      <c r="B11389" s="388" t="s">
        <v>70669</v>
      </c>
      <c r="C11389" s="387" t="s">
        <v>22</v>
      </c>
    </row>
    <row r="11390" spans="1:3">
      <c r="A11390" s="387" t="s">
        <v>7270</v>
      </c>
      <c r="B11390" s="388" t="s">
        <v>70670</v>
      </c>
      <c r="C11390" s="387" t="s">
        <v>22</v>
      </c>
    </row>
    <row r="11391" spans="1:3">
      <c r="A11391" s="387" t="s">
        <v>48947</v>
      </c>
      <c r="B11391" s="388" t="s">
        <v>70670</v>
      </c>
      <c r="C11391" s="387" t="s">
        <v>22</v>
      </c>
    </row>
    <row r="11392" spans="1:3">
      <c r="A11392" s="387" t="s">
        <v>7271</v>
      </c>
      <c r="B11392" s="388" t="s">
        <v>70671</v>
      </c>
      <c r="C11392" s="387" t="s">
        <v>24</v>
      </c>
    </row>
    <row r="11393" spans="1:3">
      <c r="A11393" s="387" t="s">
        <v>48949</v>
      </c>
      <c r="B11393" s="388" t="s">
        <v>70671</v>
      </c>
      <c r="C11393" s="387" t="s">
        <v>24</v>
      </c>
    </row>
    <row r="11394" spans="1:3">
      <c r="A11394" s="387" t="s">
        <v>7272</v>
      </c>
      <c r="B11394" s="388" t="s">
        <v>70672</v>
      </c>
      <c r="C11394" s="387" t="s">
        <v>24</v>
      </c>
    </row>
    <row r="11395" spans="1:3">
      <c r="A11395" s="387" t="s">
        <v>48950</v>
      </c>
      <c r="B11395" s="388" t="s">
        <v>70672</v>
      </c>
      <c r="C11395" s="387" t="s">
        <v>24</v>
      </c>
    </row>
    <row r="11396" spans="1:3">
      <c r="A11396" s="387" t="s">
        <v>7273</v>
      </c>
      <c r="B11396" s="388" t="s">
        <v>70673</v>
      </c>
      <c r="C11396" s="387" t="s">
        <v>22</v>
      </c>
    </row>
    <row r="11397" spans="1:3">
      <c r="A11397" s="387" t="s">
        <v>48951</v>
      </c>
      <c r="B11397" s="388" t="s">
        <v>70673</v>
      </c>
      <c r="C11397" s="387" t="s">
        <v>22</v>
      </c>
    </row>
    <row r="11398" spans="1:3" ht="33.75">
      <c r="A11398" s="387" t="s">
        <v>7275</v>
      </c>
      <c r="B11398" s="388" t="s">
        <v>70674</v>
      </c>
      <c r="C11398" s="387" t="s">
        <v>22</v>
      </c>
    </row>
    <row r="11399" spans="1:3" ht="33.75">
      <c r="A11399" s="387" t="s">
        <v>48954</v>
      </c>
      <c r="B11399" s="388" t="s">
        <v>70674</v>
      </c>
      <c r="C11399" s="387" t="s">
        <v>22</v>
      </c>
    </row>
    <row r="11400" spans="1:3" ht="22.5">
      <c r="A11400" s="387" t="s">
        <v>7276</v>
      </c>
      <c r="B11400" s="388" t="s">
        <v>70675</v>
      </c>
      <c r="C11400" s="387" t="s">
        <v>22</v>
      </c>
    </row>
    <row r="11401" spans="1:3" ht="22.5">
      <c r="A11401" s="387" t="s">
        <v>48955</v>
      </c>
      <c r="B11401" s="388" t="s">
        <v>70675</v>
      </c>
      <c r="C11401" s="387" t="s">
        <v>22</v>
      </c>
    </row>
    <row r="11402" spans="1:3">
      <c r="A11402" s="387" t="s">
        <v>7277</v>
      </c>
      <c r="B11402" s="388" t="s">
        <v>70676</v>
      </c>
      <c r="C11402" s="387" t="s">
        <v>22</v>
      </c>
    </row>
    <row r="11403" spans="1:3">
      <c r="A11403" s="387" t="s">
        <v>48956</v>
      </c>
      <c r="B11403" s="388" t="s">
        <v>70676</v>
      </c>
      <c r="C11403" s="387" t="s">
        <v>22</v>
      </c>
    </row>
    <row r="11404" spans="1:3" ht="33.75">
      <c r="A11404" s="387" t="s">
        <v>7279</v>
      </c>
      <c r="B11404" s="388" t="s">
        <v>70677</v>
      </c>
      <c r="C11404" s="387" t="s">
        <v>22</v>
      </c>
    </row>
    <row r="11405" spans="1:3" ht="33.75">
      <c r="A11405" s="387" t="s">
        <v>48958</v>
      </c>
      <c r="B11405" s="388" t="s">
        <v>70677</v>
      </c>
      <c r="C11405" s="387" t="s">
        <v>22</v>
      </c>
    </row>
    <row r="11406" spans="1:3" ht="33.75">
      <c r="A11406" s="387" t="s">
        <v>7280</v>
      </c>
      <c r="B11406" s="388" t="s">
        <v>70678</v>
      </c>
      <c r="C11406" s="387" t="s">
        <v>22</v>
      </c>
    </row>
    <row r="11407" spans="1:3" ht="33.75">
      <c r="A11407" s="387" t="s">
        <v>48959</v>
      </c>
      <c r="B11407" s="388" t="s">
        <v>70678</v>
      </c>
      <c r="C11407" s="387" t="s">
        <v>22</v>
      </c>
    </row>
    <row r="11408" spans="1:3">
      <c r="A11408" s="387" t="s">
        <v>7281</v>
      </c>
      <c r="B11408" s="388" t="s">
        <v>70679</v>
      </c>
      <c r="C11408" s="387" t="s">
        <v>22</v>
      </c>
    </row>
    <row r="11409" spans="1:3">
      <c r="A11409" s="387" t="s">
        <v>48960</v>
      </c>
      <c r="B11409" s="388" t="s">
        <v>70679</v>
      </c>
      <c r="C11409" s="387" t="s">
        <v>22</v>
      </c>
    </row>
    <row r="11410" spans="1:3">
      <c r="A11410" s="387" t="s">
        <v>7282</v>
      </c>
      <c r="B11410" s="388" t="s">
        <v>70680</v>
      </c>
      <c r="C11410" s="387" t="s">
        <v>22</v>
      </c>
    </row>
    <row r="11411" spans="1:3">
      <c r="A11411" s="387" t="s">
        <v>48961</v>
      </c>
      <c r="B11411" s="388" t="s">
        <v>70680</v>
      </c>
      <c r="C11411" s="387" t="s">
        <v>22</v>
      </c>
    </row>
    <row r="11412" spans="1:3" ht="22.5">
      <c r="A11412" s="387" t="s">
        <v>48962</v>
      </c>
      <c r="B11412" s="388" t="s">
        <v>70681</v>
      </c>
      <c r="C11412" s="387" t="s">
        <v>22</v>
      </c>
    </row>
    <row r="11413" spans="1:3" ht="22.5">
      <c r="A11413" s="387" t="s">
        <v>48963</v>
      </c>
      <c r="B11413" s="388" t="s">
        <v>70681</v>
      </c>
      <c r="C11413" s="387" t="s">
        <v>22</v>
      </c>
    </row>
    <row r="11414" spans="1:3" ht="22.5">
      <c r="A11414" s="387" t="s">
        <v>7283</v>
      </c>
      <c r="B11414" s="388" t="s">
        <v>70682</v>
      </c>
      <c r="C11414" s="387" t="s">
        <v>22</v>
      </c>
    </row>
    <row r="11415" spans="1:3" ht="22.5">
      <c r="A11415" s="387" t="s">
        <v>48964</v>
      </c>
      <c r="B11415" s="388" t="s">
        <v>70682</v>
      </c>
      <c r="C11415" s="387" t="s">
        <v>22</v>
      </c>
    </row>
    <row r="11416" spans="1:3" ht="22.5">
      <c r="A11416" s="387" t="s">
        <v>7285</v>
      </c>
      <c r="B11416" s="388" t="s">
        <v>70683</v>
      </c>
      <c r="C11416" s="387" t="s">
        <v>22</v>
      </c>
    </row>
    <row r="11417" spans="1:3" ht="22.5">
      <c r="A11417" s="387" t="s">
        <v>48967</v>
      </c>
      <c r="B11417" s="388" t="s">
        <v>70683</v>
      </c>
      <c r="C11417" s="387" t="s">
        <v>22</v>
      </c>
    </row>
    <row r="11418" spans="1:3" ht="22.5">
      <c r="A11418" s="387" t="s">
        <v>7289</v>
      </c>
      <c r="B11418" s="388" t="s">
        <v>70684</v>
      </c>
      <c r="C11418" s="387" t="s">
        <v>22</v>
      </c>
    </row>
    <row r="11419" spans="1:3" ht="22.5">
      <c r="A11419" s="387" t="s">
        <v>48971</v>
      </c>
      <c r="B11419" s="388" t="s">
        <v>70684</v>
      </c>
      <c r="C11419" s="387" t="s">
        <v>22</v>
      </c>
    </row>
    <row r="11420" spans="1:3" ht="22.5">
      <c r="A11420" s="387" t="s">
        <v>7290</v>
      </c>
      <c r="B11420" s="388" t="s">
        <v>70685</v>
      </c>
      <c r="C11420" s="387" t="s">
        <v>22</v>
      </c>
    </row>
    <row r="11421" spans="1:3" ht="22.5">
      <c r="A11421" s="387" t="s">
        <v>48972</v>
      </c>
      <c r="B11421" s="388" t="s">
        <v>70685</v>
      </c>
      <c r="C11421" s="387" t="s">
        <v>22</v>
      </c>
    </row>
    <row r="11422" spans="1:3" ht="22.5">
      <c r="A11422" s="387" t="s">
        <v>7291</v>
      </c>
      <c r="B11422" s="388" t="s">
        <v>70686</v>
      </c>
      <c r="C11422" s="387" t="s">
        <v>22</v>
      </c>
    </row>
    <row r="11423" spans="1:3" ht="22.5">
      <c r="A11423" s="387" t="s">
        <v>48973</v>
      </c>
      <c r="B11423" s="388" t="s">
        <v>70686</v>
      </c>
      <c r="C11423" s="387" t="s">
        <v>22</v>
      </c>
    </row>
    <row r="11424" spans="1:3" ht="22.5">
      <c r="A11424" s="387" t="s">
        <v>7292</v>
      </c>
      <c r="B11424" s="388" t="s">
        <v>70687</v>
      </c>
      <c r="C11424" s="387" t="s">
        <v>22</v>
      </c>
    </row>
    <row r="11425" spans="1:3" ht="22.5">
      <c r="A11425" s="387" t="s">
        <v>48974</v>
      </c>
      <c r="B11425" s="388" t="s">
        <v>70687</v>
      </c>
      <c r="C11425" s="387" t="s">
        <v>22</v>
      </c>
    </row>
    <row r="11426" spans="1:3" ht="22.5">
      <c r="A11426" s="387" t="s">
        <v>7293</v>
      </c>
      <c r="B11426" s="388" t="s">
        <v>70688</v>
      </c>
      <c r="C11426" s="387" t="s">
        <v>22</v>
      </c>
    </row>
    <row r="11427" spans="1:3" ht="22.5">
      <c r="A11427" s="387" t="s">
        <v>48975</v>
      </c>
      <c r="B11427" s="388" t="s">
        <v>70688</v>
      </c>
      <c r="C11427" s="387" t="s">
        <v>22</v>
      </c>
    </row>
    <row r="11428" spans="1:3" ht="22.5">
      <c r="A11428" s="387" t="s">
        <v>7294</v>
      </c>
      <c r="B11428" s="388" t="s">
        <v>70689</v>
      </c>
      <c r="C11428" s="387" t="s">
        <v>22</v>
      </c>
    </row>
    <row r="11429" spans="1:3" ht="22.5">
      <c r="A11429" s="387" t="s">
        <v>48976</v>
      </c>
      <c r="B11429" s="388" t="s">
        <v>70689</v>
      </c>
      <c r="C11429" s="387" t="s">
        <v>22</v>
      </c>
    </row>
    <row r="11430" spans="1:3">
      <c r="A11430" s="387" t="s">
        <v>7298</v>
      </c>
      <c r="B11430" s="388" t="s">
        <v>70690</v>
      </c>
      <c r="C11430" s="387" t="s">
        <v>22</v>
      </c>
    </row>
    <row r="11431" spans="1:3">
      <c r="A11431" s="387" t="s">
        <v>48980</v>
      </c>
      <c r="B11431" s="388" t="s">
        <v>70690</v>
      </c>
      <c r="C11431" s="387" t="s">
        <v>22</v>
      </c>
    </row>
    <row r="11432" spans="1:3">
      <c r="A11432" s="387" t="s">
        <v>7299</v>
      </c>
      <c r="B11432" s="388" t="s">
        <v>70691</v>
      </c>
      <c r="C11432" s="387" t="s">
        <v>22</v>
      </c>
    </row>
    <row r="11433" spans="1:3">
      <c r="A11433" s="387" t="s">
        <v>48981</v>
      </c>
      <c r="B11433" s="388" t="s">
        <v>70691</v>
      </c>
      <c r="C11433" s="387" t="s">
        <v>22</v>
      </c>
    </row>
    <row r="11434" spans="1:3" ht="22.5">
      <c r="A11434" s="387" t="s">
        <v>7300</v>
      </c>
      <c r="B11434" s="388" t="s">
        <v>70692</v>
      </c>
      <c r="C11434" s="387" t="s">
        <v>22</v>
      </c>
    </row>
    <row r="11435" spans="1:3" ht="22.5">
      <c r="A11435" s="387" t="s">
        <v>48982</v>
      </c>
      <c r="B11435" s="388" t="s">
        <v>70692</v>
      </c>
      <c r="C11435" s="387" t="s">
        <v>22</v>
      </c>
    </row>
    <row r="11436" spans="1:3" ht="33.75">
      <c r="A11436" s="387" t="s">
        <v>7302</v>
      </c>
      <c r="B11436" s="388" t="s">
        <v>70693</v>
      </c>
      <c r="C11436" s="387" t="s">
        <v>22</v>
      </c>
    </row>
    <row r="11437" spans="1:3" ht="33.75">
      <c r="A11437" s="387" t="s">
        <v>48989</v>
      </c>
      <c r="B11437" s="388" t="s">
        <v>70693</v>
      </c>
      <c r="C11437" s="387" t="s">
        <v>22</v>
      </c>
    </row>
    <row r="11438" spans="1:3" ht="33.75">
      <c r="A11438" s="387" t="s">
        <v>7303</v>
      </c>
      <c r="B11438" s="388" t="s">
        <v>70694</v>
      </c>
      <c r="C11438" s="387" t="s">
        <v>22</v>
      </c>
    </row>
    <row r="11439" spans="1:3" ht="33.75">
      <c r="A11439" s="387" t="s">
        <v>48990</v>
      </c>
      <c r="B11439" s="388" t="s">
        <v>70694</v>
      </c>
      <c r="C11439" s="387" t="s">
        <v>22</v>
      </c>
    </row>
    <row r="11440" spans="1:3" ht="33.75">
      <c r="A11440" s="387" t="s">
        <v>7304</v>
      </c>
      <c r="B11440" s="388" t="s">
        <v>70695</v>
      </c>
      <c r="C11440" s="387" t="s">
        <v>22</v>
      </c>
    </row>
    <row r="11441" spans="1:3" ht="33.75">
      <c r="A11441" s="387" t="s">
        <v>48991</v>
      </c>
      <c r="B11441" s="388" t="s">
        <v>70695</v>
      </c>
      <c r="C11441" s="387" t="s">
        <v>22</v>
      </c>
    </row>
    <row r="11442" spans="1:3" ht="33.75">
      <c r="A11442" s="387" t="s">
        <v>7305</v>
      </c>
      <c r="B11442" s="388" t="s">
        <v>70696</v>
      </c>
      <c r="C11442" s="387" t="s">
        <v>22</v>
      </c>
    </row>
    <row r="11443" spans="1:3" ht="33.75">
      <c r="A11443" s="387" t="s">
        <v>48992</v>
      </c>
      <c r="B11443" s="388" t="s">
        <v>70696</v>
      </c>
      <c r="C11443" s="387" t="s">
        <v>22</v>
      </c>
    </row>
    <row r="11444" spans="1:3" ht="22.5">
      <c r="A11444" s="387" t="s">
        <v>7307</v>
      </c>
      <c r="B11444" s="388" t="s">
        <v>70697</v>
      </c>
      <c r="C11444" s="387" t="s">
        <v>22</v>
      </c>
    </row>
    <row r="11445" spans="1:3" ht="22.5">
      <c r="A11445" s="387" t="s">
        <v>48994</v>
      </c>
      <c r="B11445" s="388" t="s">
        <v>70697</v>
      </c>
      <c r="C11445" s="387" t="s">
        <v>22</v>
      </c>
    </row>
    <row r="11446" spans="1:3" ht="22.5">
      <c r="A11446" s="387" t="s">
        <v>7308</v>
      </c>
      <c r="B11446" s="388" t="s">
        <v>70698</v>
      </c>
      <c r="C11446" s="387" t="s">
        <v>22</v>
      </c>
    </row>
    <row r="11447" spans="1:3" ht="22.5">
      <c r="A11447" s="387" t="s">
        <v>48995</v>
      </c>
      <c r="B11447" s="388" t="s">
        <v>70698</v>
      </c>
      <c r="C11447" s="387" t="s">
        <v>22</v>
      </c>
    </row>
    <row r="11448" spans="1:3" ht="22.5">
      <c r="A11448" s="387" t="s">
        <v>7309</v>
      </c>
      <c r="B11448" s="388" t="s">
        <v>70699</v>
      </c>
      <c r="C11448" s="387" t="s">
        <v>24</v>
      </c>
    </row>
    <row r="11449" spans="1:3" ht="22.5">
      <c r="A11449" s="387" t="s">
        <v>48996</v>
      </c>
      <c r="B11449" s="388" t="s">
        <v>70699</v>
      </c>
      <c r="C11449" s="387" t="s">
        <v>24</v>
      </c>
    </row>
    <row r="11450" spans="1:3">
      <c r="A11450" s="387" t="s">
        <v>7310</v>
      </c>
      <c r="B11450" s="388" t="s">
        <v>70700</v>
      </c>
      <c r="C11450" s="387" t="s">
        <v>24</v>
      </c>
    </row>
    <row r="11451" spans="1:3">
      <c r="A11451" s="387" t="s">
        <v>48997</v>
      </c>
      <c r="B11451" s="388" t="s">
        <v>70700</v>
      </c>
      <c r="C11451" s="387" t="s">
        <v>24</v>
      </c>
    </row>
    <row r="11452" spans="1:3">
      <c r="A11452" s="387" t="s">
        <v>7311</v>
      </c>
      <c r="B11452" s="388" t="s">
        <v>70701</v>
      </c>
      <c r="C11452" s="387" t="s">
        <v>22</v>
      </c>
    </row>
    <row r="11453" spans="1:3">
      <c r="A11453" s="387" t="s">
        <v>48998</v>
      </c>
      <c r="B11453" s="388" t="s">
        <v>70701</v>
      </c>
      <c r="C11453" s="387" t="s">
        <v>22</v>
      </c>
    </row>
    <row r="11454" spans="1:3">
      <c r="A11454" s="387" t="s">
        <v>7312</v>
      </c>
      <c r="B11454" s="388" t="s">
        <v>70702</v>
      </c>
      <c r="C11454" s="387" t="s">
        <v>22</v>
      </c>
    </row>
    <row r="11455" spans="1:3">
      <c r="A11455" s="387" t="s">
        <v>48999</v>
      </c>
      <c r="B11455" s="388" t="s">
        <v>70702</v>
      </c>
      <c r="C11455" s="387" t="s">
        <v>22</v>
      </c>
    </row>
    <row r="11456" spans="1:3" ht="22.5">
      <c r="A11456" s="387" t="s">
        <v>7313</v>
      </c>
      <c r="B11456" s="388" t="s">
        <v>70703</v>
      </c>
      <c r="C11456" s="387" t="s">
        <v>22</v>
      </c>
    </row>
    <row r="11457" spans="1:3" ht="22.5">
      <c r="A11457" s="387" t="s">
        <v>49000</v>
      </c>
      <c r="B11457" s="388" t="s">
        <v>70703</v>
      </c>
      <c r="C11457" s="387" t="s">
        <v>22</v>
      </c>
    </row>
    <row r="11458" spans="1:3" ht="22.5">
      <c r="A11458" s="387" t="s">
        <v>7314</v>
      </c>
      <c r="B11458" s="388" t="s">
        <v>70704</v>
      </c>
      <c r="C11458" s="387" t="s">
        <v>22</v>
      </c>
    </row>
    <row r="11459" spans="1:3" ht="22.5">
      <c r="A11459" s="387" t="s">
        <v>49001</v>
      </c>
      <c r="B11459" s="388" t="s">
        <v>70704</v>
      </c>
      <c r="C11459" s="387" t="s">
        <v>22</v>
      </c>
    </row>
    <row r="11460" spans="1:3" ht="22.5">
      <c r="A11460" s="387" t="s">
        <v>7333</v>
      </c>
      <c r="B11460" s="388" t="s">
        <v>70705</v>
      </c>
      <c r="C11460" s="387" t="s">
        <v>24</v>
      </c>
    </row>
    <row r="11461" spans="1:3" ht="22.5">
      <c r="A11461" s="387" t="s">
        <v>49015</v>
      </c>
      <c r="B11461" s="388" t="s">
        <v>70705</v>
      </c>
      <c r="C11461" s="387" t="s">
        <v>24</v>
      </c>
    </row>
    <row r="11462" spans="1:3" ht="22.5">
      <c r="A11462" s="387" t="s">
        <v>7334</v>
      </c>
      <c r="B11462" s="388" t="s">
        <v>70706</v>
      </c>
      <c r="C11462" s="387" t="s">
        <v>24</v>
      </c>
    </row>
    <row r="11463" spans="1:3" ht="22.5">
      <c r="A11463" s="387" t="s">
        <v>49016</v>
      </c>
      <c r="B11463" s="388" t="s">
        <v>70706</v>
      </c>
      <c r="C11463" s="387" t="s">
        <v>24</v>
      </c>
    </row>
    <row r="11464" spans="1:3">
      <c r="A11464" s="387" t="s">
        <v>7335</v>
      </c>
      <c r="B11464" s="388" t="s">
        <v>70707</v>
      </c>
      <c r="C11464" s="387" t="s">
        <v>24</v>
      </c>
    </row>
    <row r="11465" spans="1:3">
      <c r="A11465" s="387" t="s">
        <v>49017</v>
      </c>
      <c r="B11465" s="388" t="s">
        <v>70707</v>
      </c>
      <c r="C11465" s="387" t="s">
        <v>24</v>
      </c>
    </row>
    <row r="11466" spans="1:3">
      <c r="A11466" s="387" t="s">
        <v>7336</v>
      </c>
      <c r="B11466" s="388" t="s">
        <v>70708</v>
      </c>
      <c r="C11466" s="387" t="s">
        <v>24</v>
      </c>
    </row>
    <row r="11467" spans="1:3">
      <c r="A11467" s="387" t="s">
        <v>49018</v>
      </c>
      <c r="B11467" s="388" t="s">
        <v>70708</v>
      </c>
      <c r="C11467" s="387" t="s">
        <v>24</v>
      </c>
    </row>
    <row r="11468" spans="1:3">
      <c r="A11468" s="387" t="s">
        <v>7337</v>
      </c>
      <c r="B11468" s="388" t="s">
        <v>70709</v>
      </c>
      <c r="C11468" s="387" t="s">
        <v>24</v>
      </c>
    </row>
    <row r="11469" spans="1:3">
      <c r="A11469" s="387" t="s">
        <v>49019</v>
      </c>
      <c r="B11469" s="388" t="s">
        <v>70709</v>
      </c>
      <c r="C11469" s="387" t="s">
        <v>24</v>
      </c>
    </row>
    <row r="11470" spans="1:3">
      <c r="A11470" s="387" t="s">
        <v>7338</v>
      </c>
      <c r="B11470" s="388" t="s">
        <v>70710</v>
      </c>
      <c r="C11470" s="387" t="s">
        <v>24</v>
      </c>
    </row>
    <row r="11471" spans="1:3">
      <c r="A11471" s="387" t="s">
        <v>49021</v>
      </c>
      <c r="B11471" s="388" t="s">
        <v>70710</v>
      </c>
      <c r="C11471" s="387" t="s">
        <v>24</v>
      </c>
    </row>
    <row r="11472" spans="1:3" ht="33.75">
      <c r="A11472" s="387" t="s">
        <v>7339</v>
      </c>
      <c r="B11472" s="388" t="s">
        <v>70711</v>
      </c>
      <c r="C11472" s="387" t="s">
        <v>22</v>
      </c>
    </row>
    <row r="11473" spans="1:3" ht="33.75">
      <c r="A11473" s="387" t="s">
        <v>49022</v>
      </c>
      <c r="B11473" s="388" t="s">
        <v>70711</v>
      </c>
      <c r="C11473" s="387" t="s">
        <v>22</v>
      </c>
    </row>
    <row r="11474" spans="1:3" ht="22.5">
      <c r="A11474" s="387" t="s">
        <v>7340</v>
      </c>
      <c r="B11474" s="388" t="s">
        <v>70712</v>
      </c>
      <c r="C11474" s="387" t="s">
        <v>22</v>
      </c>
    </row>
    <row r="11475" spans="1:3" ht="22.5">
      <c r="A11475" s="387" t="s">
        <v>49023</v>
      </c>
      <c r="B11475" s="388" t="s">
        <v>70712</v>
      </c>
      <c r="C11475" s="387" t="s">
        <v>22</v>
      </c>
    </row>
    <row r="11476" spans="1:3">
      <c r="A11476" s="387" t="s">
        <v>7341</v>
      </c>
      <c r="B11476" s="388" t="s">
        <v>70713</v>
      </c>
      <c r="C11476" s="387" t="s">
        <v>22</v>
      </c>
    </row>
    <row r="11477" spans="1:3">
      <c r="A11477" s="387" t="s">
        <v>49024</v>
      </c>
      <c r="B11477" s="388" t="s">
        <v>70713</v>
      </c>
      <c r="C11477" s="387" t="s">
        <v>22</v>
      </c>
    </row>
    <row r="11478" spans="1:3" ht="22.5">
      <c r="A11478" s="387" t="s">
        <v>7342</v>
      </c>
      <c r="B11478" s="388" t="s">
        <v>70714</v>
      </c>
      <c r="C11478" s="387" t="s">
        <v>22</v>
      </c>
    </row>
    <row r="11479" spans="1:3" ht="22.5">
      <c r="A11479" s="387" t="s">
        <v>49025</v>
      </c>
      <c r="B11479" s="388" t="s">
        <v>70714</v>
      </c>
      <c r="C11479" s="387" t="s">
        <v>22</v>
      </c>
    </row>
    <row r="11480" spans="1:3" ht="22.5">
      <c r="A11480" s="387" t="s">
        <v>7343</v>
      </c>
      <c r="B11480" s="388" t="s">
        <v>70715</v>
      </c>
      <c r="C11480" s="387" t="s">
        <v>22</v>
      </c>
    </row>
    <row r="11481" spans="1:3" ht="22.5">
      <c r="A11481" s="387" t="s">
        <v>49026</v>
      </c>
      <c r="B11481" s="388" t="s">
        <v>70715</v>
      </c>
      <c r="C11481" s="387" t="s">
        <v>22</v>
      </c>
    </row>
    <row r="11482" spans="1:3" ht="22.5">
      <c r="A11482" s="387" t="s">
        <v>7344</v>
      </c>
      <c r="B11482" s="388" t="s">
        <v>70716</v>
      </c>
      <c r="C11482" s="387" t="s">
        <v>22</v>
      </c>
    </row>
    <row r="11483" spans="1:3" ht="22.5">
      <c r="A11483" s="387" t="s">
        <v>49027</v>
      </c>
      <c r="B11483" s="388" t="s">
        <v>70716</v>
      </c>
      <c r="C11483" s="387" t="s">
        <v>22</v>
      </c>
    </row>
    <row r="11484" spans="1:3" ht="22.5">
      <c r="A11484" s="387" t="s">
        <v>7345</v>
      </c>
      <c r="B11484" s="388" t="s">
        <v>70717</v>
      </c>
      <c r="C11484" s="387" t="s">
        <v>22</v>
      </c>
    </row>
    <row r="11485" spans="1:3" ht="22.5">
      <c r="A11485" s="387" t="s">
        <v>49028</v>
      </c>
      <c r="B11485" s="388" t="s">
        <v>70717</v>
      </c>
      <c r="C11485" s="387" t="s">
        <v>22</v>
      </c>
    </row>
    <row r="11486" spans="1:3" ht="22.5">
      <c r="A11486" s="387" t="s">
        <v>7346</v>
      </c>
      <c r="B11486" s="388" t="s">
        <v>70718</v>
      </c>
      <c r="C11486" s="387" t="s">
        <v>22</v>
      </c>
    </row>
    <row r="11487" spans="1:3" ht="22.5">
      <c r="A11487" s="387" t="s">
        <v>49029</v>
      </c>
      <c r="B11487" s="388" t="s">
        <v>70718</v>
      </c>
      <c r="C11487" s="387" t="s">
        <v>22</v>
      </c>
    </row>
    <row r="11488" spans="1:3">
      <c r="A11488" s="387" t="s">
        <v>7348</v>
      </c>
      <c r="B11488" s="388" t="s">
        <v>70719</v>
      </c>
      <c r="C11488" s="387" t="s">
        <v>24</v>
      </c>
    </row>
    <row r="11489" spans="1:3">
      <c r="A11489" s="387" t="s">
        <v>49031</v>
      </c>
      <c r="B11489" s="388" t="s">
        <v>70719</v>
      </c>
      <c r="C11489" s="387" t="s">
        <v>24</v>
      </c>
    </row>
    <row r="11490" spans="1:3">
      <c r="A11490" s="387" t="s">
        <v>7349</v>
      </c>
      <c r="B11490" s="388" t="s">
        <v>70720</v>
      </c>
      <c r="C11490" s="387" t="s">
        <v>22</v>
      </c>
    </row>
    <row r="11491" spans="1:3">
      <c r="A11491" s="387" t="s">
        <v>49033</v>
      </c>
      <c r="B11491" s="388" t="s">
        <v>70720</v>
      </c>
      <c r="C11491" s="387" t="s">
        <v>22</v>
      </c>
    </row>
    <row r="11492" spans="1:3">
      <c r="A11492" s="387" t="s">
        <v>7350</v>
      </c>
      <c r="B11492" s="388" t="s">
        <v>70721</v>
      </c>
      <c r="C11492" s="387" t="s">
        <v>22</v>
      </c>
    </row>
    <row r="11493" spans="1:3">
      <c r="A11493" s="387" t="s">
        <v>49035</v>
      </c>
      <c r="B11493" s="388" t="s">
        <v>70721</v>
      </c>
      <c r="C11493" s="387" t="s">
        <v>22</v>
      </c>
    </row>
    <row r="11494" spans="1:3" ht="22.5">
      <c r="A11494" s="387" t="s">
        <v>7353</v>
      </c>
      <c r="B11494" s="388" t="s">
        <v>70722</v>
      </c>
      <c r="C11494" s="387" t="s">
        <v>22</v>
      </c>
    </row>
    <row r="11495" spans="1:3" ht="22.5">
      <c r="A11495" s="387" t="s">
        <v>49039</v>
      </c>
      <c r="B11495" s="388" t="s">
        <v>70722</v>
      </c>
      <c r="C11495" s="387" t="s">
        <v>22</v>
      </c>
    </row>
    <row r="11496" spans="1:3" ht="22.5">
      <c r="A11496" s="387" t="s">
        <v>7354</v>
      </c>
      <c r="B11496" s="388" t="s">
        <v>70723</v>
      </c>
      <c r="C11496" s="387" t="s">
        <v>22</v>
      </c>
    </row>
    <row r="11497" spans="1:3" ht="22.5">
      <c r="A11497" s="387" t="s">
        <v>49040</v>
      </c>
      <c r="B11497" s="388" t="s">
        <v>70723</v>
      </c>
      <c r="C11497" s="387" t="s">
        <v>22</v>
      </c>
    </row>
    <row r="11498" spans="1:3" ht="22.5">
      <c r="A11498" s="387" t="s">
        <v>7355</v>
      </c>
      <c r="B11498" s="388" t="s">
        <v>70724</v>
      </c>
      <c r="C11498" s="387" t="s">
        <v>22</v>
      </c>
    </row>
    <row r="11499" spans="1:3" ht="22.5">
      <c r="A11499" s="387" t="s">
        <v>49042</v>
      </c>
      <c r="B11499" s="388" t="s">
        <v>70724</v>
      </c>
      <c r="C11499" s="387" t="s">
        <v>22</v>
      </c>
    </row>
    <row r="11500" spans="1:3">
      <c r="A11500" s="387" t="s">
        <v>7357</v>
      </c>
      <c r="B11500" s="388" t="s">
        <v>70725</v>
      </c>
      <c r="C11500" s="387" t="s">
        <v>22</v>
      </c>
    </row>
    <row r="11501" spans="1:3">
      <c r="A11501" s="387" t="s">
        <v>49044</v>
      </c>
      <c r="B11501" s="388" t="s">
        <v>70725</v>
      </c>
      <c r="C11501" s="387" t="s">
        <v>22</v>
      </c>
    </row>
    <row r="11502" spans="1:3" ht="33.75">
      <c r="A11502" s="387" t="s">
        <v>7358</v>
      </c>
      <c r="B11502" s="388" t="s">
        <v>70726</v>
      </c>
      <c r="C11502" s="387" t="s">
        <v>22</v>
      </c>
    </row>
    <row r="11503" spans="1:3" ht="33.75">
      <c r="A11503" s="387" t="s">
        <v>49048</v>
      </c>
      <c r="B11503" s="388" t="s">
        <v>70726</v>
      </c>
      <c r="C11503" s="387" t="s">
        <v>22</v>
      </c>
    </row>
    <row r="11504" spans="1:3" ht="33.75">
      <c r="A11504" s="387" t="s">
        <v>7359</v>
      </c>
      <c r="B11504" s="388" t="s">
        <v>70727</v>
      </c>
      <c r="C11504" s="387" t="s">
        <v>22</v>
      </c>
    </row>
    <row r="11505" spans="1:3" ht="33.75">
      <c r="A11505" s="387" t="s">
        <v>49049</v>
      </c>
      <c r="B11505" s="388" t="s">
        <v>70727</v>
      </c>
      <c r="C11505" s="387" t="s">
        <v>22</v>
      </c>
    </row>
    <row r="11506" spans="1:3">
      <c r="A11506" s="387" t="s">
        <v>7363</v>
      </c>
      <c r="B11506" s="388" t="s">
        <v>70728</v>
      </c>
      <c r="C11506" s="387" t="s">
        <v>22</v>
      </c>
    </row>
    <row r="11507" spans="1:3">
      <c r="A11507" s="387" t="s">
        <v>49055</v>
      </c>
      <c r="B11507" s="388" t="s">
        <v>70728</v>
      </c>
      <c r="C11507" s="387" t="s">
        <v>22</v>
      </c>
    </row>
    <row r="11508" spans="1:3">
      <c r="A11508" s="387" t="s">
        <v>7365</v>
      </c>
      <c r="B11508" s="388" t="s">
        <v>70729</v>
      </c>
      <c r="C11508" s="387" t="s">
        <v>22</v>
      </c>
    </row>
    <row r="11509" spans="1:3">
      <c r="A11509" s="387" t="s">
        <v>49057</v>
      </c>
      <c r="B11509" s="388" t="s">
        <v>70729</v>
      </c>
      <c r="C11509" s="387" t="s">
        <v>22</v>
      </c>
    </row>
    <row r="11510" spans="1:3" ht="22.5">
      <c r="A11510" s="387" t="s">
        <v>7367</v>
      </c>
      <c r="B11510" s="388" t="s">
        <v>70730</v>
      </c>
      <c r="C11510" s="387" t="s">
        <v>22</v>
      </c>
    </row>
    <row r="11511" spans="1:3" ht="22.5">
      <c r="A11511" s="387" t="s">
        <v>49060</v>
      </c>
      <c r="B11511" s="388" t="s">
        <v>70730</v>
      </c>
      <c r="C11511" s="387" t="s">
        <v>22</v>
      </c>
    </row>
    <row r="11512" spans="1:3" ht="33.75">
      <c r="A11512" s="387" t="s">
        <v>7370</v>
      </c>
      <c r="B11512" s="388" t="s">
        <v>70731</v>
      </c>
      <c r="C11512" s="387" t="s">
        <v>22</v>
      </c>
    </row>
    <row r="11513" spans="1:3" ht="33.75">
      <c r="A11513" s="387" t="s">
        <v>49064</v>
      </c>
      <c r="B11513" s="388" t="s">
        <v>70731</v>
      </c>
      <c r="C11513" s="387" t="s">
        <v>22</v>
      </c>
    </row>
    <row r="11514" spans="1:3" ht="33.75">
      <c r="A11514" s="387" t="s">
        <v>7372</v>
      </c>
      <c r="B11514" s="388" t="s">
        <v>70732</v>
      </c>
      <c r="C11514" s="387" t="s">
        <v>22</v>
      </c>
    </row>
    <row r="11515" spans="1:3" ht="33.75">
      <c r="A11515" s="387" t="s">
        <v>49066</v>
      </c>
      <c r="B11515" s="388" t="s">
        <v>70732</v>
      </c>
      <c r="C11515" s="387" t="s">
        <v>22</v>
      </c>
    </row>
    <row r="11516" spans="1:3">
      <c r="A11516" s="387" t="s">
        <v>7373</v>
      </c>
      <c r="B11516" s="388" t="s">
        <v>70733</v>
      </c>
      <c r="C11516" s="387" t="s">
        <v>22</v>
      </c>
    </row>
    <row r="11517" spans="1:3">
      <c r="A11517" s="387" t="s">
        <v>49069</v>
      </c>
      <c r="B11517" s="388" t="s">
        <v>70733</v>
      </c>
      <c r="C11517" s="387" t="s">
        <v>22</v>
      </c>
    </row>
    <row r="11518" spans="1:3" ht="22.5">
      <c r="A11518" s="387" t="s">
        <v>7374</v>
      </c>
      <c r="B11518" s="388" t="s">
        <v>70734</v>
      </c>
      <c r="C11518" s="387" t="s">
        <v>22</v>
      </c>
    </row>
    <row r="11519" spans="1:3" ht="22.5">
      <c r="A11519" s="387" t="s">
        <v>49071</v>
      </c>
      <c r="B11519" s="388" t="s">
        <v>70734</v>
      </c>
      <c r="C11519" s="387" t="s">
        <v>22</v>
      </c>
    </row>
    <row r="11520" spans="1:3">
      <c r="A11520" s="387" t="s">
        <v>7375</v>
      </c>
      <c r="B11520" s="388" t="s">
        <v>70735</v>
      </c>
      <c r="C11520" s="387" t="s">
        <v>22</v>
      </c>
    </row>
    <row r="11521" spans="1:3">
      <c r="A11521" s="387" t="s">
        <v>49073</v>
      </c>
      <c r="B11521" s="388" t="s">
        <v>70735</v>
      </c>
      <c r="C11521" s="387" t="s">
        <v>22</v>
      </c>
    </row>
    <row r="11522" spans="1:3">
      <c r="A11522" s="387" t="s">
        <v>7376</v>
      </c>
      <c r="B11522" s="388" t="s">
        <v>70736</v>
      </c>
      <c r="C11522" s="387" t="s">
        <v>22</v>
      </c>
    </row>
    <row r="11523" spans="1:3">
      <c r="A11523" s="387" t="s">
        <v>49074</v>
      </c>
      <c r="B11523" s="388" t="s">
        <v>70736</v>
      </c>
      <c r="C11523" s="387" t="s">
        <v>22</v>
      </c>
    </row>
    <row r="11524" spans="1:3">
      <c r="A11524" s="387" t="s">
        <v>7377</v>
      </c>
      <c r="B11524" s="388" t="s">
        <v>70737</v>
      </c>
      <c r="C11524" s="387" t="s">
        <v>22</v>
      </c>
    </row>
    <row r="11525" spans="1:3">
      <c r="A11525" s="387" t="s">
        <v>49075</v>
      </c>
      <c r="B11525" s="388" t="s">
        <v>70737</v>
      </c>
      <c r="C11525" s="387" t="s">
        <v>22</v>
      </c>
    </row>
    <row r="11526" spans="1:3" ht="22.5">
      <c r="A11526" s="387" t="s">
        <v>7379</v>
      </c>
      <c r="B11526" s="388" t="s">
        <v>70738</v>
      </c>
      <c r="C11526" s="387" t="s">
        <v>22</v>
      </c>
    </row>
    <row r="11527" spans="1:3" ht="22.5">
      <c r="A11527" s="387" t="s">
        <v>49077</v>
      </c>
      <c r="B11527" s="388" t="s">
        <v>70738</v>
      </c>
      <c r="C11527" s="387" t="s">
        <v>22</v>
      </c>
    </row>
    <row r="11528" spans="1:3" ht="22.5">
      <c r="A11528" s="387" t="s">
        <v>7384</v>
      </c>
      <c r="B11528" s="388" t="s">
        <v>70739</v>
      </c>
      <c r="C11528" s="387" t="s">
        <v>22</v>
      </c>
    </row>
    <row r="11529" spans="1:3" ht="22.5">
      <c r="A11529" s="387" t="s">
        <v>49084</v>
      </c>
      <c r="B11529" s="388" t="s">
        <v>70739</v>
      </c>
      <c r="C11529" s="387" t="s">
        <v>22</v>
      </c>
    </row>
    <row r="11530" spans="1:3">
      <c r="A11530" s="387" t="s">
        <v>7385</v>
      </c>
      <c r="B11530" s="388" t="s">
        <v>70740</v>
      </c>
      <c r="C11530" s="387" t="s">
        <v>22</v>
      </c>
    </row>
    <row r="11531" spans="1:3">
      <c r="A11531" s="387" t="s">
        <v>49085</v>
      </c>
      <c r="B11531" s="388" t="s">
        <v>70740</v>
      </c>
      <c r="C11531" s="387" t="s">
        <v>22</v>
      </c>
    </row>
    <row r="11532" spans="1:3" ht="22.5">
      <c r="A11532" s="387" t="s">
        <v>7388</v>
      </c>
      <c r="B11532" s="388" t="s">
        <v>70741</v>
      </c>
      <c r="C11532" s="387" t="s">
        <v>22</v>
      </c>
    </row>
    <row r="11533" spans="1:3" ht="22.5">
      <c r="A11533" s="387" t="s">
        <v>49088</v>
      </c>
      <c r="B11533" s="388" t="s">
        <v>70741</v>
      </c>
      <c r="C11533" s="387" t="s">
        <v>22</v>
      </c>
    </row>
    <row r="11534" spans="1:3" ht="22.5">
      <c r="A11534" s="387" t="s">
        <v>7389</v>
      </c>
      <c r="B11534" s="388" t="s">
        <v>70742</v>
      </c>
      <c r="C11534" s="387" t="s">
        <v>22</v>
      </c>
    </row>
    <row r="11535" spans="1:3" ht="22.5">
      <c r="A11535" s="387" t="s">
        <v>49092</v>
      </c>
      <c r="B11535" s="388" t="s">
        <v>70742</v>
      </c>
      <c r="C11535" s="387" t="s">
        <v>22</v>
      </c>
    </row>
    <row r="11536" spans="1:3" ht="22.5">
      <c r="A11536" s="387" t="s">
        <v>7392</v>
      </c>
      <c r="B11536" s="388" t="s">
        <v>70743</v>
      </c>
      <c r="C11536" s="387" t="s">
        <v>22</v>
      </c>
    </row>
    <row r="11537" spans="1:3" ht="22.5">
      <c r="A11537" s="387" t="s">
        <v>49098</v>
      </c>
      <c r="B11537" s="388" t="s">
        <v>70743</v>
      </c>
      <c r="C11537" s="387" t="s">
        <v>22</v>
      </c>
    </row>
    <row r="11538" spans="1:3" ht="22.5">
      <c r="A11538" s="387" t="s">
        <v>7393</v>
      </c>
      <c r="B11538" s="388" t="s">
        <v>70744</v>
      </c>
      <c r="C11538" s="387" t="s">
        <v>22</v>
      </c>
    </row>
    <row r="11539" spans="1:3" ht="22.5">
      <c r="A11539" s="387" t="s">
        <v>49102</v>
      </c>
      <c r="B11539" s="388" t="s">
        <v>70744</v>
      </c>
      <c r="C11539" s="387" t="s">
        <v>22</v>
      </c>
    </row>
    <row r="11540" spans="1:3" ht="22.5">
      <c r="A11540" s="387" t="s">
        <v>7395</v>
      </c>
      <c r="B11540" s="388" t="s">
        <v>70745</v>
      </c>
      <c r="C11540" s="387" t="s">
        <v>22</v>
      </c>
    </row>
    <row r="11541" spans="1:3" ht="22.5">
      <c r="A11541" s="387" t="s">
        <v>49105</v>
      </c>
      <c r="B11541" s="388" t="s">
        <v>70745</v>
      </c>
      <c r="C11541" s="387" t="s">
        <v>22</v>
      </c>
    </row>
    <row r="11542" spans="1:3" ht="22.5">
      <c r="A11542" s="387" t="s">
        <v>7397</v>
      </c>
      <c r="B11542" s="388" t="s">
        <v>70746</v>
      </c>
      <c r="C11542" s="387" t="s">
        <v>22</v>
      </c>
    </row>
    <row r="11543" spans="1:3" ht="22.5">
      <c r="A11543" s="387" t="s">
        <v>49108</v>
      </c>
      <c r="B11543" s="388" t="s">
        <v>70746</v>
      </c>
      <c r="C11543" s="387" t="s">
        <v>22</v>
      </c>
    </row>
    <row r="11544" spans="1:3" ht="33.75">
      <c r="A11544" s="387" t="s">
        <v>7399</v>
      </c>
      <c r="B11544" s="388" t="s">
        <v>70747</v>
      </c>
      <c r="C11544" s="387" t="s">
        <v>22</v>
      </c>
    </row>
    <row r="11545" spans="1:3" ht="33.75">
      <c r="A11545" s="387" t="s">
        <v>49110</v>
      </c>
      <c r="B11545" s="388" t="s">
        <v>70747</v>
      </c>
      <c r="C11545" s="387" t="s">
        <v>22</v>
      </c>
    </row>
    <row r="11546" spans="1:3" ht="33.75">
      <c r="A11546" s="387" t="s">
        <v>7400</v>
      </c>
      <c r="B11546" s="388" t="s">
        <v>70748</v>
      </c>
      <c r="C11546" s="387" t="s">
        <v>22</v>
      </c>
    </row>
    <row r="11547" spans="1:3" ht="33.75">
      <c r="A11547" s="387" t="s">
        <v>49111</v>
      </c>
      <c r="B11547" s="388" t="s">
        <v>70748</v>
      </c>
      <c r="C11547" s="387" t="s">
        <v>22</v>
      </c>
    </row>
    <row r="11548" spans="1:3" ht="33.75">
      <c r="A11548" s="387" t="s">
        <v>7401</v>
      </c>
      <c r="B11548" s="388" t="s">
        <v>70749</v>
      </c>
      <c r="C11548" s="387" t="s">
        <v>22</v>
      </c>
    </row>
    <row r="11549" spans="1:3" ht="33.75">
      <c r="A11549" s="387" t="s">
        <v>49112</v>
      </c>
      <c r="B11549" s="388" t="s">
        <v>70749</v>
      </c>
      <c r="C11549" s="387" t="s">
        <v>22</v>
      </c>
    </row>
    <row r="11550" spans="1:3" ht="33.75">
      <c r="A11550" s="387" t="s">
        <v>7402</v>
      </c>
      <c r="B11550" s="388" t="s">
        <v>70750</v>
      </c>
      <c r="C11550" s="387" t="s">
        <v>22</v>
      </c>
    </row>
    <row r="11551" spans="1:3" ht="33.75">
      <c r="A11551" s="387" t="s">
        <v>49113</v>
      </c>
      <c r="B11551" s="388" t="s">
        <v>70750</v>
      </c>
      <c r="C11551" s="387" t="s">
        <v>22</v>
      </c>
    </row>
    <row r="11552" spans="1:3" ht="33.75">
      <c r="A11552" s="387" t="s">
        <v>7403</v>
      </c>
      <c r="B11552" s="388" t="s">
        <v>70751</v>
      </c>
      <c r="C11552" s="387" t="s">
        <v>22</v>
      </c>
    </row>
    <row r="11553" spans="1:3" ht="33.75">
      <c r="A11553" s="387" t="s">
        <v>49115</v>
      </c>
      <c r="B11553" s="388" t="s">
        <v>70751</v>
      </c>
      <c r="C11553" s="387" t="s">
        <v>22</v>
      </c>
    </row>
    <row r="11554" spans="1:3" ht="33.75">
      <c r="A11554" s="387" t="s">
        <v>7404</v>
      </c>
      <c r="B11554" s="388" t="s">
        <v>70752</v>
      </c>
      <c r="C11554" s="387" t="s">
        <v>22</v>
      </c>
    </row>
    <row r="11555" spans="1:3" ht="33.75">
      <c r="A11555" s="387" t="s">
        <v>49116</v>
      </c>
      <c r="B11555" s="388" t="s">
        <v>70752</v>
      </c>
      <c r="C11555" s="387" t="s">
        <v>22</v>
      </c>
    </row>
    <row r="11556" spans="1:3" ht="33.75">
      <c r="A11556" s="387" t="s">
        <v>7405</v>
      </c>
      <c r="B11556" s="388" t="s">
        <v>70753</v>
      </c>
      <c r="C11556" s="387" t="s">
        <v>22</v>
      </c>
    </row>
    <row r="11557" spans="1:3" ht="33.75">
      <c r="A11557" s="387" t="s">
        <v>49117</v>
      </c>
      <c r="B11557" s="388" t="s">
        <v>70753</v>
      </c>
      <c r="C11557" s="387" t="s">
        <v>22</v>
      </c>
    </row>
    <row r="11558" spans="1:3" ht="33.75">
      <c r="A11558" s="387" t="s">
        <v>7406</v>
      </c>
      <c r="B11558" s="388" t="s">
        <v>70754</v>
      </c>
      <c r="C11558" s="387" t="s">
        <v>22</v>
      </c>
    </row>
    <row r="11559" spans="1:3" ht="33.75">
      <c r="A11559" s="387" t="s">
        <v>49118</v>
      </c>
      <c r="B11559" s="388" t="s">
        <v>70754</v>
      </c>
      <c r="C11559" s="387" t="s">
        <v>22</v>
      </c>
    </row>
    <row r="11560" spans="1:3" ht="33.75">
      <c r="A11560" s="387" t="s">
        <v>7407</v>
      </c>
      <c r="B11560" s="388" t="s">
        <v>70755</v>
      </c>
      <c r="C11560" s="387" t="s">
        <v>22</v>
      </c>
    </row>
    <row r="11561" spans="1:3" ht="33.75">
      <c r="A11561" s="387" t="s">
        <v>49119</v>
      </c>
      <c r="B11561" s="388" t="s">
        <v>70755</v>
      </c>
      <c r="C11561" s="387" t="s">
        <v>22</v>
      </c>
    </row>
    <row r="11562" spans="1:3" ht="33.75">
      <c r="A11562" s="387" t="s">
        <v>7408</v>
      </c>
      <c r="B11562" s="388" t="s">
        <v>70756</v>
      </c>
      <c r="C11562" s="387" t="s">
        <v>22</v>
      </c>
    </row>
    <row r="11563" spans="1:3" ht="33.75">
      <c r="A11563" s="387" t="s">
        <v>49120</v>
      </c>
      <c r="B11563" s="388" t="s">
        <v>70756</v>
      </c>
      <c r="C11563" s="387" t="s">
        <v>22</v>
      </c>
    </row>
    <row r="11564" spans="1:3" ht="33.75">
      <c r="A11564" s="387" t="s">
        <v>7409</v>
      </c>
      <c r="B11564" s="388" t="s">
        <v>70757</v>
      </c>
      <c r="C11564" s="387" t="s">
        <v>22</v>
      </c>
    </row>
    <row r="11565" spans="1:3" ht="33.75">
      <c r="A11565" s="387" t="s">
        <v>49122</v>
      </c>
      <c r="B11565" s="388" t="s">
        <v>70757</v>
      </c>
      <c r="C11565" s="387" t="s">
        <v>22</v>
      </c>
    </row>
    <row r="11566" spans="1:3" ht="33.75">
      <c r="A11566" s="387" t="s">
        <v>7410</v>
      </c>
      <c r="B11566" s="388" t="s">
        <v>70758</v>
      </c>
      <c r="C11566" s="387" t="s">
        <v>22</v>
      </c>
    </row>
    <row r="11567" spans="1:3" ht="33.75">
      <c r="A11567" s="387" t="s">
        <v>49123</v>
      </c>
      <c r="B11567" s="388" t="s">
        <v>70758</v>
      </c>
      <c r="C11567" s="387" t="s">
        <v>22</v>
      </c>
    </row>
    <row r="11568" spans="1:3" ht="33.75">
      <c r="A11568" s="387" t="s">
        <v>7411</v>
      </c>
      <c r="B11568" s="388" t="s">
        <v>70759</v>
      </c>
      <c r="C11568" s="387" t="s">
        <v>22</v>
      </c>
    </row>
    <row r="11569" spans="1:3" ht="33.75">
      <c r="A11569" s="387" t="s">
        <v>49124</v>
      </c>
      <c r="B11569" s="388" t="s">
        <v>70759</v>
      </c>
      <c r="C11569" s="387" t="s">
        <v>22</v>
      </c>
    </row>
    <row r="11570" spans="1:3" ht="33.75">
      <c r="A11570" s="387" t="s">
        <v>7412</v>
      </c>
      <c r="B11570" s="388" t="s">
        <v>70760</v>
      </c>
      <c r="C11570" s="387" t="s">
        <v>22</v>
      </c>
    </row>
    <row r="11571" spans="1:3" ht="33.75">
      <c r="A11571" s="387" t="s">
        <v>49125</v>
      </c>
      <c r="B11571" s="388" t="s">
        <v>70760</v>
      </c>
      <c r="C11571" s="387" t="s">
        <v>22</v>
      </c>
    </row>
    <row r="11572" spans="1:3" ht="33.75">
      <c r="A11572" s="387" t="s">
        <v>7413</v>
      </c>
      <c r="B11572" s="388" t="s">
        <v>70761</v>
      </c>
      <c r="C11572" s="387" t="s">
        <v>22</v>
      </c>
    </row>
    <row r="11573" spans="1:3" ht="33.75">
      <c r="A11573" s="387" t="s">
        <v>49126</v>
      </c>
      <c r="B11573" s="388" t="s">
        <v>70761</v>
      </c>
      <c r="C11573" s="387" t="s">
        <v>22</v>
      </c>
    </row>
    <row r="11574" spans="1:3" ht="33.75">
      <c r="A11574" s="387" t="s">
        <v>7414</v>
      </c>
      <c r="B11574" s="388" t="s">
        <v>70762</v>
      </c>
      <c r="C11574" s="387" t="s">
        <v>22</v>
      </c>
    </row>
    <row r="11575" spans="1:3" ht="33.75">
      <c r="A11575" s="387" t="s">
        <v>49127</v>
      </c>
      <c r="B11575" s="388" t="s">
        <v>70762</v>
      </c>
      <c r="C11575" s="387" t="s">
        <v>22</v>
      </c>
    </row>
    <row r="11576" spans="1:3" ht="33.75">
      <c r="A11576" s="387" t="s">
        <v>7415</v>
      </c>
      <c r="B11576" s="388" t="s">
        <v>70763</v>
      </c>
      <c r="C11576" s="387" t="s">
        <v>22</v>
      </c>
    </row>
    <row r="11577" spans="1:3" ht="33.75">
      <c r="A11577" s="387" t="s">
        <v>49128</v>
      </c>
      <c r="B11577" s="388" t="s">
        <v>70763</v>
      </c>
      <c r="C11577" s="387" t="s">
        <v>22</v>
      </c>
    </row>
    <row r="11578" spans="1:3" ht="33.75">
      <c r="A11578" s="387" t="s">
        <v>7416</v>
      </c>
      <c r="B11578" s="388" t="s">
        <v>70764</v>
      </c>
      <c r="C11578" s="387" t="s">
        <v>22</v>
      </c>
    </row>
    <row r="11579" spans="1:3" ht="33.75">
      <c r="A11579" s="387" t="s">
        <v>49129</v>
      </c>
      <c r="B11579" s="388" t="s">
        <v>70764</v>
      </c>
      <c r="C11579" s="387" t="s">
        <v>22</v>
      </c>
    </row>
    <row r="11580" spans="1:3" ht="33.75">
      <c r="A11580" s="387" t="s">
        <v>7417</v>
      </c>
      <c r="B11580" s="388" t="s">
        <v>70765</v>
      </c>
      <c r="C11580" s="387" t="s">
        <v>22</v>
      </c>
    </row>
    <row r="11581" spans="1:3" ht="33.75">
      <c r="A11581" s="387" t="s">
        <v>49130</v>
      </c>
      <c r="B11581" s="388" t="s">
        <v>70765</v>
      </c>
      <c r="C11581" s="387" t="s">
        <v>22</v>
      </c>
    </row>
    <row r="11582" spans="1:3" ht="33.75">
      <c r="A11582" s="387" t="s">
        <v>7419</v>
      </c>
      <c r="B11582" s="388" t="s">
        <v>70766</v>
      </c>
      <c r="C11582" s="387" t="s">
        <v>22</v>
      </c>
    </row>
    <row r="11583" spans="1:3" ht="33.75">
      <c r="A11583" s="387" t="s">
        <v>49132</v>
      </c>
      <c r="B11583" s="388" t="s">
        <v>70766</v>
      </c>
      <c r="C11583" s="387" t="s">
        <v>22</v>
      </c>
    </row>
    <row r="11584" spans="1:3" ht="33.75">
      <c r="A11584" s="387" t="s">
        <v>7423</v>
      </c>
      <c r="B11584" s="388" t="s">
        <v>70767</v>
      </c>
      <c r="C11584" s="387" t="s">
        <v>22</v>
      </c>
    </row>
    <row r="11585" spans="1:3" ht="33.75">
      <c r="A11585" s="387" t="s">
        <v>49136</v>
      </c>
      <c r="B11585" s="388" t="s">
        <v>70767</v>
      </c>
      <c r="C11585" s="387" t="s">
        <v>22</v>
      </c>
    </row>
    <row r="11586" spans="1:3" ht="33.75">
      <c r="A11586" s="387" t="s">
        <v>7424</v>
      </c>
      <c r="B11586" s="388" t="s">
        <v>70768</v>
      </c>
      <c r="C11586" s="387" t="s">
        <v>22</v>
      </c>
    </row>
    <row r="11587" spans="1:3" ht="33.75">
      <c r="A11587" s="387" t="s">
        <v>49137</v>
      </c>
      <c r="B11587" s="388" t="s">
        <v>70768</v>
      </c>
      <c r="C11587" s="387" t="s">
        <v>22</v>
      </c>
    </row>
    <row r="11588" spans="1:3" ht="33.75">
      <c r="A11588" s="387" t="s">
        <v>7425</v>
      </c>
      <c r="B11588" s="388" t="s">
        <v>70769</v>
      </c>
      <c r="C11588" s="387" t="s">
        <v>22</v>
      </c>
    </row>
    <row r="11589" spans="1:3" ht="33.75">
      <c r="A11589" s="387" t="s">
        <v>49138</v>
      </c>
      <c r="B11589" s="388" t="s">
        <v>70769</v>
      </c>
      <c r="C11589" s="387" t="s">
        <v>22</v>
      </c>
    </row>
    <row r="11590" spans="1:3" ht="33.75">
      <c r="A11590" s="387" t="s">
        <v>7426</v>
      </c>
      <c r="B11590" s="388" t="s">
        <v>70770</v>
      </c>
      <c r="C11590" s="387" t="s">
        <v>22</v>
      </c>
    </row>
    <row r="11591" spans="1:3" ht="33.75">
      <c r="A11591" s="387" t="s">
        <v>49139</v>
      </c>
      <c r="B11591" s="388" t="s">
        <v>70770</v>
      </c>
      <c r="C11591" s="387" t="s">
        <v>22</v>
      </c>
    </row>
    <row r="11592" spans="1:3" ht="33.75">
      <c r="A11592" s="387" t="s">
        <v>7427</v>
      </c>
      <c r="B11592" s="388" t="s">
        <v>70771</v>
      </c>
      <c r="C11592" s="387" t="s">
        <v>22</v>
      </c>
    </row>
    <row r="11593" spans="1:3" ht="33.75">
      <c r="A11593" s="387" t="s">
        <v>49140</v>
      </c>
      <c r="B11593" s="388" t="s">
        <v>70771</v>
      </c>
      <c r="C11593" s="387" t="s">
        <v>22</v>
      </c>
    </row>
    <row r="11594" spans="1:3" ht="33.75">
      <c r="A11594" s="387" t="s">
        <v>7428</v>
      </c>
      <c r="B11594" s="388" t="s">
        <v>70772</v>
      </c>
      <c r="C11594" s="387" t="s">
        <v>22</v>
      </c>
    </row>
    <row r="11595" spans="1:3" ht="33.75">
      <c r="A11595" s="387" t="s">
        <v>49141</v>
      </c>
      <c r="B11595" s="388" t="s">
        <v>70772</v>
      </c>
      <c r="C11595" s="387" t="s">
        <v>22</v>
      </c>
    </row>
    <row r="11596" spans="1:3" ht="33.75">
      <c r="A11596" s="387" t="s">
        <v>7429</v>
      </c>
      <c r="B11596" s="388" t="s">
        <v>70773</v>
      </c>
      <c r="C11596" s="387" t="s">
        <v>22</v>
      </c>
    </row>
    <row r="11597" spans="1:3" ht="33.75">
      <c r="A11597" s="387" t="s">
        <v>49142</v>
      </c>
      <c r="B11597" s="388" t="s">
        <v>70773</v>
      </c>
      <c r="C11597" s="387" t="s">
        <v>22</v>
      </c>
    </row>
    <row r="11598" spans="1:3" ht="33.75">
      <c r="A11598" s="387" t="s">
        <v>7430</v>
      </c>
      <c r="B11598" s="388" t="s">
        <v>70774</v>
      </c>
      <c r="C11598" s="387" t="s">
        <v>22</v>
      </c>
    </row>
    <row r="11599" spans="1:3" ht="33.75">
      <c r="A11599" s="387" t="s">
        <v>49143</v>
      </c>
      <c r="B11599" s="388" t="s">
        <v>70774</v>
      </c>
      <c r="C11599" s="387" t="s">
        <v>22</v>
      </c>
    </row>
    <row r="11600" spans="1:3" ht="33.75">
      <c r="A11600" s="387" t="s">
        <v>7431</v>
      </c>
      <c r="B11600" s="388" t="s">
        <v>70775</v>
      </c>
      <c r="C11600" s="387" t="s">
        <v>22</v>
      </c>
    </row>
    <row r="11601" spans="1:3" ht="33.75">
      <c r="A11601" s="387" t="s">
        <v>49144</v>
      </c>
      <c r="B11601" s="388" t="s">
        <v>70775</v>
      </c>
      <c r="C11601" s="387" t="s">
        <v>22</v>
      </c>
    </row>
    <row r="11602" spans="1:3" ht="33.75">
      <c r="A11602" s="387" t="s">
        <v>7432</v>
      </c>
      <c r="B11602" s="388" t="s">
        <v>70776</v>
      </c>
      <c r="C11602" s="387" t="s">
        <v>22</v>
      </c>
    </row>
    <row r="11603" spans="1:3" ht="33.75">
      <c r="A11603" s="387" t="s">
        <v>49145</v>
      </c>
      <c r="B11603" s="388" t="s">
        <v>70776</v>
      </c>
      <c r="C11603" s="387" t="s">
        <v>22</v>
      </c>
    </row>
    <row r="11604" spans="1:3" ht="33.75">
      <c r="A11604" s="387" t="s">
        <v>7433</v>
      </c>
      <c r="B11604" s="388" t="s">
        <v>70777</v>
      </c>
      <c r="C11604" s="387" t="s">
        <v>22</v>
      </c>
    </row>
    <row r="11605" spans="1:3" ht="33.75">
      <c r="A11605" s="387" t="s">
        <v>49146</v>
      </c>
      <c r="B11605" s="388" t="s">
        <v>70777</v>
      </c>
      <c r="C11605" s="387" t="s">
        <v>22</v>
      </c>
    </row>
    <row r="11606" spans="1:3" ht="33.75">
      <c r="A11606" s="387" t="s">
        <v>7434</v>
      </c>
      <c r="B11606" s="388" t="s">
        <v>70778</v>
      </c>
      <c r="C11606" s="387" t="s">
        <v>22</v>
      </c>
    </row>
    <row r="11607" spans="1:3" ht="33.75">
      <c r="A11607" s="387" t="s">
        <v>49147</v>
      </c>
      <c r="B11607" s="388" t="s">
        <v>70778</v>
      </c>
      <c r="C11607" s="387" t="s">
        <v>22</v>
      </c>
    </row>
    <row r="11608" spans="1:3" ht="33.75">
      <c r="A11608" s="387" t="s">
        <v>7435</v>
      </c>
      <c r="B11608" s="388" t="s">
        <v>70779</v>
      </c>
      <c r="C11608" s="387" t="s">
        <v>22</v>
      </c>
    </row>
    <row r="11609" spans="1:3" ht="33.75">
      <c r="A11609" s="387" t="s">
        <v>49148</v>
      </c>
      <c r="B11609" s="388" t="s">
        <v>70779</v>
      </c>
      <c r="C11609" s="387" t="s">
        <v>22</v>
      </c>
    </row>
    <row r="11610" spans="1:3" ht="33.75">
      <c r="A11610" s="387" t="s">
        <v>7436</v>
      </c>
      <c r="B11610" s="388" t="s">
        <v>70780</v>
      </c>
      <c r="C11610" s="387" t="s">
        <v>22</v>
      </c>
    </row>
    <row r="11611" spans="1:3" ht="33.75">
      <c r="A11611" s="387" t="s">
        <v>49149</v>
      </c>
      <c r="B11611" s="388" t="s">
        <v>70780</v>
      </c>
      <c r="C11611" s="387" t="s">
        <v>22</v>
      </c>
    </row>
    <row r="11612" spans="1:3" ht="33.75">
      <c r="A11612" s="387" t="s">
        <v>7437</v>
      </c>
      <c r="B11612" s="388" t="s">
        <v>70781</v>
      </c>
      <c r="C11612" s="387" t="s">
        <v>22</v>
      </c>
    </row>
    <row r="11613" spans="1:3" ht="33.75">
      <c r="A11613" s="387" t="s">
        <v>49150</v>
      </c>
      <c r="B11613" s="388" t="s">
        <v>70781</v>
      </c>
      <c r="C11613" s="387" t="s">
        <v>22</v>
      </c>
    </row>
    <row r="11614" spans="1:3" ht="33.75">
      <c r="A11614" s="387" t="s">
        <v>7438</v>
      </c>
      <c r="B11614" s="388" t="s">
        <v>70782</v>
      </c>
      <c r="C11614" s="387" t="s">
        <v>22</v>
      </c>
    </row>
    <row r="11615" spans="1:3" ht="33.75">
      <c r="A11615" s="387" t="s">
        <v>49151</v>
      </c>
      <c r="B11615" s="388" t="s">
        <v>70782</v>
      </c>
      <c r="C11615" s="387" t="s">
        <v>22</v>
      </c>
    </row>
    <row r="11616" spans="1:3" ht="33.75">
      <c r="A11616" s="387" t="s">
        <v>7439</v>
      </c>
      <c r="B11616" s="388" t="s">
        <v>70783</v>
      </c>
      <c r="C11616" s="387" t="s">
        <v>22</v>
      </c>
    </row>
    <row r="11617" spans="1:3" ht="33.75">
      <c r="A11617" s="387" t="s">
        <v>49152</v>
      </c>
      <c r="B11617" s="388" t="s">
        <v>70783</v>
      </c>
      <c r="C11617" s="387" t="s">
        <v>22</v>
      </c>
    </row>
    <row r="11618" spans="1:3" ht="33.75">
      <c r="A11618" s="387" t="s">
        <v>7440</v>
      </c>
      <c r="B11618" s="388" t="s">
        <v>70784</v>
      </c>
      <c r="C11618" s="387" t="s">
        <v>22</v>
      </c>
    </row>
    <row r="11619" spans="1:3" ht="33.75">
      <c r="A11619" s="387" t="s">
        <v>49153</v>
      </c>
      <c r="B11619" s="388" t="s">
        <v>70784</v>
      </c>
      <c r="C11619" s="387" t="s">
        <v>22</v>
      </c>
    </row>
    <row r="11620" spans="1:3" ht="33.75">
      <c r="A11620" s="387" t="s">
        <v>7441</v>
      </c>
      <c r="B11620" s="388" t="s">
        <v>70785</v>
      </c>
      <c r="C11620" s="387" t="s">
        <v>22</v>
      </c>
    </row>
    <row r="11621" spans="1:3" ht="33.75">
      <c r="A11621" s="387" t="s">
        <v>49154</v>
      </c>
      <c r="B11621" s="388" t="s">
        <v>70785</v>
      </c>
      <c r="C11621" s="387" t="s">
        <v>22</v>
      </c>
    </row>
    <row r="11622" spans="1:3" ht="33.75">
      <c r="A11622" s="387" t="s">
        <v>7442</v>
      </c>
      <c r="B11622" s="388" t="s">
        <v>70786</v>
      </c>
      <c r="C11622" s="387" t="s">
        <v>22</v>
      </c>
    </row>
    <row r="11623" spans="1:3" ht="33.75">
      <c r="A11623" s="387" t="s">
        <v>49155</v>
      </c>
      <c r="B11623" s="388" t="s">
        <v>70786</v>
      </c>
      <c r="C11623" s="387" t="s">
        <v>22</v>
      </c>
    </row>
    <row r="11624" spans="1:3" ht="33.75">
      <c r="A11624" s="387" t="s">
        <v>7443</v>
      </c>
      <c r="B11624" s="388" t="s">
        <v>70787</v>
      </c>
      <c r="C11624" s="387" t="s">
        <v>22</v>
      </c>
    </row>
    <row r="11625" spans="1:3" ht="33.75">
      <c r="A11625" s="387" t="s">
        <v>49156</v>
      </c>
      <c r="B11625" s="388" t="s">
        <v>70787</v>
      </c>
      <c r="C11625" s="387" t="s">
        <v>22</v>
      </c>
    </row>
    <row r="11626" spans="1:3" ht="33.75">
      <c r="A11626" s="387" t="s">
        <v>7444</v>
      </c>
      <c r="B11626" s="388" t="s">
        <v>70788</v>
      </c>
      <c r="C11626" s="387" t="s">
        <v>22</v>
      </c>
    </row>
    <row r="11627" spans="1:3" ht="33.75">
      <c r="A11627" s="387" t="s">
        <v>49157</v>
      </c>
      <c r="B11627" s="388" t="s">
        <v>70788</v>
      </c>
      <c r="C11627" s="387" t="s">
        <v>22</v>
      </c>
    </row>
    <row r="11628" spans="1:3" ht="33.75">
      <c r="A11628" s="387" t="s">
        <v>7445</v>
      </c>
      <c r="B11628" s="388" t="s">
        <v>70789</v>
      </c>
      <c r="C11628" s="387" t="s">
        <v>22</v>
      </c>
    </row>
    <row r="11629" spans="1:3" ht="33.75">
      <c r="A11629" s="387" t="s">
        <v>49158</v>
      </c>
      <c r="B11629" s="388" t="s">
        <v>70789</v>
      </c>
      <c r="C11629" s="387" t="s">
        <v>22</v>
      </c>
    </row>
    <row r="11630" spans="1:3" ht="33.75">
      <c r="A11630" s="387" t="s">
        <v>7446</v>
      </c>
      <c r="B11630" s="388" t="s">
        <v>70790</v>
      </c>
      <c r="C11630" s="387" t="s">
        <v>22</v>
      </c>
    </row>
    <row r="11631" spans="1:3" ht="33.75">
      <c r="A11631" s="387" t="s">
        <v>49159</v>
      </c>
      <c r="B11631" s="388" t="s">
        <v>70790</v>
      </c>
      <c r="C11631" s="387" t="s">
        <v>22</v>
      </c>
    </row>
    <row r="11632" spans="1:3" ht="33.75">
      <c r="A11632" s="387" t="s">
        <v>7447</v>
      </c>
      <c r="B11632" s="388" t="s">
        <v>70791</v>
      </c>
      <c r="C11632" s="387" t="s">
        <v>22</v>
      </c>
    </row>
    <row r="11633" spans="1:3" ht="33.75">
      <c r="A11633" s="387" t="s">
        <v>49160</v>
      </c>
      <c r="B11633" s="388" t="s">
        <v>70791</v>
      </c>
      <c r="C11633" s="387" t="s">
        <v>22</v>
      </c>
    </row>
    <row r="11634" spans="1:3" ht="33.75">
      <c r="A11634" s="387" t="s">
        <v>7448</v>
      </c>
      <c r="B11634" s="388" t="s">
        <v>70792</v>
      </c>
      <c r="C11634" s="387" t="s">
        <v>22</v>
      </c>
    </row>
    <row r="11635" spans="1:3" ht="33.75">
      <c r="A11635" s="387" t="s">
        <v>49161</v>
      </c>
      <c r="B11635" s="388" t="s">
        <v>70792</v>
      </c>
      <c r="C11635" s="387" t="s">
        <v>22</v>
      </c>
    </row>
    <row r="11636" spans="1:3" ht="33.75">
      <c r="A11636" s="387" t="s">
        <v>7449</v>
      </c>
      <c r="B11636" s="388" t="s">
        <v>70793</v>
      </c>
      <c r="C11636" s="387" t="s">
        <v>22</v>
      </c>
    </row>
    <row r="11637" spans="1:3" ht="33.75">
      <c r="A11637" s="387" t="s">
        <v>49162</v>
      </c>
      <c r="B11637" s="388" t="s">
        <v>70793</v>
      </c>
      <c r="C11637" s="387" t="s">
        <v>22</v>
      </c>
    </row>
    <row r="11638" spans="1:3" ht="33.75">
      <c r="A11638" s="387" t="s">
        <v>7450</v>
      </c>
      <c r="B11638" s="388" t="s">
        <v>70794</v>
      </c>
      <c r="C11638" s="387" t="s">
        <v>22</v>
      </c>
    </row>
    <row r="11639" spans="1:3" ht="33.75">
      <c r="A11639" s="387" t="s">
        <v>49163</v>
      </c>
      <c r="B11639" s="388" t="s">
        <v>70794</v>
      </c>
      <c r="C11639" s="387" t="s">
        <v>22</v>
      </c>
    </row>
    <row r="11640" spans="1:3" ht="33.75">
      <c r="A11640" s="387" t="s">
        <v>7451</v>
      </c>
      <c r="B11640" s="388" t="s">
        <v>70795</v>
      </c>
      <c r="C11640" s="387" t="s">
        <v>22</v>
      </c>
    </row>
    <row r="11641" spans="1:3" ht="33.75">
      <c r="A11641" s="387" t="s">
        <v>49164</v>
      </c>
      <c r="B11641" s="388" t="s">
        <v>70795</v>
      </c>
      <c r="C11641" s="387" t="s">
        <v>22</v>
      </c>
    </row>
    <row r="11642" spans="1:3" ht="33.75">
      <c r="A11642" s="387" t="s">
        <v>7452</v>
      </c>
      <c r="B11642" s="388" t="s">
        <v>70796</v>
      </c>
      <c r="C11642" s="387" t="s">
        <v>22</v>
      </c>
    </row>
    <row r="11643" spans="1:3" ht="33.75">
      <c r="A11643" s="387" t="s">
        <v>49165</v>
      </c>
      <c r="B11643" s="388" t="s">
        <v>70796</v>
      </c>
      <c r="C11643" s="387" t="s">
        <v>22</v>
      </c>
    </row>
    <row r="11644" spans="1:3" ht="33.75">
      <c r="A11644" s="387" t="s">
        <v>7453</v>
      </c>
      <c r="B11644" s="388" t="s">
        <v>70797</v>
      </c>
      <c r="C11644" s="387" t="s">
        <v>22</v>
      </c>
    </row>
    <row r="11645" spans="1:3" ht="33.75">
      <c r="A11645" s="387" t="s">
        <v>49166</v>
      </c>
      <c r="B11645" s="388" t="s">
        <v>70797</v>
      </c>
      <c r="C11645" s="387" t="s">
        <v>22</v>
      </c>
    </row>
    <row r="11646" spans="1:3" ht="33.75">
      <c r="A11646" s="387" t="s">
        <v>7454</v>
      </c>
      <c r="B11646" s="388" t="s">
        <v>70798</v>
      </c>
      <c r="C11646" s="387" t="s">
        <v>22</v>
      </c>
    </row>
    <row r="11647" spans="1:3" ht="33.75">
      <c r="A11647" s="387" t="s">
        <v>49167</v>
      </c>
      <c r="B11647" s="388" t="s">
        <v>70798</v>
      </c>
      <c r="C11647" s="387" t="s">
        <v>22</v>
      </c>
    </row>
    <row r="11648" spans="1:3" ht="33.75">
      <c r="A11648" s="387" t="s">
        <v>7455</v>
      </c>
      <c r="B11648" s="388" t="s">
        <v>70799</v>
      </c>
      <c r="C11648" s="387" t="s">
        <v>22</v>
      </c>
    </row>
    <row r="11649" spans="1:3" ht="33.75">
      <c r="A11649" s="387" t="s">
        <v>49168</v>
      </c>
      <c r="B11649" s="388" t="s">
        <v>70799</v>
      </c>
      <c r="C11649" s="387" t="s">
        <v>22</v>
      </c>
    </row>
    <row r="11650" spans="1:3" ht="33.75">
      <c r="A11650" s="387" t="s">
        <v>7456</v>
      </c>
      <c r="B11650" s="388" t="s">
        <v>70800</v>
      </c>
      <c r="C11650" s="387" t="s">
        <v>22</v>
      </c>
    </row>
    <row r="11651" spans="1:3" ht="33.75">
      <c r="A11651" s="387" t="s">
        <v>49169</v>
      </c>
      <c r="B11651" s="388" t="s">
        <v>70800</v>
      </c>
      <c r="C11651" s="387" t="s">
        <v>22</v>
      </c>
    </row>
    <row r="11652" spans="1:3" ht="33.75">
      <c r="A11652" s="387" t="s">
        <v>7457</v>
      </c>
      <c r="B11652" s="388" t="s">
        <v>70801</v>
      </c>
      <c r="C11652" s="387" t="s">
        <v>22</v>
      </c>
    </row>
    <row r="11653" spans="1:3" ht="33.75">
      <c r="A11653" s="387" t="s">
        <v>49170</v>
      </c>
      <c r="B11653" s="388" t="s">
        <v>70801</v>
      </c>
      <c r="C11653" s="387" t="s">
        <v>22</v>
      </c>
    </row>
    <row r="11654" spans="1:3" ht="33.75">
      <c r="A11654" s="387" t="s">
        <v>7458</v>
      </c>
      <c r="B11654" s="388" t="s">
        <v>70802</v>
      </c>
      <c r="C11654" s="387" t="s">
        <v>22</v>
      </c>
    </row>
    <row r="11655" spans="1:3" ht="33.75">
      <c r="A11655" s="387" t="s">
        <v>49171</v>
      </c>
      <c r="B11655" s="388" t="s">
        <v>70802</v>
      </c>
      <c r="C11655" s="387" t="s">
        <v>22</v>
      </c>
    </row>
    <row r="11656" spans="1:3" ht="33.75">
      <c r="A11656" s="387" t="s">
        <v>7459</v>
      </c>
      <c r="B11656" s="388" t="s">
        <v>70803</v>
      </c>
      <c r="C11656" s="387" t="s">
        <v>22</v>
      </c>
    </row>
    <row r="11657" spans="1:3" ht="33.75">
      <c r="A11657" s="387" t="s">
        <v>49172</v>
      </c>
      <c r="B11657" s="388" t="s">
        <v>70803</v>
      </c>
      <c r="C11657" s="387" t="s">
        <v>22</v>
      </c>
    </row>
    <row r="11658" spans="1:3" ht="33.75">
      <c r="A11658" s="387" t="s">
        <v>7460</v>
      </c>
      <c r="B11658" s="388" t="s">
        <v>70804</v>
      </c>
      <c r="C11658" s="387" t="s">
        <v>22</v>
      </c>
    </row>
    <row r="11659" spans="1:3" ht="33.75">
      <c r="A11659" s="387" t="s">
        <v>49173</v>
      </c>
      <c r="B11659" s="388" t="s">
        <v>70804</v>
      </c>
      <c r="C11659" s="387" t="s">
        <v>22</v>
      </c>
    </row>
    <row r="11660" spans="1:3" ht="33.75">
      <c r="A11660" s="387" t="s">
        <v>7461</v>
      </c>
      <c r="B11660" s="388" t="s">
        <v>70805</v>
      </c>
      <c r="C11660" s="387" t="s">
        <v>22</v>
      </c>
    </row>
    <row r="11661" spans="1:3" ht="33.75">
      <c r="A11661" s="387" t="s">
        <v>49174</v>
      </c>
      <c r="B11661" s="388" t="s">
        <v>70805</v>
      </c>
      <c r="C11661" s="387" t="s">
        <v>22</v>
      </c>
    </row>
    <row r="11662" spans="1:3" ht="33.75">
      <c r="A11662" s="387" t="s">
        <v>7462</v>
      </c>
      <c r="B11662" s="388" t="s">
        <v>70806</v>
      </c>
      <c r="C11662" s="387" t="s">
        <v>22</v>
      </c>
    </row>
    <row r="11663" spans="1:3" ht="33.75">
      <c r="A11663" s="387" t="s">
        <v>49175</v>
      </c>
      <c r="B11663" s="388" t="s">
        <v>70806</v>
      </c>
      <c r="C11663" s="387" t="s">
        <v>22</v>
      </c>
    </row>
    <row r="11664" spans="1:3" ht="33.75">
      <c r="A11664" s="387" t="s">
        <v>7463</v>
      </c>
      <c r="B11664" s="388" t="s">
        <v>70807</v>
      </c>
      <c r="C11664" s="387" t="s">
        <v>22</v>
      </c>
    </row>
    <row r="11665" spans="1:3" ht="33.75">
      <c r="A11665" s="387" t="s">
        <v>49176</v>
      </c>
      <c r="B11665" s="388" t="s">
        <v>70807</v>
      </c>
      <c r="C11665" s="387" t="s">
        <v>22</v>
      </c>
    </row>
    <row r="11666" spans="1:3" ht="33.75">
      <c r="A11666" s="387" t="s">
        <v>7464</v>
      </c>
      <c r="B11666" s="388" t="s">
        <v>70808</v>
      </c>
      <c r="C11666" s="387" t="s">
        <v>22</v>
      </c>
    </row>
    <row r="11667" spans="1:3" ht="33.75">
      <c r="A11667" s="387" t="s">
        <v>49177</v>
      </c>
      <c r="B11667" s="388" t="s">
        <v>70808</v>
      </c>
      <c r="C11667" s="387" t="s">
        <v>22</v>
      </c>
    </row>
    <row r="11668" spans="1:3" ht="33.75">
      <c r="A11668" s="387" t="s">
        <v>7465</v>
      </c>
      <c r="B11668" s="388" t="s">
        <v>70809</v>
      </c>
      <c r="C11668" s="387" t="s">
        <v>22</v>
      </c>
    </row>
    <row r="11669" spans="1:3" ht="33.75">
      <c r="A11669" s="387" t="s">
        <v>49178</v>
      </c>
      <c r="B11669" s="388" t="s">
        <v>70809</v>
      </c>
      <c r="C11669" s="387" t="s">
        <v>22</v>
      </c>
    </row>
    <row r="11670" spans="1:3" ht="33.75">
      <c r="A11670" s="387" t="s">
        <v>7466</v>
      </c>
      <c r="B11670" s="388" t="s">
        <v>70810</v>
      </c>
      <c r="C11670" s="387" t="s">
        <v>22</v>
      </c>
    </row>
    <row r="11671" spans="1:3" ht="33.75">
      <c r="A11671" s="387" t="s">
        <v>49179</v>
      </c>
      <c r="B11671" s="388" t="s">
        <v>70810</v>
      </c>
      <c r="C11671" s="387" t="s">
        <v>22</v>
      </c>
    </row>
    <row r="11672" spans="1:3" ht="33.75">
      <c r="A11672" s="387" t="s">
        <v>7467</v>
      </c>
      <c r="B11672" s="388" t="s">
        <v>70811</v>
      </c>
      <c r="C11672" s="387" t="s">
        <v>22</v>
      </c>
    </row>
    <row r="11673" spans="1:3" ht="33.75">
      <c r="A11673" s="387" t="s">
        <v>49180</v>
      </c>
      <c r="B11673" s="388" t="s">
        <v>70811</v>
      </c>
      <c r="C11673" s="387" t="s">
        <v>22</v>
      </c>
    </row>
    <row r="11674" spans="1:3" ht="33.75">
      <c r="A11674" s="387" t="s">
        <v>7468</v>
      </c>
      <c r="B11674" s="388" t="s">
        <v>70812</v>
      </c>
      <c r="C11674" s="387" t="s">
        <v>22</v>
      </c>
    </row>
    <row r="11675" spans="1:3" ht="33.75">
      <c r="A11675" s="387" t="s">
        <v>49181</v>
      </c>
      <c r="B11675" s="388" t="s">
        <v>70812</v>
      </c>
      <c r="C11675" s="387" t="s">
        <v>22</v>
      </c>
    </row>
    <row r="11676" spans="1:3" ht="33.75">
      <c r="A11676" s="387" t="s">
        <v>7469</v>
      </c>
      <c r="B11676" s="388" t="s">
        <v>70813</v>
      </c>
      <c r="C11676" s="387" t="s">
        <v>22</v>
      </c>
    </row>
    <row r="11677" spans="1:3" ht="33.75">
      <c r="A11677" s="387" t="s">
        <v>49182</v>
      </c>
      <c r="B11677" s="388" t="s">
        <v>70813</v>
      </c>
      <c r="C11677" s="387" t="s">
        <v>22</v>
      </c>
    </row>
    <row r="11678" spans="1:3" ht="33.75">
      <c r="A11678" s="387" t="s">
        <v>7470</v>
      </c>
      <c r="B11678" s="388" t="s">
        <v>70814</v>
      </c>
      <c r="C11678" s="387" t="s">
        <v>22</v>
      </c>
    </row>
    <row r="11679" spans="1:3" ht="33.75">
      <c r="A11679" s="387" t="s">
        <v>49183</v>
      </c>
      <c r="B11679" s="388" t="s">
        <v>70814</v>
      </c>
      <c r="C11679" s="387" t="s">
        <v>22</v>
      </c>
    </row>
    <row r="11680" spans="1:3" ht="33.75">
      <c r="A11680" s="387" t="s">
        <v>7471</v>
      </c>
      <c r="B11680" s="388" t="s">
        <v>70815</v>
      </c>
      <c r="C11680" s="387" t="s">
        <v>22</v>
      </c>
    </row>
    <row r="11681" spans="1:3" ht="33.75">
      <c r="A11681" s="387" t="s">
        <v>49184</v>
      </c>
      <c r="B11681" s="388" t="s">
        <v>70815</v>
      </c>
      <c r="C11681" s="387" t="s">
        <v>22</v>
      </c>
    </row>
    <row r="11682" spans="1:3" ht="33.75">
      <c r="A11682" s="387" t="s">
        <v>7472</v>
      </c>
      <c r="B11682" s="388" t="s">
        <v>70816</v>
      </c>
      <c r="C11682" s="387" t="s">
        <v>22</v>
      </c>
    </row>
    <row r="11683" spans="1:3" ht="33.75">
      <c r="A11683" s="387" t="s">
        <v>49185</v>
      </c>
      <c r="B11683" s="388" t="s">
        <v>70816</v>
      </c>
      <c r="C11683" s="387" t="s">
        <v>22</v>
      </c>
    </row>
    <row r="11684" spans="1:3" ht="33.75">
      <c r="A11684" s="387" t="s">
        <v>7473</v>
      </c>
      <c r="B11684" s="388" t="s">
        <v>70817</v>
      </c>
      <c r="C11684" s="387" t="s">
        <v>22</v>
      </c>
    </row>
    <row r="11685" spans="1:3" ht="33.75">
      <c r="A11685" s="387" t="s">
        <v>49186</v>
      </c>
      <c r="B11685" s="388" t="s">
        <v>70817</v>
      </c>
      <c r="C11685" s="387" t="s">
        <v>22</v>
      </c>
    </row>
    <row r="11686" spans="1:3" ht="33.75">
      <c r="A11686" s="387" t="s">
        <v>7474</v>
      </c>
      <c r="B11686" s="388" t="s">
        <v>70818</v>
      </c>
      <c r="C11686" s="387" t="s">
        <v>22</v>
      </c>
    </row>
    <row r="11687" spans="1:3" ht="33.75">
      <c r="A11687" s="387" t="s">
        <v>49187</v>
      </c>
      <c r="B11687" s="388" t="s">
        <v>70818</v>
      </c>
      <c r="C11687" s="387" t="s">
        <v>22</v>
      </c>
    </row>
    <row r="11688" spans="1:3" ht="33.75">
      <c r="A11688" s="387" t="s">
        <v>7475</v>
      </c>
      <c r="B11688" s="388" t="s">
        <v>70819</v>
      </c>
      <c r="C11688" s="387" t="s">
        <v>22</v>
      </c>
    </row>
    <row r="11689" spans="1:3" ht="33.75">
      <c r="A11689" s="387" t="s">
        <v>49188</v>
      </c>
      <c r="B11689" s="388" t="s">
        <v>70819</v>
      </c>
      <c r="C11689" s="387" t="s">
        <v>22</v>
      </c>
    </row>
    <row r="11690" spans="1:3" ht="33.75">
      <c r="A11690" s="387" t="s">
        <v>7476</v>
      </c>
      <c r="B11690" s="388" t="s">
        <v>70820</v>
      </c>
      <c r="C11690" s="387" t="s">
        <v>22</v>
      </c>
    </row>
    <row r="11691" spans="1:3" ht="33.75">
      <c r="A11691" s="387" t="s">
        <v>49189</v>
      </c>
      <c r="B11691" s="388" t="s">
        <v>70820</v>
      </c>
      <c r="C11691" s="387" t="s">
        <v>22</v>
      </c>
    </row>
    <row r="11692" spans="1:3" ht="33.75">
      <c r="A11692" s="387" t="s">
        <v>7477</v>
      </c>
      <c r="B11692" s="388" t="s">
        <v>70821</v>
      </c>
      <c r="C11692" s="387" t="s">
        <v>22</v>
      </c>
    </row>
    <row r="11693" spans="1:3" ht="33.75">
      <c r="A11693" s="387" t="s">
        <v>49190</v>
      </c>
      <c r="B11693" s="388" t="s">
        <v>70821</v>
      </c>
      <c r="C11693" s="387" t="s">
        <v>22</v>
      </c>
    </row>
    <row r="11694" spans="1:3" ht="33.75">
      <c r="A11694" s="387" t="s">
        <v>7478</v>
      </c>
      <c r="B11694" s="388" t="s">
        <v>70822</v>
      </c>
      <c r="C11694" s="387" t="s">
        <v>22</v>
      </c>
    </row>
    <row r="11695" spans="1:3" ht="33.75">
      <c r="A11695" s="387" t="s">
        <v>49191</v>
      </c>
      <c r="B11695" s="388" t="s">
        <v>70822</v>
      </c>
      <c r="C11695" s="387" t="s">
        <v>22</v>
      </c>
    </row>
    <row r="11696" spans="1:3" ht="33.75">
      <c r="A11696" s="387" t="s">
        <v>7479</v>
      </c>
      <c r="B11696" s="388" t="s">
        <v>70823</v>
      </c>
      <c r="C11696" s="387" t="s">
        <v>22</v>
      </c>
    </row>
    <row r="11697" spans="1:3" ht="33.75">
      <c r="A11697" s="387" t="s">
        <v>49192</v>
      </c>
      <c r="B11697" s="388" t="s">
        <v>70823</v>
      </c>
      <c r="C11697" s="387" t="s">
        <v>22</v>
      </c>
    </row>
    <row r="11698" spans="1:3" ht="33.75">
      <c r="A11698" s="387" t="s">
        <v>7480</v>
      </c>
      <c r="B11698" s="388" t="s">
        <v>70824</v>
      </c>
      <c r="C11698" s="387" t="s">
        <v>22</v>
      </c>
    </row>
    <row r="11699" spans="1:3" ht="33.75">
      <c r="A11699" s="387" t="s">
        <v>49193</v>
      </c>
      <c r="B11699" s="388" t="s">
        <v>70824</v>
      </c>
      <c r="C11699" s="387" t="s">
        <v>22</v>
      </c>
    </row>
    <row r="11700" spans="1:3" ht="33.75">
      <c r="A11700" s="387" t="s">
        <v>7481</v>
      </c>
      <c r="B11700" s="388" t="s">
        <v>70825</v>
      </c>
      <c r="C11700" s="387" t="s">
        <v>22</v>
      </c>
    </row>
    <row r="11701" spans="1:3" ht="33.75">
      <c r="A11701" s="387" t="s">
        <v>49194</v>
      </c>
      <c r="B11701" s="388" t="s">
        <v>70825</v>
      </c>
      <c r="C11701" s="387" t="s">
        <v>22</v>
      </c>
    </row>
    <row r="11702" spans="1:3" ht="33.75">
      <c r="A11702" s="387" t="s">
        <v>7482</v>
      </c>
      <c r="B11702" s="388" t="s">
        <v>70826</v>
      </c>
      <c r="C11702" s="387" t="s">
        <v>22</v>
      </c>
    </row>
    <row r="11703" spans="1:3" ht="33.75">
      <c r="A11703" s="387" t="s">
        <v>49195</v>
      </c>
      <c r="B11703" s="388" t="s">
        <v>70826</v>
      </c>
      <c r="C11703" s="387" t="s">
        <v>22</v>
      </c>
    </row>
    <row r="11704" spans="1:3" ht="33.75">
      <c r="A11704" s="387" t="s">
        <v>7483</v>
      </c>
      <c r="B11704" s="388" t="s">
        <v>70827</v>
      </c>
      <c r="C11704" s="387" t="s">
        <v>22</v>
      </c>
    </row>
    <row r="11705" spans="1:3" ht="33.75">
      <c r="A11705" s="387" t="s">
        <v>49196</v>
      </c>
      <c r="B11705" s="388" t="s">
        <v>70827</v>
      </c>
      <c r="C11705" s="387" t="s">
        <v>22</v>
      </c>
    </row>
    <row r="11706" spans="1:3" ht="33.75">
      <c r="A11706" s="387" t="s">
        <v>7484</v>
      </c>
      <c r="B11706" s="388" t="s">
        <v>70828</v>
      </c>
      <c r="C11706" s="387" t="s">
        <v>22</v>
      </c>
    </row>
    <row r="11707" spans="1:3" ht="33.75">
      <c r="A11707" s="387" t="s">
        <v>49197</v>
      </c>
      <c r="B11707" s="388" t="s">
        <v>70828</v>
      </c>
      <c r="C11707" s="387" t="s">
        <v>22</v>
      </c>
    </row>
    <row r="11708" spans="1:3" ht="33.75">
      <c r="A11708" s="387" t="s">
        <v>7485</v>
      </c>
      <c r="B11708" s="388" t="s">
        <v>70829</v>
      </c>
      <c r="C11708" s="387" t="s">
        <v>22</v>
      </c>
    </row>
    <row r="11709" spans="1:3" ht="33.75">
      <c r="A11709" s="387" t="s">
        <v>49198</v>
      </c>
      <c r="B11709" s="388" t="s">
        <v>70829</v>
      </c>
      <c r="C11709" s="387" t="s">
        <v>22</v>
      </c>
    </row>
    <row r="11710" spans="1:3" ht="22.5">
      <c r="A11710" s="387" t="s">
        <v>7487</v>
      </c>
      <c r="B11710" s="388" t="s">
        <v>70830</v>
      </c>
      <c r="C11710" s="387" t="s">
        <v>22</v>
      </c>
    </row>
    <row r="11711" spans="1:3" ht="22.5">
      <c r="A11711" s="387" t="s">
        <v>49200</v>
      </c>
      <c r="B11711" s="388" t="s">
        <v>70830</v>
      </c>
      <c r="C11711" s="387" t="s">
        <v>22</v>
      </c>
    </row>
    <row r="11712" spans="1:3" ht="22.5">
      <c r="A11712" s="387" t="s">
        <v>7490</v>
      </c>
      <c r="B11712" s="388" t="s">
        <v>70831</v>
      </c>
      <c r="C11712" s="387" t="s">
        <v>22</v>
      </c>
    </row>
    <row r="11713" spans="1:3" ht="22.5">
      <c r="A11713" s="387" t="s">
        <v>49205</v>
      </c>
      <c r="B11713" s="388" t="s">
        <v>70831</v>
      </c>
      <c r="C11713" s="387" t="s">
        <v>22</v>
      </c>
    </row>
    <row r="11714" spans="1:3" ht="22.5">
      <c r="A11714" s="387" t="s">
        <v>7491</v>
      </c>
      <c r="B11714" s="388" t="s">
        <v>70832</v>
      </c>
      <c r="C11714" s="387" t="s">
        <v>22</v>
      </c>
    </row>
    <row r="11715" spans="1:3" ht="22.5">
      <c r="A11715" s="387" t="s">
        <v>49207</v>
      </c>
      <c r="B11715" s="388" t="s">
        <v>70832</v>
      </c>
      <c r="C11715" s="387" t="s">
        <v>22</v>
      </c>
    </row>
    <row r="11716" spans="1:3">
      <c r="A11716" s="387" t="s">
        <v>7492</v>
      </c>
      <c r="B11716" s="388" t="s">
        <v>70833</v>
      </c>
      <c r="C11716" s="387" t="s">
        <v>22</v>
      </c>
    </row>
    <row r="11717" spans="1:3">
      <c r="A11717" s="387" t="s">
        <v>49210</v>
      </c>
      <c r="B11717" s="388" t="s">
        <v>70833</v>
      </c>
      <c r="C11717" s="387" t="s">
        <v>22</v>
      </c>
    </row>
    <row r="11718" spans="1:3" ht="22.5">
      <c r="A11718" s="387" t="s">
        <v>7493</v>
      </c>
      <c r="B11718" s="388" t="s">
        <v>70834</v>
      </c>
      <c r="C11718" s="387" t="s">
        <v>22</v>
      </c>
    </row>
    <row r="11719" spans="1:3" ht="22.5">
      <c r="A11719" s="387" t="s">
        <v>49211</v>
      </c>
      <c r="B11719" s="388" t="s">
        <v>70834</v>
      </c>
      <c r="C11719" s="387" t="s">
        <v>22</v>
      </c>
    </row>
    <row r="11720" spans="1:3" ht="22.5">
      <c r="A11720" s="387" t="s">
        <v>7494</v>
      </c>
      <c r="B11720" s="388" t="s">
        <v>70835</v>
      </c>
      <c r="C11720" s="387" t="s">
        <v>22</v>
      </c>
    </row>
    <row r="11721" spans="1:3" ht="22.5">
      <c r="A11721" s="387" t="s">
        <v>49212</v>
      </c>
      <c r="B11721" s="388" t="s">
        <v>70835</v>
      </c>
      <c r="C11721" s="387" t="s">
        <v>22</v>
      </c>
    </row>
    <row r="11722" spans="1:3" ht="22.5">
      <c r="A11722" s="387" t="s">
        <v>7495</v>
      </c>
      <c r="B11722" s="388" t="s">
        <v>70836</v>
      </c>
      <c r="C11722" s="387" t="s">
        <v>22</v>
      </c>
    </row>
    <row r="11723" spans="1:3" ht="22.5">
      <c r="A11723" s="387" t="s">
        <v>49213</v>
      </c>
      <c r="B11723" s="388" t="s">
        <v>70836</v>
      </c>
      <c r="C11723" s="387" t="s">
        <v>22</v>
      </c>
    </row>
    <row r="11724" spans="1:3" ht="22.5">
      <c r="A11724" s="387" t="s">
        <v>7499</v>
      </c>
      <c r="B11724" s="388" t="s">
        <v>70837</v>
      </c>
      <c r="C11724" s="387" t="s">
        <v>24</v>
      </c>
    </row>
    <row r="11725" spans="1:3" ht="22.5">
      <c r="A11725" s="387" t="s">
        <v>49217</v>
      </c>
      <c r="B11725" s="388" t="s">
        <v>70837</v>
      </c>
      <c r="C11725" s="387" t="s">
        <v>24</v>
      </c>
    </row>
    <row r="11726" spans="1:3" ht="22.5">
      <c r="A11726" s="387" t="s">
        <v>7500</v>
      </c>
      <c r="B11726" s="388" t="s">
        <v>70838</v>
      </c>
      <c r="C11726" s="387" t="s">
        <v>24</v>
      </c>
    </row>
    <row r="11727" spans="1:3" ht="22.5">
      <c r="A11727" s="387" t="s">
        <v>49219</v>
      </c>
      <c r="B11727" s="388" t="s">
        <v>70838</v>
      </c>
      <c r="C11727" s="387" t="s">
        <v>24</v>
      </c>
    </row>
    <row r="11728" spans="1:3" ht="22.5">
      <c r="A11728" s="387" t="s">
        <v>7501</v>
      </c>
      <c r="B11728" s="388" t="s">
        <v>70839</v>
      </c>
      <c r="C11728" s="387" t="s">
        <v>24</v>
      </c>
    </row>
    <row r="11729" spans="1:3" ht="22.5">
      <c r="A11729" s="387" t="s">
        <v>49221</v>
      </c>
      <c r="B11729" s="388" t="s">
        <v>70839</v>
      </c>
      <c r="C11729" s="387" t="s">
        <v>24</v>
      </c>
    </row>
    <row r="11730" spans="1:3" ht="33.75">
      <c r="A11730" s="387" t="s">
        <v>49222</v>
      </c>
      <c r="B11730" s="388" t="s">
        <v>70840</v>
      </c>
      <c r="C11730" s="387" t="s">
        <v>24</v>
      </c>
    </row>
    <row r="11731" spans="1:3" ht="33.75">
      <c r="A11731" s="387" t="s">
        <v>49223</v>
      </c>
      <c r="B11731" s="388" t="s">
        <v>70840</v>
      </c>
      <c r="C11731" s="387" t="s">
        <v>24</v>
      </c>
    </row>
    <row r="11732" spans="1:3">
      <c r="A11732" s="387" t="s">
        <v>7502</v>
      </c>
      <c r="B11732" s="388" t="s">
        <v>70841</v>
      </c>
      <c r="C11732" s="387" t="s">
        <v>22</v>
      </c>
    </row>
    <row r="11733" spans="1:3">
      <c r="A11733" s="387" t="s">
        <v>49224</v>
      </c>
      <c r="B11733" s="388" t="s">
        <v>70841</v>
      </c>
      <c r="C11733" s="387" t="s">
        <v>22</v>
      </c>
    </row>
    <row r="11734" spans="1:3">
      <c r="A11734" s="387" t="s">
        <v>7503</v>
      </c>
      <c r="B11734" s="388" t="s">
        <v>70842</v>
      </c>
      <c r="C11734" s="387" t="s">
        <v>22</v>
      </c>
    </row>
    <row r="11735" spans="1:3">
      <c r="A11735" s="387" t="s">
        <v>49227</v>
      </c>
      <c r="B11735" s="388" t="s">
        <v>70842</v>
      </c>
      <c r="C11735" s="387" t="s">
        <v>22</v>
      </c>
    </row>
    <row r="11736" spans="1:3">
      <c r="A11736" s="387" t="s">
        <v>7504</v>
      </c>
      <c r="B11736" s="388" t="s">
        <v>70843</v>
      </c>
      <c r="C11736" s="387" t="s">
        <v>22</v>
      </c>
    </row>
    <row r="11737" spans="1:3">
      <c r="A11737" s="387" t="s">
        <v>49228</v>
      </c>
      <c r="B11737" s="388" t="s">
        <v>70843</v>
      </c>
      <c r="C11737" s="387" t="s">
        <v>22</v>
      </c>
    </row>
    <row r="11738" spans="1:3">
      <c r="A11738" s="387" t="s">
        <v>7505</v>
      </c>
      <c r="B11738" s="388" t="s">
        <v>70844</v>
      </c>
      <c r="C11738" s="387" t="s">
        <v>22</v>
      </c>
    </row>
    <row r="11739" spans="1:3">
      <c r="A11739" s="387" t="s">
        <v>49229</v>
      </c>
      <c r="B11739" s="388" t="s">
        <v>70844</v>
      </c>
      <c r="C11739" s="387" t="s">
        <v>22</v>
      </c>
    </row>
    <row r="11740" spans="1:3" ht="22.5">
      <c r="A11740" s="387" t="s">
        <v>7506</v>
      </c>
      <c r="B11740" s="388" t="s">
        <v>70845</v>
      </c>
      <c r="C11740" s="387" t="s">
        <v>22</v>
      </c>
    </row>
    <row r="11741" spans="1:3" ht="22.5">
      <c r="A11741" s="387" t="s">
        <v>49230</v>
      </c>
      <c r="B11741" s="388" t="s">
        <v>70845</v>
      </c>
      <c r="C11741" s="387" t="s">
        <v>22</v>
      </c>
    </row>
    <row r="11742" spans="1:3" ht="22.5">
      <c r="A11742" s="387" t="s">
        <v>7507</v>
      </c>
      <c r="B11742" s="388" t="s">
        <v>70846</v>
      </c>
      <c r="C11742" s="387" t="s">
        <v>22</v>
      </c>
    </row>
    <row r="11743" spans="1:3" ht="22.5">
      <c r="A11743" s="387" t="s">
        <v>49233</v>
      </c>
      <c r="B11743" s="388" t="s">
        <v>70846</v>
      </c>
      <c r="C11743" s="387" t="s">
        <v>22</v>
      </c>
    </row>
    <row r="11744" spans="1:3" ht="22.5">
      <c r="A11744" s="387" t="s">
        <v>7508</v>
      </c>
      <c r="B11744" s="388" t="s">
        <v>70847</v>
      </c>
      <c r="C11744" s="387" t="s">
        <v>22</v>
      </c>
    </row>
    <row r="11745" spans="1:3" ht="22.5">
      <c r="A11745" s="387" t="s">
        <v>49234</v>
      </c>
      <c r="B11745" s="388" t="s">
        <v>70847</v>
      </c>
      <c r="C11745" s="387" t="s">
        <v>22</v>
      </c>
    </row>
    <row r="11746" spans="1:3">
      <c r="A11746" s="387" t="s">
        <v>7509</v>
      </c>
      <c r="B11746" s="388" t="s">
        <v>70848</v>
      </c>
      <c r="C11746" s="387" t="s">
        <v>24</v>
      </c>
    </row>
    <row r="11747" spans="1:3">
      <c r="A11747" s="387" t="s">
        <v>49236</v>
      </c>
      <c r="B11747" s="388" t="s">
        <v>70848</v>
      </c>
      <c r="C11747" s="387" t="s">
        <v>24</v>
      </c>
    </row>
    <row r="11748" spans="1:3">
      <c r="A11748" s="387" t="s">
        <v>7510</v>
      </c>
      <c r="B11748" s="388" t="s">
        <v>70849</v>
      </c>
      <c r="C11748" s="387" t="s">
        <v>24</v>
      </c>
    </row>
    <row r="11749" spans="1:3">
      <c r="A11749" s="387" t="s">
        <v>49237</v>
      </c>
      <c r="B11749" s="388" t="s">
        <v>70849</v>
      </c>
      <c r="C11749" s="387" t="s">
        <v>24</v>
      </c>
    </row>
    <row r="11750" spans="1:3">
      <c r="A11750" s="387" t="s">
        <v>7511</v>
      </c>
      <c r="B11750" s="388" t="s">
        <v>70850</v>
      </c>
      <c r="C11750" s="387" t="s">
        <v>24</v>
      </c>
    </row>
    <row r="11751" spans="1:3">
      <c r="A11751" s="387" t="s">
        <v>49238</v>
      </c>
      <c r="B11751" s="388" t="s">
        <v>70850</v>
      </c>
      <c r="C11751" s="387" t="s">
        <v>24</v>
      </c>
    </row>
    <row r="11752" spans="1:3" ht="22.5">
      <c r="A11752" s="387" t="s">
        <v>7512</v>
      </c>
      <c r="B11752" s="388" t="s">
        <v>70851</v>
      </c>
      <c r="C11752" s="387" t="s">
        <v>22</v>
      </c>
    </row>
    <row r="11753" spans="1:3" ht="22.5">
      <c r="A11753" s="387" t="s">
        <v>49239</v>
      </c>
      <c r="B11753" s="388" t="s">
        <v>70851</v>
      </c>
      <c r="C11753" s="387" t="s">
        <v>22</v>
      </c>
    </row>
    <row r="11754" spans="1:3" ht="22.5">
      <c r="A11754" s="387" t="s">
        <v>7513</v>
      </c>
      <c r="B11754" s="388" t="s">
        <v>70852</v>
      </c>
      <c r="C11754" s="387" t="s">
        <v>22</v>
      </c>
    </row>
    <row r="11755" spans="1:3" ht="22.5">
      <c r="A11755" s="387" t="s">
        <v>49241</v>
      </c>
      <c r="B11755" s="388" t="s">
        <v>70852</v>
      </c>
      <c r="C11755" s="387" t="s">
        <v>22</v>
      </c>
    </row>
    <row r="11756" spans="1:3" ht="22.5">
      <c r="A11756" s="387" t="s">
        <v>7514</v>
      </c>
      <c r="B11756" s="388" t="s">
        <v>70853</v>
      </c>
      <c r="C11756" s="387" t="s">
        <v>24</v>
      </c>
    </row>
    <row r="11757" spans="1:3" ht="22.5">
      <c r="A11757" s="387" t="s">
        <v>49243</v>
      </c>
      <c r="B11757" s="388" t="s">
        <v>70853</v>
      </c>
      <c r="C11757" s="387" t="s">
        <v>24</v>
      </c>
    </row>
    <row r="11758" spans="1:3" ht="22.5">
      <c r="A11758" s="387" t="s">
        <v>7515</v>
      </c>
      <c r="B11758" s="388" t="s">
        <v>70854</v>
      </c>
      <c r="C11758" s="387" t="s">
        <v>24</v>
      </c>
    </row>
    <row r="11759" spans="1:3" ht="22.5">
      <c r="A11759" s="387" t="s">
        <v>49244</v>
      </c>
      <c r="B11759" s="388" t="s">
        <v>70854</v>
      </c>
      <c r="C11759" s="387" t="s">
        <v>24</v>
      </c>
    </row>
    <row r="11760" spans="1:3" ht="22.5">
      <c r="A11760" s="387" t="s">
        <v>7516</v>
      </c>
      <c r="B11760" s="388" t="s">
        <v>70855</v>
      </c>
      <c r="C11760" s="387" t="s">
        <v>24</v>
      </c>
    </row>
    <row r="11761" spans="1:3" ht="22.5">
      <c r="A11761" s="387" t="s">
        <v>49245</v>
      </c>
      <c r="B11761" s="388" t="s">
        <v>70855</v>
      </c>
      <c r="C11761" s="387" t="s">
        <v>24</v>
      </c>
    </row>
    <row r="11762" spans="1:3">
      <c r="A11762" s="387" t="s">
        <v>7517</v>
      </c>
      <c r="B11762" s="388" t="s">
        <v>70856</v>
      </c>
      <c r="C11762" s="387" t="s">
        <v>22</v>
      </c>
    </row>
    <row r="11763" spans="1:3">
      <c r="A11763" s="387" t="s">
        <v>49246</v>
      </c>
      <c r="B11763" s="388" t="s">
        <v>70856</v>
      </c>
      <c r="C11763" s="387" t="s">
        <v>22</v>
      </c>
    </row>
    <row r="11764" spans="1:3">
      <c r="A11764" s="387" t="s">
        <v>7518</v>
      </c>
      <c r="B11764" s="388" t="s">
        <v>70857</v>
      </c>
      <c r="C11764" s="387" t="s">
        <v>22</v>
      </c>
    </row>
    <row r="11765" spans="1:3">
      <c r="A11765" s="387" t="s">
        <v>49247</v>
      </c>
      <c r="B11765" s="388" t="s">
        <v>70857</v>
      </c>
      <c r="C11765" s="387" t="s">
        <v>22</v>
      </c>
    </row>
    <row r="11766" spans="1:3">
      <c r="A11766" s="387" t="s">
        <v>7519</v>
      </c>
      <c r="B11766" s="388" t="s">
        <v>70858</v>
      </c>
      <c r="C11766" s="387" t="s">
        <v>22</v>
      </c>
    </row>
    <row r="11767" spans="1:3">
      <c r="A11767" s="387" t="s">
        <v>49248</v>
      </c>
      <c r="B11767" s="388" t="s">
        <v>70858</v>
      </c>
      <c r="C11767" s="387" t="s">
        <v>22</v>
      </c>
    </row>
    <row r="11768" spans="1:3">
      <c r="A11768" s="387" t="s">
        <v>7520</v>
      </c>
      <c r="B11768" s="388" t="s">
        <v>70859</v>
      </c>
      <c r="C11768" s="387" t="s">
        <v>22</v>
      </c>
    </row>
    <row r="11769" spans="1:3">
      <c r="A11769" s="387" t="s">
        <v>49249</v>
      </c>
      <c r="B11769" s="388" t="s">
        <v>70859</v>
      </c>
      <c r="C11769" s="387" t="s">
        <v>22</v>
      </c>
    </row>
    <row r="11770" spans="1:3">
      <c r="A11770" s="387" t="s">
        <v>7521</v>
      </c>
      <c r="B11770" s="388" t="s">
        <v>70860</v>
      </c>
      <c r="C11770" s="387" t="s">
        <v>22</v>
      </c>
    </row>
    <row r="11771" spans="1:3">
      <c r="A11771" s="387" t="s">
        <v>49250</v>
      </c>
      <c r="B11771" s="388" t="s">
        <v>70860</v>
      </c>
      <c r="C11771" s="387" t="s">
        <v>22</v>
      </c>
    </row>
    <row r="11772" spans="1:3">
      <c r="A11772" s="387" t="s">
        <v>7522</v>
      </c>
      <c r="B11772" s="388" t="s">
        <v>70861</v>
      </c>
      <c r="C11772" s="387" t="s">
        <v>22</v>
      </c>
    </row>
    <row r="11773" spans="1:3">
      <c r="A11773" s="387" t="s">
        <v>49251</v>
      </c>
      <c r="B11773" s="388" t="s">
        <v>70861</v>
      </c>
      <c r="C11773" s="387" t="s">
        <v>22</v>
      </c>
    </row>
    <row r="11774" spans="1:3">
      <c r="A11774" s="387" t="s">
        <v>7523</v>
      </c>
      <c r="B11774" s="388" t="s">
        <v>70862</v>
      </c>
      <c r="C11774" s="387" t="s">
        <v>22</v>
      </c>
    </row>
    <row r="11775" spans="1:3">
      <c r="A11775" s="387" t="s">
        <v>49252</v>
      </c>
      <c r="B11775" s="388" t="s">
        <v>70862</v>
      </c>
      <c r="C11775" s="387" t="s">
        <v>22</v>
      </c>
    </row>
    <row r="11776" spans="1:3">
      <c r="A11776" s="387" t="s">
        <v>7524</v>
      </c>
      <c r="B11776" s="388" t="s">
        <v>70863</v>
      </c>
      <c r="C11776" s="387" t="s">
        <v>22</v>
      </c>
    </row>
    <row r="11777" spans="1:3">
      <c r="A11777" s="387" t="s">
        <v>49253</v>
      </c>
      <c r="B11777" s="388" t="s">
        <v>70863</v>
      </c>
      <c r="C11777" s="387" t="s">
        <v>22</v>
      </c>
    </row>
    <row r="11778" spans="1:3">
      <c r="A11778" s="387" t="s">
        <v>7525</v>
      </c>
      <c r="B11778" s="388" t="s">
        <v>70864</v>
      </c>
      <c r="C11778" s="387" t="s">
        <v>22</v>
      </c>
    </row>
    <row r="11779" spans="1:3">
      <c r="A11779" s="387" t="s">
        <v>49254</v>
      </c>
      <c r="B11779" s="388" t="s">
        <v>70864</v>
      </c>
      <c r="C11779" s="387" t="s">
        <v>22</v>
      </c>
    </row>
    <row r="11780" spans="1:3">
      <c r="A11780" s="387" t="s">
        <v>7526</v>
      </c>
      <c r="B11780" s="388" t="s">
        <v>70865</v>
      </c>
      <c r="C11780" s="387" t="s">
        <v>22</v>
      </c>
    </row>
    <row r="11781" spans="1:3">
      <c r="A11781" s="387" t="s">
        <v>49255</v>
      </c>
      <c r="B11781" s="388" t="s">
        <v>70865</v>
      </c>
      <c r="C11781" s="387" t="s">
        <v>22</v>
      </c>
    </row>
    <row r="11782" spans="1:3">
      <c r="A11782" s="387" t="s">
        <v>7527</v>
      </c>
      <c r="B11782" s="388" t="s">
        <v>70866</v>
      </c>
      <c r="C11782" s="387" t="s">
        <v>22</v>
      </c>
    </row>
    <row r="11783" spans="1:3">
      <c r="A11783" s="387" t="s">
        <v>49256</v>
      </c>
      <c r="B11783" s="388" t="s">
        <v>70866</v>
      </c>
      <c r="C11783" s="387" t="s">
        <v>22</v>
      </c>
    </row>
    <row r="11784" spans="1:3">
      <c r="A11784" s="387" t="s">
        <v>7528</v>
      </c>
      <c r="B11784" s="388" t="s">
        <v>70867</v>
      </c>
      <c r="C11784" s="387" t="s">
        <v>22</v>
      </c>
    </row>
    <row r="11785" spans="1:3">
      <c r="A11785" s="387" t="s">
        <v>49258</v>
      </c>
      <c r="B11785" s="388" t="s">
        <v>70867</v>
      </c>
      <c r="C11785" s="387" t="s">
        <v>22</v>
      </c>
    </row>
    <row r="11786" spans="1:3" ht="33.75">
      <c r="A11786" s="387" t="s">
        <v>7529</v>
      </c>
      <c r="B11786" s="388" t="s">
        <v>70868</v>
      </c>
      <c r="C11786" s="387" t="s">
        <v>22</v>
      </c>
    </row>
    <row r="11787" spans="1:3" ht="33.75">
      <c r="A11787" s="387" t="s">
        <v>49259</v>
      </c>
      <c r="B11787" s="388" t="s">
        <v>70868</v>
      </c>
      <c r="C11787" s="387" t="s">
        <v>22</v>
      </c>
    </row>
    <row r="11788" spans="1:3" ht="22.5">
      <c r="A11788" s="387" t="s">
        <v>7530</v>
      </c>
      <c r="B11788" s="388" t="s">
        <v>70869</v>
      </c>
      <c r="C11788" s="387" t="s">
        <v>22</v>
      </c>
    </row>
    <row r="11789" spans="1:3" ht="22.5">
      <c r="A11789" s="387" t="s">
        <v>49260</v>
      </c>
      <c r="B11789" s="388" t="s">
        <v>70869</v>
      </c>
      <c r="C11789" s="387" t="s">
        <v>22</v>
      </c>
    </row>
    <row r="11790" spans="1:3">
      <c r="A11790" s="387" t="s">
        <v>7532</v>
      </c>
      <c r="B11790" s="388" t="s">
        <v>70870</v>
      </c>
      <c r="C11790" s="387" t="s">
        <v>22</v>
      </c>
    </row>
    <row r="11791" spans="1:3">
      <c r="A11791" s="387" t="s">
        <v>49263</v>
      </c>
      <c r="B11791" s="388" t="s">
        <v>70870</v>
      </c>
      <c r="C11791" s="387" t="s">
        <v>22</v>
      </c>
    </row>
    <row r="11792" spans="1:3" ht="22.5">
      <c r="A11792" s="387" t="s">
        <v>7533</v>
      </c>
      <c r="B11792" s="388" t="s">
        <v>70871</v>
      </c>
      <c r="C11792" s="387" t="s">
        <v>22</v>
      </c>
    </row>
    <row r="11793" spans="1:3" ht="22.5">
      <c r="A11793" s="387" t="s">
        <v>49266</v>
      </c>
      <c r="B11793" s="388" t="s">
        <v>70871</v>
      </c>
      <c r="C11793" s="387" t="s">
        <v>22</v>
      </c>
    </row>
    <row r="11794" spans="1:3" ht="22.5">
      <c r="A11794" s="387" t="s">
        <v>7534</v>
      </c>
      <c r="B11794" s="388" t="s">
        <v>70872</v>
      </c>
      <c r="C11794" s="387" t="s">
        <v>22</v>
      </c>
    </row>
    <row r="11795" spans="1:3" ht="22.5">
      <c r="A11795" s="387" t="s">
        <v>49267</v>
      </c>
      <c r="B11795" s="388" t="s">
        <v>70872</v>
      </c>
      <c r="C11795" s="387" t="s">
        <v>22</v>
      </c>
    </row>
    <row r="11796" spans="1:3">
      <c r="A11796" s="387" t="s">
        <v>7535</v>
      </c>
      <c r="B11796" s="388" t="s">
        <v>70873</v>
      </c>
      <c r="C11796" s="387" t="s">
        <v>22</v>
      </c>
    </row>
    <row r="11797" spans="1:3">
      <c r="A11797" s="387" t="s">
        <v>49268</v>
      </c>
      <c r="B11797" s="388" t="s">
        <v>70873</v>
      </c>
      <c r="C11797" s="387" t="s">
        <v>22</v>
      </c>
    </row>
    <row r="11798" spans="1:3" ht="22.5">
      <c r="A11798" s="387" t="s">
        <v>7536</v>
      </c>
      <c r="B11798" s="388" t="s">
        <v>70874</v>
      </c>
      <c r="C11798" s="387" t="s">
        <v>22</v>
      </c>
    </row>
    <row r="11799" spans="1:3" ht="22.5">
      <c r="A11799" s="387" t="s">
        <v>49270</v>
      </c>
      <c r="B11799" s="388" t="s">
        <v>70874</v>
      </c>
      <c r="C11799" s="387" t="s">
        <v>22</v>
      </c>
    </row>
    <row r="11800" spans="1:3" ht="22.5">
      <c r="A11800" s="387" t="s">
        <v>7537</v>
      </c>
      <c r="B11800" s="388" t="s">
        <v>70875</v>
      </c>
      <c r="C11800" s="387" t="s">
        <v>22</v>
      </c>
    </row>
    <row r="11801" spans="1:3" ht="22.5">
      <c r="A11801" s="387" t="s">
        <v>49271</v>
      </c>
      <c r="B11801" s="388" t="s">
        <v>70875</v>
      </c>
      <c r="C11801" s="387" t="s">
        <v>22</v>
      </c>
    </row>
    <row r="11802" spans="1:3" ht="22.5">
      <c r="A11802" s="387" t="s">
        <v>7538</v>
      </c>
      <c r="B11802" s="388" t="s">
        <v>70876</v>
      </c>
      <c r="C11802" s="387" t="s">
        <v>22</v>
      </c>
    </row>
    <row r="11803" spans="1:3" ht="22.5">
      <c r="A11803" s="387" t="s">
        <v>49272</v>
      </c>
      <c r="B11803" s="388" t="s">
        <v>70876</v>
      </c>
      <c r="C11803" s="387" t="s">
        <v>22</v>
      </c>
    </row>
    <row r="11804" spans="1:3" ht="22.5">
      <c r="A11804" s="387" t="s">
        <v>7539</v>
      </c>
      <c r="B11804" s="388" t="s">
        <v>70877</v>
      </c>
      <c r="C11804" s="387" t="s">
        <v>22</v>
      </c>
    </row>
    <row r="11805" spans="1:3" ht="22.5">
      <c r="A11805" s="387" t="s">
        <v>49273</v>
      </c>
      <c r="B11805" s="388" t="s">
        <v>70877</v>
      </c>
      <c r="C11805" s="387" t="s">
        <v>22</v>
      </c>
    </row>
    <row r="11806" spans="1:3" ht="22.5">
      <c r="A11806" s="387" t="s">
        <v>7540</v>
      </c>
      <c r="B11806" s="388" t="s">
        <v>70878</v>
      </c>
      <c r="C11806" s="387" t="s">
        <v>22</v>
      </c>
    </row>
    <row r="11807" spans="1:3" ht="22.5">
      <c r="A11807" s="387" t="s">
        <v>49274</v>
      </c>
      <c r="B11807" s="388" t="s">
        <v>70878</v>
      </c>
      <c r="C11807" s="387" t="s">
        <v>22</v>
      </c>
    </row>
    <row r="11808" spans="1:3" ht="22.5">
      <c r="A11808" s="387" t="s">
        <v>7541</v>
      </c>
      <c r="B11808" s="388" t="s">
        <v>70879</v>
      </c>
      <c r="C11808" s="387" t="s">
        <v>22</v>
      </c>
    </row>
    <row r="11809" spans="1:3" ht="22.5">
      <c r="A11809" s="387" t="s">
        <v>49276</v>
      </c>
      <c r="B11809" s="388" t="s">
        <v>70879</v>
      </c>
      <c r="C11809" s="387" t="s">
        <v>22</v>
      </c>
    </row>
    <row r="11810" spans="1:3" ht="22.5">
      <c r="A11810" s="387" t="s">
        <v>7542</v>
      </c>
      <c r="B11810" s="388" t="s">
        <v>70880</v>
      </c>
      <c r="C11810" s="387" t="s">
        <v>24</v>
      </c>
    </row>
    <row r="11811" spans="1:3" ht="22.5">
      <c r="A11811" s="387" t="s">
        <v>49277</v>
      </c>
      <c r="B11811" s="388" t="s">
        <v>70880</v>
      </c>
      <c r="C11811" s="387" t="s">
        <v>24</v>
      </c>
    </row>
    <row r="11812" spans="1:3" ht="22.5">
      <c r="A11812" s="387" t="s">
        <v>7543</v>
      </c>
      <c r="B11812" s="388" t="s">
        <v>70881</v>
      </c>
      <c r="C11812" s="387" t="s">
        <v>24</v>
      </c>
    </row>
    <row r="11813" spans="1:3" ht="22.5">
      <c r="A11813" s="387" t="s">
        <v>49278</v>
      </c>
      <c r="B11813" s="388" t="s">
        <v>70881</v>
      </c>
      <c r="C11813" s="387" t="s">
        <v>24</v>
      </c>
    </row>
    <row r="11814" spans="1:3" ht="22.5">
      <c r="A11814" s="387" t="s">
        <v>7544</v>
      </c>
      <c r="B11814" s="388" t="s">
        <v>70882</v>
      </c>
      <c r="C11814" s="387" t="s">
        <v>24</v>
      </c>
    </row>
    <row r="11815" spans="1:3" ht="22.5">
      <c r="A11815" s="387" t="s">
        <v>49280</v>
      </c>
      <c r="B11815" s="388" t="s">
        <v>70882</v>
      </c>
      <c r="C11815" s="387" t="s">
        <v>24</v>
      </c>
    </row>
    <row r="11816" spans="1:3" ht="22.5">
      <c r="A11816" s="387" t="s">
        <v>7547</v>
      </c>
      <c r="B11816" s="388" t="s">
        <v>70883</v>
      </c>
      <c r="C11816" s="387" t="s">
        <v>24</v>
      </c>
    </row>
    <row r="11817" spans="1:3" ht="22.5">
      <c r="A11817" s="387" t="s">
        <v>49283</v>
      </c>
      <c r="B11817" s="388" t="s">
        <v>70883</v>
      </c>
      <c r="C11817" s="387" t="s">
        <v>24</v>
      </c>
    </row>
    <row r="11818" spans="1:3" ht="22.5">
      <c r="A11818" s="387" t="s">
        <v>7548</v>
      </c>
      <c r="B11818" s="388" t="s">
        <v>70884</v>
      </c>
      <c r="C11818" s="387" t="s">
        <v>24</v>
      </c>
    </row>
    <row r="11819" spans="1:3" ht="22.5">
      <c r="A11819" s="387" t="s">
        <v>49285</v>
      </c>
      <c r="B11819" s="388" t="s">
        <v>70884</v>
      </c>
      <c r="C11819" s="387" t="s">
        <v>24</v>
      </c>
    </row>
    <row r="11820" spans="1:3" ht="22.5">
      <c r="A11820" s="387" t="s">
        <v>7549</v>
      </c>
      <c r="B11820" s="388" t="s">
        <v>70885</v>
      </c>
      <c r="C11820" s="387" t="s">
        <v>24</v>
      </c>
    </row>
    <row r="11821" spans="1:3" ht="22.5">
      <c r="A11821" s="387" t="s">
        <v>49286</v>
      </c>
      <c r="B11821" s="388" t="s">
        <v>70885</v>
      </c>
      <c r="C11821" s="387" t="s">
        <v>24</v>
      </c>
    </row>
    <row r="11822" spans="1:3" ht="22.5">
      <c r="A11822" s="387" t="s">
        <v>7550</v>
      </c>
      <c r="B11822" s="388" t="s">
        <v>70886</v>
      </c>
      <c r="C11822" s="387" t="s">
        <v>24</v>
      </c>
    </row>
    <row r="11823" spans="1:3" ht="22.5">
      <c r="A11823" s="387" t="s">
        <v>49287</v>
      </c>
      <c r="B11823" s="388" t="s">
        <v>70886</v>
      </c>
      <c r="C11823" s="387" t="s">
        <v>24</v>
      </c>
    </row>
    <row r="11824" spans="1:3" ht="33.75">
      <c r="A11824" s="387" t="s">
        <v>7551</v>
      </c>
      <c r="B11824" s="388" t="s">
        <v>70887</v>
      </c>
      <c r="C11824" s="387" t="s">
        <v>22</v>
      </c>
    </row>
    <row r="11825" spans="1:3" ht="33.75">
      <c r="A11825" s="387" t="s">
        <v>49288</v>
      </c>
      <c r="B11825" s="388" t="s">
        <v>70887</v>
      </c>
      <c r="C11825" s="387" t="s">
        <v>22</v>
      </c>
    </row>
    <row r="11826" spans="1:3" ht="33.75">
      <c r="A11826" s="387" t="s">
        <v>7552</v>
      </c>
      <c r="B11826" s="388" t="s">
        <v>70888</v>
      </c>
      <c r="C11826" s="387" t="s">
        <v>22</v>
      </c>
    </row>
    <row r="11827" spans="1:3" ht="33.75">
      <c r="A11827" s="387" t="s">
        <v>49289</v>
      </c>
      <c r="B11827" s="388" t="s">
        <v>70888</v>
      </c>
      <c r="C11827" s="387" t="s">
        <v>22</v>
      </c>
    </row>
    <row r="11828" spans="1:3" ht="33.75">
      <c r="A11828" s="387" t="s">
        <v>7553</v>
      </c>
      <c r="B11828" s="388" t="s">
        <v>70889</v>
      </c>
      <c r="C11828" s="387" t="s">
        <v>22</v>
      </c>
    </row>
    <row r="11829" spans="1:3" ht="33.75">
      <c r="A11829" s="387" t="s">
        <v>49290</v>
      </c>
      <c r="B11829" s="388" t="s">
        <v>70889</v>
      </c>
      <c r="C11829" s="387" t="s">
        <v>22</v>
      </c>
    </row>
    <row r="11830" spans="1:3" ht="33.75">
      <c r="A11830" s="387" t="s">
        <v>7554</v>
      </c>
      <c r="B11830" s="388" t="s">
        <v>70890</v>
      </c>
      <c r="C11830" s="387" t="s">
        <v>22</v>
      </c>
    </row>
    <row r="11831" spans="1:3" ht="33.75">
      <c r="A11831" s="387" t="s">
        <v>49291</v>
      </c>
      <c r="B11831" s="388" t="s">
        <v>70890</v>
      </c>
      <c r="C11831" s="387" t="s">
        <v>22</v>
      </c>
    </row>
    <row r="11832" spans="1:3" ht="22.5">
      <c r="A11832" s="387" t="s">
        <v>7555</v>
      </c>
      <c r="B11832" s="388" t="s">
        <v>70891</v>
      </c>
      <c r="C11832" s="387" t="s">
        <v>22</v>
      </c>
    </row>
    <row r="11833" spans="1:3" ht="22.5">
      <c r="A11833" s="387" t="s">
        <v>49292</v>
      </c>
      <c r="B11833" s="388" t="s">
        <v>70891</v>
      </c>
      <c r="C11833" s="387" t="s">
        <v>22</v>
      </c>
    </row>
    <row r="11834" spans="1:3" ht="22.5">
      <c r="A11834" s="387" t="s">
        <v>7556</v>
      </c>
      <c r="B11834" s="388" t="s">
        <v>70892</v>
      </c>
      <c r="C11834" s="387" t="s">
        <v>22</v>
      </c>
    </row>
    <row r="11835" spans="1:3" ht="22.5">
      <c r="A11835" s="387" t="s">
        <v>49293</v>
      </c>
      <c r="B11835" s="388" t="s">
        <v>70892</v>
      </c>
      <c r="C11835" s="387" t="s">
        <v>22</v>
      </c>
    </row>
    <row r="11836" spans="1:3" ht="33.75">
      <c r="A11836" s="387" t="s">
        <v>7557</v>
      </c>
      <c r="B11836" s="388" t="s">
        <v>70893</v>
      </c>
      <c r="C11836" s="387" t="s">
        <v>22</v>
      </c>
    </row>
    <row r="11837" spans="1:3" ht="33.75">
      <c r="A11837" s="387" t="s">
        <v>49295</v>
      </c>
      <c r="B11837" s="388" t="s">
        <v>70893</v>
      </c>
      <c r="C11837" s="387" t="s">
        <v>22</v>
      </c>
    </row>
    <row r="11838" spans="1:3" ht="22.5">
      <c r="A11838" s="387" t="s">
        <v>7558</v>
      </c>
      <c r="B11838" s="388" t="s">
        <v>70894</v>
      </c>
      <c r="C11838" s="387" t="s">
        <v>22</v>
      </c>
    </row>
    <row r="11839" spans="1:3" ht="22.5">
      <c r="A11839" s="387" t="s">
        <v>49296</v>
      </c>
      <c r="B11839" s="388" t="s">
        <v>70894</v>
      </c>
      <c r="C11839" s="387" t="s">
        <v>22</v>
      </c>
    </row>
    <row r="11840" spans="1:3">
      <c r="A11840" s="387" t="s">
        <v>7559</v>
      </c>
      <c r="B11840" s="388" t="s">
        <v>70895</v>
      </c>
      <c r="C11840" s="387" t="s">
        <v>22</v>
      </c>
    </row>
    <row r="11841" spans="1:3">
      <c r="A11841" s="387" t="s">
        <v>49297</v>
      </c>
      <c r="B11841" s="388" t="s">
        <v>70895</v>
      </c>
      <c r="C11841" s="387" t="s">
        <v>22</v>
      </c>
    </row>
    <row r="11842" spans="1:3">
      <c r="A11842" s="387" t="s">
        <v>7560</v>
      </c>
      <c r="B11842" s="388" t="s">
        <v>70896</v>
      </c>
      <c r="C11842" s="387" t="s">
        <v>22</v>
      </c>
    </row>
    <row r="11843" spans="1:3">
      <c r="A11843" s="387" t="s">
        <v>49298</v>
      </c>
      <c r="B11843" s="388" t="s">
        <v>70896</v>
      </c>
      <c r="C11843" s="387" t="s">
        <v>22</v>
      </c>
    </row>
    <row r="11844" spans="1:3">
      <c r="A11844" s="387" t="s">
        <v>7561</v>
      </c>
      <c r="B11844" s="388" t="s">
        <v>70897</v>
      </c>
      <c r="C11844" s="387" t="s">
        <v>24</v>
      </c>
    </row>
    <row r="11845" spans="1:3">
      <c r="A11845" s="387" t="s">
        <v>49300</v>
      </c>
      <c r="B11845" s="388" t="s">
        <v>70897</v>
      </c>
      <c r="C11845" s="387" t="s">
        <v>24</v>
      </c>
    </row>
    <row r="11846" spans="1:3">
      <c r="A11846" s="387" t="s">
        <v>7562</v>
      </c>
      <c r="B11846" s="388" t="s">
        <v>70898</v>
      </c>
      <c r="C11846" s="387" t="s">
        <v>24</v>
      </c>
    </row>
    <row r="11847" spans="1:3">
      <c r="A11847" s="387" t="s">
        <v>49301</v>
      </c>
      <c r="B11847" s="388" t="s">
        <v>70898</v>
      </c>
      <c r="C11847" s="387" t="s">
        <v>24</v>
      </c>
    </row>
    <row r="11848" spans="1:3">
      <c r="A11848" s="387" t="s">
        <v>7563</v>
      </c>
      <c r="B11848" s="388" t="s">
        <v>70899</v>
      </c>
      <c r="C11848" s="387" t="s">
        <v>24</v>
      </c>
    </row>
    <row r="11849" spans="1:3">
      <c r="A11849" s="387" t="s">
        <v>49303</v>
      </c>
      <c r="B11849" s="388" t="s">
        <v>70899</v>
      </c>
      <c r="C11849" s="387" t="s">
        <v>24</v>
      </c>
    </row>
    <row r="11850" spans="1:3">
      <c r="A11850" s="387" t="s">
        <v>7564</v>
      </c>
      <c r="B11850" s="388" t="s">
        <v>70900</v>
      </c>
      <c r="C11850" s="387" t="s">
        <v>24</v>
      </c>
    </row>
    <row r="11851" spans="1:3">
      <c r="A11851" s="387" t="s">
        <v>49305</v>
      </c>
      <c r="B11851" s="388" t="s">
        <v>70900</v>
      </c>
      <c r="C11851" s="387" t="s">
        <v>24</v>
      </c>
    </row>
    <row r="11852" spans="1:3">
      <c r="A11852" s="387" t="s">
        <v>7565</v>
      </c>
      <c r="B11852" s="388" t="s">
        <v>70901</v>
      </c>
      <c r="C11852" s="387" t="s">
        <v>22</v>
      </c>
    </row>
    <row r="11853" spans="1:3">
      <c r="A11853" s="387" t="s">
        <v>49309</v>
      </c>
      <c r="B11853" s="388" t="s">
        <v>70901</v>
      </c>
      <c r="C11853" s="387" t="s">
        <v>22</v>
      </c>
    </row>
    <row r="11854" spans="1:3" ht="22.5">
      <c r="A11854" s="387" t="s">
        <v>7570</v>
      </c>
      <c r="B11854" s="388" t="s">
        <v>70902</v>
      </c>
      <c r="C11854" s="387" t="s">
        <v>22</v>
      </c>
    </row>
    <row r="11855" spans="1:3" ht="22.5">
      <c r="A11855" s="387" t="s">
        <v>49311</v>
      </c>
      <c r="B11855" s="388" t="s">
        <v>70902</v>
      </c>
      <c r="C11855" s="387" t="s">
        <v>22</v>
      </c>
    </row>
    <row r="11856" spans="1:3" ht="22.5">
      <c r="A11856" s="387" t="s">
        <v>7571</v>
      </c>
      <c r="B11856" s="388" t="s">
        <v>70903</v>
      </c>
      <c r="C11856" s="387" t="s">
        <v>22</v>
      </c>
    </row>
    <row r="11857" spans="1:3" ht="22.5">
      <c r="A11857" s="387" t="s">
        <v>49312</v>
      </c>
      <c r="B11857" s="388" t="s">
        <v>70903</v>
      </c>
      <c r="C11857" s="387" t="s">
        <v>22</v>
      </c>
    </row>
    <row r="11858" spans="1:3" ht="22.5">
      <c r="A11858" s="387" t="s">
        <v>7572</v>
      </c>
      <c r="B11858" s="388" t="s">
        <v>70904</v>
      </c>
      <c r="C11858" s="387" t="s">
        <v>22</v>
      </c>
    </row>
    <row r="11859" spans="1:3" ht="22.5">
      <c r="A11859" s="387" t="s">
        <v>49313</v>
      </c>
      <c r="B11859" s="388" t="s">
        <v>70904</v>
      </c>
      <c r="C11859" s="387" t="s">
        <v>22</v>
      </c>
    </row>
    <row r="11860" spans="1:3">
      <c r="A11860" s="387" t="s">
        <v>7573</v>
      </c>
      <c r="B11860" s="388" t="s">
        <v>70905</v>
      </c>
      <c r="C11860" s="387" t="s">
        <v>24</v>
      </c>
    </row>
    <row r="11861" spans="1:3">
      <c r="A11861" s="387" t="s">
        <v>49314</v>
      </c>
      <c r="B11861" s="388" t="s">
        <v>70905</v>
      </c>
      <c r="C11861" s="387" t="s">
        <v>24</v>
      </c>
    </row>
    <row r="11862" spans="1:3">
      <c r="A11862" s="387" t="s">
        <v>7574</v>
      </c>
      <c r="B11862" s="388" t="s">
        <v>70906</v>
      </c>
      <c r="C11862" s="387" t="s">
        <v>24</v>
      </c>
    </row>
    <row r="11863" spans="1:3">
      <c r="A11863" s="387" t="s">
        <v>49315</v>
      </c>
      <c r="B11863" s="388" t="s">
        <v>70906</v>
      </c>
      <c r="C11863" s="387" t="s">
        <v>24</v>
      </c>
    </row>
    <row r="11864" spans="1:3">
      <c r="A11864" s="387" t="s">
        <v>7575</v>
      </c>
      <c r="B11864" s="388" t="s">
        <v>70907</v>
      </c>
      <c r="C11864" s="387" t="s">
        <v>22</v>
      </c>
    </row>
    <row r="11865" spans="1:3">
      <c r="A11865" s="387" t="s">
        <v>49318</v>
      </c>
      <c r="B11865" s="388" t="s">
        <v>70907</v>
      </c>
      <c r="C11865" s="387" t="s">
        <v>22</v>
      </c>
    </row>
    <row r="11866" spans="1:3">
      <c r="A11866" s="387" t="s">
        <v>7576</v>
      </c>
      <c r="B11866" s="388" t="s">
        <v>70908</v>
      </c>
      <c r="C11866" s="387" t="s">
        <v>22</v>
      </c>
    </row>
    <row r="11867" spans="1:3">
      <c r="A11867" s="387" t="s">
        <v>49319</v>
      </c>
      <c r="B11867" s="388" t="s">
        <v>70908</v>
      </c>
      <c r="C11867" s="387" t="s">
        <v>22</v>
      </c>
    </row>
    <row r="11868" spans="1:3">
      <c r="A11868" s="387" t="s">
        <v>7577</v>
      </c>
      <c r="B11868" s="388" t="s">
        <v>70909</v>
      </c>
      <c r="C11868" s="387" t="s">
        <v>22</v>
      </c>
    </row>
    <row r="11869" spans="1:3">
      <c r="A11869" s="387" t="s">
        <v>49320</v>
      </c>
      <c r="B11869" s="388" t="s">
        <v>70909</v>
      </c>
      <c r="C11869" s="387" t="s">
        <v>22</v>
      </c>
    </row>
    <row r="11870" spans="1:3" ht="22.5">
      <c r="A11870" s="387" t="s">
        <v>7578</v>
      </c>
      <c r="B11870" s="388" t="s">
        <v>70910</v>
      </c>
      <c r="C11870" s="387" t="s">
        <v>22</v>
      </c>
    </row>
    <row r="11871" spans="1:3" ht="22.5">
      <c r="A11871" s="387" t="s">
        <v>49324</v>
      </c>
      <c r="B11871" s="388" t="s">
        <v>70910</v>
      </c>
      <c r="C11871" s="387" t="s">
        <v>22</v>
      </c>
    </row>
    <row r="11872" spans="1:3" ht="22.5">
      <c r="A11872" s="387" t="s">
        <v>7579</v>
      </c>
      <c r="B11872" s="388" t="s">
        <v>70911</v>
      </c>
      <c r="C11872" s="387" t="s">
        <v>22</v>
      </c>
    </row>
    <row r="11873" spans="1:3" ht="22.5">
      <c r="A11873" s="387" t="s">
        <v>49325</v>
      </c>
      <c r="B11873" s="388" t="s">
        <v>70911</v>
      </c>
      <c r="C11873" s="387" t="s">
        <v>22</v>
      </c>
    </row>
    <row r="11874" spans="1:3" ht="22.5">
      <c r="A11874" s="387" t="s">
        <v>7580</v>
      </c>
      <c r="B11874" s="388" t="s">
        <v>70912</v>
      </c>
      <c r="C11874" s="387" t="s">
        <v>22</v>
      </c>
    </row>
    <row r="11875" spans="1:3" ht="22.5">
      <c r="A11875" s="387" t="s">
        <v>49327</v>
      </c>
      <c r="B11875" s="388" t="s">
        <v>70912</v>
      </c>
      <c r="C11875" s="387" t="s">
        <v>22</v>
      </c>
    </row>
    <row r="11876" spans="1:3" ht="22.5">
      <c r="A11876" s="387" t="s">
        <v>7581</v>
      </c>
      <c r="B11876" s="388" t="s">
        <v>70913</v>
      </c>
      <c r="C11876" s="387" t="s">
        <v>22</v>
      </c>
    </row>
    <row r="11877" spans="1:3" ht="22.5">
      <c r="A11877" s="387" t="s">
        <v>49328</v>
      </c>
      <c r="B11877" s="388" t="s">
        <v>70913</v>
      </c>
      <c r="C11877" s="387" t="s">
        <v>22</v>
      </c>
    </row>
    <row r="11878" spans="1:3" ht="22.5">
      <c r="A11878" s="387" t="s">
        <v>7582</v>
      </c>
      <c r="B11878" s="388" t="s">
        <v>70914</v>
      </c>
      <c r="C11878" s="387" t="s">
        <v>22</v>
      </c>
    </row>
    <row r="11879" spans="1:3" ht="22.5">
      <c r="A11879" s="387" t="s">
        <v>49332</v>
      </c>
      <c r="B11879" s="388" t="s">
        <v>70914</v>
      </c>
      <c r="C11879" s="387" t="s">
        <v>22</v>
      </c>
    </row>
    <row r="11880" spans="1:3" ht="22.5">
      <c r="A11880" s="387" t="s">
        <v>7669</v>
      </c>
      <c r="B11880" s="388" t="s">
        <v>70915</v>
      </c>
      <c r="C11880" s="387" t="s">
        <v>22</v>
      </c>
    </row>
    <row r="11881" spans="1:3" ht="22.5">
      <c r="A11881" s="387" t="s">
        <v>49363</v>
      </c>
      <c r="B11881" s="388" t="s">
        <v>70915</v>
      </c>
      <c r="C11881" s="387" t="s">
        <v>22</v>
      </c>
    </row>
    <row r="11882" spans="1:3" ht="22.5">
      <c r="A11882" s="387" t="s">
        <v>7670</v>
      </c>
      <c r="B11882" s="388" t="s">
        <v>70916</v>
      </c>
      <c r="C11882" s="387" t="s">
        <v>22</v>
      </c>
    </row>
    <row r="11883" spans="1:3" ht="22.5">
      <c r="A11883" s="387" t="s">
        <v>49364</v>
      </c>
      <c r="B11883" s="388" t="s">
        <v>70916</v>
      </c>
      <c r="C11883" s="387" t="s">
        <v>22</v>
      </c>
    </row>
    <row r="11884" spans="1:3" ht="22.5">
      <c r="A11884" s="387" t="s">
        <v>7671</v>
      </c>
      <c r="B11884" s="388" t="s">
        <v>70917</v>
      </c>
      <c r="C11884" s="387" t="s">
        <v>22</v>
      </c>
    </row>
    <row r="11885" spans="1:3" ht="22.5">
      <c r="A11885" s="387" t="s">
        <v>49365</v>
      </c>
      <c r="B11885" s="388" t="s">
        <v>70917</v>
      </c>
      <c r="C11885" s="387" t="s">
        <v>22</v>
      </c>
    </row>
    <row r="11886" spans="1:3" ht="22.5">
      <c r="A11886" s="387" t="s">
        <v>7672</v>
      </c>
      <c r="B11886" s="388" t="s">
        <v>70918</v>
      </c>
      <c r="C11886" s="387" t="s">
        <v>22</v>
      </c>
    </row>
    <row r="11887" spans="1:3" ht="22.5">
      <c r="A11887" s="387" t="s">
        <v>49366</v>
      </c>
      <c r="B11887" s="388" t="s">
        <v>70918</v>
      </c>
      <c r="C11887" s="387" t="s">
        <v>22</v>
      </c>
    </row>
    <row r="11888" spans="1:3" ht="33.75">
      <c r="A11888" s="387" t="s">
        <v>7673</v>
      </c>
      <c r="B11888" s="388" t="s">
        <v>70919</v>
      </c>
      <c r="C11888" s="387" t="s">
        <v>24</v>
      </c>
    </row>
    <row r="11889" spans="1:3" ht="33.75">
      <c r="A11889" s="387" t="s">
        <v>49367</v>
      </c>
      <c r="B11889" s="388" t="s">
        <v>70919</v>
      </c>
      <c r="C11889" s="387" t="s">
        <v>24</v>
      </c>
    </row>
    <row r="11890" spans="1:3" ht="22.5">
      <c r="A11890" s="387" t="s">
        <v>7674</v>
      </c>
      <c r="B11890" s="388" t="s">
        <v>70920</v>
      </c>
      <c r="C11890" s="387" t="s">
        <v>24</v>
      </c>
    </row>
    <row r="11891" spans="1:3" ht="22.5">
      <c r="A11891" s="387" t="s">
        <v>49368</v>
      </c>
      <c r="B11891" s="388" t="s">
        <v>70920</v>
      </c>
      <c r="C11891" s="387" t="s">
        <v>24</v>
      </c>
    </row>
    <row r="11892" spans="1:3">
      <c r="A11892" s="387" t="s">
        <v>7675</v>
      </c>
      <c r="B11892" s="388" t="s">
        <v>70921</v>
      </c>
      <c r="C11892" s="387" t="s">
        <v>24</v>
      </c>
    </row>
    <row r="11893" spans="1:3">
      <c r="A11893" s="387" t="s">
        <v>49369</v>
      </c>
      <c r="B11893" s="388" t="s">
        <v>70921</v>
      </c>
      <c r="C11893" s="387" t="s">
        <v>24</v>
      </c>
    </row>
    <row r="11894" spans="1:3">
      <c r="A11894" s="387" t="s">
        <v>7676</v>
      </c>
      <c r="B11894" s="388" t="s">
        <v>70922</v>
      </c>
      <c r="C11894" s="387" t="s">
        <v>24</v>
      </c>
    </row>
    <row r="11895" spans="1:3">
      <c r="A11895" s="387" t="s">
        <v>49370</v>
      </c>
      <c r="B11895" s="388" t="s">
        <v>70922</v>
      </c>
      <c r="C11895" s="387" t="s">
        <v>24</v>
      </c>
    </row>
    <row r="11896" spans="1:3">
      <c r="A11896" s="387" t="s">
        <v>7677</v>
      </c>
      <c r="B11896" s="388" t="s">
        <v>70923</v>
      </c>
      <c r="C11896" s="387" t="s">
        <v>24</v>
      </c>
    </row>
    <row r="11897" spans="1:3">
      <c r="A11897" s="387" t="s">
        <v>49371</v>
      </c>
      <c r="B11897" s="388" t="s">
        <v>70923</v>
      </c>
      <c r="C11897" s="387" t="s">
        <v>24</v>
      </c>
    </row>
    <row r="11898" spans="1:3">
      <c r="A11898" s="387" t="s">
        <v>7678</v>
      </c>
      <c r="B11898" s="388" t="s">
        <v>70924</v>
      </c>
      <c r="C11898" s="387" t="s">
        <v>24</v>
      </c>
    </row>
    <row r="11899" spans="1:3">
      <c r="A11899" s="387" t="s">
        <v>49372</v>
      </c>
      <c r="B11899" s="388" t="s">
        <v>70924</v>
      </c>
      <c r="C11899" s="387" t="s">
        <v>24</v>
      </c>
    </row>
    <row r="11900" spans="1:3">
      <c r="A11900" s="387" t="s">
        <v>7679</v>
      </c>
      <c r="B11900" s="388" t="s">
        <v>70925</v>
      </c>
      <c r="C11900" s="387" t="s">
        <v>24</v>
      </c>
    </row>
    <row r="11901" spans="1:3">
      <c r="A11901" s="387" t="s">
        <v>49373</v>
      </c>
      <c r="B11901" s="388" t="s">
        <v>70925</v>
      </c>
      <c r="C11901" s="387" t="s">
        <v>24</v>
      </c>
    </row>
    <row r="11902" spans="1:3">
      <c r="A11902" s="387" t="s">
        <v>7680</v>
      </c>
      <c r="B11902" s="388" t="s">
        <v>70926</v>
      </c>
      <c r="C11902" s="387" t="s">
        <v>24</v>
      </c>
    </row>
    <row r="11903" spans="1:3">
      <c r="A11903" s="387" t="s">
        <v>49374</v>
      </c>
      <c r="B11903" s="388" t="s">
        <v>70926</v>
      </c>
      <c r="C11903" s="387" t="s">
        <v>24</v>
      </c>
    </row>
    <row r="11904" spans="1:3">
      <c r="A11904" s="387" t="s">
        <v>7681</v>
      </c>
      <c r="B11904" s="388" t="s">
        <v>70927</v>
      </c>
      <c r="C11904" s="387" t="s">
        <v>24</v>
      </c>
    </row>
    <row r="11905" spans="1:3">
      <c r="A11905" s="387" t="s">
        <v>49375</v>
      </c>
      <c r="B11905" s="388" t="s">
        <v>70927</v>
      </c>
      <c r="C11905" s="387" t="s">
        <v>24</v>
      </c>
    </row>
    <row r="11906" spans="1:3">
      <c r="A11906" s="387" t="s">
        <v>7682</v>
      </c>
      <c r="B11906" s="388" t="s">
        <v>70928</v>
      </c>
      <c r="C11906" s="387" t="s">
        <v>24</v>
      </c>
    </row>
    <row r="11907" spans="1:3">
      <c r="A11907" s="387" t="s">
        <v>49376</v>
      </c>
      <c r="B11907" s="388" t="s">
        <v>70928</v>
      </c>
      <c r="C11907" s="387" t="s">
        <v>24</v>
      </c>
    </row>
    <row r="11908" spans="1:3">
      <c r="A11908" s="387" t="s">
        <v>7683</v>
      </c>
      <c r="B11908" s="388" t="s">
        <v>70929</v>
      </c>
      <c r="C11908" s="387" t="s">
        <v>24</v>
      </c>
    </row>
    <row r="11909" spans="1:3">
      <c r="A11909" s="387" t="s">
        <v>49378</v>
      </c>
      <c r="B11909" s="388" t="s">
        <v>70929</v>
      </c>
      <c r="C11909" s="387" t="s">
        <v>24</v>
      </c>
    </row>
    <row r="11910" spans="1:3">
      <c r="A11910" s="387" t="s">
        <v>7684</v>
      </c>
      <c r="B11910" s="388" t="s">
        <v>70930</v>
      </c>
      <c r="C11910" s="387" t="s">
        <v>24</v>
      </c>
    </row>
    <row r="11911" spans="1:3">
      <c r="A11911" s="387" t="s">
        <v>49379</v>
      </c>
      <c r="B11911" s="388" t="s">
        <v>70930</v>
      </c>
      <c r="C11911" s="387" t="s">
        <v>24</v>
      </c>
    </row>
    <row r="11912" spans="1:3">
      <c r="A11912" s="387" t="s">
        <v>7685</v>
      </c>
      <c r="B11912" s="388" t="s">
        <v>70931</v>
      </c>
      <c r="C11912" s="387" t="s">
        <v>24</v>
      </c>
    </row>
    <row r="11913" spans="1:3">
      <c r="A11913" s="387" t="s">
        <v>49381</v>
      </c>
      <c r="B11913" s="388" t="s">
        <v>70931</v>
      </c>
      <c r="C11913" s="387" t="s">
        <v>24</v>
      </c>
    </row>
    <row r="11914" spans="1:3">
      <c r="A11914" s="387" t="s">
        <v>7686</v>
      </c>
      <c r="B11914" s="388" t="s">
        <v>70932</v>
      </c>
      <c r="C11914" s="387" t="s">
        <v>24</v>
      </c>
    </row>
    <row r="11915" spans="1:3">
      <c r="A11915" s="387" t="s">
        <v>49383</v>
      </c>
      <c r="B11915" s="388" t="s">
        <v>70932</v>
      </c>
      <c r="C11915" s="387" t="s">
        <v>24</v>
      </c>
    </row>
    <row r="11916" spans="1:3">
      <c r="A11916" s="387" t="s">
        <v>7687</v>
      </c>
      <c r="B11916" s="388" t="s">
        <v>70933</v>
      </c>
      <c r="C11916" s="387" t="s">
        <v>24</v>
      </c>
    </row>
    <row r="11917" spans="1:3">
      <c r="A11917" s="387" t="s">
        <v>49385</v>
      </c>
      <c r="B11917" s="388" t="s">
        <v>70933</v>
      </c>
      <c r="C11917" s="387" t="s">
        <v>24</v>
      </c>
    </row>
    <row r="11918" spans="1:3">
      <c r="A11918" s="387" t="s">
        <v>7688</v>
      </c>
      <c r="B11918" s="388" t="s">
        <v>70934</v>
      </c>
      <c r="C11918" s="387" t="s">
        <v>24</v>
      </c>
    </row>
    <row r="11919" spans="1:3">
      <c r="A11919" s="387" t="s">
        <v>49386</v>
      </c>
      <c r="B11919" s="388" t="s">
        <v>70934</v>
      </c>
      <c r="C11919" s="387" t="s">
        <v>24</v>
      </c>
    </row>
    <row r="11920" spans="1:3" ht="22.5">
      <c r="A11920" s="387" t="s">
        <v>7690</v>
      </c>
      <c r="B11920" s="388" t="s">
        <v>70935</v>
      </c>
      <c r="C11920" s="387" t="s">
        <v>22</v>
      </c>
    </row>
    <row r="11921" spans="1:3" ht="22.5">
      <c r="A11921" s="387" t="s">
        <v>49388</v>
      </c>
      <c r="B11921" s="388" t="s">
        <v>70935</v>
      </c>
      <c r="C11921" s="387" t="s">
        <v>22</v>
      </c>
    </row>
    <row r="11922" spans="1:3" ht="22.5">
      <c r="A11922" s="387" t="s">
        <v>7691</v>
      </c>
      <c r="B11922" s="388" t="s">
        <v>70936</v>
      </c>
      <c r="C11922" s="387" t="s">
        <v>22</v>
      </c>
    </row>
    <row r="11923" spans="1:3" ht="22.5">
      <c r="A11923" s="387" t="s">
        <v>49389</v>
      </c>
      <c r="B11923" s="388" t="s">
        <v>70936</v>
      </c>
      <c r="C11923" s="387" t="s">
        <v>22</v>
      </c>
    </row>
    <row r="11924" spans="1:3" ht="22.5">
      <c r="A11924" s="387" t="s">
        <v>7692</v>
      </c>
      <c r="B11924" s="388" t="s">
        <v>70937</v>
      </c>
      <c r="C11924" s="387" t="s">
        <v>22</v>
      </c>
    </row>
    <row r="11925" spans="1:3" ht="22.5">
      <c r="A11925" s="387" t="s">
        <v>49390</v>
      </c>
      <c r="B11925" s="388" t="s">
        <v>70937</v>
      </c>
      <c r="C11925" s="387" t="s">
        <v>22</v>
      </c>
    </row>
    <row r="11926" spans="1:3" ht="33.75">
      <c r="A11926" s="387" t="s">
        <v>7693</v>
      </c>
      <c r="B11926" s="388" t="s">
        <v>70938</v>
      </c>
      <c r="C11926" s="387" t="s">
        <v>24</v>
      </c>
    </row>
    <row r="11927" spans="1:3" ht="33.75">
      <c r="A11927" s="387" t="s">
        <v>49391</v>
      </c>
      <c r="B11927" s="388" t="s">
        <v>70938</v>
      </c>
      <c r="C11927" s="387" t="s">
        <v>24</v>
      </c>
    </row>
    <row r="11928" spans="1:3" ht="22.5">
      <c r="A11928" s="387" t="s">
        <v>7694</v>
      </c>
      <c r="B11928" s="388" t="s">
        <v>70939</v>
      </c>
      <c r="C11928" s="387" t="s">
        <v>24</v>
      </c>
    </row>
    <row r="11929" spans="1:3" ht="22.5">
      <c r="A11929" s="387" t="s">
        <v>49392</v>
      </c>
      <c r="B11929" s="388" t="s">
        <v>70939</v>
      </c>
      <c r="C11929" s="387" t="s">
        <v>24</v>
      </c>
    </row>
    <row r="11930" spans="1:3">
      <c r="A11930" s="387" t="s">
        <v>7695</v>
      </c>
      <c r="B11930" s="388" t="s">
        <v>70940</v>
      </c>
      <c r="C11930" s="387" t="s">
        <v>24</v>
      </c>
    </row>
    <row r="11931" spans="1:3">
      <c r="A11931" s="387" t="s">
        <v>49394</v>
      </c>
      <c r="B11931" s="388" t="s">
        <v>70940</v>
      </c>
      <c r="C11931" s="387" t="s">
        <v>24</v>
      </c>
    </row>
    <row r="11932" spans="1:3">
      <c r="A11932" s="387" t="s">
        <v>7696</v>
      </c>
      <c r="B11932" s="388" t="s">
        <v>70941</v>
      </c>
      <c r="C11932" s="387" t="s">
        <v>24</v>
      </c>
    </row>
    <row r="11933" spans="1:3">
      <c r="A11933" s="387" t="s">
        <v>49395</v>
      </c>
      <c r="B11933" s="388" t="s">
        <v>70941</v>
      </c>
      <c r="C11933" s="387" t="s">
        <v>24</v>
      </c>
    </row>
    <row r="11934" spans="1:3">
      <c r="A11934" s="387" t="s">
        <v>7697</v>
      </c>
      <c r="B11934" s="388" t="s">
        <v>70942</v>
      </c>
      <c r="C11934" s="387" t="s">
        <v>24</v>
      </c>
    </row>
    <row r="11935" spans="1:3">
      <c r="A11935" s="387" t="s">
        <v>49397</v>
      </c>
      <c r="B11935" s="388" t="s">
        <v>70942</v>
      </c>
      <c r="C11935" s="387" t="s">
        <v>24</v>
      </c>
    </row>
    <row r="11936" spans="1:3">
      <c r="A11936" s="387" t="s">
        <v>7698</v>
      </c>
      <c r="B11936" s="388" t="s">
        <v>70943</v>
      </c>
      <c r="C11936" s="387" t="s">
        <v>24</v>
      </c>
    </row>
    <row r="11937" spans="1:3">
      <c r="A11937" s="387" t="s">
        <v>49398</v>
      </c>
      <c r="B11937" s="388" t="s">
        <v>70943</v>
      </c>
      <c r="C11937" s="387" t="s">
        <v>24</v>
      </c>
    </row>
    <row r="11938" spans="1:3" ht="22.5">
      <c r="A11938" s="387" t="s">
        <v>7699</v>
      </c>
      <c r="B11938" s="388" t="s">
        <v>70944</v>
      </c>
      <c r="C11938" s="387" t="s">
        <v>24</v>
      </c>
    </row>
    <row r="11939" spans="1:3" ht="22.5">
      <c r="A11939" s="387" t="s">
        <v>49400</v>
      </c>
      <c r="B11939" s="388" t="s">
        <v>70944</v>
      </c>
      <c r="C11939" s="387" t="s">
        <v>24</v>
      </c>
    </row>
    <row r="11940" spans="1:3">
      <c r="A11940" s="387" t="s">
        <v>7700</v>
      </c>
      <c r="B11940" s="388" t="s">
        <v>70945</v>
      </c>
      <c r="C11940" s="387" t="s">
        <v>24</v>
      </c>
    </row>
    <row r="11941" spans="1:3">
      <c r="A11941" s="387" t="s">
        <v>49401</v>
      </c>
      <c r="B11941" s="388" t="s">
        <v>70945</v>
      </c>
      <c r="C11941" s="387" t="s">
        <v>24</v>
      </c>
    </row>
    <row r="11942" spans="1:3" ht="22.5">
      <c r="A11942" s="387" t="s">
        <v>7701</v>
      </c>
      <c r="B11942" s="388" t="s">
        <v>70946</v>
      </c>
      <c r="C11942" s="387" t="s">
        <v>24</v>
      </c>
    </row>
    <row r="11943" spans="1:3" ht="22.5">
      <c r="A11943" s="387" t="s">
        <v>49402</v>
      </c>
      <c r="B11943" s="388" t="s">
        <v>70946</v>
      </c>
      <c r="C11943" s="387" t="s">
        <v>24</v>
      </c>
    </row>
    <row r="11944" spans="1:3">
      <c r="A11944" s="387" t="s">
        <v>7702</v>
      </c>
      <c r="B11944" s="388" t="s">
        <v>70947</v>
      </c>
      <c r="C11944" s="387" t="s">
        <v>24</v>
      </c>
    </row>
    <row r="11945" spans="1:3">
      <c r="A11945" s="387" t="s">
        <v>49403</v>
      </c>
      <c r="B11945" s="388" t="s">
        <v>70947</v>
      </c>
      <c r="C11945" s="387" t="s">
        <v>24</v>
      </c>
    </row>
    <row r="11946" spans="1:3" ht="22.5">
      <c r="A11946" s="387" t="s">
        <v>7703</v>
      </c>
      <c r="B11946" s="388" t="s">
        <v>70948</v>
      </c>
      <c r="C11946" s="387" t="s">
        <v>24</v>
      </c>
    </row>
    <row r="11947" spans="1:3" ht="22.5">
      <c r="A11947" s="387" t="s">
        <v>49405</v>
      </c>
      <c r="B11947" s="388" t="s">
        <v>70948</v>
      </c>
      <c r="C11947" s="387" t="s">
        <v>24</v>
      </c>
    </row>
    <row r="11948" spans="1:3">
      <c r="A11948" s="387" t="s">
        <v>7704</v>
      </c>
      <c r="B11948" s="388" t="s">
        <v>70949</v>
      </c>
      <c r="C11948" s="387" t="s">
        <v>24</v>
      </c>
    </row>
    <row r="11949" spans="1:3">
      <c r="A11949" s="387" t="s">
        <v>49407</v>
      </c>
      <c r="B11949" s="388" t="s">
        <v>70949</v>
      </c>
      <c r="C11949" s="387" t="s">
        <v>24</v>
      </c>
    </row>
    <row r="11950" spans="1:3" ht="22.5">
      <c r="A11950" s="387" t="s">
        <v>7705</v>
      </c>
      <c r="B11950" s="388" t="s">
        <v>70950</v>
      </c>
      <c r="C11950" s="387" t="s">
        <v>24</v>
      </c>
    </row>
    <row r="11951" spans="1:3" ht="22.5">
      <c r="A11951" s="387" t="s">
        <v>49408</v>
      </c>
      <c r="B11951" s="388" t="s">
        <v>70950</v>
      </c>
      <c r="C11951" s="387" t="s">
        <v>24</v>
      </c>
    </row>
    <row r="11952" spans="1:3">
      <c r="A11952" s="387" t="s">
        <v>7706</v>
      </c>
      <c r="B11952" s="388" t="s">
        <v>70951</v>
      </c>
      <c r="C11952" s="387" t="s">
        <v>24</v>
      </c>
    </row>
    <row r="11953" spans="1:3">
      <c r="A11953" s="387" t="s">
        <v>49409</v>
      </c>
      <c r="B11953" s="388" t="s">
        <v>70951</v>
      </c>
      <c r="C11953" s="387" t="s">
        <v>24</v>
      </c>
    </row>
    <row r="11954" spans="1:3" ht="22.5">
      <c r="A11954" s="387" t="s">
        <v>7707</v>
      </c>
      <c r="B11954" s="388" t="s">
        <v>70952</v>
      </c>
      <c r="C11954" s="387" t="s">
        <v>24</v>
      </c>
    </row>
    <row r="11955" spans="1:3" ht="22.5">
      <c r="A11955" s="387" t="s">
        <v>49410</v>
      </c>
      <c r="B11955" s="388" t="s">
        <v>70952</v>
      </c>
      <c r="C11955" s="387" t="s">
        <v>24</v>
      </c>
    </row>
    <row r="11956" spans="1:3">
      <c r="A11956" s="387" t="s">
        <v>7708</v>
      </c>
      <c r="B11956" s="388" t="s">
        <v>70953</v>
      </c>
      <c r="C11956" s="387" t="s">
        <v>24</v>
      </c>
    </row>
    <row r="11957" spans="1:3">
      <c r="A11957" s="387" t="s">
        <v>49411</v>
      </c>
      <c r="B11957" s="388" t="s">
        <v>70953</v>
      </c>
      <c r="C11957" s="387" t="s">
        <v>24</v>
      </c>
    </row>
    <row r="11958" spans="1:3" ht="22.5">
      <c r="A11958" s="387" t="s">
        <v>7711</v>
      </c>
      <c r="B11958" s="388" t="s">
        <v>70954</v>
      </c>
      <c r="C11958" s="387" t="s">
        <v>22</v>
      </c>
    </row>
    <row r="11959" spans="1:3" ht="22.5">
      <c r="A11959" s="387" t="s">
        <v>49416</v>
      </c>
      <c r="B11959" s="388" t="s">
        <v>70954</v>
      </c>
      <c r="C11959" s="387" t="s">
        <v>22</v>
      </c>
    </row>
    <row r="11960" spans="1:3" ht="22.5">
      <c r="A11960" s="387" t="s">
        <v>7712</v>
      </c>
      <c r="B11960" s="388" t="s">
        <v>70955</v>
      </c>
      <c r="C11960" s="387" t="s">
        <v>22</v>
      </c>
    </row>
    <row r="11961" spans="1:3" ht="22.5">
      <c r="A11961" s="387" t="s">
        <v>49417</v>
      </c>
      <c r="B11961" s="388" t="s">
        <v>70955</v>
      </c>
      <c r="C11961" s="387" t="s">
        <v>22</v>
      </c>
    </row>
    <row r="11962" spans="1:3" ht="22.5">
      <c r="A11962" s="387" t="s">
        <v>7713</v>
      </c>
      <c r="B11962" s="388" t="s">
        <v>70956</v>
      </c>
      <c r="C11962" s="387" t="s">
        <v>22</v>
      </c>
    </row>
    <row r="11963" spans="1:3" ht="22.5">
      <c r="A11963" s="387" t="s">
        <v>49418</v>
      </c>
      <c r="B11963" s="388" t="s">
        <v>70956</v>
      </c>
      <c r="C11963" s="387" t="s">
        <v>22</v>
      </c>
    </row>
    <row r="11964" spans="1:3" ht="22.5">
      <c r="A11964" s="387" t="s">
        <v>7714</v>
      </c>
      <c r="B11964" s="388" t="s">
        <v>70957</v>
      </c>
      <c r="C11964" s="387" t="s">
        <v>22</v>
      </c>
    </row>
    <row r="11965" spans="1:3" ht="22.5">
      <c r="A11965" s="387" t="s">
        <v>49419</v>
      </c>
      <c r="B11965" s="388" t="s">
        <v>70957</v>
      </c>
      <c r="C11965" s="387" t="s">
        <v>22</v>
      </c>
    </row>
    <row r="11966" spans="1:3" ht="33.75">
      <c r="A11966" s="387" t="s">
        <v>7715</v>
      </c>
      <c r="B11966" s="388" t="s">
        <v>70958</v>
      </c>
      <c r="C11966" s="387" t="s">
        <v>24</v>
      </c>
    </row>
    <row r="11967" spans="1:3" ht="33.75">
      <c r="A11967" s="387" t="s">
        <v>49420</v>
      </c>
      <c r="B11967" s="388" t="s">
        <v>70958</v>
      </c>
      <c r="C11967" s="387" t="s">
        <v>24</v>
      </c>
    </row>
    <row r="11968" spans="1:3" ht="22.5">
      <c r="A11968" s="387" t="s">
        <v>7716</v>
      </c>
      <c r="B11968" s="388" t="s">
        <v>70959</v>
      </c>
      <c r="C11968" s="387" t="s">
        <v>24</v>
      </c>
    </row>
    <row r="11969" spans="1:3" ht="22.5">
      <c r="A11969" s="387" t="s">
        <v>49421</v>
      </c>
      <c r="B11969" s="388" t="s">
        <v>70959</v>
      </c>
      <c r="C11969" s="387" t="s">
        <v>24</v>
      </c>
    </row>
    <row r="11970" spans="1:3">
      <c r="A11970" s="387" t="s">
        <v>7717</v>
      </c>
      <c r="B11970" s="388" t="s">
        <v>70960</v>
      </c>
      <c r="C11970" s="387" t="s">
        <v>24</v>
      </c>
    </row>
    <row r="11971" spans="1:3">
      <c r="A11971" s="387" t="s">
        <v>49423</v>
      </c>
      <c r="B11971" s="388" t="s">
        <v>70960</v>
      </c>
      <c r="C11971" s="387" t="s">
        <v>24</v>
      </c>
    </row>
    <row r="11972" spans="1:3">
      <c r="A11972" s="387" t="s">
        <v>7718</v>
      </c>
      <c r="B11972" s="388" t="s">
        <v>70961</v>
      </c>
      <c r="C11972" s="387" t="s">
        <v>24</v>
      </c>
    </row>
    <row r="11973" spans="1:3">
      <c r="A11973" s="387" t="s">
        <v>49424</v>
      </c>
      <c r="B11973" s="388" t="s">
        <v>70961</v>
      </c>
      <c r="C11973" s="387" t="s">
        <v>24</v>
      </c>
    </row>
    <row r="11974" spans="1:3">
      <c r="A11974" s="387" t="s">
        <v>7719</v>
      </c>
      <c r="B11974" s="388" t="s">
        <v>70962</v>
      </c>
      <c r="C11974" s="387" t="s">
        <v>24</v>
      </c>
    </row>
    <row r="11975" spans="1:3">
      <c r="A11975" s="387" t="s">
        <v>49426</v>
      </c>
      <c r="B11975" s="388" t="s">
        <v>70962</v>
      </c>
      <c r="C11975" s="387" t="s">
        <v>24</v>
      </c>
    </row>
    <row r="11976" spans="1:3">
      <c r="A11976" s="387" t="s">
        <v>7720</v>
      </c>
      <c r="B11976" s="388" t="s">
        <v>70963</v>
      </c>
      <c r="C11976" s="387" t="s">
        <v>24</v>
      </c>
    </row>
    <row r="11977" spans="1:3">
      <c r="A11977" s="387" t="s">
        <v>49427</v>
      </c>
      <c r="B11977" s="388" t="s">
        <v>70963</v>
      </c>
      <c r="C11977" s="387" t="s">
        <v>24</v>
      </c>
    </row>
    <row r="11978" spans="1:3">
      <c r="A11978" s="387" t="s">
        <v>7721</v>
      </c>
      <c r="B11978" s="388" t="s">
        <v>70964</v>
      </c>
      <c r="C11978" s="387" t="s">
        <v>24</v>
      </c>
    </row>
    <row r="11979" spans="1:3">
      <c r="A11979" s="387" t="s">
        <v>49429</v>
      </c>
      <c r="B11979" s="388" t="s">
        <v>70964</v>
      </c>
      <c r="C11979" s="387" t="s">
        <v>24</v>
      </c>
    </row>
    <row r="11980" spans="1:3">
      <c r="A11980" s="387" t="s">
        <v>7722</v>
      </c>
      <c r="B11980" s="388" t="s">
        <v>70965</v>
      </c>
      <c r="C11980" s="387" t="s">
        <v>24</v>
      </c>
    </row>
    <row r="11981" spans="1:3">
      <c r="A11981" s="387" t="s">
        <v>49430</v>
      </c>
      <c r="B11981" s="388" t="s">
        <v>70965</v>
      </c>
      <c r="C11981" s="387" t="s">
        <v>24</v>
      </c>
    </row>
    <row r="11982" spans="1:3">
      <c r="A11982" s="387" t="s">
        <v>7723</v>
      </c>
      <c r="B11982" s="388" t="s">
        <v>70966</v>
      </c>
      <c r="C11982" s="387" t="s">
        <v>24</v>
      </c>
    </row>
    <row r="11983" spans="1:3">
      <c r="A11983" s="387" t="s">
        <v>49431</v>
      </c>
      <c r="B11983" s="388" t="s">
        <v>70966</v>
      </c>
      <c r="C11983" s="387" t="s">
        <v>24</v>
      </c>
    </row>
    <row r="11984" spans="1:3">
      <c r="A11984" s="387" t="s">
        <v>7724</v>
      </c>
      <c r="B11984" s="388" t="s">
        <v>70967</v>
      </c>
      <c r="C11984" s="387" t="s">
        <v>24</v>
      </c>
    </row>
    <row r="11985" spans="1:3">
      <c r="A11985" s="387" t="s">
        <v>49432</v>
      </c>
      <c r="B11985" s="388" t="s">
        <v>70967</v>
      </c>
      <c r="C11985" s="387" t="s">
        <v>24</v>
      </c>
    </row>
    <row r="11986" spans="1:3">
      <c r="A11986" s="387" t="s">
        <v>7725</v>
      </c>
      <c r="B11986" s="388" t="s">
        <v>70968</v>
      </c>
      <c r="C11986" s="387" t="s">
        <v>24</v>
      </c>
    </row>
    <row r="11987" spans="1:3">
      <c r="A11987" s="387" t="s">
        <v>49433</v>
      </c>
      <c r="B11987" s="388" t="s">
        <v>70968</v>
      </c>
      <c r="C11987" s="387" t="s">
        <v>24</v>
      </c>
    </row>
    <row r="11988" spans="1:3">
      <c r="A11988" s="387" t="s">
        <v>7726</v>
      </c>
      <c r="B11988" s="388" t="s">
        <v>70969</v>
      </c>
      <c r="C11988" s="387" t="s">
        <v>24</v>
      </c>
    </row>
    <row r="11989" spans="1:3">
      <c r="A11989" s="387" t="s">
        <v>49434</v>
      </c>
      <c r="B11989" s="388" t="s">
        <v>70969</v>
      </c>
      <c r="C11989" s="387" t="s">
        <v>24</v>
      </c>
    </row>
    <row r="11990" spans="1:3">
      <c r="A11990" s="387" t="s">
        <v>7727</v>
      </c>
      <c r="B11990" s="388" t="s">
        <v>70970</v>
      </c>
      <c r="C11990" s="387" t="s">
        <v>24</v>
      </c>
    </row>
    <row r="11991" spans="1:3">
      <c r="A11991" s="387" t="s">
        <v>49435</v>
      </c>
      <c r="B11991" s="388" t="s">
        <v>70970</v>
      </c>
      <c r="C11991" s="387" t="s">
        <v>24</v>
      </c>
    </row>
    <row r="11992" spans="1:3">
      <c r="A11992" s="387" t="s">
        <v>7728</v>
      </c>
      <c r="B11992" s="388" t="s">
        <v>70971</v>
      </c>
      <c r="C11992" s="387" t="s">
        <v>24</v>
      </c>
    </row>
    <row r="11993" spans="1:3">
      <c r="A11993" s="387" t="s">
        <v>49436</v>
      </c>
      <c r="B11993" s="388" t="s">
        <v>70971</v>
      </c>
      <c r="C11993" s="387" t="s">
        <v>24</v>
      </c>
    </row>
    <row r="11994" spans="1:3" ht="22.5">
      <c r="A11994" s="387" t="s">
        <v>7729</v>
      </c>
      <c r="B11994" s="388" t="s">
        <v>70972</v>
      </c>
      <c r="C11994" s="387" t="s">
        <v>22</v>
      </c>
    </row>
    <row r="11995" spans="1:3" ht="22.5">
      <c r="A11995" s="387" t="s">
        <v>49437</v>
      </c>
      <c r="B11995" s="388" t="s">
        <v>70972</v>
      </c>
      <c r="C11995" s="387" t="s">
        <v>22</v>
      </c>
    </row>
    <row r="11996" spans="1:3" ht="22.5">
      <c r="A11996" s="387" t="s">
        <v>7730</v>
      </c>
      <c r="B11996" s="388" t="s">
        <v>70973</v>
      </c>
      <c r="C11996" s="387" t="s">
        <v>22</v>
      </c>
    </row>
    <row r="11997" spans="1:3" ht="22.5">
      <c r="A11997" s="387" t="s">
        <v>49438</v>
      </c>
      <c r="B11997" s="388" t="s">
        <v>70973</v>
      </c>
      <c r="C11997" s="387" t="s">
        <v>22</v>
      </c>
    </row>
    <row r="11998" spans="1:3" ht="22.5">
      <c r="A11998" s="387" t="s">
        <v>7731</v>
      </c>
      <c r="B11998" s="388" t="s">
        <v>70974</v>
      </c>
      <c r="C11998" s="387" t="s">
        <v>22</v>
      </c>
    </row>
    <row r="11999" spans="1:3" ht="22.5">
      <c r="A11999" s="387" t="s">
        <v>49439</v>
      </c>
      <c r="B11999" s="388" t="s">
        <v>70974</v>
      </c>
      <c r="C11999" s="387" t="s">
        <v>22</v>
      </c>
    </row>
    <row r="12000" spans="1:3">
      <c r="A12000" s="387" t="s">
        <v>7732</v>
      </c>
      <c r="B12000" s="388" t="s">
        <v>70975</v>
      </c>
      <c r="C12000" s="387" t="s">
        <v>22</v>
      </c>
    </row>
    <row r="12001" spans="1:3">
      <c r="A12001" s="387" t="s">
        <v>49440</v>
      </c>
      <c r="B12001" s="388" t="s">
        <v>70975</v>
      </c>
      <c r="C12001" s="387" t="s">
        <v>22</v>
      </c>
    </row>
    <row r="12002" spans="1:3" ht="22.5">
      <c r="A12002" s="387" t="s">
        <v>7733</v>
      </c>
      <c r="B12002" s="388" t="s">
        <v>70976</v>
      </c>
      <c r="C12002" s="387" t="s">
        <v>24</v>
      </c>
    </row>
    <row r="12003" spans="1:3" ht="22.5">
      <c r="A12003" s="387" t="s">
        <v>49441</v>
      </c>
      <c r="B12003" s="388" t="s">
        <v>70976</v>
      </c>
      <c r="C12003" s="387" t="s">
        <v>24</v>
      </c>
    </row>
    <row r="12004" spans="1:3" ht="22.5">
      <c r="A12004" s="387" t="s">
        <v>7734</v>
      </c>
      <c r="B12004" s="388" t="s">
        <v>70977</v>
      </c>
      <c r="C12004" s="387" t="s">
        <v>24</v>
      </c>
    </row>
    <row r="12005" spans="1:3" ht="22.5">
      <c r="A12005" s="387" t="s">
        <v>49442</v>
      </c>
      <c r="B12005" s="388" t="s">
        <v>70977</v>
      </c>
      <c r="C12005" s="387" t="s">
        <v>24</v>
      </c>
    </row>
    <row r="12006" spans="1:3" ht="22.5">
      <c r="A12006" s="387" t="s">
        <v>7735</v>
      </c>
      <c r="B12006" s="388" t="s">
        <v>70978</v>
      </c>
      <c r="C12006" s="387" t="s">
        <v>24</v>
      </c>
    </row>
    <row r="12007" spans="1:3" ht="22.5">
      <c r="A12007" s="387" t="s">
        <v>49443</v>
      </c>
      <c r="B12007" s="388" t="s">
        <v>70978</v>
      </c>
      <c r="C12007" s="387" t="s">
        <v>24</v>
      </c>
    </row>
    <row r="12008" spans="1:3" ht="22.5">
      <c r="A12008" s="387" t="s">
        <v>7736</v>
      </c>
      <c r="B12008" s="388" t="s">
        <v>70979</v>
      </c>
      <c r="C12008" s="387" t="s">
        <v>24</v>
      </c>
    </row>
    <row r="12009" spans="1:3" ht="22.5">
      <c r="A12009" s="387" t="s">
        <v>49444</v>
      </c>
      <c r="B12009" s="388" t="s">
        <v>70979</v>
      </c>
      <c r="C12009" s="387" t="s">
        <v>24</v>
      </c>
    </row>
    <row r="12010" spans="1:3">
      <c r="A12010" s="387" t="s">
        <v>7737</v>
      </c>
      <c r="B12010" s="388" t="s">
        <v>70980</v>
      </c>
      <c r="C12010" s="387" t="s">
        <v>24</v>
      </c>
    </row>
    <row r="12011" spans="1:3">
      <c r="A12011" s="387" t="s">
        <v>49446</v>
      </c>
      <c r="B12011" s="388" t="s">
        <v>70980</v>
      </c>
      <c r="C12011" s="387" t="s">
        <v>24</v>
      </c>
    </row>
    <row r="12012" spans="1:3" ht="22.5">
      <c r="A12012" s="387" t="s">
        <v>7738</v>
      </c>
      <c r="B12012" s="388" t="s">
        <v>70981</v>
      </c>
      <c r="C12012" s="387" t="s">
        <v>24</v>
      </c>
    </row>
    <row r="12013" spans="1:3" ht="22.5">
      <c r="A12013" s="387" t="s">
        <v>49448</v>
      </c>
      <c r="B12013" s="388" t="s">
        <v>70981</v>
      </c>
      <c r="C12013" s="387" t="s">
        <v>24</v>
      </c>
    </row>
    <row r="12014" spans="1:3" ht="22.5">
      <c r="A12014" s="387" t="s">
        <v>7739</v>
      </c>
      <c r="B12014" s="388" t="s">
        <v>70982</v>
      </c>
      <c r="C12014" s="387" t="s">
        <v>24</v>
      </c>
    </row>
    <row r="12015" spans="1:3" ht="22.5">
      <c r="A12015" s="387" t="s">
        <v>49449</v>
      </c>
      <c r="B12015" s="388" t="s">
        <v>70982</v>
      </c>
      <c r="C12015" s="387" t="s">
        <v>24</v>
      </c>
    </row>
    <row r="12016" spans="1:3" ht="22.5">
      <c r="A12016" s="387" t="s">
        <v>7740</v>
      </c>
      <c r="B12016" s="388" t="s">
        <v>70983</v>
      </c>
      <c r="C12016" s="387" t="s">
        <v>24</v>
      </c>
    </row>
    <row r="12017" spans="1:3" ht="22.5">
      <c r="A12017" s="387" t="s">
        <v>49450</v>
      </c>
      <c r="B12017" s="388" t="s">
        <v>70983</v>
      </c>
      <c r="C12017" s="387" t="s">
        <v>24</v>
      </c>
    </row>
    <row r="12018" spans="1:3" ht="22.5">
      <c r="A12018" s="387" t="s">
        <v>7741</v>
      </c>
      <c r="B12018" s="388" t="s">
        <v>70984</v>
      </c>
      <c r="C12018" s="387" t="s">
        <v>24</v>
      </c>
    </row>
    <row r="12019" spans="1:3" ht="22.5">
      <c r="A12019" s="387" t="s">
        <v>49452</v>
      </c>
      <c r="B12019" s="388" t="s">
        <v>70984</v>
      </c>
      <c r="C12019" s="387" t="s">
        <v>24</v>
      </c>
    </row>
    <row r="12020" spans="1:3">
      <c r="A12020" s="387" t="s">
        <v>7742</v>
      </c>
      <c r="B12020" s="388" t="s">
        <v>70985</v>
      </c>
      <c r="C12020" s="387" t="s">
        <v>24</v>
      </c>
    </row>
    <row r="12021" spans="1:3">
      <c r="A12021" s="387" t="s">
        <v>49453</v>
      </c>
      <c r="B12021" s="388" t="s">
        <v>70985</v>
      </c>
      <c r="C12021" s="387" t="s">
        <v>24</v>
      </c>
    </row>
    <row r="12022" spans="1:3" ht="22.5">
      <c r="A12022" s="387" t="s">
        <v>7743</v>
      </c>
      <c r="B12022" s="388" t="s">
        <v>70986</v>
      </c>
      <c r="C12022" s="387" t="s">
        <v>24</v>
      </c>
    </row>
    <row r="12023" spans="1:3" ht="22.5">
      <c r="A12023" s="387" t="s">
        <v>49454</v>
      </c>
      <c r="B12023" s="388" t="s">
        <v>70986</v>
      </c>
      <c r="C12023" s="387" t="s">
        <v>24</v>
      </c>
    </row>
    <row r="12024" spans="1:3">
      <c r="A12024" s="387" t="s">
        <v>7744</v>
      </c>
      <c r="B12024" s="388" t="s">
        <v>70987</v>
      </c>
      <c r="C12024" s="387" t="s">
        <v>24</v>
      </c>
    </row>
    <row r="12025" spans="1:3">
      <c r="A12025" s="387" t="s">
        <v>49455</v>
      </c>
      <c r="B12025" s="388" t="s">
        <v>70987</v>
      </c>
      <c r="C12025" s="387" t="s">
        <v>24</v>
      </c>
    </row>
    <row r="12026" spans="1:3" ht="22.5">
      <c r="A12026" s="387" t="s">
        <v>7745</v>
      </c>
      <c r="B12026" s="388" t="s">
        <v>70988</v>
      </c>
      <c r="C12026" s="387" t="s">
        <v>24</v>
      </c>
    </row>
    <row r="12027" spans="1:3" ht="22.5">
      <c r="A12027" s="387" t="s">
        <v>49457</v>
      </c>
      <c r="B12027" s="388" t="s">
        <v>70988</v>
      </c>
      <c r="C12027" s="387" t="s">
        <v>24</v>
      </c>
    </row>
    <row r="12028" spans="1:3">
      <c r="A12028" s="387" t="s">
        <v>7746</v>
      </c>
      <c r="B12028" s="388" t="s">
        <v>70989</v>
      </c>
      <c r="C12028" s="387" t="s">
        <v>24</v>
      </c>
    </row>
    <row r="12029" spans="1:3">
      <c r="A12029" s="387" t="s">
        <v>49458</v>
      </c>
      <c r="B12029" s="388" t="s">
        <v>70989</v>
      </c>
      <c r="C12029" s="387" t="s">
        <v>24</v>
      </c>
    </row>
    <row r="12030" spans="1:3" ht="22.5">
      <c r="A12030" s="387" t="s">
        <v>7747</v>
      </c>
      <c r="B12030" s="388" t="s">
        <v>70990</v>
      </c>
      <c r="C12030" s="387" t="s">
        <v>24</v>
      </c>
    </row>
    <row r="12031" spans="1:3" ht="22.5">
      <c r="A12031" s="387" t="s">
        <v>49459</v>
      </c>
      <c r="B12031" s="388" t="s">
        <v>70990</v>
      </c>
      <c r="C12031" s="387" t="s">
        <v>24</v>
      </c>
    </row>
    <row r="12032" spans="1:3">
      <c r="A12032" s="387" t="s">
        <v>7748</v>
      </c>
      <c r="B12032" s="388" t="s">
        <v>70991</v>
      </c>
      <c r="C12032" s="387" t="s">
        <v>24</v>
      </c>
    </row>
    <row r="12033" spans="1:3">
      <c r="A12033" s="387" t="s">
        <v>49460</v>
      </c>
      <c r="B12033" s="388" t="s">
        <v>70991</v>
      </c>
      <c r="C12033" s="387" t="s">
        <v>24</v>
      </c>
    </row>
    <row r="12034" spans="1:3" ht="22.5">
      <c r="A12034" s="387" t="s">
        <v>7749</v>
      </c>
      <c r="B12034" s="388" t="s">
        <v>70992</v>
      </c>
      <c r="C12034" s="387" t="s">
        <v>24</v>
      </c>
    </row>
    <row r="12035" spans="1:3" ht="22.5">
      <c r="A12035" s="387" t="s">
        <v>49461</v>
      </c>
      <c r="B12035" s="388" t="s">
        <v>70992</v>
      </c>
      <c r="C12035" s="387" t="s">
        <v>24</v>
      </c>
    </row>
    <row r="12036" spans="1:3" ht="22.5">
      <c r="A12036" s="387" t="s">
        <v>7750</v>
      </c>
      <c r="B12036" s="388" t="s">
        <v>70993</v>
      </c>
      <c r="C12036" s="387" t="s">
        <v>24</v>
      </c>
    </row>
    <row r="12037" spans="1:3" ht="22.5">
      <c r="A12037" s="387" t="s">
        <v>49462</v>
      </c>
      <c r="B12037" s="388" t="s">
        <v>70993</v>
      </c>
      <c r="C12037" s="387" t="s">
        <v>24</v>
      </c>
    </row>
    <row r="12038" spans="1:3" ht="22.5">
      <c r="A12038" s="387" t="s">
        <v>7752</v>
      </c>
      <c r="B12038" s="388" t="s">
        <v>70994</v>
      </c>
      <c r="C12038" s="387" t="s">
        <v>22</v>
      </c>
    </row>
    <row r="12039" spans="1:3" ht="22.5">
      <c r="A12039" s="387" t="s">
        <v>49464</v>
      </c>
      <c r="B12039" s="388" t="s">
        <v>70994</v>
      </c>
      <c r="C12039" s="387" t="s">
        <v>22</v>
      </c>
    </row>
    <row r="12040" spans="1:3" ht="22.5">
      <c r="A12040" s="387" t="s">
        <v>7753</v>
      </c>
      <c r="B12040" s="388" t="s">
        <v>70995</v>
      </c>
      <c r="C12040" s="387" t="s">
        <v>22</v>
      </c>
    </row>
    <row r="12041" spans="1:3" ht="22.5">
      <c r="A12041" s="387" t="s">
        <v>49465</v>
      </c>
      <c r="B12041" s="388" t="s">
        <v>70995</v>
      </c>
      <c r="C12041" s="387" t="s">
        <v>22</v>
      </c>
    </row>
    <row r="12042" spans="1:3" ht="22.5">
      <c r="A12042" s="387" t="s">
        <v>7754</v>
      </c>
      <c r="B12042" s="388" t="s">
        <v>70996</v>
      </c>
      <c r="C12042" s="387" t="s">
        <v>22</v>
      </c>
    </row>
    <row r="12043" spans="1:3" ht="22.5">
      <c r="A12043" s="387" t="s">
        <v>49468</v>
      </c>
      <c r="B12043" s="388" t="s">
        <v>70996</v>
      </c>
      <c r="C12043" s="387" t="s">
        <v>22</v>
      </c>
    </row>
    <row r="12044" spans="1:3" ht="22.5">
      <c r="A12044" s="387" t="s">
        <v>7755</v>
      </c>
      <c r="B12044" s="388" t="s">
        <v>70997</v>
      </c>
      <c r="C12044" s="387" t="s">
        <v>22</v>
      </c>
    </row>
    <row r="12045" spans="1:3" ht="22.5">
      <c r="A12045" s="387" t="s">
        <v>49469</v>
      </c>
      <c r="B12045" s="388" t="s">
        <v>70997</v>
      </c>
      <c r="C12045" s="387" t="s">
        <v>22</v>
      </c>
    </row>
    <row r="12046" spans="1:3" ht="22.5">
      <c r="A12046" s="387" t="s">
        <v>7756</v>
      </c>
      <c r="B12046" s="388" t="s">
        <v>70998</v>
      </c>
      <c r="C12046" s="387" t="s">
        <v>22</v>
      </c>
    </row>
    <row r="12047" spans="1:3" ht="22.5">
      <c r="A12047" s="387" t="s">
        <v>49470</v>
      </c>
      <c r="B12047" s="388" t="s">
        <v>70998</v>
      </c>
      <c r="C12047" s="387" t="s">
        <v>22</v>
      </c>
    </row>
    <row r="12048" spans="1:3" ht="22.5">
      <c r="A12048" s="387" t="s">
        <v>7757</v>
      </c>
      <c r="B12048" s="388" t="s">
        <v>70999</v>
      </c>
      <c r="C12048" s="387" t="s">
        <v>22</v>
      </c>
    </row>
    <row r="12049" spans="1:3" ht="22.5">
      <c r="A12049" s="387" t="s">
        <v>49471</v>
      </c>
      <c r="B12049" s="388" t="s">
        <v>70999</v>
      </c>
      <c r="C12049" s="387" t="s">
        <v>22</v>
      </c>
    </row>
    <row r="12050" spans="1:3" ht="22.5">
      <c r="A12050" s="387" t="s">
        <v>7758</v>
      </c>
      <c r="B12050" s="388" t="s">
        <v>71000</v>
      </c>
      <c r="C12050" s="387" t="s">
        <v>22</v>
      </c>
    </row>
    <row r="12051" spans="1:3" ht="22.5">
      <c r="A12051" s="387" t="s">
        <v>49472</v>
      </c>
      <c r="B12051" s="388" t="s">
        <v>71000</v>
      </c>
      <c r="C12051" s="387" t="s">
        <v>22</v>
      </c>
    </row>
    <row r="12052" spans="1:3" ht="22.5">
      <c r="A12052" s="387" t="s">
        <v>7759</v>
      </c>
      <c r="B12052" s="388" t="s">
        <v>71001</v>
      </c>
      <c r="C12052" s="387" t="s">
        <v>22</v>
      </c>
    </row>
    <row r="12053" spans="1:3" ht="22.5">
      <c r="A12053" s="387" t="s">
        <v>49474</v>
      </c>
      <c r="B12053" s="388" t="s">
        <v>71001</v>
      </c>
      <c r="C12053" s="387" t="s">
        <v>22</v>
      </c>
    </row>
    <row r="12054" spans="1:3" ht="22.5">
      <c r="A12054" s="387" t="s">
        <v>7760</v>
      </c>
      <c r="B12054" s="388" t="s">
        <v>71002</v>
      </c>
      <c r="C12054" s="387" t="s">
        <v>22</v>
      </c>
    </row>
    <row r="12055" spans="1:3" ht="22.5">
      <c r="A12055" s="387" t="s">
        <v>49477</v>
      </c>
      <c r="B12055" s="388" t="s">
        <v>71002</v>
      </c>
      <c r="C12055" s="387" t="s">
        <v>22</v>
      </c>
    </row>
    <row r="12056" spans="1:3" ht="22.5">
      <c r="A12056" s="387" t="s">
        <v>7761</v>
      </c>
      <c r="B12056" s="388" t="s">
        <v>71003</v>
      </c>
      <c r="C12056" s="387" t="s">
        <v>22</v>
      </c>
    </row>
    <row r="12057" spans="1:3" ht="22.5">
      <c r="A12057" s="387" t="s">
        <v>49478</v>
      </c>
      <c r="B12057" s="388" t="s">
        <v>71003</v>
      </c>
      <c r="C12057" s="387" t="s">
        <v>22</v>
      </c>
    </row>
    <row r="12058" spans="1:3" ht="22.5">
      <c r="A12058" s="387" t="s">
        <v>7762</v>
      </c>
      <c r="B12058" s="388" t="s">
        <v>71004</v>
      </c>
      <c r="C12058" s="387" t="s">
        <v>22</v>
      </c>
    </row>
    <row r="12059" spans="1:3" ht="22.5">
      <c r="A12059" s="387" t="s">
        <v>49479</v>
      </c>
      <c r="B12059" s="388" t="s">
        <v>71004</v>
      </c>
      <c r="C12059" s="387" t="s">
        <v>22</v>
      </c>
    </row>
    <row r="12060" spans="1:3" ht="22.5">
      <c r="A12060" s="387" t="s">
        <v>7763</v>
      </c>
      <c r="B12060" s="388" t="s">
        <v>71005</v>
      </c>
      <c r="C12060" s="387" t="s">
        <v>22</v>
      </c>
    </row>
    <row r="12061" spans="1:3" ht="22.5">
      <c r="A12061" s="387" t="s">
        <v>49480</v>
      </c>
      <c r="B12061" s="388" t="s">
        <v>71005</v>
      </c>
      <c r="C12061" s="387" t="s">
        <v>22</v>
      </c>
    </row>
    <row r="12062" spans="1:3" ht="22.5">
      <c r="A12062" s="387" t="s">
        <v>7764</v>
      </c>
      <c r="B12062" s="388" t="s">
        <v>71006</v>
      </c>
      <c r="C12062" s="387" t="s">
        <v>22</v>
      </c>
    </row>
    <row r="12063" spans="1:3" ht="22.5">
      <c r="A12063" s="387" t="s">
        <v>49482</v>
      </c>
      <c r="B12063" s="388" t="s">
        <v>71006</v>
      </c>
      <c r="C12063" s="387" t="s">
        <v>22</v>
      </c>
    </row>
    <row r="12064" spans="1:3" ht="22.5">
      <c r="A12064" s="387" t="s">
        <v>7765</v>
      </c>
      <c r="B12064" s="388" t="s">
        <v>71007</v>
      </c>
      <c r="C12064" s="387" t="s">
        <v>22</v>
      </c>
    </row>
    <row r="12065" spans="1:3" ht="22.5">
      <c r="A12065" s="387" t="s">
        <v>49483</v>
      </c>
      <c r="B12065" s="388" t="s">
        <v>71007</v>
      </c>
      <c r="C12065" s="387" t="s">
        <v>22</v>
      </c>
    </row>
    <row r="12066" spans="1:3" ht="22.5">
      <c r="A12066" s="387" t="s">
        <v>7766</v>
      </c>
      <c r="B12066" s="388" t="s">
        <v>71008</v>
      </c>
      <c r="C12066" s="387" t="s">
        <v>22</v>
      </c>
    </row>
    <row r="12067" spans="1:3" ht="22.5">
      <c r="A12067" s="387" t="s">
        <v>49484</v>
      </c>
      <c r="B12067" s="388" t="s">
        <v>71008</v>
      </c>
      <c r="C12067" s="387" t="s">
        <v>22</v>
      </c>
    </row>
    <row r="12068" spans="1:3" ht="22.5">
      <c r="A12068" s="387" t="s">
        <v>7767</v>
      </c>
      <c r="B12068" s="388" t="s">
        <v>71009</v>
      </c>
      <c r="C12068" s="387" t="s">
        <v>22</v>
      </c>
    </row>
    <row r="12069" spans="1:3" ht="22.5">
      <c r="A12069" s="387" t="s">
        <v>49486</v>
      </c>
      <c r="B12069" s="388" t="s">
        <v>71009</v>
      </c>
      <c r="C12069" s="387" t="s">
        <v>22</v>
      </c>
    </row>
    <row r="12070" spans="1:3" ht="22.5">
      <c r="A12070" s="387" t="s">
        <v>7768</v>
      </c>
      <c r="B12070" s="388" t="s">
        <v>71010</v>
      </c>
      <c r="C12070" s="387" t="s">
        <v>22</v>
      </c>
    </row>
    <row r="12071" spans="1:3" ht="22.5">
      <c r="A12071" s="387" t="s">
        <v>49489</v>
      </c>
      <c r="B12071" s="388" t="s">
        <v>71010</v>
      </c>
      <c r="C12071" s="387" t="s">
        <v>22</v>
      </c>
    </row>
    <row r="12072" spans="1:3" ht="22.5">
      <c r="A12072" s="387" t="s">
        <v>7769</v>
      </c>
      <c r="B12072" s="388" t="s">
        <v>71011</v>
      </c>
      <c r="C12072" s="387" t="s">
        <v>22</v>
      </c>
    </row>
    <row r="12073" spans="1:3" ht="22.5">
      <c r="A12073" s="387" t="s">
        <v>49490</v>
      </c>
      <c r="B12073" s="388" t="s">
        <v>71011</v>
      </c>
      <c r="C12073" s="387" t="s">
        <v>22</v>
      </c>
    </row>
    <row r="12074" spans="1:3" ht="22.5">
      <c r="A12074" s="387" t="s">
        <v>7770</v>
      </c>
      <c r="B12074" s="388" t="s">
        <v>71012</v>
      </c>
      <c r="C12074" s="387" t="s">
        <v>22</v>
      </c>
    </row>
    <row r="12075" spans="1:3" ht="22.5">
      <c r="A12075" s="387" t="s">
        <v>49492</v>
      </c>
      <c r="B12075" s="388" t="s">
        <v>71012</v>
      </c>
      <c r="C12075" s="387" t="s">
        <v>22</v>
      </c>
    </row>
    <row r="12076" spans="1:3" ht="22.5">
      <c r="A12076" s="387" t="s">
        <v>7771</v>
      </c>
      <c r="B12076" s="388" t="s">
        <v>71013</v>
      </c>
      <c r="C12076" s="387" t="s">
        <v>22</v>
      </c>
    </row>
    <row r="12077" spans="1:3" ht="22.5">
      <c r="A12077" s="387" t="s">
        <v>49493</v>
      </c>
      <c r="B12077" s="388" t="s">
        <v>71013</v>
      </c>
      <c r="C12077" s="387" t="s">
        <v>22</v>
      </c>
    </row>
    <row r="12078" spans="1:3">
      <c r="A12078" s="387" t="s">
        <v>7772</v>
      </c>
      <c r="B12078" s="388" t="s">
        <v>71014</v>
      </c>
      <c r="C12078" s="387" t="s">
        <v>22</v>
      </c>
    </row>
    <row r="12079" spans="1:3">
      <c r="A12079" s="387" t="s">
        <v>49494</v>
      </c>
      <c r="B12079" s="388" t="s">
        <v>71014</v>
      </c>
      <c r="C12079" s="387" t="s">
        <v>22</v>
      </c>
    </row>
    <row r="12080" spans="1:3" ht="22.5">
      <c r="A12080" s="387" t="s">
        <v>7773</v>
      </c>
      <c r="B12080" s="388" t="s">
        <v>71015</v>
      </c>
      <c r="C12080" s="387" t="s">
        <v>22</v>
      </c>
    </row>
    <row r="12081" spans="1:3" ht="22.5">
      <c r="A12081" s="387" t="s">
        <v>49495</v>
      </c>
      <c r="B12081" s="388" t="s">
        <v>71015</v>
      </c>
      <c r="C12081" s="387" t="s">
        <v>22</v>
      </c>
    </row>
    <row r="12082" spans="1:3" ht="22.5">
      <c r="A12082" s="387" t="s">
        <v>7774</v>
      </c>
      <c r="B12082" s="388" t="s">
        <v>71016</v>
      </c>
      <c r="C12082" s="387" t="s">
        <v>22</v>
      </c>
    </row>
    <row r="12083" spans="1:3" ht="22.5">
      <c r="A12083" s="387" t="s">
        <v>49496</v>
      </c>
      <c r="B12083" s="388" t="s">
        <v>71016</v>
      </c>
      <c r="C12083" s="387" t="s">
        <v>22</v>
      </c>
    </row>
    <row r="12084" spans="1:3" ht="22.5">
      <c r="A12084" s="387" t="s">
        <v>7775</v>
      </c>
      <c r="B12084" s="388" t="s">
        <v>71017</v>
      </c>
      <c r="C12084" s="387" t="s">
        <v>22</v>
      </c>
    </row>
    <row r="12085" spans="1:3" ht="22.5">
      <c r="A12085" s="387" t="s">
        <v>49498</v>
      </c>
      <c r="B12085" s="388" t="s">
        <v>71017</v>
      </c>
      <c r="C12085" s="387" t="s">
        <v>22</v>
      </c>
    </row>
    <row r="12086" spans="1:3" ht="22.5">
      <c r="A12086" s="387" t="s">
        <v>7776</v>
      </c>
      <c r="B12086" s="388" t="s">
        <v>71018</v>
      </c>
      <c r="C12086" s="387" t="s">
        <v>22</v>
      </c>
    </row>
    <row r="12087" spans="1:3" ht="22.5">
      <c r="A12087" s="387" t="s">
        <v>49499</v>
      </c>
      <c r="B12087" s="388" t="s">
        <v>71018</v>
      </c>
      <c r="C12087" s="387" t="s">
        <v>22</v>
      </c>
    </row>
    <row r="12088" spans="1:3" ht="22.5">
      <c r="A12088" s="387" t="s">
        <v>7778</v>
      </c>
      <c r="B12088" s="388" t="s">
        <v>71019</v>
      </c>
      <c r="C12088" s="387" t="s">
        <v>22</v>
      </c>
    </row>
    <row r="12089" spans="1:3" ht="22.5">
      <c r="A12089" s="387" t="s">
        <v>49501</v>
      </c>
      <c r="B12089" s="388" t="s">
        <v>71019</v>
      </c>
      <c r="C12089" s="387" t="s">
        <v>22</v>
      </c>
    </row>
    <row r="12090" spans="1:3" ht="22.5">
      <c r="A12090" s="387" t="s">
        <v>7779</v>
      </c>
      <c r="B12090" s="388" t="s">
        <v>71020</v>
      </c>
      <c r="C12090" s="387" t="s">
        <v>22</v>
      </c>
    </row>
    <row r="12091" spans="1:3" ht="22.5">
      <c r="A12091" s="387" t="s">
        <v>49502</v>
      </c>
      <c r="B12091" s="388" t="s">
        <v>71020</v>
      </c>
      <c r="C12091" s="387" t="s">
        <v>22</v>
      </c>
    </row>
    <row r="12092" spans="1:3" ht="22.5">
      <c r="A12092" s="387" t="s">
        <v>7780</v>
      </c>
      <c r="B12092" s="388" t="s">
        <v>71021</v>
      </c>
      <c r="C12092" s="387" t="s">
        <v>22</v>
      </c>
    </row>
    <row r="12093" spans="1:3" ht="22.5">
      <c r="A12093" s="387" t="s">
        <v>49503</v>
      </c>
      <c r="B12093" s="388" t="s">
        <v>71021</v>
      </c>
      <c r="C12093" s="387" t="s">
        <v>22</v>
      </c>
    </row>
    <row r="12094" spans="1:3" ht="22.5">
      <c r="A12094" s="387" t="s">
        <v>7781</v>
      </c>
      <c r="B12094" s="388" t="s">
        <v>71022</v>
      </c>
      <c r="C12094" s="387" t="s">
        <v>22</v>
      </c>
    </row>
    <row r="12095" spans="1:3" ht="22.5">
      <c r="A12095" s="387" t="s">
        <v>49504</v>
      </c>
      <c r="B12095" s="388" t="s">
        <v>71022</v>
      </c>
      <c r="C12095" s="387" t="s">
        <v>22</v>
      </c>
    </row>
    <row r="12096" spans="1:3" ht="33.75">
      <c r="A12096" s="387" t="s">
        <v>7783</v>
      </c>
      <c r="B12096" s="388" t="s">
        <v>71023</v>
      </c>
      <c r="C12096" s="387" t="s">
        <v>22</v>
      </c>
    </row>
    <row r="12097" spans="1:3" ht="33.75">
      <c r="A12097" s="387" t="s">
        <v>49506</v>
      </c>
      <c r="B12097" s="388" t="s">
        <v>71023</v>
      </c>
      <c r="C12097" s="387" t="s">
        <v>22</v>
      </c>
    </row>
    <row r="12098" spans="1:3" ht="33.75">
      <c r="A12098" s="387" t="s">
        <v>7784</v>
      </c>
      <c r="B12098" s="388" t="s">
        <v>71024</v>
      </c>
      <c r="C12098" s="387" t="s">
        <v>22</v>
      </c>
    </row>
    <row r="12099" spans="1:3" ht="33.75">
      <c r="A12099" s="387" t="s">
        <v>49508</v>
      </c>
      <c r="B12099" s="388" t="s">
        <v>71024</v>
      </c>
      <c r="C12099" s="387" t="s">
        <v>22</v>
      </c>
    </row>
    <row r="12100" spans="1:3" ht="33.75">
      <c r="A12100" s="387" t="s">
        <v>7785</v>
      </c>
      <c r="B12100" s="388" t="s">
        <v>71025</v>
      </c>
      <c r="C12100" s="387" t="s">
        <v>22</v>
      </c>
    </row>
    <row r="12101" spans="1:3" ht="33.75">
      <c r="A12101" s="387" t="s">
        <v>49510</v>
      </c>
      <c r="B12101" s="388" t="s">
        <v>71025</v>
      </c>
      <c r="C12101" s="387" t="s">
        <v>22</v>
      </c>
    </row>
    <row r="12102" spans="1:3" ht="33.75">
      <c r="A12102" s="387" t="s">
        <v>7786</v>
      </c>
      <c r="B12102" s="388" t="s">
        <v>71026</v>
      </c>
      <c r="C12102" s="387" t="s">
        <v>22</v>
      </c>
    </row>
    <row r="12103" spans="1:3" ht="33.75">
      <c r="A12103" s="387" t="s">
        <v>49511</v>
      </c>
      <c r="B12103" s="388" t="s">
        <v>71026</v>
      </c>
      <c r="C12103" s="387" t="s">
        <v>22</v>
      </c>
    </row>
    <row r="12104" spans="1:3" ht="33.75">
      <c r="A12104" s="387" t="s">
        <v>7787</v>
      </c>
      <c r="B12104" s="388" t="s">
        <v>71027</v>
      </c>
      <c r="C12104" s="387" t="s">
        <v>22</v>
      </c>
    </row>
    <row r="12105" spans="1:3" ht="33.75">
      <c r="A12105" s="387" t="s">
        <v>49512</v>
      </c>
      <c r="B12105" s="388" t="s">
        <v>71027</v>
      </c>
      <c r="C12105" s="387" t="s">
        <v>22</v>
      </c>
    </row>
    <row r="12106" spans="1:3" ht="33.75">
      <c r="A12106" s="387" t="s">
        <v>7788</v>
      </c>
      <c r="B12106" s="388" t="s">
        <v>71028</v>
      </c>
      <c r="C12106" s="387" t="s">
        <v>22</v>
      </c>
    </row>
    <row r="12107" spans="1:3" ht="33.75">
      <c r="A12107" s="387" t="s">
        <v>49513</v>
      </c>
      <c r="B12107" s="388" t="s">
        <v>71028</v>
      </c>
      <c r="C12107" s="387" t="s">
        <v>22</v>
      </c>
    </row>
    <row r="12108" spans="1:3" ht="33.75">
      <c r="A12108" s="387" t="s">
        <v>7789</v>
      </c>
      <c r="B12108" s="388" t="s">
        <v>71029</v>
      </c>
      <c r="C12108" s="387" t="s">
        <v>22</v>
      </c>
    </row>
    <row r="12109" spans="1:3" ht="33.75">
      <c r="A12109" s="387" t="s">
        <v>49514</v>
      </c>
      <c r="B12109" s="388" t="s">
        <v>71029</v>
      </c>
      <c r="C12109" s="387" t="s">
        <v>22</v>
      </c>
    </row>
    <row r="12110" spans="1:3" ht="33.75">
      <c r="A12110" s="387" t="s">
        <v>7790</v>
      </c>
      <c r="B12110" s="388" t="s">
        <v>71030</v>
      </c>
      <c r="C12110" s="387" t="s">
        <v>22</v>
      </c>
    </row>
    <row r="12111" spans="1:3" ht="33.75">
      <c r="A12111" s="387" t="s">
        <v>49515</v>
      </c>
      <c r="B12111" s="388" t="s">
        <v>71030</v>
      </c>
      <c r="C12111" s="387" t="s">
        <v>22</v>
      </c>
    </row>
    <row r="12112" spans="1:3" ht="33.75">
      <c r="A12112" s="387" t="s">
        <v>7791</v>
      </c>
      <c r="B12112" s="388" t="s">
        <v>71031</v>
      </c>
      <c r="C12112" s="387" t="s">
        <v>22</v>
      </c>
    </row>
    <row r="12113" spans="1:3" ht="33.75">
      <c r="A12113" s="387" t="s">
        <v>49516</v>
      </c>
      <c r="B12113" s="388" t="s">
        <v>71031</v>
      </c>
      <c r="C12113" s="387" t="s">
        <v>22</v>
      </c>
    </row>
    <row r="12114" spans="1:3" ht="22.5">
      <c r="A12114" s="387" t="s">
        <v>7793</v>
      </c>
      <c r="B12114" s="388" t="s">
        <v>71032</v>
      </c>
      <c r="C12114" s="387" t="s">
        <v>22</v>
      </c>
    </row>
    <row r="12115" spans="1:3" ht="22.5">
      <c r="A12115" s="387" t="s">
        <v>49519</v>
      </c>
      <c r="B12115" s="388" t="s">
        <v>71032</v>
      </c>
      <c r="C12115" s="387" t="s">
        <v>22</v>
      </c>
    </row>
    <row r="12116" spans="1:3" ht="22.5">
      <c r="A12116" s="387" t="s">
        <v>7794</v>
      </c>
      <c r="B12116" s="388" t="s">
        <v>71033</v>
      </c>
      <c r="C12116" s="387" t="s">
        <v>22</v>
      </c>
    </row>
    <row r="12117" spans="1:3" ht="22.5">
      <c r="A12117" s="387" t="s">
        <v>49520</v>
      </c>
      <c r="B12117" s="388" t="s">
        <v>71033</v>
      </c>
      <c r="C12117" s="387" t="s">
        <v>22</v>
      </c>
    </row>
    <row r="12118" spans="1:3" ht="33.75">
      <c r="A12118" s="387" t="s">
        <v>7796</v>
      </c>
      <c r="B12118" s="388" t="s">
        <v>71034</v>
      </c>
      <c r="C12118" s="387" t="s">
        <v>22</v>
      </c>
    </row>
    <row r="12119" spans="1:3" ht="33.75">
      <c r="A12119" s="387" t="s">
        <v>49522</v>
      </c>
      <c r="B12119" s="388" t="s">
        <v>71034</v>
      </c>
      <c r="C12119" s="387" t="s">
        <v>22</v>
      </c>
    </row>
    <row r="12120" spans="1:3" ht="33.75">
      <c r="A12120" s="387" t="s">
        <v>7797</v>
      </c>
      <c r="B12120" s="388" t="s">
        <v>71035</v>
      </c>
      <c r="C12120" s="387" t="s">
        <v>22</v>
      </c>
    </row>
    <row r="12121" spans="1:3" ht="33.75">
      <c r="A12121" s="387" t="s">
        <v>49523</v>
      </c>
      <c r="B12121" s="388" t="s">
        <v>71035</v>
      </c>
      <c r="C12121" s="387" t="s">
        <v>22</v>
      </c>
    </row>
    <row r="12122" spans="1:3" ht="22.5">
      <c r="A12122" s="387" t="s">
        <v>7798</v>
      </c>
      <c r="B12122" s="388" t="s">
        <v>71036</v>
      </c>
      <c r="C12122" s="387" t="s">
        <v>22</v>
      </c>
    </row>
    <row r="12123" spans="1:3" ht="22.5">
      <c r="A12123" s="387" t="s">
        <v>49524</v>
      </c>
      <c r="B12123" s="388" t="s">
        <v>71036</v>
      </c>
      <c r="C12123" s="387" t="s">
        <v>22</v>
      </c>
    </row>
    <row r="12124" spans="1:3" ht="22.5">
      <c r="A12124" s="387" t="s">
        <v>7799</v>
      </c>
      <c r="B12124" s="388" t="s">
        <v>71037</v>
      </c>
      <c r="C12124" s="387" t="s">
        <v>22</v>
      </c>
    </row>
    <row r="12125" spans="1:3" ht="22.5">
      <c r="A12125" s="387" t="s">
        <v>49525</v>
      </c>
      <c r="B12125" s="388" t="s">
        <v>71037</v>
      </c>
      <c r="C12125" s="387" t="s">
        <v>22</v>
      </c>
    </row>
    <row r="12126" spans="1:3" ht="22.5">
      <c r="A12126" s="387" t="s">
        <v>7800</v>
      </c>
      <c r="B12126" s="388" t="s">
        <v>71038</v>
      </c>
      <c r="C12126" s="387" t="s">
        <v>24</v>
      </c>
    </row>
    <row r="12127" spans="1:3" ht="22.5">
      <c r="A12127" s="387" t="s">
        <v>49526</v>
      </c>
      <c r="B12127" s="388" t="s">
        <v>71038</v>
      </c>
      <c r="C12127" s="387" t="s">
        <v>24</v>
      </c>
    </row>
    <row r="12128" spans="1:3" ht="22.5">
      <c r="A12128" s="387" t="s">
        <v>7801</v>
      </c>
      <c r="B12128" s="388" t="s">
        <v>71039</v>
      </c>
      <c r="C12128" s="387" t="s">
        <v>24</v>
      </c>
    </row>
    <row r="12129" spans="1:3" ht="22.5">
      <c r="A12129" s="387" t="s">
        <v>49527</v>
      </c>
      <c r="B12129" s="388" t="s">
        <v>71039</v>
      </c>
      <c r="C12129" s="387" t="s">
        <v>24</v>
      </c>
    </row>
    <row r="12130" spans="1:3" ht="33.75">
      <c r="A12130" s="387" t="s">
        <v>7802</v>
      </c>
      <c r="B12130" s="388" t="s">
        <v>71040</v>
      </c>
      <c r="C12130" s="387" t="s">
        <v>24</v>
      </c>
    </row>
    <row r="12131" spans="1:3" ht="33.75">
      <c r="A12131" s="387" t="s">
        <v>49528</v>
      </c>
      <c r="B12131" s="388" t="s">
        <v>71040</v>
      </c>
      <c r="C12131" s="387" t="s">
        <v>24</v>
      </c>
    </row>
    <row r="12132" spans="1:3" ht="33.75">
      <c r="A12132" s="387" t="s">
        <v>7803</v>
      </c>
      <c r="B12132" s="388" t="s">
        <v>71041</v>
      </c>
      <c r="C12132" s="387" t="s">
        <v>24</v>
      </c>
    </row>
    <row r="12133" spans="1:3" ht="33.75">
      <c r="A12133" s="387" t="s">
        <v>49529</v>
      </c>
      <c r="B12133" s="388" t="s">
        <v>71041</v>
      </c>
      <c r="C12133" s="387" t="s">
        <v>24</v>
      </c>
    </row>
    <row r="12134" spans="1:3" ht="22.5">
      <c r="A12134" s="387" t="s">
        <v>7804</v>
      </c>
      <c r="B12134" s="388" t="s">
        <v>71042</v>
      </c>
      <c r="C12134" s="387" t="s">
        <v>22</v>
      </c>
    </row>
    <row r="12135" spans="1:3" ht="22.5">
      <c r="A12135" s="387" t="s">
        <v>49530</v>
      </c>
      <c r="B12135" s="388" t="s">
        <v>71042</v>
      </c>
      <c r="C12135" s="387" t="s">
        <v>22</v>
      </c>
    </row>
    <row r="12136" spans="1:3" ht="22.5">
      <c r="A12136" s="387" t="s">
        <v>7805</v>
      </c>
      <c r="B12136" s="388" t="s">
        <v>71043</v>
      </c>
      <c r="C12136" s="387" t="s">
        <v>22</v>
      </c>
    </row>
    <row r="12137" spans="1:3" ht="22.5">
      <c r="A12137" s="387" t="s">
        <v>49531</v>
      </c>
      <c r="B12137" s="388" t="s">
        <v>71043</v>
      </c>
      <c r="C12137" s="387" t="s">
        <v>22</v>
      </c>
    </row>
    <row r="12138" spans="1:3" ht="22.5">
      <c r="A12138" s="387" t="s">
        <v>7806</v>
      </c>
      <c r="B12138" s="388" t="s">
        <v>71044</v>
      </c>
      <c r="C12138" s="387" t="s">
        <v>22</v>
      </c>
    </row>
    <row r="12139" spans="1:3" ht="22.5">
      <c r="A12139" s="387" t="s">
        <v>49532</v>
      </c>
      <c r="B12139" s="388" t="s">
        <v>71044</v>
      </c>
      <c r="C12139" s="387" t="s">
        <v>22</v>
      </c>
    </row>
    <row r="12140" spans="1:3" ht="22.5">
      <c r="A12140" s="387" t="s">
        <v>7807</v>
      </c>
      <c r="B12140" s="388" t="s">
        <v>71045</v>
      </c>
      <c r="C12140" s="387" t="s">
        <v>22</v>
      </c>
    </row>
    <row r="12141" spans="1:3" ht="22.5">
      <c r="A12141" s="387" t="s">
        <v>49533</v>
      </c>
      <c r="B12141" s="388" t="s">
        <v>71045</v>
      </c>
      <c r="C12141" s="387" t="s">
        <v>22</v>
      </c>
    </row>
    <row r="12142" spans="1:3">
      <c r="A12142" s="387" t="s">
        <v>7809</v>
      </c>
      <c r="B12142" s="388" t="s">
        <v>71046</v>
      </c>
      <c r="C12142" s="387" t="s">
        <v>24</v>
      </c>
    </row>
    <row r="12143" spans="1:3">
      <c r="A12143" s="387" t="s">
        <v>49536</v>
      </c>
      <c r="B12143" s="388" t="s">
        <v>71046</v>
      </c>
      <c r="C12143" s="387" t="s">
        <v>24</v>
      </c>
    </row>
    <row r="12144" spans="1:3">
      <c r="A12144" s="387" t="s">
        <v>7810</v>
      </c>
      <c r="B12144" s="388" t="s">
        <v>71047</v>
      </c>
      <c r="C12144" s="387" t="s">
        <v>24</v>
      </c>
    </row>
    <row r="12145" spans="1:3">
      <c r="A12145" s="387" t="s">
        <v>49538</v>
      </c>
      <c r="B12145" s="388" t="s">
        <v>71047</v>
      </c>
      <c r="C12145" s="387" t="s">
        <v>24</v>
      </c>
    </row>
    <row r="12146" spans="1:3">
      <c r="A12146" s="387" t="s">
        <v>7811</v>
      </c>
      <c r="B12146" s="388" t="s">
        <v>71048</v>
      </c>
      <c r="C12146" s="387" t="s">
        <v>24</v>
      </c>
    </row>
    <row r="12147" spans="1:3">
      <c r="A12147" s="387" t="s">
        <v>49540</v>
      </c>
      <c r="B12147" s="388" t="s">
        <v>71048</v>
      </c>
      <c r="C12147" s="387" t="s">
        <v>24</v>
      </c>
    </row>
    <row r="12148" spans="1:3">
      <c r="A12148" s="387" t="s">
        <v>7813</v>
      </c>
      <c r="B12148" s="388" t="s">
        <v>71049</v>
      </c>
      <c r="C12148" s="387" t="s">
        <v>24</v>
      </c>
    </row>
    <row r="12149" spans="1:3">
      <c r="A12149" s="387" t="s">
        <v>49542</v>
      </c>
      <c r="B12149" s="388" t="s">
        <v>71049</v>
      </c>
      <c r="C12149" s="387" t="s">
        <v>24</v>
      </c>
    </row>
    <row r="12150" spans="1:3">
      <c r="A12150" s="387" t="s">
        <v>7815</v>
      </c>
      <c r="B12150" s="388" t="s">
        <v>71050</v>
      </c>
      <c r="C12150" s="387" t="s">
        <v>24</v>
      </c>
    </row>
    <row r="12151" spans="1:3">
      <c r="A12151" s="387" t="s">
        <v>49544</v>
      </c>
      <c r="B12151" s="388" t="s">
        <v>71050</v>
      </c>
      <c r="C12151" s="387" t="s">
        <v>24</v>
      </c>
    </row>
    <row r="12152" spans="1:3">
      <c r="A12152" s="387" t="s">
        <v>7816</v>
      </c>
      <c r="B12152" s="388" t="s">
        <v>71051</v>
      </c>
      <c r="C12152" s="387" t="s">
        <v>24</v>
      </c>
    </row>
    <row r="12153" spans="1:3">
      <c r="A12153" s="387" t="s">
        <v>49545</v>
      </c>
      <c r="B12153" s="388" t="s">
        <v>71051</v>
      </c>
      <c r="C12153" s="387" t="s">
        <v>24</v>
      </c>
    </row>
    <row r="12154" spans="1:3">
      <c r="A12154" s="387" t="s">
        <v>7818</v>
      </c>
      <c r="B12154" s="388" t="s">
        <v>71052</v>
      </c>
      <c r="C12154" s="387" t="s">
        <v>24</v>
      </c>
    </row>
    <row r="12155" spans="1:3">
      <c r="A12155" s="387" t="s">
        <v>49547</v>
      </c>
      <c r="B12155" s="388" t="s">
        <v>71052</v>
      </c>
      <c r="C12155" s="387" t="s">
        <v>24</v>
      </c>
    </row>
    <row r="12156" spans="1:3">
      <c r="A12156" s="387" t="s">
        <v>7819</v>
      </c>
      <c r="B12156" s="388" t="s">
        <v>71053</v>
      </c>
      <c r="C12156" s="387" t="s">
        <v>24</v>
      </c>
    </row>
    <row r="12157" spans="1:3">
      <c r="A12157" s="387" t="s">
        <v>49548</v>
      </c>
      <c r="B12157" s="388" t="s">
        <v>71053</v>
      </c>
      <c r="C12157" s="387" t="s">
        <v>24</v>
      </c>
    </row>
    <row r="12158" spans="1:3" ht="33.75">
      <c r="A12158" s="387" t="s">
        <v>7821</v>
      </c>
      <c r="B12158" s="388" t="s">
        <v>71054</v>
      </c>
      <c r="C12158" s="387" t="s">
        <v>22</v>
      </c>
    </row>
    <row r="12159" spans="1:3" ht="33.75">
      <c r="A12159" s="387" t="s">
        <v>49551</v>
      </c>
      <c r="B12159" s="388" t="s">
        <v>71054</v>
      </c>
      <c r="C12159" s="387" t="s">
        <v>22</v>
      </c>
    </row>
    <row r="12160" spans="1:3" ht="33.75">
      <c r="A12160" s="387" t="s">
        <v>7822</v>
      </c>
      <c r="B12160" s="388" t="s">
        <v>71055</v>
      </c>
      <c r="C12160" s="387" t="s">
        <v>22</v>
      </c>
    </row>
    <row r="12161" spans="1:3" ht="33.75">
      <c r="A12161" s="387" t="s">
        <v>49552</v>
      </c>
      <c r="B12161" s="388" t="s">
        <v>71055</v>
      </c>
      <c r="C12161" s="387" t="s">
        <v>22</v>
      </c>
    </row>
    <row r="12162" spans="1:3" ht="33.75">
      <c r="A12162" s="387" t="s">
        <v>7823</v>
      </c>
      <c r="B12162" s="388" t="s">
        <v>71056</v>
      </c>
      <c r="C12162" s="387" t="s">
        <v>22</v>
      </c>
    </row>
    <row r="12163" spans="1:3" ht="33.75">
      <c r="A12163" s="387" t="s">
        <v>49553</v>
      </c>
      <c r="B12163" s="388" t="s">
        <v>71056</v>
      </c>
      <c r="C12163" s="387" t="s">
        <v>22</v>
      </c>
    </row>
    <row r="12164" spans="1:3" ht="22.5">
      <c r="A12164" s="387" t="s">
        <v>7824</v>
      </c>
      <c r="B12164" s="388" t="s">
        <v>71057</v>
      </c>
      <c r="C12164" s="387" t="s">
        <v>24</v>
      </c>
    </row>
    <row r="12165" spans="1:3" ht="22.5">
      <c r="A12165" s="387" t="s">
        <v>49554</v>
      </c>
      <c r="B12165" s="388" t="s">
        <v>71057</v>
      </c>
      <c r="C12165" s="387" t="s">
        <v>24</v>
      </c>
    </row>
    <row r="12166" spans="1:3" ht="22.5">
      <c r="A12166" s="387" t="s">
        <v>7825</v>
      </c>
      <c r="B12166" s="388" t="s">
        <v>71058</v>
      </c>
      <c r="C12166" s="387" t="s">
        <v>24</v>
      </c>
    </row>
    <row r="12167" spans="1:3" ht="22.5">
      <c r="A12167" s="387" t="s">
        <v>49555</v>
      </c>
      <c r="B12167" s="388" t="s">
        <v>71058</v>
      </c>
      <c r="C12167" s="387" t="s">
        <v>24</v>
      </c>
    </row>
    <row r="12168" spans="1:3" ht="22.5">
      <c r="A12168" s="387" t="s">
        <v>7826</v>
      </c>
      <c r="B12168" s="388" t="s">
        <v>71059</v>
      </c>
      <c r="C12168" s="387" t="s">
        <v>24</v>
      </c>
    </row>
    <row r="12169" spans="1:3" ht="22.5">
      <c r="A12169" s="387" t="s">
        <v>49556</v>
      </c>
      <c r="B12169" s="388" t="s">
        <v>71059</v>
      </c>
      <c r="C12169" s="387" t="s">
        <v>24</v>
      </c>
    </row>
    <row r="12170" spans="1:3" ht="22.5">
      <c r="A12170" s="387" t="s">
        <v>7827</v>
      </c>
      <c r="B12170" s="388" t="s">
        <v>71060</v>
      </c>
      <c r="C12170" s="387" t="s">
        <v>24</v>
      </c>
    </row>
    <row r="12171" spans="1:3" ht="22.5">
      <c r="A12171" s="387" t="s">
        <v>49558</v>
      </c>
      <c r="B12171" s="388" t="s">
        <v>71060</v>
      </c>
      <c r="C12171" s="387" t="s">
        <v>24</v>
      </c>
    </row>
    <row r="12172" spans="1:3" ht="22.5">
      <c r="A12172" s="387" t="s">
        <v>7828</v>
      </c>
      <c r="B12172" s="388" t="s">
        <v>71061</v>
      </c>
      <c r="C12172" s="387" t="s">
        <v>24</v>
      </c>
    </row>
    <row r="12173" spans="1:3" ht="22.5">
      <c r="A12173" s="387" t="s">
        <v>49559</v>
      </c>
      <c r="B12173" s="388" t="s">
        <v>71061</v>
      </c>
      <c r="C12173" s="387" t="s">
        <v>24</v>
      </c>
    </row>
    <row r="12174" spans="1:3" ht="22.5">
      <c r="A12174" s="387" t="s">
        <v>7829</v>
      </c>
      <c r="B12174" s="388" t="s">
        <v>71062</v>
      </c>
      <c r="C12174" s="387" t="s">
        <v>24</v>
      </c>
    </row>
    <row r="12175" spans="1:3" ht="22.5">
      <c r="A12175" s="387" t="s">
        <v>49560</v>
      </c>
      <c r="B12175" s="388" t="s">
        <v>71062</v>
      </c>
      <c r="C12175" s="387" t="s">
        <v>24</v>
      </c>
    </row>
    <row r="12176" spans="1:3" ht="33.75">
      <c r="A12176" s="387" t="s">
        <v>7830</v>
      </c>
      <c r="B12176" s="388" t="s">
        <v>71063</v>
      </c>
      <c r="C12176" s="387" t="s">
        <v>22</v>
      </c>
    </row>
    <row r="12177" spans="1:3" ht="33.75">
      <c r="A12177" s="387" t="s">
        <v>49561</v>
      </c>
      <c r="B12177" s="388" t="s">
        <v>71063</v>
      </c>
      <c r="C12177" s="387" t="s">
        <v>22</v>
      </c>
    </row>
    <row r="12178" spans="1:3" ht="33.75">
      <c r="A12178" s="387" t="s">
        <v>7831</v>
      </c>
      <c r="B12178" s="388" t="s">
        <v>71064</v>
      </c>
      <c r="C12178" s="387" t="s">
        <v>22</v>
      </c>
    </row>
    <row r="12179" spans="1:3" ht="33.75">
      <c r="A12179" s="387" t="s">
        <v>49562</v>
      </c>
      <c r="B12179" s="388" t="s">
        <v>71064</v>
      </c>
      <c r="C12179" s="387" t="s">
        <v>22</v>
      </c>
    </row>
    <row r="12180" spans="1:3" ht="33.75">
      <c r="A12180" s="387" t="s">
        <v>7832</v>
      </c>
      <c r="B12180" s="388" t="s">
        <v>71065</v>
      </c>
      <c r="C12180" s="387" t="s">
        <v>22</v>
      </c>
    </row>
    <row r="12181" spans="1:3" ht="33.75">
      <c r="A12181" s="387" t="s">
        <v>49563</v>
      </c>
      <c r="B12181" s="388" t="s">
        <v>71065</v>
      </c>
      <c r="C12181" s="387" t="s">
        <v>22</v>
      </c>
    </row>
    <row r="12182" spans="1:3" ht="33.75">
      <c r="A12182" s="387" t="s">
        <v>7833</v>
      </c>
      <c r="B12182" s="388" t="s">
        <v>71066</v>
      </c>
      <c r="C12182" s="387" t="s">
        <v>22</v>
      </c>
    </row>
    <row r="12183" spans="1:3" ht="33.75">
      <c r="A12183" s="387" t="s">
        <v>49564</v>
      </c>
      <c r="B12183" s="388" t="s">
        <v>71066</v>
      </c>
      <c r="C12183" s="387" t="s">
        <v>22</v>
      </c>
    </row>
    <row r="12184" spans="1:3" ht="33.75">
      <c r="A12184" s="387" t="s">
        <v>7834</v>
      </c>
      <c r="B12184" s="388" t="s">
        <v>71067</v>
      </c>
      <c r="C12184" s="387" t="s">
        <v>24</v>
      </c>
    </row>
    <row r="12185" spans="1:3" ht="33.75">
      <c r="A12185" s="387" t="s">
        <v>49565</v>
      </c>
      <c r="B12185" s="388" t="s">
        <v>71067</v>
      </c>
      <c r="C12185" s="387" t="s">
        <v>24</v>
      </c>
    </row>
    <row r="12186" spans="1:3" ht="33.75">
      <c r="A12186" s="387" t="s">
        <v>7835</v>
      </c>
      <c r="B12186" s="388" t="s">
        <v>71068</v>
      </c>
      <c r="C12186" s="387" t="s">
        <v>24</v>
      </c>
    </row>
    <row r="12187" spans="1:3" ht="33.75">
      <c r="A12187" s="387" t="s">
        <v>49566</v>
      </c>
      <c r="B12187" s="388" t="s">
        <v>71068</v>
      </c>
      <c r="C12187" s="387" t="s">
        <v>24</v>
      </c>
    </row>
    <row r="12188" spans="1:3" ht="22.5">
      <c r="A12188" s="387" t="s">
        <v>7838</v>
      </c>
      <c r="B12188" s="388" t="s">
        <v>71069</v>
      </c>
      <c r="C12188" s="387" t="s">
        <v>22</v>
      </c>
    </row>
    <row r="12189" spans="1:3" ht="22.5">
      <c r="A12189" s="387" t="s">
        <v>49569</v>
      </c>
      <c r="B12189" s="388" t="s">
        <v>71069</v>
      </c>
      <c r="C12189" s="387" t="s">
        <v>22</v>
      </c>
    </row>
    <row r="12190" spans="1:3" ht="22.5">
      <c r="A12190" s="387" t="s">
        <v>7839</v>
      </c>
      <c r="B12190" s="388" t="s">
        <v>71070</v>
      </c>
      <c r="C12190" s="387" t="s">
        <v>22</v>
      </c>
    </row>
    <row r="12191" spans="1:3" ht="22.5">
      <c r="A12191" s="387" t="s">
        <v>49570</v>
      </c>
      <c r="B12191" s="388" t="s">
        <v>71070</v>
      </c>
      <c r="C12191" s="387" t="s">
        <v>22</v>
      </c>
    </row>
    <row r="12192" spans="1:3" ht="22.5">
      <c r="A12192" s="387" t="s">
        <v>7841</v>
      </c>
      <c r="B12192" s="388" t="s">
        <v>71071</v>
      </c>
      <c r="C12192" s="387" t="s">
        <v>22</v>
      </c>
    </row>
    <row r="12193" spans="1:3" ht="22.5">
      <c r="A12193" s="387" t="s">
        <v>49572</v>
      </c>
      <c r="B12193" s="388" t="s">
        <v>71071</v>
      </c>
      <c r="C12193" s="387" t="s">
        <v>22</v>
      </c>
    </row>
    <row r="12194" spans="1:3" ht="22.5">
      <c r="A12194" s="387" t="s">
        <v>7844</v>
      </c>
      <c r="B12194" s="388" t="s">
        <v>71072</v>
      </c>
      <c r="C12194" s="387" t="s">
        <v>22</v>
      </c>
    </row>
    <row r="12195" spans="1:3" ht="22.5">
      <c r="A12195" s="387" t="s">
        <v>49575</v>
      </c>
      <c r="B12195" s="388" t="s">
        <v>71072</v>
      </c>
      <c r="C12195" s="387" t="s">
        <v>22</v>
      </c>
    </row>
    <row r="12196" spans="1:3" ht="22.5">
      <c r="A12196" s="387" t="s">
        <v>49578</v>
      </c>
      <c r="B12196" s="388" t="s">
        <v>71073</v>
      </c>
      <c r="C12196" s="387" t="s">
        <v>22</v>
      </c>
    </row>
    <row r="12197" spans="1:3" ht="22.5">
      <c r="A12197" s="387" t="s">
        <v>49579</v>
      </c>
      <c r="B12197" s="388" t="s">
        <v>71073</v>
      </c>
      <c r="C12197" s="387" t="s">
        <v>22</v>
      </c>
    </row>
    <row r="12198" spans="1:3" ht="33.75">
      <c r="A12198" s="387" t="s">
        <v>49580</v>
      </c>
      <c r="B12198" s="388" t="s">
        <v>71074</v>
      </c>
      <c r="C12198" s="387" t="s">
        <v>22</v>
      </c>
    </row>
    <row r="12199" spans="1:3" ht="33.75">
      <c r="A12199" s="387" t="s">
        <v>49581</v>
      </c>
      <c r="B12199" s="388" t="s">
        <v>71074</v>
      </c>
      <c r="C12199" s="387" t="s">
        <v>22</v>
      </c>
    </row>
    <row r="12200" spans="1:3" ht="22.5">
      <c r="A12200" s="387" t="s">
        <v>7846</v>
      </c>
      <c r="B12200" s="388" t="s">
        <v>71075</v>
      </c>
      <c r="C12200" s="387" t="s">
        <v>22</v>
      </c>
    </row>
    <row r="12201" spans="1:3" ht="22.5">
      <c r="A12201" s="387" t="s">
        <v>49582</v>
      </c>
      <c r="B12201" s="388" t="s">
        <v>71075</v>
      </c>
      <c r="C12201" s="387" t="s">
        <v>22</v>
      </c>
    </row>
    <row r="12202" spans="1:3" ht="22.5">
      <c r="A12202" s="387" t="s">
        <v>7847</v>
      </c>
      <c r="B12202" s="388" t="s">
        <v>71076</v>
      </c>
      <c r="C12202" s="387" t="s">
        <v>22</v>
      </c>
    </row>
    <row r="12203" spans="1:3" ht="22.5">
      <c r="A12203" s="387" t="s">
        <v>49583</v>
      </c>
      <c r="B12203" s="388" t="s">
        <v>71076</v>
      </c>
      <c r="C12203" s="387" t="s">
        <v>22</v>
      </c>
    </row>
    <row r="12204" spans="1:3">
      <c r="A12204" s="387" t="s">
        <v>7851</v>
      </c>
      <c r="B12204" s="388" t="s">
        <v>71077</v>
      </c>
      <c r="C12204" s="387" t="s">
        <v>24</v>
      </c>
    </row>
    <row r="12205" spans="1:3">
      <c r="A12205" s="387" t="s">
        <v>49589</v>
      </c>
      <c r="B12205" s="388" t="s">
        <v>71077</v>
      </c>
      <c r="C12205" s="387" t="s">
        <v>24</v>
      </c>
    </row>
    <row r="12206" spans="1:3">
      <c r="A12206" s="387" t="s">
        <v>7852</v>
      </c>
      <c r="B12206" s="388" t="s">
        <v>71078</v>
      </c>
      <c r="C12206" s="387" t="s">
        <v>24</v>
      </c>
    </row>
    <row r="12207" spans="1:3">
      <c r="A12207" s="387" t="s">
        <v>49591</v>
      </c>
      <c r="B12207" s="388" t="s">
        <v>71078</v>
      </c>
      <c r="C12207" s="387" t="s">
        <v>24</v>
      </c>
    </row>
    <row r="12208" spans="1:3">
      <c r="A12208" s="387" t="s">
        <v>7853</v>
      </c>
      <c r="B12208" s="388" t="s">
        <v>71079</v>
      </c>
      <c r="C12208" s="387" t="s">
        <v>24</v>
      </c>
    </row>
    <row r="12209" spans="1:3">
      <c r="A12209" s="387" t="s">
        <v>49592</v>
      </c>
      <c r="B12209" s="388" t="s">
        <v>71079</v>
      </c>
      <c r="C12209" s="387" t="s">
        <v>24</v>
      </c>
    </row>
    <row r="12210" spans="1:3">
      <c r="A12210" s="387" t="s">
        <v>7854</v>
      </c>
      <c r="B12210" s="388" t="s">
        <v>71080</v>
      </c>
      <c r="C12210" s="387" t="s">
        <v>24</v>
      </c>
    </row>
    <row r="12211" spans="1:3">
      <c r="A12211" s="387" t="s">
        <v>49594</v>
      </c>
      <c r="B12211" s="388" t="s">
        <v>71080</v>
      </c>
      <c r="C12211" s="387" t="s">
        <v>24</v>
      </c>
    </row>
    <row r="12212" spans="1:3">
      <c r="A12212" s="387" t="s">
        <v>7855</v>
      </c>
      <c r="B12212" s="388" t="s">
        <v>71081</v>
      </c>
      <c r="C12212" s="387" t="s">
        <v>24</v>
      </c>
    </row>
    <row r="12213" spans="1:3">
      <c r="A12213" s="387" t="s">
        <v>49595</v>
      </c>
      <c r="B12213" s="388" t="s">
        <v>71081</v>
      </c>
      <c r="C12213" s="387" t="s">
        <v>24</v>
      </c>
    </row>
    <row r="12214" spans="1:3">
      <c r="A12214" s="387" t="s">
        <v>7857</v>
      </c>
      <c r="B12214" s="388" t="s">
        <v>71082</v>
      </c>
      <c r="C12214" s="387" t="s">
        <v>22</v>
      </c>
    </row>
    <row r="12215" spans="1:3">
      <c r="A12215" s="387" t="s">
        <v>49597</v>
      </c>
      <c r="B12215" s="388" t="s">
        <v>71082</v>
      </c>
      <c r="C12215" s="387" t="s">
        <v>22</v>
      </c>
    </row>
    <row r="12216" spans="1:3">
      <c r="A12216" s="387" t="s">
        <v>7859</v>
      </c>
      <c r="B12216" s="388" t="s">
        <v>71083</v>
      </c>
      <c r="C12216" s="387" t="s">
        <v>22</v>
      </c>
    </row>
    <row r="12217" spans="1:3">
      <c r="A12217" s="387" t="s">
        <v>49599</v>
      </c>
      <c r="B12217" s="388" t="s">
        <v>71083</v>
      </c>
      <c r="C12217" s="387" t="s">
        <v>22</v>
      </c>
    </row>
    <row r="12218" spans="1:3">
      <c r="A12218" s="387" t="s">
        <v>7860</v>
      </c>
      <c r="B12218" s="388" t="s">
        <v>71084</v>
      </c>
      <c r="C12218" s="387" t="s">
        <v>22</v>
      </c>
    </row>
    <row r="12219" spans="1:3">
      <c r="A12219" s="387" t="s">
        <v>49600</v>
      </c>
      <c r="B12219" s="388" t="s">
        <v>71084</v>
      </c>
      <c r="C12219" s="387" t="s">
        <v>22</v>
      </c>
    </row>
    <row r="12220" spans="1:3" ht="22.5">
      <c r="A12220" s="387" t="s">
        <v>7861</v>
      </c>
      <c r="B12220" s="388" t="s">
        <v>71085</v>
      </c>
      <c r="C12220" s="387" t="s">
        <v>22</v>
      </c>
    </row>
    <row r="12221" spans="1:3" ht="22.5">
      <c r="A12221" s="387" t="s">
        <v>49602</v>
      </c>
      <c r="B12221" s="388" t="s">
        <v>71085</v>
      </c>
      <c r="C12221" s="387" t="s">
        <v>22</v>
      </c>
    </row>
    <row r="12222" spans="1:3" ht="22.5">
      <c r="A12222" s="387" t="s">
        <v>7862</v>
      </c>
      <c r="B12222" s="388" t="s">
        <v>71086</v>
      </c>
      <c r="C12222" s="387" t="s">
        <v>22</v>
      </c>
    </row>
    <row r="12223" spans="1:3" ht="22.5">
      <c r="A12223" s="387" t="s">
        <v>49603</v>
      </c>
      <c r="B12223" s="388" t="s">
        <v>71086</v>
      </c>
      <c r="C12223" s="387" t="s">
        <v>22</v>
      </c>
    </row>
    <row r="12224" spans="1:3" ht="22.5">
      <c r="A12224" s="387" t="s">
        <v>7863</v>
      </c>
      <c r="B12224" s="388" t="s">
        <v>71087</v>
      </c>
      <c r="C12224" s="387" t="s">
        <v>22</v>
      </c>
    </row>
    <row r="12225" spans="1:3" ht="22.5">
      <c r="A12225" s="387" t="s">
        <v>49604</v>
      </c>
      <c r="B12225" s="388" t="s">
        <v>71087</v>
      </c>
      <c r="C12225" s="387" t="s">
        <v>22</v>
      </c>
    </row>
    <row r="12226" spans="1:3" ht="22.5">
      <c r="A12226" s="387" t="s">
        <v>7864</v>
      </c>
      <c r="B12226" s="388" t="s">
        <v>71088</v>
      </c>
      <c r="C12226" s="387" t="s">
        <v>22</v>
      </c>
    </row>
    <row r="12227" spans="1:3" ht="22.5">
      <c r="A12227" s="387" t="s">
        <v>49605</v>
      </c>
      <c r="B12227" s="388" t="s">
        <v>71088</v>
      </c>
      <c r="C12227" s="387" t="s">
        <v>22</v>
      </c>
    </row>
    <row r="12228" spans="1:3" ht="22.5">
      <c r="A12228" s="387" t="s">
        <v>7867</v>
      </c>
      <c r="B12228" s="388" t="s">
        <v>71089</v>
      </c>
      <c r="C12228" s="387" t="s">
        <v>22</v>
      </c>
    </row>
    <row r="12229" spans="1:3" ht="22.5">
      <c r="A12229" s="387" t="s">
        <v>49612</v>
      </c>
      <c r="B12229" s="388" t="s">
        <v>71089</v>
      </c>
      <c r="C12229" s="387" t="s">
        <v>22</v>
      </c>
    </row>
    <row r="12230" spans="1:3" ht="22.5">
      <c r="A12230" s="387" t="s">
        <v>7868</v>
      </c>
      <c r="B12230" s="388" t="s">
        <v>71090</v>
      </c>
      <c r="C12230" s="387" t="s">
        <v>22</v>
      </c>
    </row>
    <row r="12231" spans="1:3" ht="22.5">
      <c r="A12231" s="387" t="s">
        <v>49614</v>
      </c>
      <c r="B12231" s="388" t="s">
        <v>71090</v>
      </c>
      <c r="C12231" s="387" t="s">
        <v>22</v>
      </c>
    </row>
    <row r="12232" spans="1:3" ht="22.5">
      <c r="A12232" s="387" t="s">
        <v>7869</v>
      </c>
      <c r="B12232" s="388" t="s">
        <v>71091</v>
      </c>
      <c r="C12232" s="387" t="s">
        <v>22</v>
      </c>
    </row>
    <row r="12233" spans="1:3" ht="22.5">
      <c r="A12233" s="387" t="s">
        <v>49616</v>
      </c>
      <c r="B12233" s="388" t="s">
        <v>71091</v>
      </c>
      <c r="C12233" s="387" t="s">
        <v>22</v>
      </c>
    </row>
    <row r="12234" spans="1:3">
      <c r="A12234" s="387" t="s">
        <v>7870</v>
      </c>
      <c r="B12234" s="388" t="s">
        <v>71092</v>
      </c>
      <c r="C12234" s="387" t="s">
        <v>24</v>
      </c>
    </row>
    <row r="12235" spans="1:3">
      <c r="A12235" s="387" t="s">
        <v>49618</v>
      </c>
      <c r="B12235" s="388" t="s">
        <v>71092</v>
      </c>
      <c r="C12235" s="387" t="s">
        <v>24</v>
      </c>
    </row>
    <row r="12236" spans="1:3">
      <c r="A12236" s="387" t="s">
        <v>7871</v>
      </c>
      <c r="B12236" s="388" t="s">
        <v>71093</v>
      </c>
      <c r="C12236" s="387" t="s">
        <v>24</v>
      </c>
    </row>
    <row r="12237" spans="1:3">
      <c r="A12237" s="387" t="s">
        <v>49619</v>
      </c>
      <c r="B12237" s="388" t="s">
        <v>71093</v>
      </c>
      <c r="C12237" s="387" t="s">
        <v>24</v>
      </c>
    </row>
    <row r="12238" spans="1:3">
      <c r="A12238" s="387" t="s">
        <v>7872</v>
      </c>
      <c r="B12238" s="388" t="s">
        <v>71094</v>
      </c>
      <c r="C12238" s="387" t="s">
        <v>24</v>
      </c>
    </row>
    <row r="12239" spans="1:3">
      <c r="A12239" s="387" t="s">
        <v>49620</v>
      </c>
      <c r="B12239" s="388" t="s">
        <v>71094</v>
      </c>
      <c r="C12239" s="387" t="s">
        <v>24</v>
      </c>
    </row>
    <row r="12240" spans="1:3">
      <c r="A12240" s="387" t="s">
        <v>7873</v>
      </c>
      <c r="B12240" s="388" t="s">
        <v>71095</v>
      </c>
      <c r="C12240" s="387" t="s">
        <v>24</v>
      </c>
    </row>
    <row r="12241" spans="1:3">
      <c r="A12241" s="387" t="s">
        <v>49621</v>
      </c>
      <c r="B12241" s="388" t="s">
        <v>71095</v>
      </c>
      <c r="C12241" s="387" t="s">
        <v>24</v>
      </c>
    </row>
    <row r="12242" spans="1:3">
      <c r="A12242" s="387" t="s">
        <v>7874</v>
      </c>
      <c r="B12242" s="388" t="s">
        <v>71096</v>
      </c>
      <c r="C12242" s="387" t="s">
        <v>24</v>
      </c>
    </row>
    <row r="12243" spans="1:3">
      <c r="A12243" s="387" t="s">
        <v>49622</v>
      </c>
      <c r="B12243" s="388" t="s">
        <v>71096</v>
      </c>
      <c r="C12243" s="387" t="s">
        <v>24</v>
      </c>
    </row>
    <row r="12244" spans="1:3">
      <c r="A12244" s="387" t="s">
        <v>7877</v>
      </c>
      <c r="B12244" s="388" t="s">
        <v>71097</v>
      </c>
      <c r="C12244" s="387" t="s">
        <v>22</v>
      </c>
    </row>
    <row r="12245" spans="1:3">
      <c r="A12245" s="387" t="s">
        <v>49625</v>
      </c>
      <c r="B12245" s="388" t="s">
        <v>71097</v>
      </c>
      <c r="C12245" s="387" t="s">
        <v>22</v>
      </c>
    </row>
    <row r="12246" spans="1:3" ht="22.5">
      <c r="A12246" s="387" t="s">
        <v>7878</v>
      </c>
      <c r="B12246" s="388" t="s">
        <v>71098</v>
      </c>
      <c r="C12246" s="387" t="s">
        <v>22</v>
      </c>
    </row>
    <row r="12247" spans="1:3" ht="22.5">
      <c r="A12247" s="387" t="s">
        <v>49626</v>
      </c>
      <c r="B12247" s="388" t="s">
        <v>71098</v>
      </c>
      <c r="C12247" s="387" t="s">
        <v>22</v>
      </c>
    </row>
    <row r="12248" spans="1:3">
      <c r="A12248" s="387" t="s">
        <v>7879</v>
      </c>
      <c r="B12248" s="388" t="s">
        <v>71099</v>
      </c>
      <c r="C12248" s="387" t="s">
        <v>22</v>
      </c>
    </row>
    <row r="12249" spans="1:3">
      <c r="A12249" s="387" t="s">
        <v>49627</v>
      </c>
      <c r="B12249" s="388" t="s">
        <v>71099</v>
      </c>
      <c r="C12249" s="387" t="s">
        <v>22</v>
      </c>
    </row>
    <row r="12250" spans="1:3">
      <c r="A12250" s="387" t="s">
        <v>7880</v>
      </c>
      <c r="B12250" s="388" t="s">
        <v>71100</v>
      </c>
      <c r="C12250" s="387" t="s">
        <v>22</v>
      </c>
    </row>
    <row r="12251" spans="1:3">
      <c r="A12251" s="387" t="s">
        <v>49628</v>
      </c>
      <c r="B12251" s="388" t="s">
        <v>71100</v>
      </c>
      <c r="C12251" s="387" t="s">
        <v>22</v>
      </c>
    </row>
    <row r="12252" spans="1:3" ht="22.5">
      <c r="A12252" s="387" t="s">
        <v>7881</v>
      </c>
      <c r="B12252" s="388" t="s">
        <v>71101</v>
      </c>
      <c r="C12252" s="387" t="s">
        <v>22</v>
      </c>
    </row>
    <row r="12253" spans="1:3" ht="22.5">
      <c r="A12253" s="387" t="s">
        <v>49629</v>
      </c>
      <c r="B12253" s="388" t="s">
        <v>71101</v>
      </c>
      <c r="C12253" s="387" t="s">
        <v>22</v>
      </c>
    </row>
    <row r="12254" spans="1:3" ht="22.5">
      <c r="A12254" s="387" t="s">
        <v>7882</v>
      </c>
      <c r="B12254" s="388" t="s">
        <v>71102</v>
      </c>
      <c r="C12254" s="387" t="s">
        <v>22</v>
      </c>
    </row>
    <row r="12255" spans="1:3" ht="22.5">
      <c r="A12255" s="387" t="s">
        <v>49630</v>
      </c>
      <c r="B12255" s="388" t="s">
        <v>71102</v>
      </c>
      <c r="C12255" s="387" t="s">
        <v>22</v>
      </c>
    </row>
    <row r="12256" spans="1:3" ht="22.5">
      <c r="A12256" s="387" t="s">
        <v>7883</v>
      </c>
      <c r="B12256" s="388" t="s">
        <v>71103</v>
      </c>
      <c r="C12256" s="387" t="s">
        <v>22</v>
      </c>
    </row>
    <row r="12257" spans="1:3" ht="22.5">
      <c r="A12257" s="387" t="s">
        <v>49631</v>
      </c>
      <c r="B12257" s="388" t="s">
        <v>71103</v>
      </c>
      <c r="C12257" s="387" t="s">
        <v>22</v>
      </c>
    </row>
    <row r="12258" spans="1:3" ht="22.5">
      <c r="A12258" s="387" t="s">
        <v>7885</v>
      </c>
      <c r="B12258" s="388" t="s">
        <v>71104</v>
      </c>
      <c r="C12258" s="387" t="s">
        <v>22</v>
      </c>
    </row>
    <row r="12259" spans="1:3" ht="22.5">
      <c r="A12259" s="387" t="s">
        <v>49634</v>
      </c>
      <c r="B12259" s="388" t="s">
        <v>71104</v>
      </c>
      <c r="C12259" s="387" t="s">
        <v>22</v>
      </c>
    </row>
    <row r="12260" spans="1:3" ht="22.5">
      <c r="A12260" s="387" t="s">
        <v>7887</v>
      </c>
      <c r="B12260" s="388" t="s">
        <v>71105</v>
      </c>
      <c r="C12260" s="387" t="s">
        <v>22</v>
      </c>
    </row>
    <row r="12261" spans="1:3" ht="22.5">
      <c r="A12261" s="387" t="s">
        <v>49636</v>
      </c>
      <c r="B12261" s="388" t="s">
        <v>71105</v>
      </c>
      <c r="C12261" s="387" t="s">
        <v>22</v>
      </c>
    </row>
    <row r="12262" spans="1:3">
      <c r="A12262" s="387" t="s">
        <v>7888</v>
      </c>
      <c r="B12262" s="388" t="s">
        <v>71106</v>
      </c>
      <c r="C12262" s="387" t="s">
        <v>22</v>
      </c>
    </row>
    <row r="12263" spans="1:3">
      <c r="A12263" s="387" t="s">
        <v>49637</v>
      </c>
      <c r="B12263" s="388" t="s">
        <v>71106</v>
      </c>
      <c r="C12263" s="387" t="s">
        <v>22</v>
      </c>
    </row>
    <row r="12264" spans="1:3" ht="22.5">
      <c r="A12264" s="387" t="s">
        <v>7889</v>
      </c>
      <c r="B12264" s="388" t="s">
        <v>71107</v>
      </c>
      <c r="C12264" s="387" t="s">
        <v>22</v>
      </c>
    </row>
    <row r="12265" spans="1:3" ht="22.5">
      <c r="A12265" s="387" t="s">
        <v>49638</v>
      </c>
      <c r="B12265" s="388" t="s">
        <v>71107</v>
      </c>
      <c r="C12265" s="387" t="s">
        <v>22</v>
      </c>
    </row>
    <row r="12266" spans="1:3">
      <c r="A12266" s="387" t="s">
        <v>7890</v>
      </c>
      <c r="B12266" s="388" t="s">
        <v>71108</v>
      </c>
      <c r="C12266" s="387" t="s">
        <v>22</v>
      </c>
    </row>
    <row r="12267" spans="1:3">
      <c r="A12267" s="387" t="s">
        <v>49639</v>
      </c>
      <c r="B12267" s="388" t="s">
        <v>71108</v>
      </c>
      <c r="C12267" s="387" t="s">
        <v>22</v>
      </c>
    </row>
    <row r="12268" spans="1:3" ht="22.5">
      <c r="A12268" s="387" t="s">
        <v>7891</v>
      </c>
      <c r="B12268" s="388" t="s">
        <v>71109</v>
      </c>
      <c r="C12268" s="387" t="s">
        <v>22</v>
      </c>
    </row>
    <row r="12269" spans="1:3" ht="22.5">
      <c r="A12269" s="387" t="s">
        <v>49640</v>
      </c>
      <c r="B12269" s="388" t="s">
        <v>71109</v>
      </c>
      <c r="C12269" s="387" t="s">
        <v>22</v>
      </c>
    </row>
    <row r="12270" spans="1:3">
      <c r="A12270" s="387" t="s">
        <v>7892</v>
      </c>
      <c r="B12270" s="388" t="s">
        <v>71110</v>
      </c>
      <c r="C12270" s="387" t="s">
        <v>22</v>
      </c>
    </row>
    <row r="12271" spans="1:3">
      <c r="A12271" s="387" t="s">
        <v>49641</v>
      </c>
      <c r="B12271" s="388" t="s">
        <v>71110</v>
      </c>
      <c r="C12271" s="387" t="s">
        <v>22</v>
      </c>
    </row>
    <row r="12272" spans="1:3" ht="22.5">
      <c r="A12272" s="387" t="s">
        <v>7893</v>
      </c>
      <c r="B12272" s="388" t="s">
        <v>71111</v>
      </c>
      <c r="C12272" s="387" t="s">
        <v>22</v>
      </c>
    </row>
    <row r="12273" spans="1:3" ht="22.5">
      <c r="A12273" s="387" t="s">
        <v>49642</v>
      </c>
      <c r="B12273" s="388" t="s">
        <v>71111</v>
      </c>
      <c r="C12273" s="387" t="s">
        <v>22</v>
      </c>
    </row>
    <row r="12274" spans="1:3">
      <c r="A12274" s="387" t="s">
        <v>7894</v>
      </c>
      <c r="B12274" s="388" t="s">
        <v>71112</v>
      </c>
      <c r="C12274" s="387" t="s">
        <v>22</v>
      </c>
    </row>
    <row r="12275" spans="1:3">
      <c r="A12275" s="387" t="s">
        <v>49643</v>
      </c>
      <c r="B12275" s="388" t="s">
        <v>71112</v>
      </c>
      <c r="C12275" s="387" t="s">
        <v>22</v>
      </c>
    </row>
    <row r="12276" spans="1:3" ht="22.5">
      <c r="A12276" s="387" t="s">
        <v>7895</v>
      </c>
      <c r="B12276" s="388" t="s">
        <v>71113</v>
      </c>
      <c r="C12276" s="387" t="s">
        <v>22</v>
      </c>
    </row>
    <row r="12277" spans="1:3" ht="22.5">
      <c r="A12277" s="387" t="s">
        <v>49644</v>
      </c>
      <c r="B12277" s="388" t="s">
        <v>71113</v>
      </c>
      <c r="C12277" s="387" t="s">
        <v>22</v>
      </c>
    </row>
    <row r="12278" spans="1:3">
      <c r="A12278" s="387" t="s">
        <v>7896</v>
      </c>
      <c r="B12278" s="388" t="s">
        <v>71114</v>
      </c>
      <c r="C12278" s="387" t="s">
        <v>22</v>
      </c>
    </row>
    <row r="12279" spans="1:3">
      <c r="A12279" s="387" t="s">
        <v>49646</v>
      </c>
      <c r="B12279" s="388" t="s">
        <v>71114</v>
      </c>
      <c r="C12279" s="387" t="s">
        <v>22</v>
      </c>
    </row>
    <row r="12280" spans="1:3" ht="22.5">
      <c r="A12280" s="387" t="s">
        <v>7897</v>
      </c>
      <c r="B12280" s="388" t="s">
        <v>71115</v>
      </c>
      <c r="C12280" s="387" t="s">
        <v>24</v>
      </c>
    </row>
    <row r="12281" spans="1:3" ht="22.5">
      <c r="A12281" s="387" t="s">
        <v>49647</v>
      </c>
      <c r="B12281" s="388" t="s">
        <v>71115</v>
      </c>
      <c r="C12281" s="387" t="s">
        <v>24</v>
      </c>
    </row>
    <row r="12282" spans="1:3" ht="22.5">
      <c r="A12282" s="387" t="s">
        <v>7898</v>
      </c>
      <c r="B12282" s="388" t="s">
        <v>71116</v>
      </c>
      <c r="C12282" s="387" t="s">
        <v>24</v>
      </c>
    </row>
    <row r="12283" spans="1:3" ht="22.5">
      <c r="A12283" s="387" t="s">
        <v>49648</v>
      </c>
      <c r="B12283" s="388" t="s">
        <v>71116</v>
      </c>
      <c r="C12283" s="387" t="s">
        <v>24</v>
      </c>
    </row>
    <row r="12284" spans="1:3" ht="22.5">
      <c r="A12284" s="387" t="s">
        <v>7899</v>
      </c>
      <c r="B12284" s="388" t="s">
        <v>71117</v>
      </c>
      <c r="C12284" s="387" t="s">
        <v>24</v>
      </c>
    </row>
    <row r="12285" spans="1:3" ht="22.5">
      <c r="A12285" s="387" t="s">
        <v>49649</v>
      </c>
      <c r="B12285" s="388" t="s">
        <v>71117</v>
      </c>
      <c r="C12285" s="387" t="s">
        <v>24</v>
      </c>
    </row>
    <row r="12286" spans="1:3" ht="22.5">
      <c r="A12286" s="387" t="s">
        <v>7900</v>
      </c>
      <c r="B12286" s="388" t="s">
        <v>71118</v>
      </c>
      <c r="C12286" s="387" t="s">
        <v>24</v>
      </c>
    </row>
    <row r="12287" spans="1:3" ht="22.5">
      <c r="A12287" s="387" t="s">
        <v>49650</v>
      </c>
      <c r="B12287" s="388" t="s">
        <v>71118</v>
      </c>
      <c r="C12287" s="387" t="s">
        <v>24</v>
      </c>
    </row>
    <row r="12288" spans="1:3" ht="22.5">
      <c r="A12288" s="387" t="s">
        <v>7902</v>
      </c>
      <c r="B12288" s="388" t="s">
        <v>71119</v>
      </c>
      <c r="C12288" s="387" t="s">
        <v>22</v>
      </c>
    </row>
    <row r="12289" spans="1:3" ht="22.5">
      <c r="A12289" s="387" t="s">
        <v>49652</v>
      </c>
      <c r="B12289" s="388" t="s">
        <v>71119</v>
      </c>
      <c r="C12289" s="387" t="s">
        <v>22</v>
      </c>
    </row>
    <row r="12290" spans="1:3" ht="22.5">
      <c r="A12290" s="387" t="s">
        <v>7903</v>
      </c>
      <c r="B12290" s="388" t="s">
        <v>71120</v>
      </c>
      <c r="C12290" s="387" t="s">
        <v>22</v>
      </c>
    </row>
    <row r="12291" spans="1:3" ht="22.5">
      <c r="A12291" s="387" t="s">
        <v>49653</v>
      </c>
      <c r="B12291" s="388" t="s">
        <v>71120</v>
      </c>
      <c r="C12291" s="387" t="s">
        <v>22</v>
      </c>
    </row>
    <row r="12292" spans="1:3" ht="22.5">
      <c r="A12292" s="387" t="s">
        <v>7904</v>
      </c>
      <c r="B12292" s="388" t="s">
        <v>71121</v>
      </c>
      <c r="C12292" s="387" t="s">
        <v>24</v>
      </c>
    </row>
    <row r="12293" spans="1:3" ht="22.5">
      <c r="A12293" s="387" t="s">
        <v>49654</v>
      </c>
      <c r="B12293" s="388" t="s">
        <v>71121</v>
      </c>
      <c r="C12293" s="387" t="s">
        <v>24</v>
      </c>
    </row>
    <row r="12294" spans="1:3" ht="22.5">
      <c r="A12294" s="387" t="s">
        <v>7905</v>
      </c>
      <c r="B12294" s="388" t="s">
        <v>71122</v>
      </c>
      <c r="C12294" s="387" t="s">
        <v>24</v>
      </c>
    </row>
    <row r="12295" spans="1:3" ht="22.5">
      <c r="A12295" s="387" t="s">
        <v>49656</v>
      </c>
      <c r="B12295" s="388" t="s">
        <v>71122</v>
      </c>
      <c r="C12295" s="387" t="s">
        <v>24</v>
      </c>
    </row>
    <row r="12296" spans="1:3" ht="22.5">
      <c r="A12296" s="387" t="s">
        <v>7907</v>
      </c>
      <c r="B12296" s="388" t="s">
        <v>71123</v>
      </c>
      <c r="C12296" s="387" t="s">
        <v>22</v>
      </c>
    </row>
    <row r="12297" spans="1:3" ht="22.5">
      <c r="A12297" s="387" t="s">
        <v>49658</v>
      </c>
      <c r="B12297" s="388" t="s">
        <v>71123</v>
      </c>
      <c r="C12297" s="387" t="s">
        <v>22</v>
      </c>
    </row>
    <row r="12298" spans="1:3" ht="22.5">
      <c r="A12298" s="387" t="s">
        <v>7908</v>
      </c>
      <c r="B12298" s="388" t="s">
        <v>71124</v>
      </c>
      <c r="C12298" s="387" t="s">
        <v>22</v>
      </c>
    </row>
    <row r="12299" spans="1:3" ht="22.5">
      <c r="A12299" s="387" t="s">
        <v>49659</v>
      </c>
      <c r="B12299" s="388" t="s">
        <v>71124</v>
      </c>
      <c r="C12299" s="387" t="s">
        <v>22</v>
      </c>
    </row>
    <row r="12300" spans="1:3" ht="33.75">
      <c r="A12300" s="387" t="s">
        <v>7911</v>
      </c>
      <c r="B12300" s="388" t="s">
        <v>71125</v>
      </c>
      <c r="C12300" s="387" t="s">
        <v>22</v>
      </c>
    </row>
    <row r="12301" spans="1:3" ht="33.75">
      <c r="A12301" s="387" t="s">
        <v>49662</v>
      </c>
      <c r="B12301" s="388" t="s">
        <v>71125</v>
      </c>
      <c r="C12301" s="387" t="s">
        <v>22</v>
      </c>
    </row>
    <row r="12302" spans="1:3" ht="33.75">
      <c r="A12302" s="387" t="s">
        <v>7912</v>
      </c>
      <c r="B12302" s="388" t="s">
        <v>71126</v>
      </c>
      <c r="C12302" s="387" t="s">
        <v>22</v>
      </c>
    </row>
    <row r="12303" spans="1:3" ht="33.75">
      <c r="A12303" s="387" t="s">
        <v>49664</v>
      </c>
      <c r="B12303" s="388" t="s">
        <v>71126</v>
      </c>
      <c r="C12303" s="387" t="s">
        <v>22</v>
      </c>
    </row>
    <row r="12304" spans="1:3" ht="22.5">
      <c r="A12304" s="387" t="s">
        <v>7913</v>
      </c>
      <c r="B12304" s="388" t="s">
        <v>71127</v>
      </c>
      <c r="C12304" s="387" t="s">
        <v>22</v>
      </c>
    </row>
    <row r="12305" spans="1:3" ht="22.5">
      <c r="A12305" s="387" t="s">
        <v>49665</v>
      </c>
      <c r="B12305" s="388" t="s">
        <v>71127</v>
      </c>
      <c r="C12305" s="387" t="s">
        <v>22</v>
      </c>
    </row>
    <row r="12306" spans="1:3" ht="33.75">
      <c r="A12306" s="387" t="s">
        <v>7914</v>
      </c>
      <c r="B12306" s="388" t="s">
        <v>71128</v>
      </c>
      <c r="C12306" s="387" t="s">
        <v>22</v>
      </c>
    </row>
    <row r="12307" spans="1:3" ht="33.75">
      <c r="A12307" s="387" t="s">
        <v>49667</v>
      </c>
      <c r="B12307" s="388" t="s">
        <v>71128</v>
      </c>
      <c r="C12307" s="387" t="s">
        <v>22</v>
      </c>
    </row>
    <row r="12308" spans="1:3" ht="33.75">
      <c r="A12308" s="387" t="s">
        <v>7916</v>
      </c>
      <c r="B12308" s="388" t="s">
        <v>71129</v>
      </c>
      <c r="C12308" s="387" t="s">
        <v>22</v>
      </c>
    </row>
    <row r="12309" spans="1:3" ht="33.75">
      <c r="A12309" s="387" t="s">
        <v>49672</v>
      </c>
      <c r="B12309" s="388" t="s">
        <v>71129</v>
      </c>
      <c r="C12309" s="387" t="s">
        <v>22</v>
      </c>
    </row>
    <row r="12310" spans="1:3" ht="33.75">
      <c r="A12310" s="387" t="s">
        <v>49675</v>
      </c>
      <c r="B12310" s="388" t="s">
        <v>71130</v>
      </c>
      <c r="C12310" s="387" t="s">
        <v>22</v>
      </c>
    </row>
    <row r="12311" spans="1:3" ht="33.75">
      <c r="A12311" s="387" t="s">
        <v>49676</v>
      </c>
      <c r="B12311" s="388" t="s">
        <v>71130</v>
      </c>
      <c r="C12311" s="387" t="s">
        <v>22</v>
      </c>
    </row>
    <row r="12312" spans="1:3" ht="33.75">
      <c r="A12312" s="387" t="s">
        <v>49677</v>
      </c>
      <c r="B12312" s="388" t="s">
        <v>71131</v>
      </c>
      <c r="C12312" s="387" t="s">
        <v>22</v>
      </c>
    </row>
    <row r="12313" spans="1:3" ht="33.75">
      <c r="A12313" s="387" t="s">
        <v>49678</v>
      </c>
      <c r="B12313" s="388" t="s">
        <v>71131</v>
      </c>
      <c r="C12313" s="387" t="s">
        <v>22</v>
      </c>
    </row>
    <row r="12314" spans="1:3" ht="33.75">
      <c r="A12314" s="387" t="s">
        <v>49681</v>
      </c>
      <c r="B12314" s="388" t="s">
        <v>71132</v>
      </c>
      <c r="C12314" s="387" t="s">
        <v>22</v>
      </c>
    </row>
    <row r="12315" spans="1:3" ht="33.75">
      <c r="A12315" s="387" t="s">
        <v>49683</v>
      </c>
      <c r="B12315" s="388" t="s">
        <v>71132</v>
      </c>
      <c r="C12315" s="387" t="s">
        <v>22</v>
      </c>
    </row>
    <row r="12316" spans="1:3" ht="22.5">
      <c r="A12316" s="387" t="s">
        <v>7919</v>
      </c>
      <c r="B12316" s="388" t="s">
        <v>71133</v>
      </c>
      <c r="C12316" s="387" t="s">
        <v>22</v>
      </c>
    </row>
    <row r="12317" spans="1:3" ht="22.5">
      <c r="A12317" s="387" t="s">
        <v>49686</v>
      </c>
      <c r="B12317" s="388" t="s">
        <v>71133</v>
      </c>
      <c r="C12317" s="387" t="s">
        <v>22</v>
      </c>
    </row>
    <row r="12318" spans="1:3" ht="22.5">
      <c r="A12318" s="387" t="s">
        <v>7920</v>
      </c>
      <c r="B12318" s="388" t="s">
        <v>71134</v>
      </c>
      <c r="C12318" s="387" t="s">
        <v>22</v>
      </c>
    </row>
    <row r="12319" spans="1:3" ht="22.5">
      <c r="A12319" s="387" t="s">
        <v>49687</v>
      </c>
      <c r="B12319" s="388" t="s">
        <v>71134</v>
      </c>
      <c r="C12319" s="387" t="s">
        <v>22</v>
      </c>
    </row>
    <row r="12320" spans="1:3" ht="22.5">
      <c r="A12320" s="387" t="s">
        <v>7921</v>
      </c>
      <c r="B12320" s="388" t="s">
        <v>71135</v>
      </c>
      <c r="C12320" s="387" t="s">
        <v>22</v>
      </c>
    </row>
    <row r="12321" spans="1:3" ht="22.5">
      <c r="A12321" s="387" t="s">
        <v>49688</v>
      </c>
      <c r="B12321" s="388" t="s">
        <v>71135</v>
      </c>
      <c r="C12321" s="387" t="s">
        <v>22</v>
      </c>
    </row>
    <row r="12322" spans="1:3" ht="22.5">
      <c r="A12322" s="387" t="s">
        <v>7922</v>
      </c>
      <c r="B12322" s="388" t="s">
        <v>71136</v>
      </c>
      <c r="C12322" s="387" t="s">
        <v>22</v>
      </c>
    </row>
    <row r="12323" spans="1:3" ht="22.5">
      <c r="A12323" s="387" t="s">
        <v>49690</v>
      </c>
      <c r="B12323" s="388" t="s">
        <v>71136</v>
      </c>
      <c r="C12323" s="387" t="s">
        <v>22</v>
      </c>
    </row>
    <row r="12324" spans="1:3" ht="22.5">
      <c r="A12324" s="387" t="s">
        <v>7923</v>
      </c>
      <c r="B12324" s="388" t="s">
        <v>71137</v>
      </c>
      <c r="C12324" s="387" t="s">
        <v>22</v>
      </c>
    </row>
    <row r="12325" spans="1:3" ht="22.5">
      <c r="A12325" s="387" t="s">
        <v>49693</v>
      </c>
      <c r="B12325" s="388" t="s">
        <v>71137</v>
      </c>
      <c r="C12325" s="387" t="s">
        <v>22</v>
      </c>
    </row>
    <row r="12326" spans="1:3" ht="22.5">
      <c r="A12326" s="387" t="s">
        <v>7925</v>
      </c>
      <c r="B12326" s="388" t="s">
        <v>71138</v>
      </c>
      <c r="C12326" s="387" t="s">
        <v>22</v>
      </c>
    </row>
    <row r="12327" spans="1:3" ht="22.5">
      <c r="A12327" s="387" t="s">
        <v>49695</v>
      </c>
      <c r="B12327" s="388" t="s">
        <v>71138</v>
      </c>
      <c r="C12327" s="387" t="s">
        <v>22</v>
      </c>
    </row>
    <row r="12328" spans="1:3">
      <c r="A12328" s="387" t="s">
        <v>7927</v>
      </c>
      <c r="B12328" s="388" t="s">
        <v>71139</v>
      </c>
      <c r="C12328" s="387" t="s">
        <v>18</v>
      </c>
    </row>
    <row r="12329" spans="1:3">
      <c r="A12329" s="387" t="s">
        <v>49698</v>
      </c>
      <c r="B12329" s="388" t="s">
        <v>71139</v>
      </c>
      <c r="C12329" s="387" t="s">
        <v>18</v>
      </c>
    </row>
    <row r="12330" spans="1:3" ht="22.5">
      <c r="A12330" s="387" t="s">
        <v>7928</v>
      </c>
      <c r="B12330" s="388" t="s">
        <v>71140</v>
      </c>
      <c r="C12330" s="387" t="s">
        <v>18</v>
      </c>
    </row>
    <row r="12331" spans="1:3" ht="22.5">
      <c r="A12331" s="387" t="s">
        <v>49699</v>
      </c>
      <c r="B12331" s="388" t="s">
        <v>71140</v>
      </c>
      <c r="C12331" s="387" t="s">
        <v>18</v>
      </c>
    </row>
    <row r="12332" spans="1:3" ht="22.5">
      <c r="A12332" s="387" t="s">
        <v>7929</v>
      </c>
      <c r="B12332" s="388" t="s">
        <v>71141</v>
      </c>
      <c r="C12332" s="387" t="s">
        <v>18</v>
      </c>
    </row>
    <row r="12333" spans="1:3" ht="22.5">
      <c r="A12333" s="387" t="s">
        <v>49700</v>
      </c>
      <c r="B12333" s="388" t="s">
        <v>71141</v>
      </c>
      <c r="C12333" s="387" t="s">
        <v>18</v>
      </c>
    </row>
    <row r="12334" spans="1:3" ht="33.75">
      <c r="A12334" s="387" t="s">
        <v>7930</v>
      </c>
      <c r="B12334" s="388" t="s">
        <v>71142</v>
      </c>
      <c r="C12334" s="387" t="s">
        <v>18</v>
      </c>
    </row>
    <row r="12335" spans="1:3" ht="33.75">
      <c r="A12335" s="387" t="s">
        <v>49701</v>
      </c>
      <c r="B12335" s="388" t="s">
        <v>71142</v>
      </c>
      <c r="C12335" s="387" t="s">
        <v>18</v>
      </c>
    </row>
    <row r="12336" spans="1:3">
      <c r="A12336" s="387" t="s">
        <v>7931</v>
      </c>
      <c r="B12336" s="388" t="s">
        <v>71143</v>
      </c>
      <c r="C12336" s="387" t="s">
        <v>18</v>
      </c>
    </row>
    <row r="12337" spans="1:3">
      <c r="A12337" s="387" t="s">
        <v>49702</v>
      </c>
      <c r="B12337" s="388" t="s">
        <v>71143</v>
      </c>
      <c r="C12337" s="387" t="s">
        <v>18</v>
      </c>
    </row>
    <row r="12338" spans="1:3">
      <c r="A12338" s="387" t="s">
        <v>7932</v>
      </c>
      <c r="B12338" s="388" t="s">
        <v>71144</v>
      </c>
      <c r="C12338" s="387" t="s">
        <v>18</v>
      </c>
    </row>
    <row r="12339" spans="1:3">
      <c r="A12339" s="387" t="s">
        <v>49703</v>
      </c>
      <c r="B12339" s="388" t="s">
        <v>71144</v>
      </c>
      <c r="C12339" s="387" t="s">
        <v>18</v>
      </c>
    </row>
    <row r="12340" spans="1:3">
      <c r="A12340" s="387" t="s">
        <v>7933</v>
      </c>
      <c r="B12340" s="388" t="s">
        <v>71145</v>
      </c>
      <c r="C12340" s="387" t="s">
        <v>18</v>
      </c>
    </row>
    <row r="12341" spans="1:3">
      <c r="A12341" s="387" t="s">
        <v>49704</v>
      </c>
      <c r="B12341" s="388" t="s">
        <v>71145</v>
      </c>
      <c r="C12341" s="387" t="s">
        <v>18</v>
      </c>
    </row>
    <row r="12342" spans="1:3">
      <c r="A12342" s="387" t="s">
        <v>7934</v>
      </c>
      <c r="B12342" s="388" t="s">
        <v>71146</v>
      </c>
      <c r="C12342" s="387" t="s">
        <v>18</v>
      </c>
    </row>
    <row r="12343" spans="1:3">
      <c r="A12343" s="387" t="s">
        <v>49705</v>
      </c>
      <c r="B12343" s="388" t="s">
        <v>71146</v>
      </c>
      <c r="C12343" s="387" t="s">
        <v>18</v>
      </c>
    </row>
    <row r="12344" spans="1:3" ht="22.5">
      <c r="A12344" s="387" t="s">
        <v>7935</v>
      </c>
      <c r="B12344" s="388" t="s">
        <v>71147</v>
      </c>
      <c r="C12344" s="387" t="s">
        <v>18</v>
      </c>
    </row>
    <row r="12345" spans="1:3" ht="22.5">
      <c r="A12345" s="387" t="s">
        <v>49706</v>
      </c>
      <c r="B12345" s="388" t="s">
        <v>71147</v>
      </c>
      <c r="C12345" s="387" t="s">
        <v>18</v>
      </c>
    </row>
    <row r="12346" spans="1:3" ht="22.5">
      <c r="A12346" s="387" t="s">
        <v>7936</v>
      </c>
      <c r="B12346" s="388" t="s">
        <v>71148</v>
      </c>
      <c r="C12346" s="387" t="s">
        <v>18</v>
      </c>
    </row>
    <row r="12347" spans="1:3" ht="22.5">
      <c r="A12347" s="387" t="s">
        <v>49707</v>
      </c>
      <c r="B12347" s="388" t="s">
        <v>71148</v>
      </c>
      <c r="C12347" s="387" t="s">
        <v>18</v>
      </c>
    </row>
    <row r="12348" spans="1:3" ht="22.5">
      <c r="A12348" s="387" t="s">
        <v>7937</v>
      </c>
      <c r="B12348" s="388" t="s">
        <v>71149</v>
      </c>
      <c r="C12348" s="387" t="s">
        <v>18</v>
      </c>
    </row>
    <row r="12349" spans="1:3" ht="22.5">
      <c r="A12349" s="387" t="s">
        <v>49708</v>
      </c>
      <c r="B12349" s="388" t="s">
        <v>71149</v>
      </c>
      <c r="C12349" s="387" t="s">
        <v>18</v>
      </c>
    </row>
    <row r="12350" spans="1:3">
      <c r="A12350" s="387" t="s">
        <v>7939</v>
      </c>
      <c r="B12350" s="388" t="s">
        <v>71150</v>
      </c>
      <c r="C12350" s="387" t="s">
        <v>18</v>
      </c>
    </row>
    <row r="12351" spans="1:3">
      <c r="A12351" s="387" t="s">
        <v>49711</v>
      </c>
      <c r="B12351" s="388" t="s">
        <v>71150</v>
      </c>
      <c r="C12351" s="387" t="s">
        <v>18</v>
      </c>
    </row>
    <row r="12352" spans="1:3">
      <c r="A12352" s="387" t="s">
        <v>7940</v>
      </c>
      <c r="B12352" s="388" t="s">
        <v>71151</v>
      </c>
      <c r="C12352" s="387" t="s">
        <v>18</v>
      </c>
    </row>
    <row r="12353" spans="1:3">
      <c r="A12353" s="387" t="s">
        <v>49713</v>
      </c>
      <c r="B12353" s="388" t="s">
        <v>71151</v>
      </c>
      <c r="C12353" s="387" t="s">
        <v>18</v>
      </c>
    </row>
    <row r="12354" spans="1:3">
      <c r="A12354" s="387" t="s">
        <v>7941</v>
      </c>
      <c r="B12354" s="388" t="s">
        <v>71152</v>
      </c>
      <c r="C12354" s="387" t="s">
        <v>18</v>
      </c>
    </row>
    <row r="12355" spans="1:3">
      <c r="A12355" s="387" t="s">
        <v>49715</v>
      </c>
      <c r="B12355" s="388" t="s">
        <v>71152</v>
      </c>
      <c r="C12355" s="387" t="s">
        <v>18</v>
      </c>
    </row>
    <row r="12356" spans="1:3">
      <c r="A12356" s="387" t="s">
        <v>7942</v>
      </c>
      <c r="B12356" s="388" t="s">
        <v>71153</v>
      </c>
      <c r="C12356" s="387" t="s">
        <v>18</v>
      </c>
    </row>
    <row r="12357" spans="1:3">
      <c r="A12357" s="387" t="s">
        <v>49717</v>
      </c>
      <c r="B12357" s="388" t="s">
        <v>71153</v>
      </c>
      <c r="C12357" s="387" t="s">
        <v>18</v>
      </c>
    </row>
    <row r="12358" spans="1:3" ht="33.75">
      <c r="A12358" s="387" t="s">
        <v>7943</v>
      </c>
      <c r="B12358" s="388" t="s">
        <v>71154</v>
      </c>
      <c r="C12358" s="387" t="s">
        <v>18</v>
      </c>
    </row>
    <row r="12359" spans="1:3" ht="33.75">
      <c r="A12359" s="387" t="s">
        <v>49719</v>
      </c>
      <c r="B12359" s="388" t="s">
        <v>71154</v>
      </c>
      <c r="C12359" s="387" t="s">
        <v>18</v>
      </c>
    </row>
    <row r="12360" spans="1:3" ht="22.5">
      <c r="A12360" s="387" t="s">
        <v>49720</v>
      </c>
      <c r="B12360" s="388" t="s">
        <v>71155</v>
      </c>
      <c r="C12360" s="387" t="s">
        <v>18</v>
      </c>
    </row>
    <row r="12361" spans="1:3" ht="22.5">
      <c r="A12361" s="387" t="s">
        <v>49722</v>
      </c>
      <c r="B12361" s="388" t="s">
        <v>71155</v>
      </c>
      <c r="C12361" s="387" t="s">
        <v>18</v>
      </c>
    </row>
    <row r="12362" spans="1:3">
      <c r="A12362" s="387" t="s">
        <v>7944</v>
      </c>
      <c r="B12362" s="388" t="s">
        <v>71156</v>
      </c>
      <c r="C12362" s="387" t="s">
        <v>22</v>
      </c>
    </row>
    <row r="12363" spans="1:3">
      <c r="A12363" s="387" t="s">
        <v>49724</v>
      </c>
      <c r="B12363" s="388" t="s">
        <v>71156</v>
      </c>
      <c r="C12363" s="387" t="s">
        <v>22</v>
      </c>
    </row>
    <row r="12364" spans="1:3">
      <c r="A12364" s="387" t="s">
        <v>7945</v>
      </c>
      <c r="B12364" s="388" t="s">
        <v>71157</v>
      </c>
      <c r="C12364" s="387" t="s">
        <v>22</v>
      </c>
    </row>
    <row r="12365" spans="1:3">
      <c r="A12365" s="387" t="s">
        <v>49725</v>
      </c>
      <c r="B12365" s="388" t="s">
        <v>71157</v>
      </c>
      <c r="C12365" s="387" t="s">
        <v>22</v>
      </c>
    </row>
    <row r="12366" spans="1:3">
      <c r="A12366" s="387" t="s">
        <v>7946</v>
      </c>
      <c r="B12366" s="388" t="s">
        <v>71158</v>
      </c>
      <c r="C12366" s="387" t="s">
        <v>22</v>
      </c>
    </row>
    <row r="12367" spans="1:3">
      <c r="A12367" s="387" t="s">
        <v>49727</v>
      </c>
      <c r="B12367" s="388" t="s">
        <v>71158</v>
      </c>
      <c r="C12367" s="387" t="s">
        <v>22</v>
      </c>
    </row>
    <row r="12368" spans="1:3">
      <c r="A12368" s="387" t="s">
        <v>7947</v>
      </c>
      <c r="B12368" s="388" t="s">
        <v>71159</v>
      </c>
      <c r="C12368" s="387" t="s">
        <v>22</v>
      </c>
    </row>
    <row r="12369" spans="1:3">
      <c r="A12369" s="387" t="s">
        <v>49728</v>
      </c>
      <c r="B12369" s="388" t="s">
        <v>71159</v>
      </c>
      <c r="C12369" s="387" t="s">
        <v>22</v>
      </c>
    </row>
    <row r="12370" spans="1:3">
      <c r="A12370" s="387" t="s">
        <v>7948</v>
      </c>
      <c r="B12370" s="388" t="s">
        <v>71160</v>
      </c>
      <c r="C12370" s="387" t="s">
        <v>22</v>
      </c>
    </row>
    <row r="12371" spans="1:3">
      <c r="A12371" s="387" t="s">
        <v>49729</v>
      </c>
      <c r="B12371" s="388" t="s">
        <v>71160</v>
      </c>
      <c r="C12371" s="387" t="s">
        <v>22</v>
      </c>
    </row>
    <row r="12372" spans="1:3">
      <c r="A12372" s="387" t="s">
        <v>7949</v>
      </c>
      <c r="B12372" s="388" t="s">
        <v>71161</v>
      </c>
      <c r="C12372" s="387" t="s">
        <v>22</v>
      </c>
    </row>
    <row r="12373" spans="1:3">
      <c r="A12373" s="387" t="s">
        <v>49730</v>
      </c>
      <c r="B12373" s="388" t="s">
        <v>71161</v>
      </c>
      <c r="C12373" s="387" t="s">
        <v>22</v>
      </c>
    </row>
    <row r="12374" spans="1:3">
      <c r="A12374" s="387" t="s">
        <v>7950</v>
      </c>
      <c r="B12374" s="388" t="s">
        <v>71162</v>
      </c>
      <c r="C12374" s="387" t="s">
        <v>22</v>
      </c>
    </row>
    <row r="12375" spans="1:3">
      <c r="A12375" s="387" t="s">
        <v>49732</v>
      </c>
      <c r="B12375" s="388" t="s">
        <v>71162</v>
      </c>
      <c r="C12375" s="387" t="s">
        <v>22</v>
      </c>
    </row>
    <row r="12376" spans="1:3">
      <c r="A12376" s="387" t="s">
        <v>7961</v>
      </c>
      <c r="B12376" s="388" t="s">
        <v>71163</v>
      </c>
      <c r="C12376" s="387" t="s">
        <v>22</v>
      </c>
    </row>
    <row r="12377" spans="1:3">
      <c r="A12377" s="387" t="s">
        <v>49745</v>
      </c>
      <c r="B12377" s="388" t="s">
        <v>71163</v>
      </c>
      <c r="C12377" s="387" t="s">
        <v>22</v>
      </c>
    </row>
    <row r="12378" spans="1:3" ht="33.75">
      <c r="A12378" s="387" t="s">
        <v>7963</v>
      </c>
      <c r="B12378" s="388" t="s">
        <v>71164</v>
      </c>
      <c r="C12378" s="387" t="s">
        <v>22</v>
      </c>
    </row>
    <row r="12379" spans="1:3" ht="33.75">
      <c r="A12379" s="387" t="s">
        <v>49750</v>
      </c>
      <c r="B12379" s="388" t="s">
        <v>71164</v>
      </c>
      <c r="C12379" s="387" t="s">
        <v>22</v>
      </c>
    </row>
    <row r="12380" spans="1:3" ht="33.75">
      <c r="A12380" s="387" t="s">
        <v>7964</v>
      </c>
      <c r="B12380" s="388" t="s">
        <v>71165</v>
      </c>
      <c r="C12380" s="387" t="s">
        <v>22</v>
      </c>
    </row>
    <row r="12381" spans="1:3" ht="33.75">
      <c r="A12381" s="387" t="s">
        <v>49752</v>
      </c>
      <c r="B12381" s="388" t="s">
        <v>71165</v>
      </c>
      <c r="C12381" s="387" t="s">
        <v>22</v>
      </c>
    </row>
    <row r="12382" spans="1:3" ht="22.5">
      <c r="A12382" s="387" t="s">
        <v>7965</v>
      </c>
      <c r="B12382" s="388" t="s">
        <v>71166</v>
      </c>
      <c r="C12382" s="387" t="s">
        <v>22</v>
      </c>
    </row>
    <row r="12383" spans="1:3" ht="22.5">
      <c r="A12383" s="387" t="s">
        <v>49753</v>
      </c>
      <c r="B12383" s="388" t="s">
        <v>71166</v>
      </c>
      <c r="C12383" s="387" t="s">
        <v>22</v>
      </c>
    </row>
    <row r="12384" spans="1:3" ht="22.5">
      <c r="A12384" s="387" t="s">
        <v>7966</v>
      </c>
      <c r="B12384" s="388" t="s">
        <v>71167</v>
      </c>
      <c r="C12384" s="387" t="s">
        <v>22</v>
      </c>
    </row>
    <row r="12385" spans="1:3" ht="22.5">
      <c r="A12385" s="387" t="s">
        <v>49754</v>
      </c>
      <c r="B12385" s="388" t="s">
        <v>71167</v>
      </c>
      <c r="C12385" s="387" t="s">
        <v>22</v>
      </c>
    </row>
    <row r="12386" spans="1:3" ht="22.5">
      <c r="A12386" s="387" t="s">
        <v>7967</v>
      </c>
      <c r="B12386" s="388" t="s">
        <v>71168</v>
      </c>
      <c r="C12386" s="387" t="s">
        <v>22</v>
      </c>
    </row>
    <row r="12387" spans="1:3" ht="22.5">
      <c r="A12387" s="387" t="s">
        <v>49755</v>
      </c>
      <c r="B12387" s="388" t="s">
        <v>71168</v>
      </c>
      <c r="C12387" s="387" t="s">
        <v>22</v>
      </c>
    </row>
    <row r="12388" spans="1:3" ht="22.5">
      <c r="A12388" s="387" t="s">
        <v>7968</v>
      </c>
      <c r="B12388" s="388" t="s">
        <v>71169</v>
      </c>
      <c r="C12388" s="387" t="s">
        <v>22</v>
      </c>
    </row>
    <row r="12389" spans="1:3" ht="22.5">
      <c r="A12389" s="387" t="s">
        <v>49757</v>
      </c>
      <c r="B12389" s="388" t="s">
        <v>71169</v>
      </c>
      <c r="C12389" s="387" t="s">
        <v>22</v>
      </c>
    </row>
    <row r="12390" spans="1:3" ht="33.75">
      <c r="A12390" s="387" t="s">
        <v>7969</v>
      </c>
      <c r="B12390" s="388" t="s">
        <v>71170</v>
      </c>
      <c r="C12390" s="387" t="s">
        <v>22</v>
      </c>
    </row>
    <row r="12391" spans="1:3" ht="33.75">
      <c r="A12391" s="387" t="s">
        <v>49758</v>
      </c>
      <c r="B12391" s="388" t="s">
        <v>71170</v>
      </c>
      <c r="C12391" s="387" t="s">
        <v>22</v>
      </c>
    </row>
    <row r="12392" spans="1:3" ht="33.75">
      <c r="A12392" s="387" t="s">
        <v>7970</v>
      </c>
      <c r="B12392" s="388" t="s">
        <v>71171</v>
      </c>
      <c r="C12392" s="387" t="s">
        <v>22</v>
      </c>
    </row>
    <row r="12393" spans="1:3" ht="33.75">
      <c r="A12393" s="387" t="s">
        <v>49759</v>
      </c>
      <c r="B12393" s="388" t="s">
        <v>71171</v>
      </c>
      <c r="C12393" s="387" t="s">
        <v>22</v>
      </c>
    </row>
    <row r="12394" spans="1:3" ht="22.5">
      <c r="A12394" s="387" t="s">
        <v>7971</v>
      </c>
      <c r="B12394" s="388" t="s">
        <v>71172</v>
      </c>
      <c r="C12394" s="387" t="s">
        <v>22</v>
      </c>
    </row>
    <row r="12395" spans="1:3" ht="22.5">
      <c r="A12395" s="387" t="s">
        <v>49760</v>
      </c>
      <c r="B12395" s="388" t="s">
        <v>71172</v>
      </c>
      <c r="C12395" s="387" t="s">
        <v>22</v>
      </c>
    </row>
    <row r="12396" spans="1:3" ht="22.5">
      <c r="A12396" s="387" t="s">
        <v>7972</v>
      </c>
      <c r="B12396" s="388" t="s">
        <v>71173</v>
      </c>
      <c r="C12396" s="387" t="s">
        <v>22</v>
      </c>
    </row>
    <row r="12397" spans="1:3" ht="22.5">
      <c r="A12397" s="387" t="s">
        <v>49761</v>
      </c>
      <c r="B12397" s="388" t="s">
        <v>71173</v>
      </c>
      <c r="C12397" s="387" t="s">
        <v>22</v>
      </c>
    </row>
    <row r="12398" spans="1:3" ht="22.5">
      <c r="A12398" s="387" t="s">
        <v>7973</v>
      </c>
      <c r="B12398" s="388" t="s">
        <v>71174</v>
      </c>
      <c r="C12398" s="387" t="s">
        <v>22</v>
      </c>
    </row>
    <row r="12399" spans="1:3" ht="22.5">
      <c r="A12399" s="387" t="s">
        <v>49763</v>
      </c>
      <c r="B12399" s="388" t="s">
        <v>71174</v>
      </c>
      <c r="C12399" s="387" t="s">
        <v>22</v>
      </c>
    </row>
    <row r="12400" spans="1:3">
      <c r="A12400" s="387" t="s">
        <v>7974</v>
      </c>
      <c r="B12400" s="388" t="s">
        <v>71175</v>
      </c>
      <c r="C12400" s="387" t="s">
        <v>18</v>
      </c>
    </row>
    <row r="12401" spans="1:3">
      <c r="A12401" s="387" t="s">
        <v>49765</v>
      </c>
      <c r="B12401" s="388" t="s">
        <v>71175</v>
      </c>
      <c r="C12401" s="387" t="s">
        <v>18</v>
      </c>
    </row>
    <row r="12402" spans="1:3" ht="22.5">
      <c r="A12402" s="387" t="s">
        <v>7975</v>
      </c>
      <c r="B12402" s="388" t="s">
        <v>71176</v>
      </c>
      <c r="C12402" s="387" t="s">
        <v>18</v>
      </c>
    </row>
    <row r="12403" spans="1:3" ht="22.5">
      <c r="A12403" s="387" t="s">
        <v>49766</v>
      </c>
      <c r="B12403" s="388" t="s">
        <v>71176</v>
      </c>
      <c r="C12403" s="387" t="s">
        <v>18</v>
      </c>
    </row>
    <row r="12404" spans="1:3" ht="22.5">
      <c r="A12404" s="387" t="s">
        <v>7976</v>
      </c>
      <c r="B12404" s="388" t="s">
        <v>71177</v>
      </c>
      <c r="C12404" s="387" t="s">
        <v>18</v>
      </c>
    </row>
    <row r="12405" spans="1:3" ht="22.5">
      <c r="A12405" s="387" t="s">
        <v>49767</v>
      </c>
      <c r="B12405" s="388" t="s">
        <v>71177</v>
      </c>
      <c r="C12405" s="387" t="s">
        <v>18</v>
      </c>
    </row>
    <row r="12406" spans="1:3" ht="22.5">
      <c r="A12406" s="387" t="s">
        <v>7977</v>
      </c>
      <c r="B12406" s="388" t="s">
        <v>71178</v>
      </c>
      <c r="C12406" s="387" t="s">
        <v>18</v>
      </c>
    </row>
    <row r="12407" spans="1:3" ht="22.5">
      <c r="A12407" s="387" t="s">
        <v>49768</v>
      </c>
      <c r="B12407" s="388" t="s">
        <v>71178</v>
      </c>
      <c r="C12407" s="387" t="s">
        <v>18</v>
      </c>
    </row>
    <row r="12408" spans="1:3" ht="22.5">
      <c r="A12408" s="387" t="s">
        <v>49769</v>
      </c>
      <c r="B12408" s="388" t="s">
        <v>71179</v>
      </c>
      <c r="C12408" s="387" t="s">
        <v>18</v>
      </c>
    </row>
    <row r="12409" spans="1:3" ht="22.5">
      <c r="A12409" s="387" t="s">
        <v>49770</v>
      </c>
      <c r="B12409" s="388" t="s">
        <v>71179</v>
      </c>
      <c r="C12409" s="387" t="s">
        <v>18</v>
      </c>
    </row>
    <row r="12410" spans="1:3" ht="22.5">
      <c r="A12410" s="387" t="s">
        <v>49771</v>
      </c>
      <c r="B12410" s="388" t="s">
        <v>71180</v>
      </c>
      <c r="C12410" s="387" t="s">
        <v>18</v>
      </c>
    </row>
    <row r="12411" spans="1:3" ht="22.5">
      <c r="A12411" s="387" t="s">
        <v>49772</v>
      </c>
      <c r="B12411" s="388" t="s">
        <v>71180</v>
      </c>
      <c r="C12411" s="387" t="s">
        <v>18</v>
      </c>
    </row>
    <row r="12412" spans="1:3" ht="22.5">
      <c r="A12412" s="387" t="s">
        <v>49773</v>
      </c>
      <c r="B12412" s="388" t="s">
        <v>71181</v>
      </c>
      <c r="C12412" s="387" t="s">
        <v>18</v>
      </c>
    </row>
    <row r="12413" spans="1:3" ht="22.5">
      <c r="A12413" s="387" t="s">
        <v>49774</v>
      </c>
      <c r="B12413" s="388" t="s">
        <v>71181</v>
      </c>
      <c r="C12413" s="387" t="s">
        <v>18</v>
      </c>
    </row>
    <row r="12414" spans="1:3" ht="33.75">
      <c r="A12414" s="387" t="s">
        <v>7978</v>
      </c>
      <c r="B12414" s="388" t="s">
        <v>71182</v>
      </c>
      <c r="C12414" s="387" t="s">
        <v>22</v>
      </c>
    </row>
    <row r="12415" spans="1:3" ht="33.75">
      <c r="A12415" s="387" t="s">
        <v>49776</v>
      </c>
      <c r="B12415" s="388" t="s">
        <v>71182</v>
      </c>
      <c r="C12415" s="387" t="s">
        <v>22</v>
      </c>
    </row>
    <row r="12416" spans="1:3" ht="22.5">
      <c r="A12416" s="387" t="s">
        <v>7979</v>
      </c>
      <c r="B12416" s="388" t="s">
        <v>71183</v>
      </c>
      <c r="C12416" s="387" t="s">
        <v>22</v>
      </c>
    </row>
    <row r="12417" spans="1:3" ht="22.5">
      <c r="A12417" s="387" t="s">
        <v>49777</v>
      </c>
      <c r="B12417" s="388" t="s">
        <v>71183</v>
      </c>
      <c r="C12417" s="387" t="s">
        <v>22</v>
      </c>
    </row>
    <row r="12418" spans="1:3" ht="22.5">
      <c r="A12418" s="387" t="s">
        <v>7980</v>
      </c>
      <c r="B12418" s="388" t="s">
        <v>71184</v>
      </c>
      <c r="C12418" s="387" t="s">
        <v>22</v>
      </c>
    </row>
    <row r="12419" spans="1:3" ht="22.5">
      <c r="A12419" s="387" t="s">
        <v>49779</v>
      </c>
      <c r="B12419" s="388" t="s">
        <v>71184</v>
      </c>
      <c r="C12419" s="387" t="s">
        <v>22</v>
      </c>
    </row>
    <row r="12420" spans="1:3" ht="22.5">
      <c r="A12420" s="387" t="s">
        <v>7981</v>
      </c>
      <c r="B12420" s="388" t="s">
        <v>71185</v>
      </c>
      <c r="C12420" s="387" t="s">
        <v>22</v>
      </c>
    </row>
    <row r="12421" spans="1:3" ht="22.5">
      <c r="A12421" s="387" t="s">
        <v>49780</v>
      </c>
      <c r="B12421" s="388" t="s">
        <v>71185</v>
      </c>
      <c r="C12421" s="387" t="s">
        <v>22</v>
      </c>
    </row>
    <row r="12422" spans="1:3" ht="22.5">
      <c r="A12422" s="387" t="s">
        <v>7982</v>
      </c>
      <c r="B12422" s="388" t="s">
        <v>71186</v>
      </c>
      <c r="C12422" s="387" t="s">
        <v>22</v>
      </c>
    </row>
    <row r="12423" spans="1:3" ht="22.5">
      <c r="A12423" s="387" t="s">
        <v>49781</v>
      </c>
      <c r="B12423" s="388" t="s">
        <v>71186</v>
      </c>
      <c r="C12423" s="387" t="s">
        <v>22</v>
      </c>
    </row>
    <row r="12424" spans="1:3" ht="22.5">
      <c r="A12424" s="387" t="s">
        <v>7983</v>
      </c>
      <c r="B12424" s="388" t="s">
        <v>71187</v>
      </c>
      <c r="C12424" s="387" t="s">
        <v>22</v>
      </c>
    </row>
    <row r="12425" spans="1:3" ht="22.5">
      <c r="A12425" s="387" t="s">
        <v>49782</v>
      </c>
      <c r="B12425" s="388" t="s">
        <v>71187</v>
      </c>
      <c r="C12425" s="387" t="s">
        <v>22</v>
      </c>
    </row>
    <row r="12426" spans="1:3" ht="33.75">
      <c r="A12426" s="387" t="s">
        <v>7984</v>
      </c>
      <c r="B12426" s="388" t="s">
        <v>71188</v>
      </c>
      <c r="C12426" s="387" t="s">
        <v>22</v>
      </c>
    </row>
    <row r="12427" spans="1:3" ht="33.75">
      <c r="A12427" s="387" t="s">
        <v>49784</v>
      </c>
      <c r="B12427" s="388" t="s">
        <v>71188</v>
      </c>
      <c r="C12427" s="387" t="s">
        <v>22</v>
      </c>
    </row>
    <row r="12428" spans="1:3" ht="22.5">
      <c r="A12428" s="387" t="s">
        <v>7985</v>
      </c>
      <c r="B12428" s="388" t="s">
        <v>71189</v>
      </c>
      <c r="C12428" s="387" t="s">
        <v>22</v>
      </c>
    </row>
    <row r="12429" spans="1:3" ht="22.5">
      <c r="A12429" s="387" t="s">
        <v>49786</v>
      </c>
      <c r="B12429" s="388" t="s">
        <v>71189</v>
      </c>
      <c r="C12429" s="387" t="s">
        <v>22</v>
      </c>
    </row>
    <row r="12430" spans="1:3" ht="33.75">
      <c r="A12430" s="387" t="s">
        <v>7986</v>
      </c>
      <c r="B12430" s="388" t="s">
        <v>71190</v>
      </c>
      <c r="C12430" s="387" t="s">
        <v>18</v>
      </c>
    </row>
    <row r="12431" spans="1:3" ht="33.75">
      <c r="A12431" s="387" t="s">
        <v>49787</v>
      </c>
      <c r="B12431" s="388" t="s">
        <v>71190</v>
      </c>
      <c r="C12431" s="387" t="s">
        <v>18</v>
      </c>
    </row>
    <row r="12432" spans="1:3" ht="22.5">
      <c r="A12432" s="387" t="s">
        <v>7987</v>
      </c>
      <c r="B12432" s="388" t="s">
        <v>71191</v>
      </c>
      <c r="C12432" s="387" t="s">
        <v>22</v>
      </c>
    </row>
    <row r="12433" spans="1:3" ht="22.5">
      <c r="A12433" s="387" t="s">
        <v>49788</v>
      </c>
      <c r="B12433" s="388" t="s">
        <v>71191</v>
      </c>
      <c r="C12433" s="387" t="s">
        <v>22</v>
      </c>
    </row>
    <row r="12434" spans="1:3" ht="22.5">
      <c r="A12434" s="387" t="s">
        <v>7988</v>
      </c>
      <c r="B12434" s="388" t="s">
        <v>71192</v>
      </c>
      <c r="C12434" s="387" t="s">
        <v>18</v>
      </c>
    </row>
    <row r="12435" spans="1:3" ht="22.5">
      <c r="A12435" s="387" t="s">
        <v>49789</v>
      </c>
      <c r="B12435" s="388" t="s">
        <v>71192</v>
      </c>
      <c r="C12435" s="387" t="s">
        <v>18</v>
      </c>
    </row>
    <row r="12436" spans="1:3" ht="22.5">
      <c r="A12436" s="387" t="s">
        <v>7989</v>
      </c>
      <c r="B12436" s="388" t="s">
        <v>71193</v>
      </c>
      <c r="C12436" s="387" t="s">
        <v>18</v>
      </c>
    </row>
    <row r="12437" spans="1:3" ht="22.5">
      <c r="A12437" s="387" t="s">
        <v>49790</v>
      </c>
      <c r="B12437" s="388" t="s">
        <v>71193</v>
      </c>
      <c r="C12437" s="387" t="s">
        <v>18</v>
      </c>
    </row>
    <row r="12438" spans="1:3" ht="22.5">
      <c r="A12438" s="387" t="s">
        <v>7990</v>
      </c>
      <c r="B12438" s="388" t="s">
        <v>71194</v>
      </c>
      <c r="C12438" s="387" t="s">
        <v>18</v>
      </c>
    </row>
    <row r="12439" spans="1:3" ht="22.5">
      <c r="A12439" s="387" t="s">
        <v>49791</v>
      </c>
      <c r="B12439" s="388" t="s">
        <v>71194</v>
      </c>
      <c r="C12439" s="387" t="s">
        <v>18</v>
      </c>
    </row>
    <row r="12440" spans="1:3" ht="22.5">
      <c r="A12440" s="387" t="s">
        <v>7991</v>
      </c>
      <c r="B12440" s="388" t="s">
        <v>71195</v>
      </c>
      <c r="C12440" s="387" t="s">
        <v>18</v>
      </c>
    </row>
    <row r="12441" spans="1:3" ht="22.5">
      <c r="A12441" s="387" t="s">
        <v>49792</v>
      </c>
      <c r="B12441" s="388" t="s">
        <v>71195</v>
      </c>
      <c r="C12441" s="387" t="s">
        <v>18</v>
      </c>
    </row>
    <row r="12442" spans="1:3" ht="22.5">
      <c r="A12442" s="387" t="s">
        <v>7992</v>
      </c>
      <c r="B12442" s="388" t="s">
        <v>71196</v>
      </c>
      <c r="C12442" s="387" t="s">
        <v>18</v>
      </c>
    </row>
    <row r="12443" spans="1:3" ht="22.5">
      <c r="A12443" s="387" t="s">
        <v>49794</v>
      </c>
      <c r="B12443" s="388" t="s">
        <v>71196</v>
      </c>
      <c r="C12443" s="387" t="s">
        <v>18</v>
      </c>
    </row>
    <row r="12444" spans="1:3" ht="33.75">
      <c r="A12444" s="387" t="s">
        <v>7993</v>
      </c>
      <c r="B12444" s="388" t="s">
        <v>71197</v>
      </c>
      <c r="C12444" s="387" t="s">
        <v>22</v>
      </c>
    </row>
    <row r="12445" spans="1:3" ht="33.75">
      <c r="A12445" s="387" t="s">
        <v>49796</v>
      </c>
      <c r="B12445" s="388" t="s">
        <v>71197</v>
      </c>
      <c r="C12445" s="387" t="s">
        <v>22</v>
      </c>
    </row>
    <row r="12446" spans="1:3" ht="33.75">
      <c r="A12446" s="387" t="s">
        <v>7994</v>
      </c>
      <c r="B12446" s="388" t="s">
        <v>71198</v>
      </c>
      <c r="C12446" s="387" t="s">
        <v>18</v>
      </c>
    </row>
    <row r="12447" spans="1:3" ht="33.75">
      <c r="A12447" s="387" t="s">
        <v>49798</v>
      </c>
      <c r="B12447" s="388" t="s">
        <v>71198</v>
      </c>
      <c r="C12447" s="387" t="s">
        <v>18</v>
      </c>
    </row>
    <row r="12448" spans="1:3" ht="33.75">
      <c r="A12448" s="387" t="s">
        <v>7995</v>
      </c>
      <c r="B12448" s="388" t="s">
        <v>71199</v>
      </c>
      <c r="C12448" s="387" t="s">
        <v>18</v>
      </c>
    </row>
    <row r="12449" spans="1:3" ht="33.75">
      <c r="A12449" s="387" t="s">
        <v>49799</v>
      </c>
      <c r="B12449" s="388" t="s">
        <v>71199</v>
      </c>
      <c r="C12449" s="387" t="s">
        <v>18</v>
      </c>
    </row>
    <row r="12450" spans="1:3" ht="33.75">
      <c r="A12450" s="387" t="s">
        <v>49800</v>
      </c>
      <c r="B12450" s="388" t="s">
        <v>71200</v>
      </c>
      <c r="C12450" s="387" t="s">
        <v>22</v>
      </c>
    </row>
    <row r="12451" spans="1:3" ht="33.75">
      <c r="A12451" s="387" t="s">
        <v>49802</v>
      </c>
      <c r="B12451" s="388" t="s">
        <v>71200</v>
      </c>
      <c r="C12451" s="387" t="s">
        <v>22</v>
      </c>
    </row>
    <row r="12452" spans="1:3" ht="33.75">
      <c r="A12452" s="387" t="s">
        <v>49803</v>
      </c>
      <c r="B12452" s="388" t="s">
        <v>71201</v>
      </c>
      <c r="C12452" s="387" t="s">
        <v>22</v>
      </c>
    </row>
    <row r="12453" spans="1:3" ht="33.75">
      <c r="A12453" s="387" t="s">
        <v>49805</v>
      </c>
      <c r="B12453" s="388" t="s">
        <v>71201</v>
      </c>
      <c r="C12453" s="387" t="s">
        <v>22</v>
      </c>
    </row>
    <row r="12454" spans="1:3" ht="33.75">
      <c r="A12454" s="387" t="s">
        <v>49806</v>
      </c>
      <c r="B12454" s="388" t="s">
        <v>71202</v>
      </c>
      <c r="C12454" s="387" t="s">
        <v>22</v>
      </c>
    </row>
    <row r="12455" spans="1:3" ht="33.75">
      <c r="A12455" s="387" t="s">
        <v>49808</v>
      </c>
      <c r="B12455" s="388" t="s">
        <v>71202</v>
      </c>
      <c r="C12455" s="387" t="s">
        <v>22</v>
      </c>
    </row>
    <row r="12456" spans="1:3" ht="33.75">
      <c r="A12456" s="387" t="s">
        <v>49809</v>
      </c>
      <c r="B12456" s="388" t="s">
        <v>71203</v>
      </c>
      <c r="C12456" s="387" t="s">
        <v>22</v>
      </c>
    </row>
    <row r="12457" spans="1:3" ht="33.75">
      <c r="A12457" s="387" t="s">
        <v>49811</v>
      </c>
      <c r="B12457" s="388" t="s">
        <v>71203</v>
      </c>
      <c r="C12457" s="387" t="s">
        <v>22</v>
      </c>
    </row>
    <row r="12458" spans="1:3" ht="22.5">
      <c r="A12458" s="387" t="s">
        <v>7996</v>
      </c>
      <c r="B12458" s="388" t="s">
        <v>71204</v>
      </c>
      <c r="C12458" s="387" t="s">
        <v>18</v>
      </c>
    </row>
    <row r="12459" spans="1:3" ht="22.5">
      <c r="A12459" s="387" t="s">
        <v>49812</v>
      </c>
      <c r="B12459" s="388" t="s">
        <v>71204</v>
      </c>
      <c r="C12459" s="387" t="s">
        <v>18</v>
      </c>
    </row>
    <row r="12460" spans="1:3" ht="22.5">
      <c r="A12460" s="387" t="s">
        <v>7997</v>
      </c>
      <c r="B12460" s="388" t="s">
        <v>71205</v>
      </c>
      <c r="C12460" s="387" t="s">
        <v>18</v>
      </c>
    </row>
    <row r="12461" spans="1:3" ht="22.5">
      <c r="A12461" s="387" t="s">
        <v>49813</v>
      </c>
      <c r="B12461" s="388" t="s">
        <v>71205</v>
      </c>
      <c r="C12461" s="387" t="s">
        <v>18</v>
      </c>
    </row>
    <row r="12462" spans="1:3" ht="22.5">
      <c r="A12462" s="387" t="s">
        <v>7998</v>
      </c>
      <c r="B12462" s="388" t="s">
        <v>71206</v>
      </c>
      <c r="C12462" s="387" t="s">
        <v>22</v>
      </c>
    </row>
    <row r="12463" spans="1:3" ht="22.5">
      <c r="A12463" s="387" t="s">
        <v>49814</v>
      </c>
      <c r="B12463" s="388" t="s">
        <v>71206</v>
      </c>
      <c r="C12463" s="387" t="s">
        <v>22</v>
      </c>
    </row>
    <row r="12464" spans="1:3" ht="33.75">
      <c r="A12464" s="387" t="s">
        <v>7999</v>
      </c>
      <c r="B12464" s="388" t="s">
        <v>71207</v>
      </c>
      <c r="C12464" s="387" t="s">
        <v>22</v>
      </c>
    </row>
    <row r="12465" spans="1:3" ht="33.75">
      <c r="A12465" s="387" t="s">
        <v>49815</v>
      </c>
      <c r="B12465" s="388" t="s">
        <v>71207</v>
      </c>
      <c r="C12465" s="387" t="s">
        <v>22</v>
      </c>
    </row>
    <row r="12466" spans="1:3" ht="33.75">
      <c r="A12466" s="387" t="s">
        <v>8000</v>
      </c>
      <c r="B12466" s="388" t="s">
        <v>71208</v>
      </c>
      <c r="C12466" s="387" t="s">
        <v>22</v>
      </c>
    </row>
    <row r="12467" spans="1:3" ht="33.75">
      <c r="A12467" s="387" t="s">
        <v>49816</v>
      </c>
      <c r="B12467" s="388" t="s">
        <v>71208</v>
      </c>
      <c r="C12467" s="387" t="s">
        <v>22</v>
      </c>
    </row>
    <row r="12468" spans="1:3" ht="22.5">
      <c r="A12468" s="387" t="s">
        <v>8001</v>
      </c>
      <c r="B12468" s="388" t="s">
        <v>71209</v>
      </c>
      <c r="C12468" s="387" t="s">
        <v>18</v>
      </c>
    </row>
    <row r="12469" spans="1:3" ht="22.5">
      <c r="A12469" s="387" t="s">
        <v>49817</v>
      </c>
      <c r="B12469" s="388" t="s">
        <v>71209</v>
      </c>
      <c r="C12469" s="387" t="s">
        <v>18</v>
      </c>
    </row>
    <row r="12470" spans="1:3" ht="22.5">
      <c r="A12470" s="387" t="s">
        <v>8002</v>
      </c>
      <c r="B12470" s="388" t="s">
        <v>71210</v>
      </c>
      <c r="C12470" s="387" t="s">
        <v>22</v>
      </c>
    </row>
    <row r="12471" spans="1:3" ht="22.5">
      <c r="A12471" s="387" t="s">
        <v>49818</v>
      </c>
      <c r="B12471" s="388" t="s">
        <v>71210</v>
      </c>
      <c r="C12471" s="387" t="s">
        <v>22</v>
      </c>
    </row>
    <row r="12472" spans="1:3" ht="22.5">
      <c r="A12472" s="387" t="s">
        <v>8003</v>
      </c>
      <c r="B12472" s="388" t="s">
        <v>71211</v>
      </c>
      <c r="C12472" s="387" t="s">
        <v>22</v>
      </c>
    </row>
    <row r="12473" spans="1:3" ht="22.5">
      <c r="A12473" s="387" t="s">
        <v>49819</v>
      </c>
      <c r="B12473" s="388" t="s">
        <v>71211</v>
      </c>
      <c r="C12473" s="387" t="s">
        <v>22</v>
      </c>
    </row>
    <row r="12474" spans="1:3" ht="22.5">
      <c r="A12474" s="387" t="s">
        <v>8004</v>
      </c>
      <c r="B12474" s="388" t="s">
        <v>71212</v>
      </c>
      <c r="C12474" s="387" t="s">
        <v>22</v>
      </c>
    </row>
    <row r="12475" spans="1:3" ht="22.5">
      <c r="A12475" s="387" t="s">
        <v>49821</v>
      </c>
      <c r="B12475" s="388" t="s">
        <v>71212</v>
      </c>
      <c r="C12475" s="387" t="s">
        <v>22</v>
      </c>
    </row>
    <row r="12476" spans="1:3">
      <c r="A12476" s="387" t="s">
        <v>8005</v>
      </c>
      <c r="B12476" s="388" t="s">
        <v>71213</v>
      </c>
      <c r="C12476" s="387" t="s">
        <v>22</v>
      </c>
    </row>
    <row r="12477" spans="1:3">
      <c r="A12477" s="387" t="s">
        <v>49823</v>
      </c>
      <c r="B12477" s="388" t="s">
        <v>71213</v>
      </c>
      <c r="C12477" s="387" t="s">
        <v>22</v>
      </c>
    </row>
    <row r="12478" spans="1:3" ht="22.5">
      <c r="A12478" s="387" t="s">
        <v>8006</v>
      </c>
      <c r="B12478" s="388" t="s">
        <v>71214</v>
      </c>
      <c r="C12478" s="387" t="s">
        <v>24</v>
      </c>
    </row>
    <row r="12479" spans="1:3" ht="22.5">
      <c r="A12479" s="387" t="s">
        <v>49827</v>
      </c>
      <c r="B12479" s="388" t="s">
        <v>71214</v>
      </c>
      <c r="C12479" s="387" t="s">
        <v>24</v>
      </c>
    </row>
    <row r="12480" spans="1:3" ht="33.75">
      <c r="A12480" s="387" t="s">
        <v>8007</v>
      </c>
      <c r="B12480" s="388" t="s">
        <v>71215</v>
      </c>
      <c r="C12480" s="387" t="s">
        <v>24</v>
      </c>
    </row>
    <row r="12481" spans="1:3" ht="33.75">
      <c r="A12481" s="387" t="s">
        <v>49829</v>
      </c>
      <c r="B12481" s="388" t="s">
        <v>71215</v>
      </c>
      <c r="C12481" s="387" t="s">
        <v>24</v>
      </c>
    </row>
    <row r="12482" spans="1:3" ht="22.5">
      <c r="A12482" s="387" t="s">
        <v>8008</v>
      </c>
      <c r="B12482" s="388" t="s">
        <v>71216</v>
      </c>
      <c r="C12482" s="387" t="s">
        <v>22</v>
      </c>
    </row>
    <row r="12483" spans="1:3" ht="22.5">
      <c r="A12483" s="387" t="s">
        <v>49830</v>
      </c>
      <c r="B12483" s="388" t="s">
        <v>71216</v>
      </c>
      <c r="C12483" s="387" t="s">
        <v>22</v>
      </c>
    </row>
    <row r="12484" spans="1:3" ht="22.5">
      <c r="A12484" s="387" t="s">
        <v>8009</v>
      </c>
      <c r="B12484" s="388" t="s">
        <v>71217</v>
      </c>
      <c r="C12484" s="387" t="s">
        <v>22</v>
      </c>
    </row>
    <row r="12485" spans="1:3" ht="22.5">
      <c r="A12485" s="387" t="s">
        <v>49832</v>
      </c>
      <c r="B12485" s="388" t="s">
        <v>71217</v>
      </c>
      <c r="C12485" s="387" t="s">
        <v>22</v>
      </c>
    </row>
    <row r="12486" spans="1:3" ht="22.5">
      <c r="A12486" s="387" t="s">
        <v>8010</v>
      </c>
      <c r="B12486" s="388" t="s">
        <v>71218</v>
      </c>
      <c r="C12486" s="387" t="s">
        <v>22</v>
      </c>
    </row>
    <row r="12487" spans="1:3" ht="22.5">
      <c r="A12487" s="387" t="s">
        <v>49833</v>
      </c>
      <c r="B12487" s="388" t="s">
        <v>71218</v>
      </c>
      <c r="C12487" s="387" t="s">
        <v>22</v>
      </c>
    </row>
    <row r="12488" spans="1:3">
      <c r="A12488" s="387" t="s">
        <v>8011</v>
      </c>
      <c r="B12488" s="388" t="s">
        <v>71219</v>
      </c>
      <c r="C12488" s="387" t="s">
        <v>22</v>
      </c>
    </row>
    <row r="12489" spans="1:3">
      <c r="A12489" s="387" t="s">
        <v>49835</v>
      </c>
      <c r="B12489" s="388" t="s">
        <v>71219</v>
      </c>
      <c r="C12489" s="387" t="s">
        <v>22</v>
      </c>
    </row>
    <row r="12490" spans="1:3" ht="22.5">
      <c r="A12490" s="387" t="s">
        <v>8012</v>
      </c>
      <c r="B12490" s="388" t="s">
        <v>71220</v>
      </c>
      <c r="C12490" s="387" t="s">
        <v>18</v>
      </c>
    </row>
    <row r="12491" spans="1:3" ht="22.5">
      <c r="A12491" s="387" t="s">
        <v>49836</v>
      </c>
      <c r="B12491" s="388" t="s">
        <v>71220</v>
      </c>
      <c r="C12491" s="387" t="s">
        <v>18</v>
      </c>
    </row>
    <row r="12492" spans="1:3">
      <c r="A12492" s="387" t="s">
        <v>8013</v>
      </c>
      <c r="B12492" s="388" t="s">
        <v>71221</v>
      </c>
      <c r="C12492" s="387" t="s">
        <v>18</v>
      </c>
    </row>
    <row r="12493" spans="1:3">
      <c r="A12493" s="387" t="s">
        <v>49837</v>
      </c>
      <c r="B12493" s="388" t="s">
        <v>71221</v>
      </c>
      <c r="C12493" s="387" t="s">
        <v>18</v>
      </c>
    </row>
    <row r="12494" spans="1:3" ht="22.5">
      <c r="A12494" s="387" t="s">
        <v>8014</v>
      </c>
      <c r="B12494" s="388" t="s">
        <v>71222</v>
      </c>
      <c r="C12494" s="387" t="s">
        <v>18</v>
      </c>
    </row>
    <row r="12495" spans="1:3" ht="22.5">
      <c r="A12495" s="387" t="s">
        <v>49839</v>
      </c>
      <c r="B12495" s="388" t="s">
        <v>71222</v>
      </c>
      <c r="C12495" s="387" t="s">
        <v>18</v>
      </c>
    </row>
    <row r="12496" spans="1:3" ht="22.5">
      <c r="A12496" s="387" t="s">
        <v>8015</v>
      </c>
      <c r="B12496" s="388" t="s">
        <v>71223</v>
      </c>
      <c r="C12496" s="387" t="s">
        <v>24</v>
      </c>
    </row>
    <row r="12497" spans="1:3" ht="22.5">
      <c r="A12497" s="387" t="s">
        <v>49841</v>
      </c>
      <c r="B12497" s="388" t="s">
        <v>71223</v>
      </c>
      <c r="C12497" s="387" t="s">
        <v>24</v>
      </c>
    </row>
    <row r="12498" spans="1:3" ht="22.5">
      <c r="A12498" s="387" t="s">
        <v>8016</v>
      </c>
      <c r="B12498" s="388" t="s">
        <v>71224</v>
      </c>
      <c r="C12498" s="387" t="s">
        <v>24</v>
      </c>
    </row>
    <row r="12499" spans="1:3" ht="22.5">
      <c r="A12499" s="387" t="s">
        <v>49842</v>
      </c>
      <c r="B12499" s="388" t="s">
        <v>71224</v>
      </c>
      <c r="C12499" s="387" t="s">
        <v>24</v>
      </c>
    </row>
    <row r="12500" spans="1:3" ht="33.75">
      <c r="A12500" s="387" t="s">
        <v>8017</v>
      </c>
      <c r="B12500" s="388" t="s">
        <v>71225</v>
      </c>
      <c r="C12500" s="387" t="s">
        <v>24</v>
      </c>
    </row>
    <row r="12501" spans="1:3" ht="33.75">
      <c r="A12501" s="387" t="s">
        <v>49844</v>
      </c>
      <c r="B12501" s="388" t="s">
        <v>71225</v>
      </c>
      <c r="C12501" s="387" t="s">
        <v>24</v>
      </c>
    </row>
    <row r="12502" spans="1:3" ht="33.75">
      <c r="A12502" s="387" t="s">
        <v>8018</v>
      </c>
      <c r="B12502" s="388" t="s">
        <v>71226</v>
      </c>
      <c r="C12502" s="387" t="s">
        <v>24</v>
      </c>
    </row>
    <row r="12503" spans="1:3" ht="33.75">
      <c r="A12503" s="387" t="s">
        <v>49846</v>
      </c>
      <c r="B12503" s="388" t="s">
        <v>71226</v>
      </c>
      <c r="C12503" s="387" t="s">
        <v>24</v>
      </c>
    </row>
    <row r="12504" spans="1:3" ht="33.75">
      <c r="A12504" s="387" t="s">
        <v>8020</v>
      </c>
      <c r="B12504" s="388" t="s">
        <v>71227</v>
      </c>
      <c r="C12504" s="387" t="s">
        <v>18</v>
      </c>
    </row>
    <row r="12505" spans="1:3" ht="33.75">
      <c r="A12505" s="387" t="s">
        <v>49849</v>
      </c>
      <c r="B12505" s="388" t="s">
        <v>71227</v>
      </c>
      <c r="C12505" s="387" t="s">
        <v>18</v>
      </c>
    </row>
    <row r="12506" spans="1:3" ht="33.75">
      <c r="A12506" s="387" t="s">
        <v>8021</v>
      </c>
      <c r="B12506" s="388" t="s">
        <v>71228</v>
      </c>
      <c r="C12506" s="387" t="s">
        <v>18</v>
      </c>
    </row>
    <row r="12507" spans="1:3" ht="33.75">
      <c r="A12507" s="387" t="s">
        <v>49850</v>
      </c>
      <c r="B12507" s="388" t="s">
        <v>71228</v>
      </c>
      <c r="C12507" s="387" t="s">
        <v>18</v>
      </c>
    </row>
    <row r="12508" spans="1:3" ht="33.75">
      <c r="A12508" s="387" t="s">
        <v>8022</v>
      </c>
      <c r="B12508" s="388" t="s">
        <v>71229</v>
      </c>
      <c r="C12508" s="387" t="s">
        <v>18</v>
      </c>
    </row>
    <row r="12509" spans="1:3" ht="33.75">
      <c r="A12509" s="387" t="s">
        <v>49851</v>
      </c>
      <c r="B12509" s="388" t="s">
        <v>71229</v>
      </c>
      <c r="C12509" s="387" t="s">
        <v>18</v>
      </c>
    </row>
    <row r="12510" spans="1:3" ht="33.75">
      <c r="A12510" s="387" t="s">
        <v>8023</v>
      </c>
      <c r="B12510" s="388" t="s">
        <v>71230</v>
      </c>
      <c r="C12510" s="387" t="s">
        <v>18</v>
      </c>
    </row>
    <row r="12511" spans="1:3" ht="33.75">
      <c r="A12511" s="387" t="s">
        <v>49852</v>
      </c>
      <c r="B12511" s="388" t="s">
        <v>71230</v>
      </c>
      <c r="C12511" s="387" t="s">
        <v>18</v>
      </c>
    </row>
    <row r="12512" spans="1:3" ht="22.5">
      <c r="A12512" s="387" t="s">
        <v>8024</v>
      </c>
      <c r="B12512" s="388" t="s">
        <v>71231</v>
      </c>
      <c r="C12512" s="387" t="s">
        <v>18</v>
      </c>
    </row>
    <row r="12513" spans="1:3" ht="22.5">
      <c r="A12513" s="387" t="s">
        <v>49853</v>
      </c>
      <c r="B12513" s="388" t="s">
        <v>71231</v>
      </c>
      <c r="C12513" s="387" t="s">
        <v>18</v>
      </c>
    </row>
    <row r="12514" spans="1:3" ht="33.75">
      <c r="A12514" s="387" t="s">
        <v>8025</v>
      </c>
      <c r="B12514" s="388" t="s">
        <v>71232</v>
      </c>
      <c r="C12514" s="387" t="s">
        <v>18</v>
      </c>
    </row>
    <row r="12515" spans="1:3" ht="33.75">
      <c r="A12515" s="387" t="s">
        <v>49854</v>
      </c>
      <c r="B12515" s="388" t="s">
        <v>71232</v>
      </c>
      <c r="C12515" s="387" t="s">
        <v>18</v>
      </c>
    </row>
    <row r="12516" spans="1:3" ht="33.75">
      <c r="A12516" s="387" t="s">
        <v>8027</v>
      </c>
      <c r="B12516" s="388" t="s">
        <v>71233</v>
      </c>
      <c r="C12516" s="387" t="s">
        <v>24</v>
      </c>
    </row>
    <row r="12517" spans="1:3" ht="33.75">
      <c r="A12517" s="387" t="s">
        <v>49856</v>
      </c>
      <c r="B12517" s="388" t="s">
        <v>71233</v>
      </c>
      <c r="C12517" s="387" t="s">
        <v>24</v>
      </c>
    </row>
    <row r="12518" spans="1:3" ht="22.5">
      <c r="A12518" s="387" t="s">
        <v>8028</v>
      </c>
      <c r="B12518" s="388" t="s">
        <v>71234</v>
      </c>
      <c r="C12518" s="387" t="s">
        <v>22</v>
      </c>
    </row>
    <row r="12519" spans="1:3" ht="22.5">
      <c r="A12519" s="387" t="s">
        <v>49858</v>
      </c>
      <c r="B12519" s="388" t="s">
        <v>71234</v>
      </c>
      <c r="C12519" s="387" t="s">
        <v>22</v>
      </c>
    </row>
    <row r="12520" spans="1:3" ht="33.75">
      <c r="A12520" s="387" t="s">
        <v>8029</v>
      </c>
      <c r="B12520" s="388" t="s">
        <v>71235</v>
      </c>
      <c r="C12520" s="387" t="s">
        <v>22</v>
      </c>
    </row>
    <row r="12521" spans="1:3" ht="33.75">
      <c r="A12521" s="387" t="s">
        <v>49860</v>
      </c>
      <c r="B12521" s="388" t="s">
        <v>71235</v>
      </c>
      <c r="C12521" s="387" t="s">
        <v>22</v>
      </c>
    </row>
    <row r="12522" spans="1:3" ht="33.75">
      <c r="A12522" s="387" t="s">
        <v>49861</v>
      </c>
      <c r="B12522" s="388" t="s">
        <v>71236</v>
      </c>
      <c r="C12522" s="387" t="s">
        <v>22</v>
      </c>
    </row>
    <row r="12523" spans="1:3" ht="33.75">
      <c r="A12523" s="387" t="s">
        <v>49862</v>
      </c>
      <c r="B12523" s="388" t="s">
        <v>71236</v>
      </c>
      <c r="C12523" s="387" t="s">
        <v>22</v>
      </c>
    </row>
    <row r="12524" spans="1:3" ht="33.75">
      <c r="A12524" s="387" t="s">
        <v>49863</v>
      </c>
      <c r="B12524" s="388" t="s">
        <v>71237</v>
      </c>
      <c r="C12524" s="387" t="s">
        <v>22</v>
      </c>
    </row>
    <row r="12525" spans="1:3" ht="33.75">
      <c r="A12525" s="387" t="s">
        <v>49865</v>
      </c>
      <c r="B12525" s="388" t="s">
        <v>71237</v>
      </c>
      <c r="C12525" s="387" t="s">
        <v>22</v>
      </c>
    </row>
    <row r="12526" spans="1:3" ht="33.75">
      <c r="A12526" s="387" t="s">
        <v>49866</v>
      </c>
      <c r="B12526" s="388" t="s">
        <v>71238</v>
      </c>
      <c r="C12526" s="387" t="s">
        <v>22</v>
      </c>
    </row>
    <row r="12527" spans="1:3" ht="33.75">
      <c r="A12527" s="387" t="s">
        <v>49867</v>
      </c>
      <c r="B12527" s="388" t="s">
        <v>71238</v>
      </c>
      <c r="C12527" s="387" t="s">
        <v>22</v>
      </c>
    </row>
    <row r="12528" spans="1:3" ht="33.75">
      <c r="A12528" s="387" t="s">
        <v>8030</v>
      </c>
      <c r="B12528" s="388" t="s">
        <v>71239</v>
      </c>
      <c r="C12528" s="387" t="s">
        <v>24</v>
      </c>
    </row>
    <row r="12529" spans="1:3" ht="33.75">
      <c r="A12529" s="387" t="s">
        <v>49869</v>
      </c>
      <c r="B12529" s="388" t="s">
        <v>71239</v>
      </c>
      <c r="C12529" s="387" t="s">
        <v>24</v>
      </c>
    </row>
    <row r="12530" spans="1:3" ht="33.75">
      <c r="A12530" s="387" t="s">
        <v>8031</v>
      </c>
      <c r="B12530" s="388" t="s">
        <v>71240</v>
      </c>
      <c r="C12530" s="387" t="s">
        <v>24</v>
      </c>
    </row>
    <row r="12531" spans="1:3" ht="33.75">
      <c r="A12531" s="387" t="s">
        <v>49870</v>
      </c>
      <c r="B12531" s="388" t="s">
        <v>71240</v>
      </c>
      <c r="C12531" s="387" t="s">
        <v>24</v>
      </c>
    </row>
    <row r="12532" spans="1:3" ht="33.75">
      <c r="A12532" s="387" t="s">
        <v>8032</v>
      </c>
      <c r="B12532" s="388" t="s">
        <v>71241</v>
      </c>
      <c r="C12532" s="387" t="s">
        <v>24</v>
      </c>
    </row>
    <row r="12533" spans="1:3" ht="33.75">
      <c r="A12533" s="387" t="s">
        <v>49872</v>
      </c>
      <c r="B12533" s="388" t="s">
        <v>71241</v>
      </c>
      <c r="C12533" s="387" t="s">
        <v>24</v>
      </c>
    </row>
    <row r="12534" spans="1:3" ht="22.5">
      <c r="A12534" s="387" t="s">
        <v>8033</v>
      </c>
      <c r="B12534" s="388" t="s">
        <v>71242</v>
      </c>
      <c r="C12534" s="387" t="s">
        <v>24</v>
      </c>
    </row>
    <row r="12535" spans="1:3" ht="22.5">
      <c r="A12535" s="387" t="s">
        <v>49873</v>
      </c>
      <c r="B12535" s="388" t="s">
        <v>71242</v>
      </c>
      <c r="C12535" s="387" t="s">
        <v>24</v>
      </c>
    </row>
    <row r="12536" spans="1:3" ht="22.5">
      <c r="A12536" s="387" t="s">
        <v>8034</v>
      </c>
      <c r="B12536" s="388" t="s">
        <v>71243</v>
      </c>
      <c r="C12536" s="387" t="s">
        <v>24</v>
      </c>
    </row>
    <row r="12537" spans="1:3" ht="22.5">
      <c r="A12537" s="387" t="s">
        <v>49874</v>
      </c>
      <c r="B12537" s="388" t="s">
        <v>71243</v>
      </c>
      <c r="C12537" s="387" t="s">
        <v>24</v>
      </c>
    </row>
    <row r="12538" spans="1:3" ht="22.5">
      <c r="A12538" s="387" t="s">
        <v>8035</v>
      </c>
      <c r="B12538" s="388" t="s">
        <v>71244</v>
      </c>
      <c r="C12538" s="387" t="s">
        <v>18</v>
      </c>
    </row>
    <row r="12539" spans="1:3" ht="22.5">
      <c r="A12539" s="387" t="s">
        <v>49875</v>
      </c>
      <c r="B12539" s="388" t="s">
        <v>71244</v>
      </c>
      <c r="C12539" s="387" t="s">
        <v>18</v>
      </c>
    </row>
    <row r="12540" spans="1:3" ht="33.75">
      <c r="A12540" s="387" t="s">
        <v>8036</v>
      </c>
      <c r="B12540" s="388" t="s">
        <v>71245</v>
      </c>
      <c r="C12540" s="387" t="s">
        <v>24</v>
      </c>
    </row>
    <row r="12541" spans="1:3" ht="33.75">
      <c r="A12541" s="387" t="s">
        <v>49878</v>
      </c>
      <c r="B12541" s="388" t="s">
        <v>71245</v>
      </c>
      <c r="C12541" s="387" t="s">
        <v>24</v>
      </c>
    </row>
    <row r="12542" spans="1:3" ht="22.5">
      <c r="A12542" s="387" t="s">
        <v>8037</v>
      </c>
      <c r="B12542" s="388" t="s">
        <v>71246</v>
      </c>
      <c r="C12542" s="387" t="s">
        <v>24</v>
      </c>
    </row>
    <row r="12543" spans="1:3" ht="22.5">
      <c r="A12543" s="387" t="s">
        <v>49880</v>
      </c>
      <c r="B12543" s="388" t="s">
        <v>71246</v>
      </c>
      <c r="C12543" s="387" t="s">
        <v>24</v>
      </c>
    </row>
    <row r="12544" spans="1:3" ht="33.75">
      <c r="A12544" s="387" t="s">
        <v>8038</v>
      </c>
      <c r="B12544" s="388" t="s">
        <v>71247</v>
      </c>
      <c r="C12544" s="387" t="s">
        <v>18</v>
      </c>
    </row>
    <row r="12545" spans="1:3" ht="33.75">
      <c r="A12545" s="387" t="s">
        <v>49881</v>
      </c>
      <c r="B12545" s="388" t="s">
        <v>71247</v>
      </c>
      <c r="C12545" s="387" t="s">
        <v>18</v>
      </c>
    </row>
    <row r="12546" spans="1:3" ht="33.75">
      <c r="A12546" s="387" t="s">
        <v>8039</v>
      </c>
      <c r="B12546" s="388" t="s">
        <v>71248</v>
      </c>
      <c r="C12546" s="387" t="s">
        <v>18</v>
      </c>
    </row>
    <row r="12547" spans="1:3" ht="33.75">
      <c r="A12547" s="387" t="s">
        <v>49883</v>
      </c>
      <c r="B12547" s="388" t="s">
        <v>71248</v>
      </c>
      <c r="C12547" s="387" t="s">
        <v>18</v>
      </c>
    </row>
    <row r="12548" spans="1:3">
      <c r="A12548" s="387" t="s">
        <v>8040</v>
      </c>
      <c r="B12548" s="388" t="s">
        <v>71249</v>
      </c>
      <c r="C12548" s="387" t="s">
        <v>24</v>
      </c>
    </row>
    <row r="12549" spans="1:3">
      <c r="A12549" s="387" t="s">
        <v>49888</v>
      </c>
      <c r="B12549" s="388" t="s">
        <v>71249</v>
      </c>
      <c r="C12549" s="387" t="s">
        <v>24</v>
      </c>
    </row>
    <row r="12550" spans="1:3" ht="22.5">
      <c r="A12550" s="387" t="s">
        <v>8041</v>
      </c>
      <c r="B12550" s="388" t="s">
        <v>71250</v>
      </c>
      <c r="C12550" s="387" t="s">
        <v>24</v>
      </c>
    </row>
    <row r="12551" spans="1:3" ht="22.5">
      <c r="A12551" s="387" t="s">
        <v>49889</v>
      </c>
      <c r="B12551" s="388" t="s">
        <v>71250</v>
      </c>
      <c r="C12551" s="387" t="s">
        <v>24</v>
      </c>
    </row>
    <row r="12552" spans="1:3" ht="22.5">
      <c r="A12552" s="387" t="s">
        <v>8042</v>
      </c>
      <c r="B12552" s="388" t="s">
        <v>71251</v>
      </c>
      <c r="C12552" s="387" t="s">
        <v>22</v>
      </c>
    </row>
    <row r="12553" spans="1:3" ht="22.5">
      <c r="A12553" s="387" t="s">
        <v>49892</v>
      </c>
      <c r="B12553" s="388" t="s">
        <v>71251</v>
      </c>
      <c r="C12553" s="387" t="s">
        <v>22</v>
      </c>
    </row>
    <row r="12554" spans="1:3" ht="22.5">
      <c r="A12554" s="387" t="s">
        <v>8043</v>
      </c>
      <c r="B12554" s="388" t="s">
        <v>71252</v>
      </c>
      <c r="C12554" s="387" t="s">
        <v>22</v>
      </c>
    </row>
    <row r="12555" spans="1:3" ht="22.5">
      <c r="A12555" s="387" t="s">
        <v>49893</v>
      </c>
      <c r="B12555" s="388" t="s">
        <v>71252</v>
      </c>
      <c r="C12555" s="387" t="s">
        <v>22</v>
      </c>
    </row>
    <row r="12556" spans="1:3" ht="22.5">
      <c r="A12556" s="387" t="s">
        <v>8044</v>
      </c>
      <c r="B12556" s="388" t="s">
        <v>71253</v>
      </c>
      <c r="C12556" s="387" t="s">
        <v>22</v>
      </c>
    </row>
    <row r="12557" spans="1:3" ht="22.5">
      <c r="A12557" s="387" t="s">
        <v>49895</v>
      </c>
      <c r="B12557" s="388" t="s">
        <v>71253</v>
      </c>
      <c r="C12557" s="387" t="s">
        <v>22</v>
      </c>
    </row>
    <row r="12558" spans="1:3">
      <c r="A12558" s="387" t="s">
        <v>8045</v>
      </c>
      <c r="B12558" s="388" t="s">
        <v>71254</v>
      </c>
      <c r="C12558" s="387" t="s">
        <v>24</v>
      </c>
    </row>
    <row r="12559" spans="1:3">
      <c r="A12559" s="387" t="s">
        <v>49897</v>
      </c>
      <c r="B12559" s="388" t="s">
        <v>71254</v>
      </c>
      <c r="C12559" s="387" t="s">
        <v>24</v>
      </c>
    </row>
    <row r="12560" spans="1:3">
      <c r="A12560" s="387" t="s">
        <v>8046</v>
      </c>
      <c r="B12560" s="388" t="s">
        <v>71255</v>
      </c>
      <c r="C12560" s="387" t="s">
        <v>24</v>
      </c>
    </row>
    <row r="12561" spans="1:3">
      <c r="A12561" s="387" t="s">
        <v>49899</v>
      </c>
      <c r="B12561" s="388" t="s">
        <v>71255</v>
      </c>
      <c r="C12561" s="387" t="s">
        <v>24</v>
      </c>
    </row>
    <row r="12562" spans="1:3">
      <c r="A12562" s="387" t="s">
        <v>8047</v>
      </c>
      <c r="B12562" s="388" t="s">
        <v>71256</v>
      </c>
      <c r="C12562" s="387" t="s">
        <v>24</v>
      </c>
    </row>
    <row r="12563" spans="1:3">
      <c r="A12563" s="387" t="s">
        <v>49900</v>
      </c>
      <c r="B12563" s="388" t="s">
        <v>71256</v>
      </c>
      <c r="C12563" s="387" t="s">
        <v>24</v>
      </c>
    </row>
    <row r="12564" spans="1:3">
      <c r="A12564" s="387" t="s">
        <v>8048</v>
      </c>
      <c r="B12564" s="388" t="s">
        <v>71257</v>
      </c>
      <c r="C12564" s="387" t="s">
        <v>24</v>
      </c>
    </row>
    <row r="12565" spans="1:3">
      <c r="A12565" s="387" t="s">
        <v>49901</v>
      </c>
      <c r="B12565" s="388" t="s">
        <v>71257</v>
      </c>
      <c r="C12565" s="387" t="s">
        <v>24</v>
      </c>
    </row>
    <row r="12566" spans="1:3">
      <c r="A12566" s="387" t="s">
        <v>8049</v>
      </c>
      <c r="B12566" s="388" t="s">
        <v>71258</v>
      </c>
      <c r="C12566" s="387" t="s">
        <v>24</v>
      </c>
    </row>
    <row r="12567" spans="1:3">
      <c r="A12567" s="387" t="s">
        <v>49902</v>
      </c>
      <c r="B12567" s="388" t="s">
        <v>71258</v>
      </c>
      <c r="C12567" s="387" t="s">
        <v>24</v>
      </c>
    </row>
    <row r="12568" spans="1:3">
      <c r="A12568" s="387" t="s">
        <v>49903</v>
      </c>
      <c r="B12568" s="388" t="s">
        <v>71259</v>
      </c>
      <c r="C12568" s="387" t="s">
        <v>24</v>
      </c>
    </row>
    <row r="12569" spans="1:3">
      <c r="A12569" s="387" t="s">
        <v>49904</v>
      </c>
      <c r="B12569" s="388" t="s">
        <v>71259</v>
      </c>
      <c r="C12569" s="387" t="s">
        <v>24</v>
      </c>
    </row>
    <row r="12570" spans="1:3" ht="22.5">
      <c r="A12570" s="387" t="s">
        <v>8050</v>
      </c>
      <c r="B12570" s="388" t="s">
        <v>71260</v>
      </c>
      <c r="C12570" s="387" t="s">
        <v>24</v>
      </c>
    </row>
    <row r="12571" spans="1:3" ht="22.5">
      <c r="A12571" s="387" t="s">
        <v>49905</v>
      </c>
      <c r="B12571" s="388" t="s">
        <v>71260</v>
      </c>
      <c r="C12571" s="387" t="s">
        <v>24</v>
      </c>
    </row>
    <row r="12572" spans="1:3">
      <c r="A12572" s="387" t="s">
        <v>8051</v>
      </c>
      <c r="B12572" s="388" t="s">
        <v>71261</v>
      </c>
      <c r="C12572" s="387" t="s">
        <v>18</v>
      </c>
    </row>
    <row r="12573" spans="1:3">
      <c r="A12573" s="387" t="s">
        <v>49906</v>
      </c>
      <c r="B12573" s="388" t="s">
        <v>71261</v>
      </c>
      <c r="C12573" s="387" t="s">
        <v>18</v>
      </c>
    </row>
    <row r="12574" spans="1:3">
      <c r="A12574" s="387" t="s">
        <v>8052</v>
      </c>
      <c r="B12574" s="388" t="s">
        <v>71262</v>
      </c>
      <c r="C12574" s="387" t="s">
        <v>18</v>
      </c>
    </row>
    <row r="12575" spans="1:3">
      <c r="A12575" s="387" t="s">
        <v>49908</v>
      </c>
      <c r="B12575" s="388" t="s">
        <v>71262</v>
      </c>
      <c r="C12575" s="387" t="s">
        <v>18</v>
      </c>
    </row>
    <row r="12576" spans="1:3">
      <c r="A12576" s="387" t="s">
        <v>8053</v>
      </c>
      <c r="B12576" s="388" t="s">
        <v>71263</v>
      </c>
      <c r="C12576" s="387" t="s">
        <v>24</v>
      </c>
    </row>
    <row r="12577" spans="1:3">
      <c r="A12577" s="387" t="s">
        <v>49912</v>
      </c>
      <c r="B12577" s="388" t="s">
        <v>71263</v>
      </c>
      <c r="C12577" s="387" t="s">
        <v>24</v>
      </c>
    </row>
    <row r="12578" spans="1:3">
      <c r="A12578" s="387" t="s">
        <v>8054</v>
      </c>
      <c r="B12578" s="388" t="s">
        <v>71264</v>
      </c>
      <c r="C12578" s="387" t="s">
        <v>24</v>
      </c>
    </row>
    <row r="12579" spans="1:3">
      <c r="A12579" s="387" t="s">
        <v>49913</v>
      </c>
      <c r="B12579" s="388" t="s">
        <v>71264</v>
      </c>
      <c r="C12579" s="387" t="s">
        <v>24</v>
      </c>
    </row>
    <row r="12580" spans="1:3">
      <c r="A12580" s="387" t="s">
        <v>8055</v>
      </c>
      <c r="B12580" s="388" t="s">
        <v>71265</v>
      </c>
      <c r="C12580" s="387" t="s">
        <v>24</v>
      </c>
    </row>
    <row r="12581" spans="1:3">
      <c r="A12581" s="387" t="s">
        <v>49914</v>
      </c>
      <c r="B12581" s="388" t="s">
        <v>71265</v>
      </c>
      <c r="C12581" s="387" t="s">
        <v>24</v>
      </c>
    </row>
    <row r="12582" spans="1:3" ht="22.5">
      <c r="A12582" s="387" t="s">
        <v>8056</v>
      </c>
      <c r="B12582" s="388" t="s">
        <v>71266</v>
      </c>
      <c r="C12582" s="387" t="s">
        <v>18</v>
      </c>
    </row>
    <row r="12583" spans="1:3" ht="22.5">
      <c r="A12583" s="387" t="s">
        <v>49915</v>
      </c>
      <c r="B12583" s="388" t="s">
        <v>71266</v>
      </c>
      <c r="C12583" s="387" t="s">
        <v>18</v>
      </c>
    </row>
    <row r="12584" spans="1:3">
      <c r="A12584" s="387" t="s">
        <v>8057</v>
      </c>
      <c r="B12584" s="388" t="s">
        <v>71267</v>
      </c>
      <c r="C12584" s="387" t="s">
        <v>24</v>
      </c>
    </row>
    <row r="12585" spans="1:3">
      <c r="A12585" s="387" t="s">
        <v>49916</v>
      </c>
      <c r="B12585" s="388" t="s">
        <v>71267</v>
      </c>
      <c r="C12585" s="387" t="s">
        <v>24</v>
      </c>
    </row>
    <row r="12586" spans="1:3" ht="22.5">
      <c r="A12586" s="387" t="s">
        <v>8058</v>
      </c>
      <c r="B12586" s="388" t="s">
        <v>71268</v>
      </c>
      <c r="C12586" s="387" t="s">
        <v>18</v>
      </c>
    </row>
    <row r="12587" spans="1:3" ht="22.5">
      <c r="A12587" s="387" t="s">
        <v>49918</v>
      </c>
      <c r="B12587" s="388" t="s">
        <v>71268</v>
      </c>
      <c r="C12587" s="387" t="s">
        <v>18</v>
      </c>
    </row>
    <row r="12588" spans="1:3" ht="22.5">
      <c r="A12588" s="387" t="s">
        <v>8059</v>
      </c>
      <c r="B12588" s="388" t="s">
        <v>71269</v>
      </c>
      <c r="C12588" s="387" t="s">
        <v>18</v>
      </c>
    </row>
    <row r="12589" spans="1:3" ht="22.5">
      <c r="A12589" s="387" t="s">
        <v>49919</v>
      </c>
      <c r="B12589" s="388" t="s">
        <v>71269</v>
      </c>
      <c r="C12589" s="387" t="s">
        <v>18</v>
      </c>
    </row>
    <row r="12590" spans="1:3">
      <c r="A12590" s="387" t="s">
        <v>8060</v>
      </c>
      <c r="B12590" s="388" t="s">
        <v>71270</v>
      </c>
      <c r="C12590" s="387" t="s">
        <v>18</v>
      </c>
    </row>
    <row r="12591" spans="1:3">
      <c r="A12591" s="387" t="s">
        <v>49920</v>
      </c>
      <c r="B12591" s="388" t="s">
        <v>71270</v>
      </c>
      <c r="C12591" s="387" t="s">
        <v>18</v>
      </c>
    </row>
    <row r="12592" spans="1:3">
      <c r="A12592" s="387" t="s">
        <v>8061</v>
      </c>
      <c r="B12592" s="388" t="s">
        <v>71271</v>
      </c>
      <c r="C12592" s="387" t="s">
        <v>18</v>
      </c>
    </row>
    <row r="12593" spans="1:3">
      <c r="A12593" s="387" t="s">
        <v>49921</v>
      </c>
      <c r="B12593" s="388" t="s">
        <v>71271</v>
      </c>
      <c r="C12593" s="387" t="s">
        <v>18</v>
      </c>
    </row>
    <row r="12594" spans="1:3">
      <c r="A12594" s="387" t="s">
        <v>8062</v>
      </c>
      <c r="B12594" s="388" t="s">
        <v>71272</v>
      </c>
      <c r="C12594" s="387" t="s">
        <v>18</v>
      </c>
    </row>
    <row r="12595" spans="1:3">
      <c r="A12595" s="387" t="s">
        <v>49922</v>
      </c>
      <c r="B12595" s="388" t="s">
        <v>71272</v>
      </c>
      <c r="C12595" s="387" t="s">
        <v>18</v>
      </c>
    </row>
    <row r="12596" spans="1:3">
      <c r="A12596" s="387" t="s">
        <v>8063</v>
      </c>
      <c r="B12596" s="388" t="s">
        <v>71273</v>
      </c>
      <c r="C12596" s="387" t="s">
        <v>18</v>
      </c>
    </row>
    <row r="12597" spans="1:3">
      <c r="A12597" s="387" t="s">
        <v>49924</v>
      </c>
      <c r="B12597" s="388" t="s">
        <v>71273</v>
      </c>
      <c r="C12597" s="387" t="s">
        <v>18</v>
      </c>
    </row>
    <row r="12598" spans="1:3">
      <c r="A12598" s="387" t="s">
        <v>8064</v>
      </c>
      <c r="B12598" s="388" t="s">
        <v>71274</v>
      </c>
      <c r="C12598" s="387" t="s">
        <v>18</v>
      </c>
    </row>
    <row r="12599" spans="1:3">
      <c r="A12599" s="387" t="s">
        <v>49925</v>
      </c>
      <c r="B12599" s="388" t="s">
        <v>71274</v>
      </c>
      <c r="C12599" s="387" t="s">
        <v>18</v>
      </c>
    </row>
    <row r="12600" spans="1:3">
      <c r="A12600" s="387" t="s">
        <v>8065</v>
      </c>
      <c r="B12600" s="388" t="s">
        <v>71275</v>
      </c>
      <c r="C12600" s="387" t="s">
        <v>18</v>
      </c>
    </row>
    <row r="12601" spans="1:3">
      <c r="A12601" s="387" t="s">
        <v>49927</v>
      </c>
      <c r="B12601" s="388" t="s">
        <v>71275</v>
      </c>
      <c r="C12601" s="387" t="s">
        <v>18</v>
      </c>
    </row>
    <row r="12602" spans="1:3" ht="33.75">
      <c r="A12602" s="387" t="s">
        <v>8066</v>
      </c>
      <c r="B12602" s="388" t="s">
        <v>71276</v>
      </c>
      <c r="C12602" s="387" t="s">
        <v>18</v>
      </c>
    </row>
    <row r="12603" spans="1:3" ht="33.75">
      <c r="A12603" s="387" t="s">
        <v>49929</v>
      </c>
      <c r="B12603" s="388" t="s">
        <v>71276</v>
      </c>
      <c r="C12603" s="387" t="s">
        <v>18</v>
      </c>
    </row>
    <row r="12604" spans="1:3" ht="22.5">
      <c r="A12604" s="387" t="s">
        <v>8067</v>
      </c>
      <c r="B12604" s="388" t="s">
        <v>71277</v>
      </c>
      <c r="C12604" s="387" t="s">
        <v>18</v>
      </c>
    </row>
    <row r="12605" spans="1:3" ht="22.5">
      <c r="A12605" s="387" t="s">
        <v>49930</v>
      </c>
      <c r="B12605" s="388" t="s">
        <v>71277</v>
      </c>
      <c r="C12605" s="387" t="s">
        <v>18</v>
      </c>
    </row>
    <row r="12606" spans="1:3" ht="22.5">
      <c r="A12606" s="387" t="s">
        <v>8068</v>
      </c>
      <c r="B12606" s="388" t="s">
        <v>71278</v>
      </c>
      <c r="C12606" s="387" t="s">
        <v>18</v>
      </c>
    </row>
    <row r="12607" spans="1:3" ht="22.5">
      <c r="A12607" s="387" t="s">
        <v>49931</v>
      </c>
      <c r="B12607" s="388" t="s">
        <v>71278</v>
      </c>
      <c r="C12607" s="387" t="s">
        <v>18</v>
      </c>
    </row>
    <row r="12608" spans="1:3" ht="22.5">
      <c r="A12608" s="387" t="s">
        <v>8069</v>
      </c>
      <c r="B12608" s="388" t="s">
        <v>71279</v>
      </c>
      <c r="C12608" s="387" t="s">
        <v>18</v>
      </c>
    </row>
    <row r="12609" spans="1:3" ht="22.5">
      <c r="A12609" s="387" t="s">
        <v>49932</v>
      </c>
      <c r="B12609" s="388" t="s">
        <v>71279</v>
      </c>
      <c r="C12609" s="387" t="s">
        <v>18</v>
      </c>
    </row>
    <row r="12610" spans="1:3" ht="22.5">
      <c r="A12610" s="387" t="s">
        <v>8070</v>
      </c>
      <c r="B12610" s="388" t="s">
        <v>71280</v>
      </c>
      <c r="C12610" s="387" t="s">
        <v>18</v>
      </c>
    </row>
    <row r="12611" spans="1:3" ht="22.5">
      <c r="A12611" s="387" t="s">
        <v>49933</v>
      </c>
      <c r="B12611" s="388" t="s">
        <v>71280</v>
      </c>
      <c r="C12611" s="387" t="s">
        <v>18</v>
      </c>
    </row>
    <row r="12612" spans="1:3" ht="22.5">
      <c r="A12612" s="387" t="s">
        <v>8071</v>
      </c>
      <c r="B12612" s="388" t="s">
        <v>71281</v>
      </c>
      <c r="C12612" s="387" t="s">
        <v>18</v>
      </c>
    </row>
    <row r="12613" spans="1:3" ht="22.5">
      <c r="A12613" s="387" t="s">
        <v>49934</v>
      </c>
      <c r="B12613" s="388" t="s">
        <v>71281</v>
      </c>
      <c r="C12613" s="387" t="s">
        <v>18</v>
      </c>
    </row>
    <row r="12614" spans="1:3" ht="22.5">
      <c r="A12614" s="387" t="s">
        <v>8072</v>
      </c>
      <c r="B12614" s="388" t="s">
        <v>71282</v>
      </c>
      <c r="C12614" s="387" t="s">
        <v>18</v>
      </c>
    </row>
    <row r="12615" spans="1:3" ht="22.5">
      <c r="A12615" s="387" t="s">
        <v>49935</v>
      </c>
      <c r="B12615" s="388" t="s">
        <v>71282</v>
      </c>
      <c r="C12615" s="387" t="s">
        <v>18</v>
      </c>
    </row>
    <row r="12616" spans="1:3" ht="22.5">
      <c r="A12616" s="387" t="s">
        <v>8073</v>
      </c>
      <c r="B12616" s="388" t="s">
        <v>71283</v>
      </c>
      <c r="C12616" s="387" t="s">
        <v>18</v>
      </c>
    </row>
    <row r="12617" spans="1:3" ht="22.5">
      <c r="A12617" s="387" t="s">
        <v>49936</v>
      </c>
      <c r="B12617" s="388" t="s">
        <v>71283</v>
      </c>
      <c r="C12617" s="387" t="s">
        <v>18</v>
      </c>
    </row>
    <row r="12618" spans="1:3" ht="22.5">
      <c r="A12618" s="387" t="s">
        <v>8074</v>
      </c>
      <c r="B12618" s="388" t="s">
        <v>71284</v>
      </c>
      <c r="C12618" s="387" t="s">
        <v>18</v>
      </c>
    </row>
    <row r="12619" spans="1:3" ht="22.5">
      <c r="A12619" s="387" t="s">
        <v>49937</v>
      </c>
      <c r="B12619" s="388" t="s">
        <v>71284</v>
      </c>
      <c r="C12619" s="387" t="s">
        <v>18</v>
      </c>
    </row>
    <row r="12620" spans="1:3" ht="22.5">
      <c r="A12620" s="387" t="s">
        <v>8075</v>
      </c>
      <c r="B12620" s="388" t="s">
        <v>71285</v>
      </c>
      <c r="C12620" s="387" t="s">
        <v>18</v>
      </c>
    </row>
    <row r="12621" spans="1:3" ht="22.5">
      <c r="A12621" s="387" t="s">
        <v>49938</v>
      </c>
      <c r="B12621" s="388" t="s">
        <v>71285</v>
      </c>
      <c r="C12621" s="387" t="s">
        <v>18</v>
      </c>
    </row>
    <row r="12622" spans="1:3" ht="22.5">
      <c r="A12622" s="387" t="s">
        <v>8076</v>
      </c>
      <c r="B12622" s="388" t="s">
        <v>71286</v>
      </c>
      <c r="C12622" s="387" t="s">
        <v>18</v>
      </c>
    </row>
    <row r="12623" spans="1:3" ht="22.5">
      <c r="A12623" s="387" t="s">
        <v>49939</v>
      </c>
      <c r="B12623" s="388" t="s">
        <v>71286</v>
      </c>
      <c r="C12623" s="387" t="s">
        <v>18</v>
      </c>
    </row>
    <row r="12624" spans="1:3" ht="22.5">
      <c r="A12624" s="387" t="s">
        <v>8077</v>
      </c>
      <c r="B12624" s="388" t="s">
        <v>71287</v>
      </c>
      <c r="C12624" s="387" t="s">
        <v>18</v>
      </c>
    </row>
    <row r="12625" spans="1:3" ht="22.5">
      <c r="A12625" s="387" t="s">
        <v>49940</v>
      </c>
      <c r="B12625" s="388" t="s">
        <v>71287</v>
      </c>
      <c r="C12625" s="387" t="s">
        <v>18</v>
      </c>
    </row>
    <row r="12626" spans="1:3" ht="22.5">
      <c r="A12626" s="387" t="s">
        <v>8078</v>
      </c>
      <c r="B12626" s="388" t="s">
        <v>71288</v>
      </c>
      <c r="C12626" s="387" t="s">
        <v>18</v>
      </c>
    </row>
    <row r="12627" spans="1:3" ht="22.5">
      <c r="A12627" s="387" t="s">
        <v>49941</v>
      </c>
      <c r="B12627" s="388" t="s">
        <v>71288</v>
      </c>
      <c r="C12627" s="387" t="s">
        <v>18</v>
      </c>
    </row>
    <row r="12628" spans="1:3" ht="22.5">
      <c r="A12628" s="387" t="s">
        <v>8079</v>
      </c>
      <c r="B12628" s="388" t="s">
        <v>71289</v>
      </c>
      <c r="C12628" s="387" t="s">
        <v>18</v>
      </c>
    </row>
    <row r="12629" spans="1:3" ht="22.5">
      <c r="A12629" s="387" t="s">
        <v>49942</v>
      </c>
      <c r="B12629" s="388" t="s">
        <v>71289</v>
      </c>
      <c r="C12629" s="387" t="s">
        <v>18</v>
      </c>
    </row>
    <row r="12630" spans="1:3" ht="22.5">
      <c r="A12630" s="387" t="s">
        <v>8080</v>
      </c>
      <c r="B12630" s="388" t="s">
        <v>71290</v>
      </c>
      <c r="C12630" s="387" t="s">
        <v>18</v>
      </c>
    </row>
    <row r="12631" spans="1:3" ht="22.5">
      <c r="A12631" s="387" t="s">
        <v>49943</v>
      </c>
      <c r="B12631" s="388" t="s">
        <v>71290</v>
      </c>
      <c r="C12631" s="387" t="s">
        <v>18</v>
      </c>
    </row>
    <row r="12632" spans="1:3" ht="22.5">
      <c r="A12632" s="387" t="s">
        <v>8082</v>
      </c>
      <c r="B12632" s="388" t="s">
        <v>71291</v>
      </c>
      <c r="C12632" s="387" t="s">
        <v>18</v>
      </c>
    </row>
    <row r="12633" spans="1:3" ht="22.5">
      <c r="A12633" s="387" t="s">
        <v>49944</v>
      </c>
      <c r="B12633" s="388" t="s">
        <v>71291</v>
      </c>
      <c r="C12633" s="387" t="s">
        <v>18</v>
      </c>
    </row>
    <row r="12634" spans="1:3" ht="22.5">
      <c r="A12634" s="387" t="s">
        <v>8086</v>
      </c>
      <c r="B12634" s="388" t="s">
        <v>71292</v>
      </c>
      <c r="C12634" s="387" t="s">
        <v>18</v>
      </c>
    </row>
    <row r="12635" spans="1:3" ht="22.5">
      <c r="A12635" s="387" t="s">
        <v>49945</v>
      </c>
      <c r="B12635" s="388" t="s">
        <v>71292</v>
      </c>
      <c r="C12635" s="387" t="s">
        <v>18</v>
      </c>
    </row>
    <row r="12636" spans="1:3" ht="22.5">
      <c r="A12636" s="387" t="s">
        <v>8087</v>
      </c>
      <c r="B12636" s="388" t="s">
        <v>71293</v>
      </c>
      <c r="C12636" s="387" t="s">
        <v>18</v>
      </c>
    </row>
    <row r="12637" spans="1:3" ht="22.5">
      <c r="A12637" s="387" t="s">
        <v>49946</v>
      </c>
      <c r="B12637" s="388" t="s">
        <v>71293</v>
      </c>
      <c r="C12637" s="387" t="s">
        <v>18</v>
      </c>
    </row>
    <row r="12638" spans="1:3" ht="22.5">
      <c r="A12638" s="387" t="s">
        <v>8088</v>
      </c>
      <c r="B12638" s="388" t="s">
        <v>71294</v>
      </c>
      <c r="C12638" s="387" t="s">
        <v>18</v>
      </c>
    </row>
    <row r="12639" spans="1:3" ht="22.5">
      <c r="A12639" s="387" t="s">
        <v>49947</v>
      </c>
      <c r="B12639" s="388" t="s">
        <v>71294</v>
      </c>
      <c r="C12639" s="387" t="s">
        <v>18</v>
      </c>
    </row>
    <row r="12640" spans="1:3" ht="22.5">
      <c r="A12640" s="387" t="s">
        <v>8093</v>
      </c>
      <c r="B12640" s="388" t="s">
        <v>71295</v>
      </c>
      <c r="C12640" s="387" t="s">
        <v>18</v>
      </c>
    </row>
    <row r="12641" spans="1:3" ht="22.5">
      <c r="A12641" s="387" t="s">
        <v>49948</v>
      </c>
      <c r="B12641" s="388" t="s">
        <v>71295</v>
      </c>
      <c r="C12641" s="387" t="s">
        <v>18</v>
      </c>
    </row>
    <row r="12642" spans="1:3" ht="22.5">
      <c r="A12642" s="387" t="s">
        <v>8094</v>
      </c>
      <c r="B12642" s="388" t="s">
        <v>71296</v>
      </c>
      <c r="C12642" s="387" t="s">
        <v>18</v>
      </c>
    </row>
    <row r="12643" spans="1:3" ht="22.5">
      <c r="A12643" s="387" t="s">
        <v>49949</v>
      </c>
      <c r="B12643" s="388" t="s">
        <v>71296</v>
      </c>
      <c r="C12643" s="387" t="s">
        <v>18</v>
      </c>
    </row>
    <row r="12644" spans="1:3" ht="22.5">
      <c r="A12644" s="387" t="s">
        <v>8095</v>
      </c>
      <c r="B12644" s="388" t="s">
        <v>71297</v>
      </c>
      <c r="C12644" s="387" t="s">
        <v>18</v>
      </c>
    </row>
    <row r="12645" spans="1:3" ht="22.5">
      <c r="A12645" s="387" t="s">
        <v>49951</v>
      </c>
      <c r="B12645" s="388" t="s">
        <v>71297</v>
      </c>
      <c r="C12645" s="387" t="s">
        <v>18</v>
      </c>
    </row>
    <row r="12646" spans="1:3" ht="22.5">
      <c r="A12646" s="387" t="s">
        <v>8096</v>
      </c>
      <c r="B12646" s="388" t="s">
        <v>71298</v>
      </c>
      <c r="C12646" s="387" t="s">
        <v>18</v>
      </c>
    </row>
    <row r="12647" spans="1:3" ht="22.5">
      <c r="A12647" s="387" t="s">
        <v>49952</v>
      </c>
      <c r="B12647" s="388" t="s">
        <v>71298</v>
      </c>
      <c r="C12647" s="387" t="s">
        <v>18</v>
      </c>
    </row>
    <row r="12648" spans="1:3" ht="22.5">
      <c r="A12648" s="387" t="s">
        <v>8098</v>
      </c>
      <c r="B12648" s="388" t="s">
        <v>71299</v>
      </c>
      <c r="C12648" s="387" t="s">
        <v>18</v>
      </c>
    </row>
    <row r="12649" spans="1:3" ht="22.5">
      <c r="A12649" s="387" t="s">
        <v>49953</v>
      </c>
      <c r="B12649" s="388" t="s">
        <v>71299</v>
      </c>
      <c r="C12649" s="387" t="s">
        <v>18</v>
      </c>
    </row>
    <row r="12650" spans="1:3" ht="22.5">
      <c r="A12650" s="387" t="s">
        <v>8099</v>
      </c>
      <c r="B12650" s="388" t="s">
        <v>71300</v>
      </c>
      <c r="C12650" s="387" t="s">
        <v>18</v>
      </c>
    </row>
    <row r="12651" spans="1:3" ht="22.5">
      <c r="A12651" s="387" t="s">
        <v>49955</v>
      </c>
      <c r="B12651" s="388" t="s">
        <v>71300</v>
      </c>
      <c r="C12651" s="387" t="s">
        <v>18</v>
      </c>
    </row>
    <row r="12652" spans="1:3" ht="22.5">
      <c r="A12652" s="387" t="s">
        <v>8101</v>
      </c>
      <c r="B12652" s="388" t="s">
        <v>71301</v>
      </c>
      <c r="C12652" s="387" t="s">
        <v>18</v>
      </c>
    </row>
    <row r="12653" spans="1:3" ht="22.5">
      <c r="A12653" s="387" t="s">
        <v>49956</v>
      </c>
      <c r="B12653" s="388" t="s">
        <v>71301</v>
      </c>
      <c r="C12653" s="387" t="s">
        <v>18</v>
      </c>
    </row>
    <row r="12654" spans="1:3" ht="22.5">
      <c r="A12654" s="387" t="s">
        <v>8102</v>
      </c>
      <c r="B12654" s="388" t="s">
        <v>71302</v>
      </c>
      <c r="C12654" s="387" t="s">
        <v>18</v>
      </c>
    </row>
    <row r="12655" spans="1:3" ht="22.5">
      <c r="A12655" s="387" t="s">
        <v>49957</v>
      </c>
      <c r="B12655" s="388" t="s">
        <v>71302</v>
      </c>
      <c r="C12655" s="387" t="s">
        <v>18</v>
      </c>
    </row>
    <row r="12656" spans="1:3" ht="22.5">
      <c r="A12656" s="387" t="s">
        <v>8104</v>
      </c>
      <c r="B12656" s="388" t="s">
        <v>71303</v>
      </c>
      <c r="C12656" s="387" t="s">
        <v>18</v>
      </c>
    </row>
    <row r="12657" spans="1:3" ht="22.5">
      <c r="A12657" s="387" t="s">
        <v>49958</v>
      </c>
      <c r="B12657" s="388" t="s">
        <v>71303</v>
      </c>
      <c r="C12657" s="387" t="s">
        <v>18</v>
      </c>
    </row>
    <row r="12658" spans="1:3" ht="22.5">
      <c r="A12658" s="387" t="s">
        <v>8105</v>
      </c>
      <c r="B12658" s="388" t="s">
        <v>71304</v>
      </c>
      <c r="C12658" s="387" t="s">
        <v>18</v>
      </c>
    </row>
    <row r="12659" spans="1:3" ht="22.5">
      <c r="A12659" s="387" t="s">
        <v>49959</v>
      </c>
      <c r="B12659" s="388" t="s">
        <v>71304</v>
      </c>
      <c r="C12659" s="387" t="s">
        <v>18</v>
      </c>
    </row>
    <row r="12660" spans="1:3" ht="22.5">
      <c r="A12660" s="387" t="s">
        <v>8106</v>
      </c>
      <c r="B12660" s="388" t="s">
        <v>71305</v>
      </c>
      <c r="C12660" s="387" t="s">
        <v>18</v>
      </c>
    </row>
    <row r="12661" spans="1:3" ht="22.5">
      <c r="A12661" s="387" t="s">
        <v>49960</v>
      </c>
      <c r="B12661" s="388" t="s">
        <v>71305</v>
      </c>
      <c r="C12661" s="387" t="s">
        <v>18</v>
      </c>
    </row>
    <row r="12662" spans="1:3" ht="22.5">
      <c r="A12662" s="387" t="s">
        <v>8108</v>
      </c>
      <c r="B12662" s="388" t="s">
        <v>71306</v>
      </c>
      <c r="C12662" s="387" t="s">
        <v>18</v>
      </c>
    </row>
    <row r="12663" spans="1:3" ht="22.5">
      <c r="A12663" s="387" t="s">
        <v>49961</v>
      </c>
      <c r="B12663" s="388" t="s">
        <v>71306</v>
      </c>
      <c r="C12663" s="387" t="s">
        <v>18</v>
      </c>
    </row>
    <row r="12664" spans="1:3" ht="22.5">
      <c r="A12664" s="387" t="s">
        <v>8109</v>
      </c>
      <c r="B12664" s="388" t="s">
        <v>71307</v>
      </c>
      <c r="C12664" s="387" t="s">
        <v>18</v>
      </c>
    </row>
    <row r="12665" spans="1:3" ht="22.5">
      <c r="A12665" s="387" t="s">
        <v>49962</v>
      </c>
      <c r="B12665" s="388" t="s">
        <v>71307</v>
      </c>
      <c r="C12665" s="387" t="s">
        <v>18</v>
      </c>
    </row>
    <row r="12666" spans="1:3" ht="22.5">
      <c r="A12666" s="387" t="s">
        <v>8110</v>
      </c>
      <c r="B12666" s="388" t="s">
        <v>71308</v>
      </c>
      <c r="C12666" s="387" t="s">
        <v>18</v>
      </c>
    </row>
    <row r="12667" spans="1:3" ht="22.5">
      <c r="A12667" s="387" t="s">
        <v>49963</v>
      </c>
      <c r="B12667" s="388" t="s">
        <v>71308</v>
      </c>
      <c r="C12667" s="387" t="s">
        <v>18</v>
      </c>
    </row>
    <row r="12668" spans="1:3" ht="22.5">
      <c r="A12668" s="387" t="s">
        <v>8112</v>
      </c>
      <c r="B12668" s="388" t="s">
        <v>71309</v>
      </c>
      <c r="C12668" s="387" t="s">
        <v>18</v>
      </c>
    </row>
    <row r="12669" spans="1:3" ht="22.5">
      <c r="A12669" s="387" t="s">
        <v>49967</v>
      </c>
      <c r="B12669" s="388" t="s">
        <v>71309</v>
      </c>
      <c r="C12669" s="387" t="s">
        <v>18</v>
      </c>
    </row>
    <row r="12670" spans="1:3" ht="22.5">
      <c r="A12670" s="387" t="s">
        <v>8113</v>
      </c>
      <c r="B12670" s="388" t="s">
        <v>71310</v>
      </c>
      <c r="C12670" s="387" t="s">
        <v>18</v>
      </c>
    </row>
    <row r="12671" spans="1:3" ht="22.5">
      <c r="A12671" s="387" t="s">
        <v>49968</v>
      </c>
      <c r="B12671" s="388" t="s">
        <v>71310</v>
      </c>
      <c r="C12671" s="387" t="s">
        <v>18</v>
      </c>
    </row>
    <row r="12672" spans="1:3" ht="22.5">
      <c r="A12672" s="387" t="s">
        <v>8114</v>
      </c>
      <c r="B12672" s="388" t="s">
        <v>71311</v>
      </c>
      <c r="C12672" s="387" t="s">
        <v>18</v>
      </c>
    </row>
    <row r="12673" spans="1:3" ht="22.5">
      <c r="A12673" s="387" t="s">
        <v>49969</v>
      </c>
      <c r="B12673" s="388" t="s">
        <v>71311</v>
      </c>
      <c r="C12673" s="387" t="s">
        <v>18</v>
      </c>
    </row>
    <row r="12674" spans="1:3" ht="22.5">
      <c r="A12674" s="387" t="s">
        <v>8115</v>
      </c>
      <c r="B12674" s="388" t="s">
        <v>71312</v>
      </c>
      <c r="C12674" s="387" t="s">
        <v>18</v>
      </c>
    </row>
    <row r="12675" spans="1:3" ht="22.5">
      <c r="A12675" s="387" t="s">
        <v>49970</v>
      </c>
      <c r="B12675" s="388" t="s">
        <v>71312</v>
      </c>
      <c r="C12675" s="387" t="s">
        <v>18</v>
      </c>
    </row>
    <row r="12676" spans="1:3" ht="22.5">
      <c r="A12676" s="387" t="s">
        <v>8117</v>
      </c>
      <c r="B12676" s="388" t="s">
        <v>71313</v>
      </c>
      <c r="C12676" s="387" t="s">
        <v>18</v>
      </c>
    </row>
    <row r="12677" spans="1:3" ht="22.5">
      <c r="A12677" s="387" t="s">
        <v>49971</v>
      </c>
      <c r="B12677" s="388" t="s">
        <v>71313</v>
      </c>
      <c r="C12677" s="387" t="s">
        <v>18</v>
      </c>
    </row>
    <row r="12678" spans="1:3">
      <c r="A12678" s="387" t="s">
        <v>8118</v>
      </c>
      <c r="B12678" s="388" t="s">
        <v>71314</v>
      </c>
      <c r="C12678" s="387" t="s">
        <v>18</v>
      </c>
    </row>
    <row r="12679" spans="1:3">
      <c r="A12679" s="387" t="s">
        <v>49972</v>
      </c>
      <c r="B12679" s="388" t="s">
        <v>71314</v>
      </c>
      <c r="C12679" s="387" t="s">
        <v>18</v>
      </c>
    </row>
    <row r="12680" spans="1:3" ht="22.5">
      <c r="A12680" s="387" t="s">
        <v>8119</v>
      </c>
      <c r="B12680" s="388" t="s">
        <v>71315</v>
      </c>
      <c r="C12680" s="387" t="s">
        <v>18</v>
      </c>
    </row>
    <row r="12681" spans="1:3" ht="22.5">
      <c r="A12681" s="387" t="s">
        <v>49973</v>
      </c>
      <c r="B12681" s="388" t="s">
        <v>71315</v>
      </c>
      <c r="C12681" s="387" t="s">
        <v>18</v>
      </c>
    </row>
    <row r="12682" spans="1:3" ht="22.5">
      <c r="A12682" s="387" t="s">
        <v>8120</v>
      </c>
      <c r="B12682" s="388" t="s">
        <v>71316</v>
      </c>
      <c r="C12682" s="387" t="s">
        <v>18</v>
      </c>
    </row>
    <row r="12683" spans="1:3" ht="22.5">
      <c r="A12683" s="387" t="s">
        <v>49974</v>
      </c>
      <c r="B12683" s="388" t="s">
        <v>71316</v>
      </c>
      <c r="C12683" s="387" t="s">
        <v>18</v>
      </c>
    </row>
    <row r="12684" spans="1:3" ht="22.5">
      <c r="A12684" s="387" t="s">
        <v>8121</v>
      </c>
      <c r="B12684" s="388" t="s">
        <v>71317</v>
      </c>
      <c r="C12684" s="387" t="s">
        <v>18</v>
      </c>
    </row>
    <row r="12685" spans="1:3" ht="22.5">
      <c r="A12685" s="387" t="s">
        <v>49975</v>
      </c>
      <c r="B12685" s="388" t="s">
        <v>71317</v>
      </c>
      <c r="C12685" s="387" t="s">
        <v>18</v>
      </c>
    </row>
    <row r="12686" spans="1:3" ht="22.5">
      <c r="A12686" s="387" t="s">
        <v>8122</v>
      </c>
      <c r="B12686" s="388" t="s">
        <v>71318</v>
      </c>
      <c r="C12686" s="387" t="s">
        <v>18</v>
      </c>
    </row>
    <row r="12687" spans="1:3" ht="22.5">
      <c r="A12687" s="387" t="s">
        <v>49976</v>
      </c>
      <c r="B12687" s="388" t="s">
        <v>71318</v>
      </c>
      <c r="C12687" s="387" t="s">
        <v>18</v>
      </c>
    </row>
    <row r="12688" spans="1:3" ht="22.5">
      <c r="A12688" s="387" t="s">
        <v>8123</v>
      </c>
      <c r="B12688" s="388" t="s">
        <v>71319</v>
      </c>
      <c r="C12688" s="387" t="s">
        <v>18</v>
      </c>
    </row>
    <row r="12689" spans="1:3" ht="22.5">
      <c r="A12689" s="387" t="s">
        <v>49977</v>
      </c>
      <c r="B12689" s="388" t="s">
        <v>71319</v>
      </c>
      <c r="C12689" s="387" t="s">
        <v>18</v>
      </c>
    </row>
    <row r="12690" spans="1:3" ht="22.5">
      <c r="A12690" s="387" t="s">
        <v>8124</v>
      </c>
      <c r="B12690" s="388" t="s">
        <v>71320</v>
      </c>
      <c r="C12690" s="387" t="s">
        <v>18</v>
      </c>
    </row>
    <row r="12691" spans="1:3" ht="22.5">
      <c r="A12691" s="387" t="s">
        <v>49978</v>
      </c>
      <c r="B12691" s="388" t="s">
        <v>71320</v>
      </c>
      <c r="C12691" s="387" t="s">
        <v>18</v>
      </c>
    </row>
    <row r="12692" spans="1:3" ht="22.5">
      <c r="A12692" s="387" t="s">
        <v>8125</v>
      </c>
      <c r="B12692" s="388" t="s">
        <v>71321</v>
      </c>
      <c r="C12692" s="387" t="s">
        <v>18</v>
      </c>
    </row>
    <row r="12693" spans="1:3" ht="22.5">
      <c r="A12693" s="387" t="s">
        <v>49979</v>
      </c>
      <c r="B12693" s="388" t="s">
        <v>71321</v>
      </c>
      <c r="C12693" s="387" t="s">
        <v>18</v>
      </c>
    </row>
    <row r="12694" spans="1:3" ht="22.5">
      <c r="A12694" s="387" t="s">
        <v>8126</v>
      </c>
      <c r="B12694" s="388" t="s">
        <v>71322</v>
      </c>
      <c r="C12694" s="387" t="s">
        <v>18</v>
      </c>
    </row>
    <row r="12695" spans="1:3" ht="22.5">
      <c r="A12695" s="387" t="s">
        <v>49980</v>
      </c>
      <c r="B12695" s="388" t="s">
        <v>71322</v>
      </c>
      <c r="C12695" s="387" t="s">
        <v>18</v>
      </c>
    </row>
    <row r="12696" spans="1:3" ht="22.5">
      <c r="A12696" s="387" t="s">
        <v>8127</v>
      </c>
      <c r="B12696" s="388" t="s">
        <v>71323</v>
      </c>
      <c r="C12696" s="387" t="s">
        <v>18</v>
      </c>
    </row>
    <row r="12697" spans="1:3" ht="22.5">
      <c r="A12697" s="387" t="s">
        <v>49981</v>
      </c>
      <c r="B12697" s="388" t="s">
        <v>71323</v>
      </c>
      <c r="C12697" s="387" t="s">
        <v>18</v>
      </c>
    </row>
    <row r="12698" spans="1:3" ht="22.5">
      <c r="A12698" s="387" t="s">
        <v>8128</v>
      </c>
      <c r="B12698" s="388" t="s">
        <v>71324</v>
      </c>
      <c r="C12698" s="387" t="s">
        <v>18</v>
      </c>
    </row>
    <row r="12699" spans="1:3" ht="22.5">
      <c r="A12699" s="387" t="s">
        <v>49982</v>
      </c>
      <c r="B12699" s="388" t="s">
        <v>71324</v>
      </c>
      <c r="C12699" s="387" t="s">
        <v>18</v>
      </c>
    </row>
    <row r="12700" spans="1:3" ht="22.5">
      <c r="A12700" s="387" t="s">
        <v>8129</v>
      </c>
      <c r="B12700" s="388" t="s">
        <v>71325</v>
      </c>
      <c r="C12700" s="387" t="s">
        <v>18</v>
      </c>
    </row>
    <row r="12701" spans="1:3" ht="22.5">
      <c r="A12701" s="387" t="s">
        <v>49983</v>
      </c>
      <c r="B12701" s="388" t="s">
        <v>71325</v>
      </c>
      <c r="C12701" s="387" t="s">
        <v>18</v>
      </c>
    </row>
    <row r="12702" spans="1:3" ht="22.5">
      <c r="A12702" s="387" t="s">
        <v>8130</v>
      </c>
      <c r="B12702" s="388" t="s">
        <v>71326</v>
      </c>
      <c r="C12702" s="387" t="s">
        <v>18</v>
      </c>
    </row>
    <row r="12703" spans="1:3" ht="22.5">
      <c r="A12703" s="387" t="s">
        <v>49984</v>
      </c>
      <c r="B12703" s="388" t="s">
        <v>71326</v>
      </c>
      <c r="C12703" s="387" t="s">
        <v>18</v>
      </c>
    </row>
    <row r="12704" spans="1:3" ht="22.5">
      <c r="A12704" s="387" t="s">
        <v>8131</v>
      </c>
      <c r="B12704" s="388" t="s">
        <v>71327</v>
      </c>
      <c r="C12704" s="387" t="s">
        <v>18</v>
      </c>
    </row>
    <row r="12705" spans="1:3" ht="22.5">
      <c r="A12705" s="387" t="s">
        <v>49985</v>
      </c>
      <c r="B12705" s="388" t="s">
        <v>71327</v>
      </c>
      <c r="C12705" s="387" t="s">
        <v>18</v>
      </c>
    </row>
    <row r="12706" spans="1:3" ht="22.5">
      <c r="A12706" s="387" t="s">
        <v>8132</v>
      </c>
      <c r="B12706" s="388" t="s">
        <v>71328</v>
      </c>
      <c r="C12706" s="387" t="s">
        <v>18</v>
      </c>
    </row>
    <row r="12707" spans="1:3" ht="22.5">
      <c r="A12707" s="387" t="s">
        <v>49986</v>
      </c>
      <c r="B12707" s="388" t="s">
        <v>71328</v>
      </c>
      <c r="C12707" s="387" t="s">
        <v>18</v>
      </c>
    </row>
    <row r="12708" spans="1:3" ht="22.5">
      <c r="A12708" s="387" t="s">
        <v>8133</v>
      </c>
      <c r="B12708" s="388" t="s">
        <v>71329</v>
      </c>
      <c r="C12708" s="387" t="s">
        <v>18</v>
      </c>
    </row>
    <row r="12709" spans="1:3" ht="22.5">
      <c r="A12709" s="387" t="s">
        <v>49987</v>
      </c>
      <c r="B12709" s="388" t="s">
        <v>71329</v>
      </c>
      <c r="C12709" s="387" t="s">
        <v>18</v>
      </c>
    </row>
    <row r="12710" spans="1:3" ht="22.5">
      <c r="A12710" s="387" t="s">
        <v>8134</v>
      </c>
      <c r="B12710" s="388" t="s">
        <v>71330</v>
      </c>
      <c r="C12710" s="387" t="s">
        <v>18</v>
      </c>
    </row>
    <row r="12711" spans="1:3" ht="22.5">
      <c r="A12711" s="387" t="s">
        <v>49988</v>
      </c>
      <c r="B12711" s="388" t="s">
        <v>71330</v>
      </c>
      <c r="C12711" s="387" t="s">
        <v>18</v>
      </c>
    </row>
    <row r="12712" spans="1:3" ht="22.5">
      <c r="A12712" s="387" t="s">
        <v>8135</v>
      </c>
      <c r="B12712" s="388" t="s">
        <v>71331</v>
      </c>
      <c r="C12712" s="387" t="s">
        <v>18</v>
      </c>
    </row>
    <row r="12713" spans="1:3" ht="22.5">
      <c r="A12713" s="387" t="s">
        <v>49989</v>
      </c>
      <c r="B12713" s="388" t="s">
        <v>71331</v>
      </c>
      <c r="C12713" s="387" t="s">
        <v>18</v>
      </c>
    </row>
    <row r="12714" spans="1:3" ht="22.5">
      <c r="A12714" s="387" t="s">
        <v>8136</v>
      </c>
      <c r="B12714" s="388" t="s">
        <v>71332</v>
      </c>
      <c r="C12714" s="387" t="s">
        <v>18</v>
      </c>
    </row>
    <row r="12715" spans="1:3" ht="22.5">
      <c r="A12715" s="387" t="s">
        <v>49990</v>
      </c>
      <c r="B12715" s="388" t="s">
        <v>71332</v>
      </c>
      <c r="C12715" s="387" t="s">
        <v>18</v>
      </c>
    </row>
    <row r="12716" spans="1:3" ht="22.5">
      <c r="A12716" s="387" t="s">
        <v>8138</v>
      </c>
      <c r="B12716" s="388" t="s">
        <v>71333</v>
      </c>
      <c r="C12716" s="387" t="s">
        <v>22</v>
      </c>
    </row>
    <row r="12717" spans="1:3" ht="22.5">
      <c r="A12717" s="387" t="s">
        <v>49995</v>
      </c>
      <c r="B12717" s="388" t="s">
        <v>71333</v>
      </c>
      <c r="C12717" s="387" t="s">
        <v>22</v>
      </c>
    </row>
    <row r="12718" spans="1:3" ht="22.5">
      <c r="A12718" s="387" t="s">
        <v>8139</v>
      </c>
      <c r="B12718" s="388" t="s">
        <v>71334</v>
      </c>
      <c r="C12718" s="387" t="s">
        <v>22</v>
      </c>
    </row>
    <row r="12719" spans="1:3" ht="22.5">
      <c r="A12719" s="387" t="s">
        <v>49996</v>
      </c>
      <c r="B12719" s="388" t="s">
        <v>71334</v>
      </c>
      <c r="C12719" s="387" t="s">
        <v>22</v>
      </c>
    </row>
    <row r="12720" spans="1:3" ht="22.5">
      <c r="A12720" s="387" t="s">
        <v>8140</v>
      </c>
      <c r="B12720" s="388" t="s">
        <v>71335</v>
      </c>
      <c r="C12720" s="387" t="s">
        <v>22</v>
      </c>
    </row>
    <row r="12721" spans="1:3" ht="22.5">
      <c r="A12721" s="387" t="s">
        <v>49997</v>
      </c>
      <c r="B12721" s="388" t="s">
        <v>71335</v>
      </c>
      <c r="C12721" s="387" t="s">
        <v>22</v>
      </c>
    </row>
    <row r="12722" spans="1:3" ht="22.5">
      <c r="A12722" s="387" t="s">
        <v>8141</v>
      </c>
      <c r="B12722" s="388" t="s">
        <v>71336</v>
      </c>
      <c r="C12722" s="387" t="s">
        <v>22</v>
      </c>
    </row>
    <row r="12723" spans="1:3" ht="22.5">
      <c r="A12723" s="387" t="s">
        <v>49998</v>
      </c>
      <c r="B12723" s="388" t="s">
        <v>71336</v>
      </c>
      <c r="C12723" s="387" t="s">
        <v>22</v>
      </c>
    </row>
    <row r="12724" spans="1:3">
      <c r="A12724" s="387" t="s">
        <v>8142</v>
      </c>
      <c r="B12724" s="388" t="s">
        <v>71337</v>
      </c>
      <c r="C12724" s="387" t="s">
        <v>22</v>
      </c>
    </row>
    <row r="12725" spans="1:3">
      <c r="A12725" s="387" t="s">
        <v>49999</v>
      </c>
      <c r="B12725" s="388" t="s">
        <v>71337</v>
      </c>
      <c r="C12725" s="387" t="s">
        <v>22</v>
      </c>
    </row>
    <row r="12726" spans="1:3">
      <c r="A12726" s="387" t="s">
        <v>8143</v>
      </c>
      <c r="B12726" s="388" t="s">
        <v>71338</v>
      </c>
      <c r="C12726" s="387" t="s">
        <v>22</v>
      </c>
    </row>
    <row r="12727" spans="1:3">
      <c r="A12727" s="387" t="s">
        <v>50000</v>
      </c>
      <c r="B12727" s="388" t="s">
        <v>71338</v>
      </c>
      <c r="C12727" s="387" t="s">
        <v>22</v>
      </c>
    </row>
    <row r="12728" spans="1:3">
      <c r="A12728" s="387" t="s">
        <v>8144</v>
      </c>
      <c r="B12728" s="388" t="s">
        <v>71339</v>
      </c>
      <c r="C12728" s="387" t="s">
        <v>22</v>
      </c>
    </row>
    <row r="12729" spans="1:3">
      <c r="A12729" s="387" t="s">
        <v>50001</v>
      </c>
      <c r="B12729" s="388" t="s">
        <v>71339</v>
      </c>
      <c r="C12729" s="387" t="s">
        <v>22</v>
      </c>
    </row>
    <row r="12730" spans="1:3" ht="22.5">
      <c r="A12730" s="387" t="s">
        <v>8145</v>
      </c>
      <c r="B12730" s="388" t="s">
        <v>71340</v>
      </c>
      <c r="C12730" s="387" t="s">
        <v>22</v>
      </c>
    </row>
    <row r="12731" spans="1:3" ht="22.5">
      <c r="A12731" s="387" t="s">
        <v>50002</v>
      </c>
      <c r="B12731" s="388" t="s">
        <v>71340</v>
      </c>
      <c r="C12731" s="387" t="s">
        <v>22</v>
      </c>
    </row>
    <row r="12732" spans="1:3" ht="22.5">
      <c r="A12732" s="387" t="s">
        <v>8146</v>
      </c>
      <c r="B12732" s="388" t="s">
        <v>71341</v>
      </c>
      <c r="C12732" s="387" t="s">
        <v>22</v>
      </c>
    </row>
    <row r="12733" spans="1:3" ht="22.5">
      <c r="A12733" s="387" t="s">
        <v>50003</v>
      </c>
      <c r="B12733" s="388" t="s">
        <v>71341</v>
      </c>
      <c r="C12733" s="387" t="s">
        <v>22</v>
      </c>
    </row>
    <row r="12734" spans="1:3" ht="22.5">
      <c r="A12734" s="387" t="s">
        <v>8147</v>
      </c>
      <c r="B12734" s="388" t="s">
        <v>71342</v>
      </c>
      <c r="C12734" s="387" t="s">
        <v>22</v>
      </c>
    </row>
    <row r="12735" spans="1:3" ht="22.5">
      <c r="A12735" s="387" t="s">
        <v>50004</v>
      </c>
      <c r="B12735" s="388" t="s">
        <v>71342</v>
      </c>
      <c r="C12735" s="387" t="s">
        <v>22</v>
      </c>
    </row>
    <row r="12736" spans="1:3">
      <c r="A12736" s="387" t="s">
        <v>8148</v>
      </c>
      <c r="B12736" s="388" t="s">
        <v>71343</v>
      </c>
      <c r="C12736" s="387" t="s">
        <v>22</v>
      </c>
    </row>
    <row r="12737" spans="1:3">
      <c r="A12737" s="387" t="s">
        <v>50006</v>
      </c>
      <c r="B12737" s="388" t="s">
        <v>71343</v>
      </c>
      <c r="C12737" s="387" t="s">
        <v>22</v>
      </c>
    </row>
    <row r="12738" spans="1:3">
      <c r="A12738" s="387" t="s">
        <v>8149</v>
      </c>
      <c r="B12738" s="388" t="s">
        <v>71344</v>
      </c>
      <c r="C12738" s="387" t="s">
        <v>22</v>
      </c>
    </row>
    <row r="12739" spans="1:3">
      <c r="A12739" s="387" t="s">
        <v>50007</v>
      </c>
      <c r="B12739" s="388" t="s">
        <v>71344</v>
      </c>
      <c r="C12739" s="387" t="s">
        <v>22</v>
      </c>
    </row>
    <row r="12740" spans="1:3">
      <c r="A12740" s="387" t="s">
        <v>8150</v>
      </c>
      <c r="B12740" s="388" t="s">
        <v>71345</v>
      </c>
      <c r="C12740" s="387" t="s">
        <v>22</v>
      </c>
    </row>
    <row r="12741" spans="1:3">
      <c r="A12741" s="387" t="s">
        <v>50008</v>
      </c>
      <c r="B12741" s="388" t="s">
        <v>71345</v>
      </c>
      <c r="C12741" s="387" t="s">
        <v>22</v>
      </c>
    </row>
    <row r="12742" spans="1:3">
      <c r="A12742" s="387" t="s">
        <v>8151</v>
      </c>
      <c r="B12742" s="388" t="s">
        <v>71346</v>
      </c>
      <c r="C12742" s="387" t="s">
        <v>22</v>
      </c>
    </row>
    <row r="12743" spans="1:3">
      <c r="A12743" s="387" t="s">
        <v>50009</v>
      </c>
      <c r="B12743" s="388" t="s">
        <v>71346</v>
      </c>
      <c r="C12743" s="387" t="s">
        <v>22</v>
      </c>
    </row>
    <row r="12744" spans="1:3">
      <c r="A12744" s="387" t="s">
        <v>8152</v>
      </c>
      <c r="B12744" s="388" t="s">
        <v>71347</v>
      </c>
      <c r="C12744" s="387" t="s">
        <v>22</v>
      </c>
    </row>
    <row r="12745" spans="1:3">
      <c r="A12745" s="387" t="s">
        <v>50010</v>
      </c>
      <c r="B12745" s="388" t="s">
        <v>71347</v>
      </c>
      <c r="C12745" s="387" t="s">
        <v>22</v>
      </c>
    </row>
    <row r="12746" spans="1:3">
      <c r="A12746" s="387" t="s">
        <v>8153</v>
      </c>
      <c r="B12746" s="388" t="s">
        <v>71348</v>
      </c>
      <c r="C12746" s="387" t="s">
        <v>22</v>
      </c>
    </row>
    <row r="12747" spans="1:3">
      <c r="A12747" s="387" t="s">
        <v>50011</v>
      </c>
      <c r="B12747" s="388" t="s">
        <v>71348</v>
      </c>
      <c r="C12747" s="387" t="s">
        <v>22</v>
      </c>
    </row>
    <row r="12748" spans="1:3" ht="22.5">
      <c r="A12748" s="387" t="s">
        <v>8154</v>
      </c>
      <c r="B12748" s="388" t="s">
        <v>71349</v>
      </c>
      <c r="C12748" s="387" t="s">
        <v>22</v>
      </c>
    </row>
    <row r="12749" spans="1:3" ht="22.5">
      <c r="A12749" s="387" t="s">
        <v>50012</v>
      </c>
      <c r="B12749" s="388" t="s">
        <v>71349</v>
      </c>
      <c r="C12749" s="387" t="s">
        <v>22</v>
      </c>
    </row>
    <row r="12750" spans="1:3" ht="22.5">
      <c r="A12750" s="387" t="s">
        <v>8155</v>
      </c>
      <c r="B12750" s="388" t="s">
        <v>71350</v>
      </c>
      <c r="C12750" s="387" t="s">
        <v>22</v>
      </c>
    </row>
    <row r="12751" spans="1:3" ht="22.5">
      <c r="A12751" s="387" t="s">
        <v>50013</v>
      </c>
      <c r="B12751" s="388" t="s">
        <v>71350</v>
      </c>
      <c r="C12751" s="387" t="s">
        <v>22</v>
      </c>
    </row>
    <row r="12752" spans="1:3" ht="22.5">
      <c r="A12752" s="387" t="s">
        <v>8156</v>
      </c>
      <c r="B12752" s="388" t="s">
        <v>71351</v>
      </c>
      <c r="C12752" s="387" t="s">
        <v>22</v>
      </c>
    </row>
    <row r="12753" spans="1:3" ht="22.5">
      <c r="A12753" s="387" t="s">
        <v>50014</v>
      </c>
      <c r="B12753" s="388" t="s">
        <v>71351</v>
      </c>
      <c r="C12753" s="387" t="s">
        <v>22</v>
      </c>
    </row>
    <row r="12754" spans="1:3" ht="22.5">
      <c r="A12754" s="387" t="s">
        <v>8157</v>
      </c>
      <c r="B12754" s="388" t="s">
        <v>71352</v>
      </c>
      <c r="C12754" s="387" t="s">
        <v>22</v>
      </c>
    </row>
    <row r="12755" spans="1:3" ht="22.5">
      <c r="A12755" s="387" t="s">
        <v>50015</v>
      </c>
      <c r="B12755" s="388" t="s">
        <v>71352</v>
      </c>
      <c r="C12755" s="387" t="s">
        <v>22</v>
      </c>
    </row>
    <row r="12756" spans="1:3" ht="22.5">
      <c r="A12756" s="387" t="s">
        <v>8158</v>
      </c>
      <c r="B12756" s="388" t="s">
        <v>71353</v>
      </c>
      <c r="C12756" s="387" t="s">
        <v>22</v>
      </c>
    </row>
    <row r="12757" spans="1:3" ht="22.5">
      <c r="A12757" s="387" t="s">
        <v>50016</v>
      </c>
      <c r="B12757" s="388" t="s">
        <v>71353</v>
      </c>
      <c r="C12757" s="387" t="s">
        <v>22</v>
      </c>
    </row>
    <row r="12758" spans="1:3" ht="22.5">
      <c r="A12758" s="387" t="s">
        <v>8159</v>
      </c>
      <c r="B12758" s="388" t="s">
        <v>71354</v>
      </c>
      <c r="C12758" s="387" t="s">
        <v>22</v>
      </c>
    </row>
    <row r="12759" spans="1:3" ht="22.5">
      <c r="A12759" s="387" t="s">
        <v>50017</v>
      </c>
      <c r="B12759" s="388" t="s">
        <v>71354</v>
      </c>
      <c r="C12759" s="387" t="s">
        <v>22</v>
      </c>
    </row>
    <row r="12760" spans="1:3" ht="22.5">
      <c r="A12760" s="387" t="s">
        <v>8160</v>
      </c>
      <c r="B12760" s="388" t="s">
        <v>71355</v>
      </c>
      <c r="C12760" s="387" t="s">
        <v>22</v>
      </c>
    </row>
    <row r="12761" spans="1:3" ht="22.5">
      <c r="A12761" s="387" t="s">
        <v>50019</v>
      </c>
      <c r="B12761" s="388" t="s">
        <v>71355</v>
      </c>
      <c r="C12761" s="387" t="s">
        <v>22</v>
      </c>
    </row>
    <row r="12762" spans="1:3" ht="22.5">
      <c r="A12762" s="387" t="s">
        <v>8161</v>
      </c>
      <c r="B12762" s="388" t="s">
        <v>71356</v>
      </c>
      <c r="C12762" s="387" t="s">
        <v>22</v>
      </c>
    </row>
    <row r="12763" spans="1:3" ht="22.5">
      <c r="A12763" s="387" t="s">
        <v>50020</v>
      </c>
      <c r="B12763" s="388" t="s">
        <v>71356</v>
      </c>
      <c r="C12763" s="387" t="s">
        <v>22</v>
      </c>
    </row>
    <row r="12764" spans="1:3">
      <c r="A12764" s="387" t="s">
        <v>8162</v>
      </c>
      <c r="B12764" s="388" t="s">
        <v>71357</v>
      </c>
      <c r="C12764" s="387" t="s">
        <v>22</v>
      </c>
    </row>
    <row r="12765" spans="1:3">
      <c r="A12765" s="387" t="s">
        <v>50021</v>
      </c>
      <c r="B12765" s="388" t="s">
        <v>71357</v>
      </c>
      <c r="C12765" s="387" t="s">
        <v>22</v>
      </c>
    </row>
    <row r="12766" spans="1:3" ht="22.5">
      <c r="A12766" s="387" t="s">
        <v>8163</v>
      </c>
      <c r="B12766" s="388" t="s">
        <v>71358</v>
      </c>
      <c r="C12766" s="387" t="s">
        <v>22</v>
      </c>
    </row>
    <row r="12767" spans="1:3" ht="22.5">
      <c r="A12767" s="387" t="s">
        <v>50022</v>
      </c>
      <c r="B12767" s="388" t="s">
        <v>71358</v>
      </c>
      <c r="C12767" s="387" t="s">
        <v>22</v>
      </c>
    </row>
    <row r="12768" spans="1:3">
      <c r="A12768" s="387" t="s">
        <v>8164</v>
      </c>
      <c r="B12768" s="388" t="s">
        <v>71359</v>
      </c>
      <c r="C12768" s="387" t="s">
        <v>22</v>
      </c>
    </row>
    <row r="12769" spans="1:3">
      <c r="A12769" s="387" t="s">
        <v>50024</v>
      </c>
      <c r="B12769" s="388" t="s">
        <v>71359</v>
      </c>
      <c r="C12769" s="387" t="s">
        <v>22</v>
      </c>
    </row>
    <row r="12770" spans="1:3" ht="22.5">
      <c r="A12770" s="387" t="s">
        <v>8165</v>
      </c>
      <c r="B12770" s="388" t="s">
        <v>71360</v>
      </c>
      <c r="C12770" s="387" t="s">
        <v>22</v>
      </c>
    </row>
    <row r="12771" spans="1:3" ht="22.5">
      <c r="A12771" s="387" t="s">
        <v>50025</v>
      </c>
      <c r="B12771" s="388" t="s">
        <v>71360</v>
      </c>
      <c r="C12771" s="387" t="s">
        <v>22</v>
      </c>
    </row>
    <row r="12772" spans="1:3">
      <c r="A12772" s="387" t="s">
        <v>8166</v>
      </c>
      <c r="B12772" s="388" t="s">
        <v>71361</v>
      </c>
      <c r="C12772" s="387" t="s">
        <v>22</v>
      </c>
    </row>
    <row r="12773" spans="1:3">
      <c r="A12773" s="387" t="s">
        <v>50026</v>
      </c>
      <c r="B12773" s="388" t="s">
        <v>71361</v>
      </c>
      <c r="C12773" s="387" t="s">
        <v>22</v>
      </c>
    </row>
    <row r="12774" spans="1:3">
      <c r="A12774" s="387" t="s">
        <v>8167</v>
      </c>
      <c r="B12774" s="388" t="s">
        <v>71362</v>
      </c>
      <c r="C12774" s="387" t="s">
        <v>22</v>
      </c>
    </row>
    <row r="12775" spans="1:3">
      <c r="A12775" s="387" t="s">
        <v>50027</v>
      </c>
      <c r="B12775" s="388" t="s">
        <v>71362</v>
      </c>
      <c r="C12775" s="387" t="s">
        <v>22</v>
      </c>
    </row>
    <row r="12776" spans="1:3">
      <c r="A12776" s="387" t="s">
        <v>8170</v>
      </c>
      <c r="B12776" s="388" t="s">
        <v>71363</v>
      </c>
      <c r="C12776" s="387" t="s">
        <v>22</v>
      </c>
    </row>
    <row r="12777" spans="1:3">
      <c r="A12777" s="387" t="s">
        <v>50033</v>
      </c>
      <c r="B12777" s="388" t="s">
        <v>71363</v>
      </c>
      <c r="C12777" s="387" t="s">
        <v>22</v>
      </c>
    </row>
    <row r="12778" spans="1:3">
      <c r="A12778" s="387" t="s">
        <v>8171</v>
      </c>
      <c r="B12778" s="388" t="s">
        <v>71364</v>
      </c>
      <c r="C12778" s="387" t="s">
        <v>22</v>
      </c>
    </row>
    <row r="12779" spans="1:3">
      <c r="A12779" s="387" t="s">
        <v>50035</v>
      </c>
      <c r="B12779" s="388" t="s">
        <v>71364</v>
      </c>
      <c r="C12779" s="387" t="s">
        <v>22</v>
      </c>
    </row>
    <row r="12780" spans="1:3">
      <c r="A12780" s="387" t="s">
        <v>8172</v>
      </c>
      <c r="B12780" s="388" t="s">
        <v>71365</v>
      </c>
      <c r="C12780" s="387" t="s">
        <v>22</v>
      </c>
    </row>
    <row r="12781" spans="1:3">
      <c r="A12781" s="387" t="s">
        <v>50036</v>
      </c>
      <c r="B12781" s="388" t="s">
        <v>71365</v>
      </c>
      <c r="C12781" s="387" t="s">
        <v>22</v>
      </c>
    </row>
    <row r="12782" spans="1:3">
      <c r="A12782" s="387" t="s">
        <v>8173</v>
      </c>
      <c r="B12782" s="388" t="s">
        <v>71366</v>
      </c>
      <c r="C12782" s="387" t="s">
        <v>22</v>
      </c>
    </row>
    <row r="12783" spans="1:3">
      <c r="A12783" s="387" t="s">
        <v>50037</v>
      </c>
      <c r="B12783" s="388" t="s">
        <v>71366</v>
      </c>
      <c r="C12783" s="387" t="s">
        <v>22</v>
      </c>
    </row>
    <row r="12784" spans="1:3">
      <c r="A12784" s="387" t="s">
        <v>8174</v>
      </c>
      <c r="B12784" s="388" t="s">
        <v>71367</v>
      </c>
      <c r="C12784" s="387" t="s">
        <v>24</v>
      </c>
    </row>
    <row r="12785" spans="1:3">
      <c r="A12785" s="387" t="s">
        <v>50039</v>
      </c>
      <c r="B12785" s="388" t="s">
        <v>71367</v>
      </c>
      <c r="C12785" s="387" t="s">
        <v>24</v>
      </c>
    </row>
    <row r="12786" spans="1:3" ht="22.5">
      <c r="A12786" s="387" t="s">
        <v>8175</v>
      </c>
      <c r="B12786" s="388" t="s">
        <v>71368</v>
      </c>
      <c r="C12786" s="387" t="s">
        <v>22</v>
      </c>
    </row>
    <row r="12787" spans="1:3" ht="22.5">
      <c r="A12787" s="387" t="s">
        <v>50046</v>
      </c>
      <c r="B12787" s="388" t="s">
        <v>71368</v>
      </c>
      <c r="C12787" s="387" t="s">
        <v>22</v>
      </c>
    </row>
    <row r="12788" spans="1:3" ht="22.5">
      <c r="A12788" s="387" t="s">
        <v>8176</v>
      </c>
      <c r="B12788" s="388" t="s">
        <v>71369</v>
      </c>
      <c r="C12788" s="387" t="s">
        <v>22</v>
      </c>
    </row>
    <row r="12789" spans="1:3" ht="22.5">
      <c r="A12789" s="387" t="s">
        <v>50047</v>
      </c>
      <c r="B12789" s="388" t="s">
        <v>71369</v>
      </c>
      <c r="C12789" s="387" t="s">
        <v>22</v>
      </c>
    </row>
    <row r="12790" spans="1:3" ht="22.5">
      <c r="A12790" s="387" t="s">
        <v>8177</v>
      </c>
      <c r="B12790" s="388" t="s">
        <v>71370</v>
      </c>
      <c r="C12790" s="387" t="s">
        <v>22</v>
      </c>
    </row>
    <row r="12791" spans="1:3" ht="22.5">
      <c r="A12791" s="387" t="s">
        <v>50048</v>
      </c>
      <c r="B12791" s="388" t="s">
        <v>71370</v>
      </c>
      <c r="C12791" s="387" t="s">
        <v>22</v>
      </c>
    </row>
    <row r="12792" spans="1:3" ht="22.5">
      <c r="A12792" s="387" t="s">
        <v>8178</v>
      </c>
      <c r="B12792" s="388" t="s">
        <v>71371</v>
      </c>
      <c r="C12792" s="387" t="s">
        <v>22</v>
      </c>
    </row>
    <row r="12793" spans="1:3" ht="22.5">
      <c r="A12793" s="387" t="s">
        <v>50049</v>
      </c>
      <c r="B12793" s="388" t="s">
        <v>71371</v>
      </c>
      <c r="C12793" s="387" t="s">
        <v>22</v>
      </c>
    </row>
    <row r="12794" spans="1:3" ht="22.5">
      <c r="A12794" s="387" t="s">
        <v>8179</v>
      </c>
      <c r="B12794" s="388" t="s">
        <v>71372</v>
      </c>
      <c r="C12794" s="387" t="s">
        <v>22</v>
      </c>
    </row>
    <row r="12795" spans="1:3" ht="22.5">
      <c r="A12795" s="387" t="s">
        <v>50050</v>
      </c>
      <c r="B12795" s="388" t="s">
        <v>71372</v>
      </c>
      <c r="C12795" s="387" t="s">
        <v>22</v>
      </c>
    </row>
    <row r="12796" spans="1:3" ht="22.5">
      <c r="A12796" s="387" t="s">
        <v>8180</v>
      </c>
      <c r="B12796" s="388" t="s">
        <v>71373</v>
      </c>
      <c r="C12796" s="387" t="s">
        <v>22</v>
      </c>
    </row>
    <row r="12797" spans="1:3" ht="22.5">
      <c r="A12797" s="387" t="s">
        <v>50051</v>
      </c>
      <c r="B12797" s="388" t="s">
        <v>71373</v>
      </c>
      <c r="C12797" s="387" t="s">
        <v>22</v>
      </c>
    </row>
    <row r="12798" spans="1:3" ht="22.5">
      <c r="A12798" s="387" t="s">
        <v>8181</v>
      </c>
      <c r="B12798" s="388" t="s">
        <v>71374</v>
      </c>
      <c r="C12798" s="387" t="s">
        <v>22</v>
      </c>
    </row>
    <row r="12799" spans="1:3" ht="22.5">
      <c r="A12799" s="387" t="s">
        <v>50052</v>
      </c>
      <c r="B12799" s="388" t="s">
        <v>71374</v>
      </c>
      <c r="C12799" s="387" t="s">
        <v>22</v>
      </c>
    </row>
    <row r="12800" spans="1:3" ht="22.5">
      <c r="A12800" s="387" t="s">
        <v>8182</v>
      </c>
      <c r="B12800" s="388" t="s">
        <v>71375</v>
      </c>
      <c r="C12800" s="387" t="s">
        <v>22</v>
      </c>
    </row>
    <row r="12801" spans="1:3" ht="22.5">
      <c r="A12801" s="387" t="s">
        <v>50053</v>
      </c>
      <c r="B12801" s="388" t="s">
        <v>71375</v>
      </c>
      <c r="C12801" s="387" t="s">
        <v>22</v>
      </c>
    </row>
    <row r="12802" spans="1:3">
      <c r="A12802" s="387" t="s">
        <v>8183</v>
      </c>
      <c r="B12802" s="388" t="s">
        <v>71376</v>
      </c>
      <c r="C12802" s="387" t="s">
        <v>22</v>
      </c>
    </row>
    <row r="12803" spans="1:3">
      <c r="A12803" s="387" t="s">
        <v>50055</v>
      </c>
      <c r="B12803" s="388" t="s">
        <v>71376</v>
      </c>
      <c r="C12803" s="387" t="s">
        <v>22</v>
      </c>
    </row>
    <row r="12804" spans="1:3">
      <c r="A12804" s="387" t="s">
        <v>8184</v>
      </c>
      <c r="B12804" s="388" t="s">
        <v>71377</v>
      </c>
      <c r="C12804" s="387" t="s">
        <v>22</v>
      </c>
    </row>
    <row r="12805" spans="1:3">
      <c r="A12805" s="387" t="s">
        <v>50056</v>
      </c>
      <c r="B12805" s="388" t="s">
        <v>71377</v>
      </c>
      <c r="C12805" s="387" t="s">
        <v>22</v>
      </c>
    </row>
    <row r="12806" spans="1:3">
      <c r="A12806" s="387" t="s">
        <v>8185</v>
      </c>
      <c r="B12806" s="388" t="s">
        <v>71378</v>
      </c>
      <c r="C12806" s="387" t="s">
        <v>22</v>
      </c>
    </row>
    <row r="12807" spans="1:3">
      <c r="A12807" s="387" t="s">
        <v>50057</v>
      </c>
      <c r="B12807" s="388" t="s">
        <v>71378</v>
      </c>
      <c r="C12807" s="387" t="s">
        <v>22</v>
      </c>
    </row>
    <row r="12808" spans="1:3">
      <c r="A12808" s="387" t="s">
        <v>8186</v>
      </c>
      <c r="B12808" s="388" t="s">
        <v>71379</v>
      </c>
      <c r="C12808" s="387" t="s">
        <v>22</v>
      </c>
    </row>
    <row r="12809" spans="1:3">
      <c r="A12809" s="387" t="s">
        <v>50058</v>
      </c>
      <c r="B12809" s="388" t="s">
        <v>71379</v>
      </c>
      <c r="C12809" s="387" t="s">
        <v>22</v>
      </c>
    </row>
    <row r="12810" spans="1:3">
      <c r="A12810" s="387" t="s">
        <v>8187</v>
      </c>
      <c r="B12810" s="388" t="s">
        <v>71380</v>
      </c>
      <c r="C12810" s="387" t="s">
        <v>18</v>
      </c>
    </row>
    <row r="12811" spans="1:3">
      <c r="A12811" s="387" t="s">
        <v>50059</v>
      </c>
      <c r="B12811" s="388" t="s">
        <v>71380</v>
      </c>
      <c r="C12811" s="387" t="s">
        <v>18</v>
      </c>
    </row>
    <row r="12812" spans="1:3">
      <c r="A12812" s="387" t="s">
        <v>15766</v>
      </c>
      <c r="B12812" s="388" t="s">
        <v>71381</v>
      </c>
      <c r="C12812" s="387" t="s">
        <v>22</v>
      </c>
    </row>
    <row r="12813" spans="1:3">
      <c r="A12813" s="387" t="s">
        <v>50060</v>
      </c>
      <c r="B12813" s="388" t="s">
        <v>71381</v>
      </c>
      <c r="C12813" s="387" t="s">
        <v>22</v>
      </c>
    </row>
    <row r="12814" spans="1:3">
      <c r="A12814" s="387" t="s">
        <v>8188</v>
      </c>
      <c r="B12814" s="388" t="s">
        <v>71382</v>
      </c>
      <c r="C12814" s="387" t="s">
        <v>18</v>
      </c>
    </row>
    <row r="12815" spans="1:3">
      <c r="A12815" s="387" t="s">
        <v>50061</v>
      </c>
      <c r="B12815" s="388" t="s">
        <v>71382</v>
      </c>
      <c r="C12815" s="387" t="s">
        <v>18</v>
      </c>
    </row>
    <row r="12816" spans="1:3" ht="22.5">
      <c r="A12816" s="387" t="s">
        <v>8190</v>
      </c>
      <c r="B12816" s="388" t="s">
        <v>71383</v>
      </c>
      <c r="C12816" s="387" t="s">
        <v>24</v>
      </c>
    </row>
    <row r="12817" spans="1:3" ht="22.5">
      <c r="A12817" s="387" t="s">
        <v>50065</v>
      </c>
      <c r="B12817" s="388" t="s">
        <v>71383</v>
      </c>
      <c r="C12817" s="387" t="s">
        <v>24</v>
      </c>
    </row>
    <row r="12818" spans="1:3" ht="22.5">
      <c r="A12818" s="387" t="s">
        <v>8191</v>
      </c>
      <c r="B12818" s="388" t="s">
        <v>71384</v>
      </c>
      <c r="C12818" s="387" t="s">
        <v>24</v>
      </c>
    </row>
    <row r="12819" spans="1:3" ht="22.5">
      <c r="A12819" s="387" t="s">
        <v>50066</v>
      </c>
      <c r="B12819" s="388" t="s">
        <v>71384</v>
      </c>
      <c r="C12819" s="387" t="s">
        <v>24</v>
      </c>
    </row>
    <row r="12820" spans="1:3" ht="22.5">
      <c r="A12820" s="387" t="s">
        <v>8192</v>
      </c>
      <c r="B12820" s="388" t="s">
        <v>71385</v>
      </c>
      <c r="C12820" s="387" t="s">
        <v>24</v>
      </c>
    </row>
    <row r="12821" spans="1:3" ht="22.5">
      <c r="A12821" s="387" t="s">
        <v>50067</v>
      </c>
      <c r="B12821" s="388" t="s">
        <v>71385</v>
      </c>
      <c r="C12821" s="387" t="s">
        <v>24</v>
      </c>
    </row>
    <row r="12822" spans="1:3">
      <c r="A12822" s="387" t="s">
        <v>8193</v>
      </c>
      <c r="B12822" s="388" t="s">
        <v>71386</v>
      </c>
      <c r="C12822" s="387" t="s">
        <v>22</v>
      </c>
    </row>
    <row r="12823" spans="1:3">
      <c r="A12823" s="387" t="s">
        <v>50068</v>
      </c>
      <c r="B12823" s="388" t="s">
        <v>71386</v>
      </c>
      <c r="C12823" s="387" t="s">
        <v>22</v>
      </c>
    </row>
    <row r="12824" spans="1:3" ht="33.75">
      <c r="A12824" s="387" t="s">
        <v>8194</v>
      </c>
      <c r="B12824" s="388" t="s">
        <v>71387</v>
      </c>
      <c r="C12824" s="387" t="s">
        <v>22</v>
      </c>
    </row>
    <row r="12825" spans="1:3" ht="33.75">
      <c r="A12825" s="387" t="s">
        <v>50069</v>
      </c>
      <c r="B12825" s="388" t="s">
        <v>71387</v>
      </c>
      <c r="C12825" s="387" t="s">
        <v>22</v>
      </c>
    </row>
    <row r="12826" spans="1:3">
      <c r="A12826" s="387" t="s">
        <v>8196</v>
      </c>
      <c r="B12826" s="388" t="s">
        <v>71388</v>
      </c>
      <c r="C12826" s="387" t="s">
        <v>22</v>
      </c>
    </row>
    <row r="12827" spans="1:3">
      <c r="A12827" s="387" t="s">
        <v>50072</v>
      </c>
      <c r="B12827" s="388" t="s">
        <v>71388</v>
      </c>
      <c r="C12827" s="387" t="s">
        <v>22</v>
      </c>
    </row>
    <row r="12828" spans="1:3">
      <c r="A12828" s="387" t="s">
        <v>8197</v>
      </c>
      <c r="B12828" s="388" t="s">
        <v>71389</v>
      </c>
      <c r="C12828" s="387" t="s">
        <v>22</v>
      </c>
    </row>
    <row r="12829" spans="1:3">
      <c r="A12829" s="387" t="s">
        <v>50074</v>
      </c>
      <c r="B12829" s="388" t="s">
        <v>71389</v>
      </c>
      <c r="C12829" s="387" t="s">
        <v>22</v>
      </c>
    </row>
    <row r="12830" spans="1:3">
      <c r="A12830" s="387" t="s">
        <v>8198</v>
      </c>
      <c r="B12830" s="388" t="s">
        <v>71390</v>
      </c>
      <c r="C12830" s="387" t="s">
        <v>22</v>
      </c>
    </row>
    <row r="12831" spans="1:3">
      <c r="A12831" s="387" t="s">
        <v>50076</v>
      </c>
      <c r="B12831" s="388" t="s">
        <v>71390</v>
      </c>
      <c r="C12831" s="387" t="s">
        <v>22</v>
      </c>
    </row>
    <row r="12832" spans="1:3">
      <c r="A12832" s="387" t="s">
        <v>8199</v>
      </c>
      <c r="B12832" s="388" t="s">
        <v>71391</v>
      </c>
      <c r="C12832" s="387" t="s">
        <v>22</v>
      </c>
    </row>
    <row r="12833" spans="1:3">
      <c r="A12833" s="387" t="s">
        <v>50078</v>
      </c>
      <c r="B12833" s="388" t="s">
        <v>71391</v>
      </c>
      <c r="C12833" s="387" t="s">
        <v>22</v>
      </c>
    </row>
    <row r="12834" spans="1:3">
      <c r="A12834" s="387" t="s">
        <v>8200</v>
      </c>
      <c r="B12834" s="388" t="s">
        <v>71392</v>
      </c>
      <c r="C12834" s="387" t="s">
        <v>22</v>
      </c>
    </row>
    <row r="12835" spans="1:3">
      <c r="A12835" s="387" t="s">
        <v>50080</v>
      </c>
      <c r="B12835" s="388" t="s">
        <v>71392</v>
      </c>
      <c r="C12835" s="387" t="s">
        <v>22</v>
      </c>
    </row>
    <row r="12836" spans="1:3">
      <c r="A12836" s="387" t="s">
        <v>8201</v>
      </c>
      <c r="B12836" s="388" t="s">
        <v>71393</v>
      </c>
      <c r="C12836" s="387" t="s">
        <v>22</v>
      </c>
    </row>
    <row r="12837" spans="1:3">
      <c r="A12837" s="387" t="s">
        <v>50082</v>
      </c>
      <c r="B12837" s="388" t="s">
        <v>71393</v>
      </c>
      <c r="C12837" s="387" t="s">
        <v>22</v>
      </c>
    </row>
    <row r="12838" spans="1:3">
      <c r="A12838" s="387" t="s">
        <v>8202</v>
      </c>
      <c r="B12838" s="388" t="s">
        <v>71394</v>
      </c>
      <c r="C12838" s="387" t="s">
        <v>22</v>
      </c>
    </row>
    <row r="12839" spans="1:3">
      <c r="A12839" s="387" t="s">
        <v>50084</v>
      </c>
      <c r="B12839" s="388" t="s">
        <v>71394</v>
      </c>
      <c r="C12839" s="387" t="s">
        <v>22</v>
      </c>
    </row>
    <row r="12840" spans="1:3">
      <c r="A12840" s="387" t="s">
        <v>8203</v>
      </c>
      <c r="B12840" s="388" t="s">
        <v>8204</v>
      </c>
      <c r="C12840" s="387" t="s">
        <v>22</v>
      </c>
    </row>
    <row r="12841" spans="1:3">
      <c r="A12841" s="387" t="s">
        <v>50085</v>
      </c>
      <c r="B12841" s="388" t="s">
        <v>8204</v>
      </c>
      <c r="C12841" s="387" t="s">
        <v>22</v>
      </c>
    </row>
    <row r="12842" spans="1:3">
      <c r="A12842" s="387" t="s">
        <v>8205</v>
      </c>
      <c r="B12842" s="388" t="s">
        <v>8206</v>
      </c>
      <c r="C12842" s="387" t="s">
        <v>22</v>
      </c>
    </row>
    <row r="12843" spans="1:3">
      <c r="A12843" s="387" t="s">
        <v>50086</v>
      </c>
      <c r="B12843" s="388" t="s">
        <v>8206</v>
      </c>
      <c r="C12843" s="387" t="s">
        <v>22</v>
      </c>
    </row>
    <row r="12844" spans="1:3">
      <c r="A12844" s="387" t="s">
        <v>8207</v>
      </c>
      <c r="B12844" s="388" t="s">
        <v>71395</v>
      </c>
      <c r="C12844" s="387" t="s">
        <v>22</v>
      </c>
    </row>
    <row r="12845" spans="1:3">
      <c r="A12845" s="387" t="s">
        <v>50087</v>
      </c>
      <c r="B12845" s="388" t="s">
        <v>71395</v>
      </c>
      <c r="C12845" s="387" t="s">
        <v>22</v>
      </c>
    </row>
    <row r="12846" spans="1:3">
      <c r="A12846" s="387" t="s">
        <v>8208</v>
      </c>
      <c r="B12846" s="388" t="s">
        <v>71396</v>
      </c>
      <c r="C12846" s="387" t="s">
        <v>22</v>
      </c>
    </row>
    <row r="12847" spans="1:3">
      <c r="A12847" s="387" t="s">
        <v>50089</v>
      </c>
      <c r="B12847" s="388" t="s">
        <v>71396</v>
      </c>
      <c r="C12847" s="387" t="s">
        <v>22</v>
      </c>
    </row>
    <row r="12848" spans="1:3">
      <c r="A12848" s="387" t="s">
        <v>8209</v>
      </c>
      <c r="B12848" s="388" t="s">
        <v>71397</v>
      </c>
      <c r="C12848" s="387" t="s">
        <v>22</v>
      </c>
    </row>
    <row r="12849" spans="1:3">
      <c r="A12849" s="387" t="s">
        <v>50090</v>
      </c>
      <c r="B12849" s="388" t="s">
        <v>71397</v>
      </c>
      <c r="C12849" s="387" t="s">
        <v>22</v>
      </c>
    </row>
    <row r="12850" spans="1:3">
      <c r="A12850" s="387" t="s">
        <v>8211</v>
      </c>
      <c r="B12850" s="388" t="s">
        <v>71398</v>
      </c>
      <c r="C12850" s="387" t="s">
        <v>22</v>
      </c>
    </row>
    <row r="12851" spans="1:3">
      <c r="A12851" s="387" t="s">
        <v>50093</v>
      </c>
      <c r="B12851" s="388" t="s">
        <v>71398</v>
      </c>
      <c r="C12851" s="387" t="s">
        <v>22</v>
      </c>
    </row>
    <row r="12852" spans="1:3">
      <c r="A12852" s="387" t="s">
        <v>8212</v>
      </c>
      <c r="B12852" s="388" t="s">
        <v>71399</v>
      </c>
      <c r="C12852" s="387" t="s">
        <v>22</v>
      </c>
    </row>
    <row r="12853" spans="1:3">
      <c r="A12853" s="387" t="s">
        <v>50094</v>
      </c>
      <c r="B12853" s="388" t="s">
        <v>71399</v>
      </c>
      <c r="C12853" s="387" t="s">
        <v>22</v>
      </c>
    </row>
    <row r="12854" spans="1:3">
      <c r="A12854" s="387" t="s">
        <v>8213</v>
      </c>
      <c r="B12854" s="388" t="s">
        <v>71400</v>
      </c>
      <c r="C12854" s="387" t="s">
        <v>22</v>
      </c>
    </row>
    <row r="12855" spans="1:3">
      <c r="A12855" s="387" t="s">
        <v>50095</v>
      </c>
      <c r="B12855" s="388" t="s">
        <v>71400</v>
      </c>
      <c r="C12855" s="387" t="s">
        <v>22</v>
      </c>
    </row>
    <row r="12856" spans="1:3">
      <c r="A12856" s="387" t="s">
        <v>8214</v>
      </c>
      <c r="B12856" s="388" t="s">
        <v>71401</v>
      </c>
      <c r="C12856" s="387" t="s">
        <v>22</v>
      </c>
    </row>
    <row r="12857" spans="1:3">
      <c r="A12857" s="387" t="s">
        <v>50098</v>
      </c>
      <c r="B12857" s="388" t="s">
        <v>71401</v>
      </c>
      <c r="C12857" s="387" t="s">
        <v>22</v>
      </c>
    </row>
    <row r="12858" spans="1:3">
      <c r="A12858" s="387" t="s">
        <v>8215</v>
      </c>
      <c r="B12858" s="388" t="s">
        <v>71402</v>
      </c>
      <c r="C12858" s="387" t="s">
        <v>22</v>
      </c>
    </row>
    <row r="12859" spans="1:3">
      <c r="A12859" s="387" t="s">
        <v>50100</v>
      </c>
      <c r="B12859" s="388" t="s">
        <v>71402</v>
      </c>
      <c r="C12859" s="387" t="s">
        <v>22</v>
      </c>
    </row>
    <row r="12860" spans="1:3" ht="22.5">
      <c r="A12860" s="387" t="s">
        <v>8216</v>
      </c>
      <c r="B12860" s="388" t="s">
        <v>71403</v>
      </c>
      <c r="C12860" s="387" t="s">
        <v>18</v>
      </c>
    </row>
    <row r="12861" spans="1:3" ht="22.5">
      <c r="A12861" s="387" t="s">
        <v>50101</v>
      </c>
      <c r="B12861" s="388" t="s">
        <v>71403</v>
      </c>
      <c r="C12861" s="387" t="s">
        <v>18</v>
      </c>
    </row>
    <row r="12862" spans="1:3" ht="22.5">
      <c r="A12862" s="387" t="s">
        <v>8217</v>
      </c>
      <c r="B12862" s="388" t="s">
        <v>71404</v>
      </c>
      <c r="C12862" s="387" t="s">
        <v>18</v>
      </c>
    </row>
    <row r="12863" spans="1:3" ht="22.5">
      <c r="A12863" s="387" t="s">
        <v>50102</v>
      </c>
      <c r="B12863" s="388" t="s">
        <v>71404</v>
      </c>
      <c r="C12863" s="387" t="s">
        <v>18</v>
      </c>
    </row>
    <row r="12864" spans="1:3" ht="22.5">
      <c r="A12864" s="387" t="s">
        <v>8218</v>
      </c>
      <c r="B12864" s="388" t="s">
        <v>71405</v>
      </c>
      <c r="C12864" s="387" t="s">
        <v>18</v>
      </c>
    </row>
    <row r="12865" spans="1:3" ht="22.5">
      <c r="A12865" s="387" t="s">
        <v>50103</v>
      </c>
      <c r="B12865" s="388" t="s">
        <v>71405</v>
      </c>
      <c r="C12865" s="387" t="s">
        <v>18</v>
      </c>
    </row>
    <row r="12866" spans="1:3">
      <c r="A12866" s="387" t="s">
        <v>8219</v>
      </c>
      <c r="B12866" s="388" t="s">
        <v>71406</v>
      </c>
      <c r="C12866" s="387" t="s">
        <v>22</v>
      </c>
    </row>
    <row r="12867" spans="1:3">
      <c r="A12867" s="387" t="s">
        <v>50105</v>
      </c>
      <c r="B12867" s="388" t="s">
        <v>71406</v>
      </c>
      <c r="C12867" s="387" t="s">
        <v>22</v>
      </c>
    </row>
    <row r="12868" spans="1:3">
      <c r="A12868" s="387" t="s">
        <v>50106</v>
      </c>
      <c r="B12868" s="388" t="s">
        <v>71407</v>
      </c>
      <c r="C12868" s="387" t="s">
        <v>22</v>
      </c>
    </row>
    <row r="12869" spans="1:3">
      <c r="A12869" s="387" t="s">
        <v>50107</v>
      </c>
      <c r="B12869" s="388" t="s">
        <v>71407</v>
      </c>
      <c r="C12869" s="387" t="s">
        <v>22</v>
      </c>
    </row>
    <row r="12870" spans="1:3">
      <c r="A12870" s="387" t="s">
        <v>8221</v>
      </c>
      <c r="B12870" s="388" t="s">
        <v>71408</v>
      </c>
      <c r="C12870" s="387" t="s">
        <v>22</v>
      </c>
    </row>
    <row r="12871" spans="1:3">
      <c r="A12871" s="387" t="s">
        <v>50109</v>
      </c>
      <c r="B12871" s="388" t="s">
        <v>71408</v>
      </c>
      <c r="C12871" s="387" t="s">
        <v>22</v>
      </c>
    </row>
    <row r="12872" spans="1:3">
      <c r="A12872" s="387" t="s">
        <v>8222</v>
      </c>
      <c r="B12872" s="388" t="s">
        <v>71409</v>
      </c>
      <c r="C12872" s="387" t="s">
        <v>22</v>
      </c>
    </row>
    <row r="12873" spans="1:3">
      <c r="A12873" s="387" t="s">
        <v>50110</v>
      </c>
      <c r="B12873" s="388" t="s">
        <v>71409</v>
      </c>
      <c r="C12873" s="387" t="s">
        <v>22</v>
      </c>
    </row>
    <row r="12874" spans="1:3">
      <c r="A12874" s="387" t="s">
        <v>8223</v>
      </c>
      <c r="B12874" s="388" t="s">
        <v>71410</v>
      </c>
      <c r="C12874" s="387" t="s">
        <v>22</v>
      </c>
    </row>
    <row r="12875" spans="1:3">
      <c r="A12875" s="387" t="s">
        <v>50111</v>
      </c>
      <c r="B12875" s="388" t="s">
        <v>71410</v>
      </c>
      <c r="C12875" s="387" t="s">
        <v>22</v>
      </c>
    </row>
    <row r="12876" spans="1:3">
      <c r="A12876" s="387" t="s">
        <v>8224</v>
      </c>
      <c r="B12876" s="388" t="s">
        <v>71411</v>
      </c>
      <c r="C12876" s="387" t="s">
        <v>22</v>
      </c>
    </row>
    <row r="12877" spans="1:3">
      <c r="A12877" s="387" t="s">
        <v>50112</v>
      </c>
      <c r="B12877" s="388" t="s">
        <v>71411</v>
      </c>
      <c r="C12877" s="387" t="s">
        <v>22</v>
      </c>
    </row>
    <row r="12878" spans="1:3" ht="22.5">
      <c r="A12878" s="387" t="s">
        <v>8226</v>
      </c>
      <c r="B12878" s="388" t="s">
        <v>71412</v>
      </c>
      <c r="C12878" s="387" t="s">
        <v>18</v>
      </c>
    </row>
    <row r="12879" spans="1:3" ht="22.5">
      <c r="A12879" s="387" t="s">
        <v>50115</v>
      </c>
      <c r="B12879" s="388" t="s">
        <v>71412</v>
      </c>
      <c r="C12879" s="387" t="s">
        <v>18</v>
      </c>
    </row>
    <row r="12880" spans="1:3" ht="22.5">
      <c r="A12880" s="387" t="s">
        <v>8227</v>
      </c>
      <c r="B12880" s="388" t="s">
        <v>71413</v>
      </c>
      <c r="C12880" s="387" t="s">
        <v>18</v>
      </c>
    </row>
    <row r="12881" spans="1:3" ht="22.5">
      <c r="A12881" s="387" t="s">
        <v>50116</v>
      </c>
      <c r="B12881" s="388" t="s">
        <v>71413</v>
      </c>
      <c r="C12881" s="387" t="s">
        <v>18</v>
      </c>
    </row>
    <row r="12882" spans="1:3" ht="22.5">
      <c r="A12882" s="387" t="s">
        <v>8228</v>
      </c>
      <c r="B12882" s="388" t="s">
        <v>71414</v>
      </c>
      <c r="C12882" s="387" t="s">
        <v>18</v>
      </c>
    </row>
    <row r="12883" spans="1:3" ht="22.5">
      <c r="A12883" s="387" t="s">
        <v>50117</v>
      </c>
      <c r="B12883" s="388" t="s">
        <v>71414</v>
      </c>
      <c r="C12883" s="387" t="s">
        <v>18</v>
      </c>
    </row>
    <row r="12884" spans="1:3" ht="22.5">
      <c r="A12884" s="387" t="s">
        <v>8229</v>
      </c>
      <c r="B12884" s="388" t="s">
        <v>71415</v>
      </c>
      <c r="C12884" s="387" t="s">
        <v>18</v>
      </c>
    </row>
    <row r="12885" spans="1:3" ht="22.5">
      <c r="A12885" s="387" t="s">
        <v>50119</v>
      </c>
      <c r="B12885" s="388" t="s">
        <v>71415</v>
      </c>
      <c r="C12885" s="387" t="s">
        <v>18</v>
      </c>
    </row>
    <row r="12886" spans="1:3" ht="22.5">
      <c r="A12886" s="387" t="s">
        <v>8230</v>
      </c>
      <c r="B12886" s="388" t="s">
        <v>71416</v>
      </c>
      <c r="C12886" s="387" t="s">
        <v>18</v>
      </c>
    </row>
    <row r="12887" spans="1:3" ht="22.5">
      <c r="A12887" s="387" t="s">
        <v>50120</v>
      </c>
      <c r="B12887" s="388" t="s">
        <v>71416</v>
      </c>
      <c r="C12887" s="387" t="s">
        <v>18</v>
      </c>
    </row>
    <row r="12888" spans="1:3" ht="22.5">
      <c r="A12888" s="387" t="s">
        <v>50121</v>
      </c>
      <c r="B12888" s="388" t="s">
        <v>71417</v>
      </c>
      <c r="C12888" s="387" t="s">
        <v>18</v>
      </c>
    </row>
    <row r="12889" spans="1:3" ht="22.5">
      <c r="A12889" s="387" t="s">
        <v>50123</v>
      </c>
      <c r="B12889" s="388" t="s">
        <v>71417</v>
      </c>
      <c r="C12889" s="387" t="s">
        <v>18</v>
      </c>
    </row>
    <row r="12890" spans="1:3">
      <c r="A12890" s="387" t="s">
        <v>8231</v>
      </c>
      <c r="B12890" s="388" t="s">
        <v>71418</v>
      </c>
      <c r="C12890" s="387" t="s">
        <v>18</v>
      </c>
    </row>
    <row r="12891" spans="1:3">
      <c r="A12891" s="387" t="s">
        <v>50125</v>
      </c>
      <c r="B12891" s="388" t="s">
        <v>71418</v>
      </c>
      <c r="C12891" s="387" t="s">
        <v>18</v>
      </c>
    </row>
    <row r="12892" spans="1:3">
      <c r="A12892" s="387" t="s">
        <v>8232</v>
      </c>
      <c r="B12892" s="388" t="s">
        <v>71419</v>
      </c>
      <c r="C12892" s="387" t="s">
        <v>18</v>
      </c>
    </row>
    <row r="12893" spans="1:3">
      <c r="A12893" s="387" t="s">
        <v>50127</v>
      </c>
      <c r="B12893" s="388" t="s">
        <v>71419</v>
      </c>
      <c r="C12893" s="387" t="s">
        <v>18</v>
      </c>
    </row>
    <row r="12894" spans="1:3">
      <c r="A12894" s="387" t="s">
        <v>8233</v>
      </c>
      <c r="B12894" s="388" t="s">
        <v>71420</v>
      </c>
      <c r="C12894" s="387" t="s">
        <v>18</v>
      </c>
    </row>
    <row r="12895" spans="1:3">
      <c r="A12895" s="387" t="s">
        <v>50129</v>
      </c>
      <c r="B12895" s="388" t="s">
        <v>71420</v>
      </c>
      <c r="C12895" s="387" t="s">
        <v>18</v>
      </c>
    </row>
    <row r="12896" spans="1:3">
      <c r="A12896" s="387" t="s">
        <v>8234</v>
      </c>
      <c r="B12896" s="388" t="s">
        <v>71421</v>
      </c>
      <c r="C12896" s="387" t="s">
        <v>18</v>
      </c>
    </row>
    <row r="12897" spans="1:3">
      <c r="A12897" s="387" t="s">
        <v>50131</v>
      </c>
      <c r="B12897" s="388" t="s">
        <v>71421</v>
      </c>
      <c r="C12897" s="387" t="s">
        <v>18</v>
      </c>
    </row>
    <row r="12898" spans="1:3">
      <c r="A12898" s="387" t="s">
        <v>8235</v>
      </c>
      <c r="B12898" s="388" t="s">
        <v>71422</v>
      </c>
      <c r="C12898" s="387" t="s">
        <v>18</v>
      </c>
    </row>
    <row r="12899" spans="1:3">
      <c r="A12899" s="387" t="s">
        <v>50133</v>
      </c>
      <c r="B12899" s="388" t="s">
        <v>71422</v>
      </c>
      <c r="C12899" s="387" t="s">
        <v>18</v>
      </c>
    </row>
    <row r="12900" spans="1:3" ht="22.5">
      <c r="A12900" s="387" t="s">
        <v>8236</v>
      </c>
      <c r="B12900" s="388" t="s">
        <v>71423</v>
      </c>
      <c r="C12900" s="387" t="s">
        <v>18</v>
      </c>
    </row>
    <row r="12901" spans="1:3" ht="22.5">
      <c r="A12901" s="387" t="s">
        <v>50134</v>
      </c>
      <c r="B12901" s="388" t="s">
        <v>71423</v>
      </c>
      <c r="C12901" s="387" t="s">
        <v>18</v>
      </c>
    </row>
    <row r="12902" spans="1:3" ht="22.5">
      <c r="A12902" s="387" t="s">
        <v>8237</v>
      </c>
      <c r="B12902" s="388" t="s">
        <v>71424</v>
      </c>
      <c r="C12902" s="387" t="s">
        <v>18</v>
      </c>
    </row>
    <row r="12903" spans="1:3" ht="22.5">
      <c r="A12903" s="387" t="s">
        <v>50135</v>
      </c>
      <c r="B12903" s="388" t="s">
        <v>71424</v>
      </c>
      <c r="C12903" s="387" t="s">
        <v>18</v>
      </c>
    </row>
    <row r="12904" spans="1:3" ht="22.5">
      <c r="A12904" s="387" t="s">
        <v>8238</v>
      </c>
      <c r="B12904" s="388" t="s">
        <v>71425</v>
      </c>
      <c r="C12904" s="387" t="s">
        <v>18</v>
      </c>
    </row>
    <row r="12905" spans="1:3" ht="22.5">
      <c r="A12905" s="387" t="s">
        <v>50136</v>
      </c>
      <c r="B12905" s="388" t="s">
        <v>71425</v>
      </c>
      <c r="C12905" s="387" t="s">
        <v>18</v>
      </c>
    </row>
    <row r="12906" spans="1:3">
      <c r="A12906" s="387" t="s">
        <v>8239</v>
      </c>
      <c r="B12906" s="388" t="s">
        <v>71426</v>
      </c>
      <c r="C12906" s="387" t="s">
        <v>18</v>
      </c>
    </row>
    <row r="12907" spans="1:3">
      <c r="A12907" s="387" t="s">
        <v>50138</v>
      </c>
      <c r="B12907" s="388" t="s">
        <v>71426</v>
      </c>
      <c r="C12907" s="387" t="s">
        <v>18</v>
      </c>
    </row>
    <row r="12908" spans="1:3">
      <c r="A12908" s="387" t="s">
        <v>8240</v>
      </c>
      <c r="B12908" s="388" t="s">
        <v>71427</v>
      </c>
      <c r="C12908" s="387" t="s">
        <v>18</v>
      </c>
    </row>
    <row r="12909" spans="1:3">
      <c r="A12909" s="387" t="s">
        <v>50140</v>
      </c>
      <c r="B12909" s="388" t="s">
        <v>71427</v>
      </c>
      <c r="C12909" s="387" t="s">
        <v>18</v>
      </c>
    </row>
    <row r="12910" spans="1:3">
      <c r="A12910" s="387" t="s">
        <v>8241</v>
      </c>
      <c r="B12910" s="388" t="s">
        <v>71428</v>
      </c>
      <c r="C12910" s="387" t="s">
        <v>18</v>
      </c>
    </row>
    <row r="12911" spans="1:3">
      <c r="A12911" s="387" t="s">
        <v>50141</v>
      </c>
      <c r="B12911" s="388" t="s">
        <v>71428</v>
      </c>
      <c r="C12911" s="387" t="s">
        <v>18</v>
      </c>
    </row>
    <row r="12912" spans="1:3">
      <c r="A12912" s="387" t="s">
        <v>8242</v>
      </c>
      <c r="B12912" s="388" t="s">
        <v>71429</v>
      </c>
      <c r="C12912" s="387" t="s">
        <v>18</v>
      </c>
    </row>
    <row r="12913" spans="1:3">
      <c r="A12913" s="387" t="s">
        <v>50142</v>
      </c>
      <c r="B12913" s="388" t="s">
        <v>71429</v>
      </c>
      <c r="C12913" s="387" t="s">
        <v>18</v>
      </c>
    </row>
    <row r="12914" spans="1:3">
      <c r="A12914" s="387" t="s">
        <v>8243</v>
      </c>
      <c r="B12914" s="388" t="s">
        <v>71430</v>
      </c>
      <c r="C12914" s="387" t="s">
        <v>18</v>
      </c>
    </row>
    <row r="12915" spans="1:3">
      <c r="A12915" s="387" t="s">
        <v>50143</v>
      </c>
      <c r="B12915" s="388" t="s">
        <v>71430</v>
      </c>
      <c r="C12915" s="387" t="s">
        <v>18</v>
      </c>
    </row>
    <row r="12916" spans="1:3" ht="22.5">
      <c r="A12916" s="387" t="s">
        <v>8244</v>
      </c>
      <c r="B12916" s="388" t="s">
        <v>71431</v>
      </c>
      <c r="C12916" s="387" t="s">
        <v>18</v>
      </c>
    </row>
    <row r="12917" spans="1:3" ht="22.5">
      <c r="A12917" s="387" t="s">
        <v>50144</v>
      </c>
      <c r="B12917" s="388" t="s">
        <v>71431</v>
      </c>
      <c r="C12917" s="387" t="s">
        <v>18</v>
      </c>
    </row>
    <row r="12918" spans="1:3" ht="22.5">
      <c r="A12918" s="387" t="s">
        <v>8245</v>
      </c>
      <c r="B12918" s="388" t="s">
        <v>71432</v>
      </c>
      <c r="C12918" s="387" t="s">
        <v>18</v>
      </c>
    </row>
    <row r="12919" spans="1:3" ht="22.5">
      <c r="A12919" s="387" t="s">
        <v>50145</v>
      </c>
      <c r="B12919" s="388" t="s">
        <v>71432</v>
      </c>
      <c r="C12919" s="387" t="s">
        <v>18</v>
      </c>
    </row>
    <row r="12920" spans="1:3" ht="22.5">
      <c r="A12920" s="387" t="s">
        <v>8246</v>
      </c>
      <c r="B12920" s="388" t="s">
        <v>71433</v>
      </c>
      <c r="C12920" s="387" t="s">
        <v>18</v>
      </c>
    </row>
    <row r="12921" spans="1:3" ht="22.5">
      <c r="A12921" s="387" t="s">
        <v>50146</v>
      </c>
      <c r="B12921" s="388" t="s">
        <v>71433</v>
      </c>
      <c r="C12921" s="387" t="s">
        <v>18</v>
      </c>
    </row>
    <row r="12922" spans="1:3">
      <c r="A12922" s="387" t="s">
        <v>8247</v>
      </c>
      <c r="B12922" s="388" t="s">
        <v>71434</v>
      </c>
      <c r="C12922" s="387" t="s">
        <v>18</v>
      </c>
    </row>
    <row r="12923" spans="1:3">
      <c r="A12923" s="387" t="s">
        <v>50147</v>
      </c>
      <c r="B12923" s="388" t="s">
        <v>71434</v>
      </c>
      <c r="C12923" s="387" t="s">
        <v>18</v>
      </c>
    </row>
    <row r="12924" spans="1:3">
      <c r="A12924" s="387" t="s">
        <v>8248</v>
      </c>
      <c r="B12924" s="388" t="s">
        <v>71435</v>
      </c>
      <c r="C12924" s="387" t="s">
        <v>18</v>
      </c>
    </row>
    <row r="12925" spans="1:3">
      <c r="A12925" s="387" t="s">
        <v>50148</v>
      </c>
      <c r="B12925" s="388" t="s">
        <v>71435</v>
      </c>
      <c r="C12925" s="387" t="s">
        <v>18</v>
      </c>
    </row>
    <row r="12926" spans="1:3">
      <c r="A12926" s="387" t="s">
        <v>8249</v>
      </c>
      <c r="B12926" s="388" t="s">
        <v>71436</v>
      </c>
      <c r="C12926" s="387" t="s">
        <v>18</v>
      </c>
    </row>
    <row r="12927" spans="1:3">
      <c r="A12927" s="387" t="s">
        <v>50149</v>
      </c>
      <c r="B12927" s="388" t="s">
        <v>71436</v>
      </c>
      <c r="C12927" s="387" t="s">
        <v>18</v>
      </c>
    </row>
    <row r="12928" spans="1:3" ht="22.5">
      <c r="A12928" s="387" t="s">
        <v>8250</v>
      </c>
      <c r="B12928" s="388" t="s">
        <v>71437</v>
      </c>
      <c r="C12928" s="387" t="s">
        <v>18</v>
      </c>
    </row>
    <row r="12929" spans="1:3" ht="22.5">
      <c r="A12929" s="387" t="s">
        <v>50150</v>
      </c>
      <c r="B12929" s="388" t="s">
        <v>71437</v>
      </c>
      <c r="C12929" s="387" t="s">
        <v>18</v>
      </c>
    </row>
    <row r="12930" spans="1:3" ht="22.5">
      <c r="A12930" s="387" t="s">
        <v>8251</v>
      </c>
      <c r="B12930" s="388" t="s">
        <v>71438</v>
      </c>
      <c r="C12930" s="387" t="s">
        <v>18</v>
      </c>
    </row>
    <row r="12931" spans="1:3" ht="22.5">
      <c r="A12931" s="387" t="s">
        <v>50151</v>
      </c>
      <c r="B12931" s="388" t="s">
        <v>71438</v>
      </c>
      <c r="C12931" s="387" t="s">
        <v>18</v>
      </c>
    </row>
    <row r="12932" spans="1:3" ht="22.5">
      <c r="A12932" s="387" t="s">
        <v>8252</v>
      </c>
      <c r="B12932" s="388" t="s">
        <v>71439</v>
      </c>
      <c r="C12932" s="387" t="s">
        <v>18</v>
      </c>
    </row>
    <row r="12933" spans="1:3" ht="22.5">
      <c r="A12933" s="387" t="s">
        <v>50152</v>
      </c>
      <c r="B12933" s="388" t="s">
        <v>71439</v>
      </c>
      <c r="C12933" s="387" t="s">
        <v>18</v>
      </c>
    </row>
    <row r="12934" spans="1:3" ht="22.5">
      <c r="A12934" s="387" t="s">
        <v>8253</v>
      </c>
      <c r="B12934" s="388" t="s">
        <v>71440</v>
      </c>
      <c r="C12934" s="387" t="s">
        <v>18</v>
      </c>
    </row>
    <row r="12935" spans="1:3" ht="22.5">
      <c r="A12935" s="387" t="s">
        <v>50153</v>
      </c>
      <c r="B12935" s="388" t="s">
        <v>71440</v>
      </c>
      <c r="C12935" s="387" t="s">
        <v>18</v>
      </c>
    </row>
    <row r="12936" spans="1:3">
      <c r="A12936" s="387" t="s">
        <v>8254</v>
      </c>
      <c r="B12936" s="388" t="s">
        <v>71441</v>
      </c>
      <c r="C12936" s="387" t="s">
        <v>18</v>
      </c>
    </row>
    <row r="12937" spans="1:3">
      <c r="A12937" s="387" t="s">
        <v>50154</v>
      </c>
      <c r="B12937" s="388" t="s">
        <v>71441</v>
      </c>
      <c r="C12937" s="387" t="s">
        <v>18</v>
      </c>
    </row>
    <row r="12938" spans="1:3">
      <c r="A12938" s="387" t="s">
        <v>8255</v>
      </c>
      <c r="B12938" s="388" t="s">
        <v>71442</v>
      </c>
      <c r="C12938" s="387" t="s">
        <v>18</v>
      </c>
    </row>
    <row r="12939" spans="1:3">
      <c r="A12939" s="387" t="s">
        <v>50155</v>
      </c>
      <c r="B12939" s="388" t="s">
        <v>71442</v>
      </c>
      <c r="C12939" s="387" t="s">
        <v>18</v>
      </c>
    </row>
    <row r="12940" spans="1:3">
      <c r="A12940" s="387" t="s">
        <v>8256</v>
      </c>
      <c r="B12940" s="388" t="s">
        <v>71443</v>
      </c>
      <c r="C12940" s="387" t="s">
        <v>18</v>
      </c>
    </row>
    <row r="12941" spans="1:3">
      <c r="A12941" s="387" t="s">
        <v>50156</v>
      </c>
      <c r="B12941" s="388" t="s">
        <v>71443</v>
      </c>
      <c r="C12941" s="387" t="s">
        <v>18</v>
      </c>
    </row>
    <row r="12942" spans="1:3">
      <c r="A12942" s="387" t="s">
        <v>8257</v>
      </c>
      <c r="B12942" s="388" t="s">
        <v>71444</v>
      </c>
      <c r="C12942" s="387" t="s">
        <v>18</v>
      </c>
    </row>
    <row r="12943" spans="1:3">
      <c r="A12943" s="387" t="s">
        <v>50158</v>
      </c>
      <c r="B12943" s="388" t="s">
        <v>71444</v>
      </c>
      <c r="C12943" s="387" t="s">
        <v>18</v>
      </c>
    </row>
    <row r="12944" spans="1:3">
      <c r="A12944" s="387" t="s">
        <v>8258</v>
      </c>
      <c r="B12944" s="388" t="s">
        <v>71445</v>
      </c>
      <c r="C12944" s="387" t="s">
        <v>18</v>
      </c>
    </row>
    <row r="12945" spans="1:3">
      <c r="A12945" s="387" t="s">
        <v>50159</v>
      </c>
      <c r="B12945" s="388" t="s">
        <v>71445</v>
      </c>
      <c r="C12945" s="387" t="s">
        <v>18</v>
      </c>
    </row>
    <row r="12946" spans="1:3">
      <c r="A12946" s="387" t="s">
        <v>8259</v>
      </c>
      <c r="B12946" s="388" t="s">
        <v>71446</v>
      </c>
      <c r="C12946" s="387" t="s">
        <v>18</v>
      </c>
    </row>
    <row r="12947" spans="1:3">
      <c r="A12947" s="387" t="s">
        <v>50160</v>
      </c>
      <c r="B12947" s="388" t="s">
        <v>71446</v>
      </c>
      <c r="C12947" s="387" t="s">
        <v>18</v>
      </c>
    </row>
    <row r="12948" spans="1:3">
      <c r="A12948" s="387" t="s">
        <v>8260</v>
      </c>
      <c r="B12948" s="388" t="s">
        <v>71447</v>
      </c>
      <c r="C12948" s="387" t="s">
        <v>18</v>
      </c>
    </row>
    <row r="12949" spans="1:3">
      <c r="A12949" s="387" t="s">
        <v>50162</v>
      </c>
      <c r="B12949" s="388" t="s">
        <v>71447</v>
      </c>
      <c r="C12949" s="387" t="s">
        <v>18</v>
      </c>
    </row>
    <row r="12950" spans="1:3">
      <c r="A12950" s="387" t="s">
        <v>8261</v>
      </c>
      <c r="B12950" s="388" t="s">
        <v>71448</v>
      </c>
      <c r="C12950" s="387" t="s">
        <v>18</v>
      </c>
    </row>
    <row r="12951" spans="1:3">
      <c r="A12951" s="387" t="s">
        <v>50164</v>
      </c>
      <c r="B12951" s="388" t="s">
        <v>71448</v>
      </c>
      <c r="C12951" s="387" t="s">
        <v>18</v>
      </c>
    </row>
    <row r="12952" spans="1:3">
      <c r="A12952" s="387" t="s">
        <v>50165</v>
      </c>
      <c r="B12952" s="388" t="s">
        <v>71449</v>
      </c>
      <c r="C12952" s="387" t="s">
        <v>18</v>
      </c>
    </row>
    <row r="12953" spans="1:3">
      <c r="A12953" s="387" t="s">
        <v>50167</v>
      </c>
      <c r="B12953" s="388" t="s">
        <v>71449</v>
      </c>
      <c r="C12953" s="387" t="s">
        <v>18</v>
      </c>
    </row>
    <row r="12954" spans="1:3" ht="22.5">
      <c r="A12954" s="387" t="s">
        <v>8262</v>
      </c>
      <c r="B12954" s="388" t="s">
        <v>71450</v>
      </c>
      <c r="C12954" s="387" t="s">
        <v>18</v>
      </c>
    </row>
    <row r="12955" spans="1:3" ht="22.5">
      <c r="A12955" s="387" t="s">
        <v>50168</v>
      </c>
      <c r="B12955" s="388" t="s">
        <v>71450</v>
      </c>
      <c r="C12955" s="387" t="s">
        <v>18</v>
      </c>
    </row>
    <row r="12956" spans="1:3" ht="22.5">
      <c r="A12956" s="387" t="s">
        <v>8263</v>
      </c>
      <c r="B12956" s="388" t="s">
        <v>71451</v>
      </c>
      <c r="C12956" s="387" t="s">
        <v>18</v>
      </c>
    </row>
    <row r="12957" spans="1:3" ht="22.5">
      <c r="A12957" s="387" t="s">
        <v>50169</v>
      </c>
      <c r="B12957" s="388" t="s">
        <v>71451</v>
      </c>
      <c r="C12957" s="387" t="s">
        <v>18</v>
      </c>
    </row>
    <row r="12958" spans="1:3" ht="22.5">
      <c r="A12958" s="387" t="s">
        <v>8264</v>
      </c>
      <c r="B12958" s="388" t="s">
        <v>71452</v>
      </c>
      <c r="C12958" s="387" t="s">
        <v>18</v>
      </c>
    </row>
    <row r="12959" spans="1:3" ht="22.5">
      <c r="A12959" s="387" t="s">
        <v>50170</v>
      </c>
      <c r="B12959" s="388" t="s">
        <v>71452</v>
      </c>
      <c r="C12959" s="387" t="s">
        <v>18</v>
      </c>
    </row>
    <row r="12960" spans="1:3" ht="22.5">
      <c r="A12960" s="387" t="s">
        <v>8265</v>
      </c>
      <c r="B12960" s="388" t="s">
        <v>71453</v>
      </c>
      <c r="C12960" s="387" t="s">
        <v>18</v>
      </c>
    </row>
    <row r="12961" spans="1:3" ht="22.5">
      <c r="A12961" s="387" t="s">
        <v>50171</v>
      </c>
      <c r="B12961" s="388" t="s">
        <v>71453</v>
      </c>
      <c r="C12961" s="387" t="s">
        <v>18</v>
      </c>
    </row>
    <row r="12962" spans="1:3" ht="22.5">
      <c r="A12962" s="387" t="s">
        <v>8266</v>
      </c>
      <c r="B12962" s="388" t="s">
        <v>71454</v>
      </c>
      <c r="C12962" s="387" t="s">
        <v>18</v>
      </c>
    </row>
    <row r="12963" spans="1:3" ht="22.5">
      <c r="A12963" s="387" t="s">
        <v>50172</v>
      </c>
      <c r="B12963" s="388" t="s">
        <v>71454</v>
      </c>
      <c r="C12963" s="387" t="s">
        <v>18</v>
      </c>
    </row>
    <row r="12964" spans="1:3" ht="22.5">
      <c r="A12964" s="387" t="s">
        <v>8267</v>
      </c>
      <c r="B12964" s="388" t="s">
        <v>71455</v>
      </c>
      <c r="C12964" s="387" t="s">
        <v>18</v>
      </c>
    </row>
    <row r="12965" spans="1:3" ht="22.5">
      <c r="A12965" s="387" t="s">
        <v>50173</v>
      </c>
      <c r="B12965" s="388" t="s">
        <v>71455</v>
      </c>
      <c r="C12965" s="387" t="s">
        <v>18</v>
      </c>
    </row>
    <row r="12966" spans="1:3" ht="22.5">
      <c r="A12966" s="387" t="s">
        <v>8268</v>
      </c>
      <c r="B12966" s="388" t="s">
        <v>71456</v>
      </c>
      <c r="C12966" s="387" t="s">
        <v>18</v>
      </c>
    </row>
    <row r="12967" spans="1:3" ht="22.5">
      <c r="A12967" s="387" t="s">
        <v>50174</v>
      </c>
      <c r="B12967" s="388" t="s">
        <v>71456</v>
      </c>
      <c r="C12967" s="387" t="s">
        <v>18</v>
      </c>
    </row>
    <row r="12968" spans="1:3" ht="22.5">
      <c r="A12968" s="387" t="s">
        <v>8269</v>
      </c>
      <c r="B12968" s="388" t="s">
        <v>71457</v>
      </c>
      <c r="C12968" s="387" t="s">
        <v>18</v>
      </c>
    </row>
    <row r="12969" spans="1:3" ht="22.5">
      <c r="A12969" s="387" t="s">
        <v>50175</v>
      </c>
      <c r="B12969" s="388" t="s">
        <v>71457</v>
      </c>
      <c r="C12969" s="387" t="s">
        <v>18</v>
      </c>
    </row>
    <row r="12970" spans="1:3" ht="22.5">
      <c r="A12970" s="387" t="s">
        <v>8270</v>
      </c>
      <c r="B12970" s="388" t="s">
        <v>71458</v>
      </c>
      <c r="C12970" s="387" t="s">
        <v>18</v>
      </c>
    </row>
    <row r="12971" spans="1:3" ht="22.5">
      <c r="A12971" s="387" t="s">
        <v>50176</v>
      </c>
      <c r="B12971" s="388" t="s">
        <v>71458</v>
      </c>
      <c r="C12971" s="387" t="s">
        <v>18</v>
      </c>
    </row>
    <row r="12972" spans="1:3" ht="22.5">
      <c r="A12972" s="387" t="s">
        <v>8271</v>
      </c>
      <c r="B12972" s="388" t="s">
        <v>71459</v>
      </c>
      <c r="C12972" s="387" t="s">
        <v>18</v>
      </c>
    </row>
    <row r="12973" spans="1:3" ht="22.5">
      <c r="A12973" s="387" t="s">
        <v>50177</v>
      </c>
      <c r="B12973" s="388" t="s">
        <v>71459</v>
      </c>
      <c r="C12973" s="387" t="s">
        <v>18</v>
      </c>
    </row>
    <row r="12974" spans="1:3" ht="22.5">
      <c r="A12974" s="387" t="s">
        <v>8272</v>
      </c>
      <c r="B12974" s="388" t="s">
        <v>71460</v>
      </c>
      <c r="C12974" s="387" t="s">
        <v>18</v>
      </c>
    </row>
    <row r="12975" spans="1:3" ht="22.5">
      <c r="A12975" s="387" t="s">
        <v>50179</v>
      </c>
      <c r="B12975" s="388" t="s">
        <v>71460</v>
      </c>
      <c r="C12975" s="387" t="s">
        <v>18</v>
      </c>
    </row>
    <row r="12976" spans="1:3" ht="22.5">
      <c r="A12976" s="387" t="s">
        <v>8273</v>
      </c>
      <c r="B12976" s="388" t="s">
        <v>71461</v>
      </c>
      <c r="C12976" s="387" t="s">
        <v>18</v>
      </c>
    </row>
    <row r="12977" spans="1:3" ht="22.5">
      <c r="A12977" s="387" t="s">
        <v>50181</v>
      </c>
      <c r="B12977" s="388" t="s">
        <v>71461</v>
      </c>
      <c r="C12977" s="387" t="s">
        <v>18</v>
      </c>
    </row>
    <row r="12978" spans="1:3" ht="22.5">
      <c r="A12978" s="387" t="s">
        <v>8274</v>
      </c>
      <c r="B12978" s="388" t="s">
        <v>71462</v>
      </c>
      <c r="C12978" s="387" t="s">
        <v>18</v>
      </c>
    </row>
    <row r="12979" spans="1:3" ht="22.5">
      <c r="A12979" s="387" t="s">
        <v>50183</v>
      </c>
      <c r="B12979" s="388" t="s">
        <v>71462</v>
      </c>
      <c r="C12979" s="387" t="s">
        <v>18</v>
      </c>
    </row>
    <row r="12980" spans="1:3" ht="22.5">
      <c r="A12980" s="387" t="s">
        <v>8275</v>
      </c>
      <c r="B12980" s="388" t="s">
        <v>71463</v>
      </c>
      <c r="C12980" s="387" t="s">
        <v>18</v>
      </c>
    </row>
    <row r="12981" spans="1:3" ht="22.5">
      <c r="A12981" s="387" t="s">
        <v>50184</v>
      </c>
      <c r="B12981" s="388" t="s">
        <v>71463</v>
      </c>
      <c r="C12981" s="387" t="s">
        <v>18</v>
      </c>
    </row>
    <row r="12982" spans="1:3">
      <c r="A12982" s="387" t="s">
        <v>8276</v>
      </c>
      <c r="B12982" s="388" t="s">
        <v>71464</v>
      </c>
      <c r="C12982" s="387" t="s">
        <v>18</v>
      </c>
    </row>
    <row r="12983" spans="1:3">
      <c r="A12983" s="387" t="s">
        <v>50185</v>
      </c>
      <c r="B12983" s="388" t="s">
        <v>71464</v>
      </c>
      <c r="C12983" s="387" t="s">
        <v>18</v>
      </c>
    </row>
    <row r="12984" spans="1:3" ht="22.5">
      <c r="A12984" s="387" t="s">
        <v>8277</v>
      </c>
      <c r="B12984" s="388" t="s">
        <v>71465</v>
      </c>
      <c r="C12984" s="387" t="s">
        <v>18</v>
      </c>
    </row>
    <row r="12985" spans="1:3" ht="22.5">
      <c r="A12985" s="387" t="s">
        <v>50187</v>
      </c>
      <c r="B12985" s="388" t="s">
        <v>71465</v>
      </c>
      <c r="C12985" s="387" t="s">
        <v>18</v>
      </c>
    </row>
    <row r="12986" spans="1:3" ht="22.5">
      <c r="A12986" s="387" t="s">
        <v>8278</v>
      </c>
      <c r="B12986" s="388" t="s">
        <v>71466</v>
      </c>
      <c r="C12986" s="387" t="s">
        <v>18</v>
      </c>
    </row>
    <row r="12987" spans="1:3" ht="22.5">
      <c r="A12987" s="387" t="s">
        <v>50188</v>
      </c>
      <c r="B12987" s="388" t="s">
        <v>71466</v>
      </c>
      <c r="C12987" s="387" t="s">
        <v>18</v>
      </c>
    </row>
    <row r="12988" spans="1:3" ht="22.5">
      <c r="A12988" s="387" t="s">
        <v>8279</v>
      </c>
      <c r="B12988" s="388" t="s">
        <v>71467</v>
      </c>
      <c r="C12988" s="387" t="s">
        <v>18</v>
      </c>
    </row>
    <row r="12989" spans="1:3" ht="22.5">
      <c r="A12989" s="387" t="s">
        <v>50189</v>
      </c>
      <c r="B12989" s="388" t="s">
        <v>71467</v>
      </c>
      <c r="C12989" s="387" t="s">
        <v>18</v>
      </c>
    </row>
    <row r="12990" spans="1:3" ht="22.5">
      <c r="A12990" s="387" t="s">
        <v>8280</v>
      </c>
      <c r="B12990" s="388" t="s">
        <v>71468</v>
      </c>
      <c r="C12990" s="387" t="s">
        <v>18</v>
      </c>
    </row>
    <row r="12991" spans="1:3" ht="22.5">
      <c r="A12991" s="387" t="s">
        <v>50190</v>
      </c>
      <c r="B12991" s="388" t="s">
        <v>71468</v>
      </c>
      <c r="C12991" s="387" t="s">
        <v>18</v>
      </c>
    </row>
    <row r="12992" spans="1:3" ht="22.5">
      <c r="A12992" s="387" t="s">
        <v>8281</v>
      </c>
      <c r="B12992" s="388" t="s">
        <v>71469</v>
      </c>
      <c r="C12992" s="387" t="s">
        <v>18</v>
      </c>
    </row>
    <row r="12993" spans="1:3" ht="22.5">
      <c r="A12993" s="387" t="s">
        <v>50192</v>
      </c>
      <c r="B12993" s="388" t="s">
        <v>71469</v>
      </c>
      <c r="C12993" s="387" t="s">
        <v>18</v>
      </c>
    </row>
    <row r="12994" spans="1:3" ht="22.5">
      <c r="A12994" s="387" t="s">
        <v>8282</v>
      </c>
      <c r="B12994" s="388" t="s">
        <v>71470</v>
      </c>
      <c r="C12994" s="387" t="s">
        <v>18</v>
      </c>
    </row>
    <row r="12995" spans="1:3" ht="22.5">
      <c r="A12995" s="387" t="s">
        <v>50194</v>
      </c>
      <c r="B12995" s="388" t="s">
        <v>71470</v>
      </c>
      <c r="C12995" s="387" t="s">
        <v>18</v>
      </c>
    </row>
    <row r="12996" spans="1:3" ht="22.5">
      <c r="A12996" s="387" t="s">
        <v>8283</v>
      </c>
      <c r="B12996" s="388" t="s">
        <v>71471</v>
      </c>
      <c r="C12996" s="387" t="s">
        <v>18</v>
      </c>
    </row>
    <row r="12997" spans="1:3" ht="22.5">
      <c r="A12997" s="387" t="s">
        <v>50196</v>
      </c>
      <c r="B12997" s="388" t="s">
        <v>71471</v>
      </c>
      <c r="C12997" s="387" t="s">
        <v>18</v>
      </c>
    </row>
    <row r="12998" spans="1:3" ht="22.5">
      <c r="A12998" s="387" t="s">
        <v>8284</v>
      </c>
      <c r="B12998" s="388" t="s">
        <v>71472</v>
      </c>
      <c r="C12998" s="387" t="s">
        <v>18</v>
      </c>
    </row>
    <row r="12999" spans="1:3" ht="22.5">
      <c r="A12999" s="387" t="s">
        <v>50198</v>
      </c>
      <c r="B12999" s="388" t="s">
        <v>71472</v>
      </c>
      <c r="C12999" s="387" t="s">
        <v>18</v>
      </c>
    </row>
    <row r="13000" spans="1:3" ht="22.5">
      <c r="A13000" s="387" t="s">
        <v>8285</v>
      </c>
      <c r="B13000" s="388" t="s">
        <v>71473</v>
      </c>
      <c r="C13000" s="387" t="s">
        <v>18</v>
      </c>
    </row>
    <row r="13001" spans="1:3" ht="22.5">
      <c r="A13001" s="387" t="s">
        <v>50200</v>
      </c>
      <c r="B13001" s="388" t="s">
        <v>71473</v>
      </c>
      <c r="C13001" s="387" t="s">
        <v>18</v>
      </c>
    </row>
    <row r="13002" spans="1:3" ht="22.5">
      <c r="A13002" s="387" t="s">
        <v>8286</v>
      </c>
      <c r="B13002" s="388" t="s">
        <v>71474</v>
      </c>
      <c r="C13002" s="387" t="s">
        <v>18</v>
      </c>
    </row>
    <row r="13003" spans="1:3" ht="22.5">
      <c r="A13003" s="387" t="s">
        <v>50202</v>
      </c>
      <c r="B13003" s="388" t="s">
        <v>71474</v>
      </c>
      <c r="C13003" s="387" t="s">
        <v>18</v>
      </c>
    </row>
    <row r="13004" spans="1:3" ht="22.5">
      <c r="A13004" s="387" t="s">
        <v>8287</v>
      </c>
      <c r="B13004" s="388" t="s">
        <v>71475</v>
      </c>
      <c r="C13004" s="387" t="s">
        <v>18</v>
      </c>
    </row>
    <row r="13005" spans="1:3" ht="22.5">
      <c r="A13005" s="387" t="s">
        <v>50203</v>
      </c>
      <c r="B13005" s="388" t="s">
        <v>71475</v>
      </c>
      <c r="C13005" s="387" t="s">
        <v>18</v>
      </c>
    </row>
    <row r="13006" spans="1:3" ht="22.5">
      <c r="A13006" s="387" t="s">
        <v>8288</v>
      </c>
      <c r="B13006" s="388" t="s">
        <v>71476</v>
      </c>
      <c r="C13006" s="387" t="s">
        <v>18</v>
      </c>
    </row>
    <row r="13007" spans="1:3" ht="22.5">
      <c r="A13007" s="387" t="s">
        <v>50204</v>
      </c>
      <c r="B13007" s="388" t="s">
        <v>71476</v>
      </c>
      <c r="C13007" s="387" t="s">
        <v>18</v>
      </c>
    </row>
    <row r="13008" spans="1:3" ht="33.75">
      <c r="A13008" s="387" t="s">
        <v>50205</v>
      </c>
      <c r="B13008" s="388" t="s">
        <v>71477</v>
      </c>
      <c r="C13008" s="387" t="s">
        <v>18</v>
      </c>
    </row>
    <row r="13009" spans="1:3" ht="33.75">
      <c r="A13009" s="387" t="s">
        <v>50206</v>
      </c>
      <c r="B13009" s="388" t="s">
        <v>71477</v>
      </c>
      <c r="C13009" s="387" t="s">
        <v>18</v>
      </c>
    </row>
    <row r="13010" spans="1:3" ht="33.75">
      <c r="A13010" s="387" t="s">
        <v>8289</v>
      </c>
      <c r="B13010" s="388" t="s">
        <v>71478</v>
      </c>
      <c r="C13010" s="387" t="s">
        <v>18</v>
      </c>
    </row>
    <row r="13011" spans="1:3" ht="33.75">
      <c r="A13011" s="387" t="s">
        <v>50207</v>
      </c>
      <c r="B13011" s="388" t="s">
        <v>71478</v>
      </c>
      <c r="C13011" s="387" t="s">
        <v>18</v>
      </c>
    </row>
    <row r="13012" spans="1:3" ht="33.75">
      <c r="A13012" s="387" t="s">
        <v>8290</v>
      </c>
      <c r="B13012" s="388" t="s">
        <v>71479</v>
      </c>
      <c r="C13012" s="387" t="s">
        <v>18</v>
      </c>
    </row>
    <row r="13013" spans="1:3" ht="33.75">
      <c r="A13013" s="387" t="s">
        <v>50208</v>
      </c>
      <c r="B13013" s="388" t="s">
        <v>71479</v>
      </c>
      <c r="C13013" s="387" t="s">
        <v>18</v>
      </c>
    </row>
    <row r="13014" spans="1:3" ht="33.75">
      <c r="A13014" s="387" t="s">
        <v>8291</v>
      </c>
      <c r="B13014" s="388" t="s">
        <v>71480</v>
      </c>
      <c r="C13014" s="387" t="s">
        <v>18</v>
      </c>
    </row>
    <row r="13015" spans="1:3" ht="33.75">
      <c r="A13015" s="387" t="s">
        <v>50209</v>
      </c>
      <c r="B13015" s="388" t="s">
        <v>71480</v>
      </c>
      <c r="C13015" s="387" t="s">
        <v>18</v>
      </c>
    </row>
    <row r="13016" spans="1:3" ht="22.5">
      <c r="A13016" s="387" t="s">
        <v>8292</v>
      </c>
      <c r="B13016" s="388" t="s">
        <v>71481</v>
      </c>
      <c r="C13016" s="387" t="s">
        <v>18</v>
      </c>
    </row>
    <row r="13017" spans="1:3" ht="22.5">
      <c r="A13017" s="387" t="s">
        <v>50210</v>
      </c>
      <c r="B13017" s="388" t="s">
        <v>71481</v>
      </c>
      <c r="C13017" s="387" t="s">
        <v>18</v>
      </c>
    </row>
    <row r="13018" spans="1:3" ht="22.5">
      <c r="A13018" s="387" t="s">
        <v>8293</v>
      </c>
      <c r="B13018" s="388" t="s">
        <v>71482</v>
      </c>
      <c r="C13018" s="387" t="s">
        <v>18</v>
      </c>
    </row>
    <row r="13019" spans="1:3" ht="22.5">
      <c r="A13019" s="387" t="s">
        <v>50211</v>
      </c>
      <c r="B13019" s="388" t="s">
        <v>71482</v>
      </c>
      <c r="C13019" s="387" t="s">
        <v>18</v>
      </c>
    </row>
    <row r="13020" spans="1:3" ht="22.5">
      <c r="A13020" s="387" t="s">
        <v>8294</v>
      </c>
      <c r="B13020" s="388" t="s">
        <v>71483</v>
      </c>
      <c r="C13020" s="387" t="s">
        <v>18</v>
      </c>
    </row>
    <row r="13021" spans="1:3" ht="22.5">
      <c r="A13021" s="387" t="s">
        <v>50212</v>
      </c>
      <c r="B13021" s="388" t="s">
        <v>71483</v>
      </c>
      <c r="C13021" s="387" t="s">
        <v>18</v>
      </c>
    </row>
    <row r="13022" spans="1:3" ht="22.5">
      <c r="A13022" s="387" t="s">
        <v>8295</v>
      </c>
      <c r="B13022" s="388" t="s">
        <v>71484</v>
      </c>
      <c r="C13022" s="387" t="s">
        <v>22</v>
      </c>
    </row>
    <row r="13023" spans="1:3" ht="22.5">
      <c r="A13023" s="387" t="s">
        <v>50215</v>
      </c>
      <c r="B13023" s="388" t="s">
        <v>71484</v>
      </c>
      <c r="C13023" s="387" t="s">
        <v>22</v>
      </c>
    </row>
    <row r="13024" spans="1:3">
      <c r="A13024" s="387" t="s">
        <v>8296</v>
      </c>
      <c r="B13024" s="388" t="s">
        <v>71485</v>
      </c>
      <c r="C13024" s="387" t="s">
        <v>18</v>
      </c>
    </row>
    <row r="13025" spans="1:3">
      <c r="A13025" s="387" t="s">
        <v>50220</v>
      </c>
      <c r="B13025" s="388" t="s">
        <v>71485</v>
      </c>
      <c r="C13025" s="387" t="s">
        <v>18</v>
      </c>
    </row>
    <row r="13026" spans="1:3">
      <c r="A13026" s="387" t="s">
        <v>8297</v>
      </c>
      <c r="B13026" s="388" t="s">
        <v>71486</v>
      </c>
      <c r="C13026" s="387" t="s">
        <v>22</v>
      </c>
    </row>
    <row r="13027" spans="1:3">
      <c r="A13027" s="387" t="s">
        <v>50226</v>
      </c>
      <c r="B13027" s="388" t="s">
        <v>71486</v>
      </c>
      <c r="C13027" s="387" t="s">
        <v>22</v>
      </c>
    </row>
    <row r="13028" spans="1:3" ht="22.5">
      <c r="A13028" s="387" t="s">
        <v>8298</v>
      </c>
      <c r="B13028" s="388" t="s">
        <v>71487</v>
      </c>
      <c r="C13028" s="387" t="s">
        <v>18</v>
      </c>
    </row>
    <row r="13029" spans="1:3" ht="22.5">
      <c r="A13029" s="387" t="s">
        <v>50228</v>
      </c>
      <c r="B13029" s="388" t="s">
        <v>71487</v>
      </c>
      <c r="C13029" s="387" t="s">
        <v>18</v>
      </c>
    </row>
    <row r="13030" spans="1:3" ht="22.5">
      <c r="A13030" s="387" t="s">
        <v>8299</v>
      </c>
      <c r="B13030" s="388" t="s">
        <v>71488</v>
      </c>
      <c r="C13030" s="387" t="s">
        <v>18</v>
      </c>
    </row>
    <row r="13031" spans="1:3" ht="22.5">
      <c r="A13031" s="387" t="s">
        <v>50230</v>
      </c>
      <c r="B13031" s="388" t="s">
        <v>71488</v>
      </c>
      <c r="C13031" s="387" t="s">
        <v>18</v>
      </c>
    </row>
    <row r="13032" spans="1:3" ht="22.5">
      <c r="A13032" s="387" t="s">
        <v>8300</v>
      </c>
      <c r="B13032" s="388" t="s">
        <v>71489</v>
      </c>
      <c r="C13032" s="387" t="s">
        <v>18</v>
      </c>
    </row>
    <row r="13033" spans="1:3" ht="22.5">
      <c r="A13033" s="387" t="s">
        <v>50232</v>
      </c>
      <c r="B13033" s="388" t="s">
        <v>71489</v>
      </c>
      <c r="C13033" s="387" t="s">
        <v>18</v>
      </c>
    </row>
    <row r="13034" spans="1:3" ht="22.5">
      <c r="A13034" s="387" t="s">
        <v>8301</v>
      </c>
      <c r="B13034" s="388" t="s">
        <v>71490</v>
      </c>
      <c r="C13034" s="387" t="s">
        <v>18</v>
      </c>
    </row>
    <row r="13035" spans="1:3" ht="22.5">
      <c r="A13035" s="387" t="s">
        <v>50234</v>
      </c>
      <c r="B13035" s="388" t="s">
        <v>71490</v>
      </c>
      <c r="C13035" s="387" t="s">
        <v>18</v>
      </c>
    </row>
    <row r="13036" spans="1:3" ht="22.5">
      <c r="A13036" s="387" t="s">
        <v>8302</v>
      </c>
      <c r="B13036" s="388" t="s">
        <v>71491</v>
      </c>
      <c r="C13036" s="387" t="s">
        <v>18</v>
      </c>
    </row>
    <row r="13037" spans="1:3" ht="22.5">
      <c r="A13037" s="387" t="s">
        <v>50235</v>
      </c>
      <c r="B13037" s="388" t="s">
        <v>71491</v>
      </c>
      <c r="C13037" s="387" t="s">
        <v>18</v>
      </c>
    </row>
    <row r="13038" spans="1:3" ht="22.5">
      <c r="A13038" s="387" t="s">
        <v>8303</v>
      </c>
      <c r="B13038" s="388" t="s">
        <v>71492</v>
      </c>
      <c r="C13038" s="387" t="s">
        <v>18</v>
      </c>
    </row>
    <row r="13039" spans="1:3" ht="22.5">
      <c r="A13039" s="387" t="s">
        <v>50236</v>
      </c>
      <c r="B13039" s="388" t="s">
        <v>71492</v>
      </c>
      <c r="C13039" s="387" t="s">
        <v>18</v>
      </c>
    </row>
    <row r="13040" spans="1:3">
      <c r="A13040" s="387" t="s">
        <v>8304</v>
      </c>
      <c r="B13040" s="388" t="s">
        <v>71493</v>
      </c>
      <c r="C13040" s="387" t="s">
        <v>18</v>
      </c>
    </row>
    <row r="13041" spans="1:3">
      <c r="A13041" s="387" t="s">
        <v>50238</v>
      </c>
      <c r="B13041" s="388" t="s">
        <v>71493</v>
      </c>
      <c r="C13041" s="387" t="s">
        <v>18</v>
      </c>
    </row>
    <row r="13042" spans="1:3" ht="22.5">
      <c r="A13042" s="387" t="s">
        <v>8305</v>
      </c>
      <c r="B13042" s="388" t="s">
        <v>71494</v>
      </c>
      <c r="C13042" s="387" t="s">
        <v>18</v>
      </c>
    </row>
    <row r="13043" spans="1:3" ht="22.5">
      <c r="A13043" s="387" t="s">
        <v>50239</v>
      </c>
      <c r="B13043" s="388" t="s">
        <v>71494</v>
      </c>
      <c r="C13043" s="387" t="s">
        <v>18</v>
      </c>
    </row>
    <row r="13044" spans="1:3" ht="22.5">
      <c r="A13044" s="387" t="s">
        <v>8306</v>
      </c>
      <c r="B13044" s="388" t="s">
        <v>71495</v>
      </c>
      <c r="C13044" s="387" t="s">
        <v>18</v>
      </c>
    </row>
    <row r="13045" spans="1:3" ht="22.5">
      <c r="A13045" s="387" t="s">
        <v>50240</v>
      </c>
      <c r="B13045" s="388" t="s">
        <v>71495</v>
      </c>
      <c r="C13045" s="387" t="s">
        <v>18</v>
      </c>
    </row>
    <row r="13046" spans="1:3">
      <c r="A13046" s="387" t="s">
        <v>8308</v>
      </c>
      <c r="B13046" s="388" t="s">
        <v>71496</v>
      </c>
      <c r="C13046" s="387" t="s">
        <v>18</v>
      </c>
    </row>
    <row r="13047" spans="1:3">
      <c r="A13047" s="387" t="s">
        <v>50242</v>
      </c>
      <c r="B13047" s="388" t="s">
        <v>71496</v>
      </c>
      <c r="C13047" s="387" t="s">
        <v>18</v>
      </c>
    </row>
    <row r="13048" spans="1:3">
      <c r="A13048" s="387" t="s">
        <v>8309</v>
      </c>
      <c r="B13048" s="388" t="s">
        <v>71497</v>
      </c>
      <c r="C13048" s="387" t="s">
        <v>18</v>
      </c>
    </row>
    <row r="13049" spans="1:3">
      <c r="A13049" s="387" t="s">
        <v>50243</v>
      </c>
      <c r="B13049" s="388" t="s">
        <v>71497</v>
      </c>
      <c r="C13049" s="387" t="s">
        <v>18</v>
      </c>
    </row>
    <row r="13050" spans="1:3">
      <c r="A13050" s="387" t="s">
        <v>8310</v>
      </c>
      <c r="B13050" s="388" t="s">
        <v>71498</v>
      </c>
      <c r="C13050" s="387" t="s">
        <v>18</v>
      </c>
    </row>
    <row r="13051" spans="1:3">
      <c r="A13051" s="387" t="s">
        <v>50244</v>
      </c>
      <c r="B13051" s="388" t="s">
        <v>71498</v>
      </c>
      <c r="C13051" s="387" t="s">
        <v>18</v>
      </c>
    </row>
    <row r="13052" spans="1:3">
      <c r="A13052" s="387" t="s">
        <v>8311</v>
      </c>
      <c r="B13052" s="388" t="s">
        <v>71499</v>
      </c>
      <c r="C13052" s="387" t="s">
        <v>18</v>
      </c>
    </row>
    <row r="13053" spans="1:3">
      <c r="A13053" s="387" t="s">
        <v>50245</v>
      </c>
      <c r="B13053" s="388" t="s">
        <v>71499</v>
      </c>
      <c r="C13053" s="387" t="s">
        <v>18</v>
      </c>
    </row>
    <row r="13054" spans="1:3">
      <c r="A13054" s="387" t="s">
        <v>8312</v>
      </c>
      <c r="B13054" s="388" t="s">
        <v>71500</v>
      </c>
      <c r="C13054" s="387" t="s">
        <v>18</v>
      </c>
    </row>
    <row r="13055" spans="1:3">
      <c r="A13055" s="387" t="s">
        <v>50246</v>
      </c>
      <c r="B13055" s="388" t="s">
        <v>71500</v>
      </c>
      <c r="C13055" s="387" t="s">
        <v>18</v>
      </c>
    </row>
    <row r="13056" spans="1:3" ht="33.75">
      <c r="A13056" s="387" t="s">
        <v>8314</v>
      </c>
      <c r="B13056" s="388" t="s">
        <v>71501</v>
      </c>
      <c r="C13056" s="387" t="s">
        <v>24</v>
      </c>
    </row>
    <row r="13057" spans="1:3" ht="33.75">
      <c r="A13057" s="387" t="s">
        <v>50248</v>
      </c>
      <c r="B13057" s="388" t="s">
        <v>71501</v>
      </c>
      <c r="C13057" s="387" t="s">
        <v>24</v>
      </c>
    </row>
    <row r="13058" spans="1:3">
      <c r="A13058" s="387" t="s">
        <v>8315</v>
      </c>
      <c r="B13058" s="388" t="s">
        <v>71502</v>
      </c>
      <c r="C13058" s="387" t="s">
        <v>22</v>
      </c>
    </row>
    <row r="13059" spans="1:3">
      <c r="A13059" s="387" t="s">
        <v>50249</v>
      </c>
      <c r="B13059" s="388" t="s">
        <v>71502</v>
      </c>
      <c r="C13059" s="387" t="s">
        <v>22</v>
      </c>
    </row>
    <row r="13060" spans="1:3" ht="22.5">
      <c r="A13060" s="387" t="s">
        <v>8316</v>
      </c>
      <c r="B13060" s="388" t="s">
        <v>71503</v>
      </c>
      <c r="C13060" s="387" t="s">
        <v>22</v>
      </c>
    </row>
    <row r="13061" spans="1:3" ht="22.5">
      <c r="A13061" s="387" t="s">
        <v>50250</v>
      </c>
      <c r="B13061" s="388" t="s">
        <v>71503</v>
      </c>
      <c r="C13061" s="387" t="s">
        <v>22</v>
      </c>
    </row>
    <row r="13062" spans="1:3">
      <c r="A13062" s="387" t="s">
        <v>8317</v>
      </c>
      <c r="B13062" s="388" t="s">
        <v>71504</v>
      </c>
      <c r="C13062" s="387" t="s">
        <v>18</v>
      </c>
    </row>
    <row r="13063" spans="1:3">
      <c r="A13063" s="387" t="s">
        <v>50251</v>
      </c>
      <c r="B13063" s="388" t="s">
        <v>71504</v>
      </c>
      <c r="C13063" s="387" t="s">
        <v>18</v>
      </c>
    </row>
    <row r="13064" spans="1:3">
      <c r="A13064" s="387" t="s">
        <v>8318</v>
      </c>
      <c r="B13064" s="388" t="s">
        <v>71505</v>
      </c>
      <c r="C13064" s="387" t="s">
        <v>22</v>
      </c>
    </row>
    <row r="13065" spans="1:3">
      <c r="A13065" s="387" t="s">
        <v>50252</v>
      </c>
      <c r="B13065" s="388" t="s">
        <v>71505</v>
      </c>
      <c r="C13065" s="387" t="s">
        <v>22</v>
      </c>
    </row>
    <row r="13066" spans="1:3">
      <c r="A13066" s="387" t="s">
        <v>8319</v>
      </c>
      <c r="B13066" s="388" t="s">
        <v>71506</v>
      </c>
      <c r="C13066" s="387" t="s">
        <v>22</v>
      </c>
    </row>
    <row r="13067" spans="1:3">
      <c r="A13067" s="387" t="s">
        <v>50253</v>
      </c>
      <c r="B13067" s="388" t="s">
        <v>71506</v>
      </c>
      <c r="C13067" s="387" t="s">
        <v>22</v>
      </c>
    </row>
    <row r="13068" spans="1:3" ht="22.5">
      <c r="A13068" s="387" t="s">
        <v>8320</v>
      </c>
      <c r="B13068" s="388" t="s">
        <v>71507</v>
      </c>
      <c r="C13068" s="387" t="s">
        <v>18</v>
      </c>
    </row>
    <row r="13069" spans="1:3" ht="22.5">
      <c r="A13069" s="387" t="s">
        <v>50255</v>
      </c>
      <c r="B13069" s="388" t="s">
        <v>71507</v>
      </c>
      <c r="C13069" s="387" t="s">
        <v>18</v>
      </c>
    </row>
    <row r="13070" spans="1:3" ht="22.5">
      <c r="A13070" s="387" t="s">
        <v>8321</v>
      </c>
      <c r="B13070" s="388" t="s">
        <v>71508</v>
      </c>
      <c r="C13070" s="387" t="s">
        <v>18</v>
      </c>
    </row>
    <row r="13071" spans="1:3" ht="22.5">
      <c r="A13071" s="387" t="s">
        <v>50256</v>
      </c>
      <c r="B13071" s="388" t="s">
        <v>71508</v>
      </c>
      <c r="C13071" s="387" t="s">
        <v>18</v>
      </c>
    </row>
    <row r="13072" spans="1:3">
      <c r="A13072" s="387" t="s">
        <v>8322</v>
      </c>
      <c r="B13072" s="388" t="s">
        <v>71509</v>
      </c>
      <c r="C13072" s="387" t="s">
        <v>18</v>
      </c>
    </row>
    <row r="13073" spans="1:3">
      <c r="A13073" s="387" t="s">
        <v>50257</v>
      </c>
      <c r="B13073" s="388" t="s">
        <v>71509</v>
      </c>
      <c r="C13073" s="387" t="s">
        <v>18</v>
      </c>
    </row>
    <row r="13074" spans="1:3">
      <c r="A13074" s="387" t="s">
        <v>8323</v>
      </c>
      <c r="B13074" s="388" t="s">
        <v>71510</v>
      </c>
      <c r="C13074" s="387" t="s">
        <v>24</v>
      </c>
    </row>
    <row r="13075" spans="1:3">
      <c r="A13075" s="387" t="s">
        <v>50258</v>
      </c>
      <c r="B13075" s="388" t="s">
        <v>71510</v>
      </c>
      <c r="C13075" s="387" t="s">
        <v>24</v>
      </c>
    </row>
    <row r="13076" spans="1:3">
      <c r="A13076" s="387" t="s">
        <v>8324</v>
      </c>
      <c r="B13076" s="388" t="s">
        <v>71511</v>
      </c>
      <c r="C13076" s="387" t="s">
        <v>24</v>
      </c>
    </row>
    <row r="13077" spans="1:3">
      <c r="A13077" s="387" t="s">
        <v>50259</v>
      </c>
      <c r="B13077" s="388" t="s">
        <v>71511</v>
      </c>
      <c r="C13077" s="387" t="s">
        <v>24</v>
      </c>
    </row>
    <row r="13078" spans="1:3">
      <c r="A13078" s="387" t="s">
        <v>8325</v>
      </c>
      <c r="B13078" s="388" t="s">
        <v>71512</v>
      </c>
      <c r="C13078" s="387" t="s">
        <v>24</v>
      </c>
    </row>
    <row r="13079" spans="1:3">
      <c r="A13079" s="387" t="s">
        <v>50260</v>
      </c>
      <c r="B13079" s="388" t="s">
        <v>71512</v>
      </c>
      <c r="C13079" s="387" t="s">
        <v>24</v>
      </c>
    </row>
    <row r="13080" spans="1:3">
      <c r="A13080" s="387" t="s">
        <v>8326</v>
      </c>
      <c r="B13080" s="388" t="s">
        <v>71513</v>
      </c>
      <c r="C13080" s="387" t="s">
        <v>24</v>
      </c>
    </row>
    <row r="13081" spans="1:3">
      <c r="A13081" s="387" t="s">
        <v>50262</v>
      </c>
      <c r="B13081" s="388" t="s">
        <v>71513</v>
      </c>
      <c r="C13081" s="387" t="s">
        <v>24</v>
      </c>
    </row>
    <row r="13082" spans="1:3" ht="22.5">
      <c r="A13082" s="387" t="s">
        <v>8327</v>
      </c>
      <c r="B13082" s="388" t="s">
        <v>71514</v>
      </c>
      <c r="C13082" s="387" t="s">
        <v>24</v>
      </c>
    </row>
    <row r="13083" spans="1:3" ht="22.5">
      <c r="A13083" s="387" t="s">
        <v>50264</v>
      </c>
      <c r="B13083" s="388" t="s">
        <v>71514</v>
      </c>
      <c r="C13083" s="387" t="s">
        <v>24</v>
      </c>
    </row>
    <row r="13084" spans="1:3">
      <c r="A13084" s="387" t="s">
        <v>8328</v>
      </c>
      <c r="B13084" s="388" t="s">
        <v>71515</v>
      </c>
      <c r="C13084" s="387" t="s">
        <v>24</v>
      </c>
    </row>
    <row r="13085" spans="1:3">
      <c r="A13085" s="387" t="s">
        <v>50266</v>
      </c>
      <c r="B13085" s="388" t="s">
        <v>71515</v>
      </c>
      <c r="C13085" s="387" t="s">
        <v>24</v>
      </c>
    </row>
    <row r="13086" spans="1:3">
      <c r="A13086" s="387" t="s">
        <v>8329</v>
      </c>
      <c r="B13086" s="388" t="s">
        <v>71516</v>
      </c>
      <c r="C13086" s="387" t="s">
        <v>24</v>
      </c>
    </row>
    <row r="13087" spans="1:3">
      <c r="A13087" s="387" t="s">
        <v>50267</v>
      </c>
      <c r="B13087" s="388" t="s">
        <v>71516</v>
      </c>
      <c r="C13087" s="387" t="s">
        <v>24</v>
      </c>
    </row>
    <row r="13088" spans="1:3">
      <c r="A13088" s="387" t="s">
        <v>8330</v>
      </c>
      <c r="B13088" s="388" t="s">
        <v>71517</v>
      </c>
      <c r="C13088" s="387" t="s">
        <v>24</v>
      </c>
    </row>
    <row r="13089" spans="1:3">
      <c r="A13089" s="387" t="s">
        <v>50268</v>
      </c>
      <c r="B13089" s="388" t="s">
        <v>71517</v>
      </c>
      <c r="C13089" s="387" t="s">
        <v>24</v>
      </c>
    </row>
    <row r="13090" spans="1:3">
      <c r="A13090" s="387" t="s">
        <v>8331</v>
      </c>
      <c r="B13090" s="388" t="s">
        <v>71518</v>
      </c>
      <c r="C13090" s="387" t="s">
        <v>24</v>
      </c>
    </row>
    <row r="13091" spans="1:3">
      <c r="A13091" s="387" t="s">
        <v>50269</v>
      </c>
      <c r="B13091" s="388" t="s">
        <v>71518</v>
      </c>
      <c r="C13091" s="387" t="s">
        <v>24</v>
      </c>
    </row>
    <row r="13092" spans="1:3">
      <c r="A13092" s="387" t="s">
        <v>8332</v>
      </c>
      <c r="B13092" s="388" t="s">
        <v>71519</v>
      </c>
      <c r="C13092" s="387" t="s">
        <v>24</v>
      </c>
    </row>
    <row r="13093" spans="1:3">
      <c r="A13093" s="387" t="s">
        <v>50270</v>
      </c>
      <c r="B13093" s="388" t="s">
        <v>71519</v>
      </c>
      <c r="C13093" s="387" t="s">
        <v>24</v>
      </c>
    </row>
    <row r="13094" spans="1:3">
      <c r="A13094" s="387" t="s">
        <v>8333</v>
      </c>
      <c r="B13094" s="388" t="s">
        <v>71520</v>
      </c>
      <c r="C13094" s="387" t="s">
        <v>24</v>
      </c>
    </row>
    <row r="13095" spans="1:3">
      <c r="A13095" s="387" t="s">
        <v>50271</v>
      </c>
      <c r="B13095" s="388" t="s">
        <v>71520</v>
      </c>
      <c r="C13095" s="387" t="s">
        <v>24</v>
      </c>
    </row>
    <row r="13096" spans="1:3">
      <c r="A13096" s="387" t="s">
        <v>8334</v>
      </c>
      <c r="B13096" s="388" t="s">
        <v>71521</v>
      </c>
      <c r="C13096" s="387" t="s">
        <v>24</v>
      </c>
    </row>
    <row r="13097" spans="1:3">
      <c r="A13097" s="387" t="s">
        <v>50273</v>
      </c>
      <c r="B13097" s="388" t="s">
        <v>71521</v>
      </c>
      <c r="C13097" s="387" t="s">
        <v>24</v>
      </c>
    </row>
    <row r="13098" spans="1:3" ht="22.5">
      <c r="A13098" s="387" t="s">
        <v>8335</v>
      </c>
      <c r="B13098" s="388" t="s">
        <v>71522</v>
      </c>
      <c r="C13098" s="387" t="s">
        <v>22</v>
      </c>
    </row>
    <row r="13099" spans="1:3" ht="22.5">
      <c r="A13099" s="387" t="s">
        <v>50274</v>
      </c>
      <c r="B13099" s="388" t="s">
        <v>71522</v>
      </c>
      <c r="C13099" s="387" t="s">
        <v>22</v>
      </c>
    </row>
    <row r="13100" spans="1:3">
      <c r="A13100" s="387" t="s">
        <v>8336</v>
      </c>
      <c r="B13100" s="388" t="s">
        <v>71523</v>
      </c>
      <c r="C13100" s="387" t="s">
        <v>22</v>
      </c>
    </row>
    <row r="13101" spans="1:3">
      <c r="A13101" s="387" t="s">
        <v>50276</v>
      </c>
      <c r="B13101" s="388" t="s">
        <v>71523</v>
      </c>
      <c r="C13101" s="387" t="s">
        <v>22</v>
      </c>
    </row>
    <row r="13102" spans="1:3">
      <c r="A13102" s="387" t="s">
        <v>8337</v>
      </c>
      <c r="B13102" s="388" t="s">
        <v>71524</v>
      </c>
      <c r="C13102" s="387" t="s">
        <v>22</v>
      </c>
    </row>
    <row r="13103" spans="1:3">
      <c r="A13103" s="387" t="s">
        <v>50277</v>
      </c>
      <c r="B13103" s="388" t="s">
        <v>71524</v>
      </c>
      <c r="C13103" s="387" t="s">
        <v>22</v>
      </c>
    </row>
    <row r="13104" spans="1:3">
      <c r="A13104" s="387" t="s">
        <v>8338</v>
      </c>
      <c r="B13104" s="388" t="s">
        <v>71525</v>
      </c>
      <c r="C13104" s="387" t="s">
        <v>22</v>
      </c>
    </row>
    <row r="13105" spans="1:3">
      <c r="A13105" s="387" t="s">
        <v>50278</v>
      </c>
      <c r="B13105" s="388" t="s">
        <v>71525</v>
      </c>
      <c r="C13105" s="387" t="s">
        <v>22</v>
      </c>
    </row>
    <row r="13106" spans="1:3">
      <c r="A13106" s="387" t="s">
        <v>8339</v>
      </c>
      <c r="B13106" s="388" t="s">
        <v>71526</v>
      </c>
      <c r="C13106" s="387" t="s">
        <v>22</v>
      </c>
    </row>
    <row r="13107" spans="1:3">
      <c r="A13107" s="387" t="s">
        <v>50280</v>
      </c>
      <c r="B13107" s="388" t="s">
        <v>71526</v>
      </c>
      <c r="C13107" s="387" t="s">
        <v>22</v>
      </c>
    </row>
    <row r="13108" spans="1:3">
      <c r="A13108" s="387" t="s">
        <v>8340</v>
      </c>
      <c r="B13108" s="388" t="s">
        <v>71527</v>
      </c>
      <c r="C13108" s="387" t="s">
        <v>22</v>
      </c>
    </row>
    <row r="13109" spans="1:3">
      <c r="A13109" s="387" t="s">
        <v>50281</v>
      </c>
      <c r="B13109" s="388" t="s">
        <v>71528</v>
      </c>
      <c r="C13109" s="387" t="s">
        <v>22</v>
      </c>
    </row>
    <row r="13110" spans="1:3">
      <c r="A13110" s="387" t="s">
        <v>8341</v>
      </c>
      <c r="B13110" s="388" t="s">
        <v>71529</v>
      </c>
      <c r="C13110" s="387" t="s">
        <v>22</v>
      </c>
    </row>
    <row r="13111" spans="1:3">
      <c r="A13111" s="387" t="s">
        <v>50283</v>
      </c>
      <c r="B13111" s="388" t="s">
        <v>71529</v>
      </c>
      <c r="C13111" s="387" t="s">
        <v>22</v>
      </c>
    </row>
    <row r="13112" spans="1:3" ht="33.75">
      <c r="A13112" s="387" t="s">
        <v>8342</v>
      </c>
      <c r="B13112" s="388" t="s">
        <v>71530</v>
      </c>
      <c r="C13112" s="387" t="s">
        <v>22</v>
      </c>
    </row>
    <row r="13113" spans="1:3" ht="33.75">
      <c r="A13113" s="387" t="s">
        <v>50285</v>
      </c>
      <c r="B13113" s="388" t="s">
        <v>71530</v>
      </c>
      <c r="C13113" s="387" t="s">
        <v>22</v>
      </c>
    </row>
    <row r="13114" spans="1:3" ht="22.5">
      <c r="A13114" s="387" t="s">
        <v>8343</v>
      </c>
      <c r="B13114" s="388" t="s">
        <v>71531</v>
      </c>
      <c r="C13114" s="387" t="s">
        <v>22</v>
      </c>
    </row>
    <row r="13115" spans="1:3" ht="22.5">
      <c r="A13115" s="387" t="s">
        <v>50287</v>
      </c>
      <c r="B13115" s="388" t="s">
        <v>71531</v>
      </c>
      <c r="C13115" s="387" t="s">
        <v>22</v>
      </c>
    </row>
    <row r="13116" spans="1:3">
      <c r="A13116" s="387" t="s">
        <v>8344</v>
      </c>
      <c r="B13116" s="388" t="s">
        <v>71532</v>
      </c>
      <c r="C13116" s="387" t="s">
        <v>24</v>
      </c>
    </row>
    <row r="13117" spans="1:3">
      <c r="A13117" s="387" t="s">
        <v>50288</v>
      </c>
      <c r="B13117" s="388" t="s">
        <v>71532</v>
      </c>
      <c r="C13117" s="387" t="s">
        <v>24</v>
      </c>
    </row>
    <row r="13118" spans="1:3">
      <c r="A13118" s="387" t="s">
        <v>8345</v>
      </c>
      <c r="B13118" s="388" t="s">
        <v>71533</v>
      </c>
      <c r="C13118" s="387" t="s">
        <v>24</v>
      </c>
    </row>
    <row r="13119" spans="1:3">
      <c r="A13119" s="387" t="s">
        <v>50290</v>
      </c>
      <c r="B13119" s="388" t="s">
        <v>71533</v>
      </c>
      <c r="C13119" s="387" t="s">
        <v>24</v>
      </c>
    </row>
    <row r="13120" spans="1:3">
      <c r="A13120" s="387" t="s">
        <v>8346</v>
      </c>
      <c r="B13120" s="388" t="s">
        <v>71534</v>
      </c>
      <c r="C13120" s="387" t="s">
        <v>24</v>
      </c>
    </row>
    <row r="13121" spans="1:3">
      <c r="A13121" s="387" t="s">
        <v>50291</v>
      </c>
      <c r="B13121" s="388" t="s">
        <v>71534</v>
      </c>
      <c r="C13121" s="387" t="s">
        <v>24</v>
      </c>
    </row>
    <row r="13122" spans="1:3">
      <c r="A13122" s="387" t="s">
        <v>8347</v>
      </c>
      <c r="B13122" s="388" t="s">
        <v>71535</v>
      </c>
      <c r="C13122" s="387" t="s">
        <v>22</v>
      </c>
    </row>
    <row r="13123" spans="1:3">
      <c r="A13123" s="387" t="s">
        <v>50292</v>
      </c>
      <c r="B13123" s="388" t="s">
        <v>71535</v>
      </c>
      <c r="C13123" s="387" t="s">
        <v>22</v>
      </c>
    </row>
    <row r="13124" spans="1:3">
      <c r="A13124" s="387" t="s">
        <v>8348</v>
      </c>
      <c r="B13124" s="388" t="s">
        <v>71536</v>
      </c>
      <c r="C13124" s="387" t="s">
        <v>22</v>
      </c>
    </row>
    <row r="13125" spans="1:3">
      <c r="A13125" s="387" t="s">
        <v>50293</v>
      </c>
      <c r="B13125" s="388" t="s">
        <v>71536</v>
      </c>
      <c r="C13125" s="387" t="s">
        <v>22</v>
      </c>
    </row>
    <row r="13126" spans="1:3">
      <c r="A13126" s="387" t="s">
        <v>8349</v>
      </c>
      <c r="B13126" s="388" t="s">
        <v>71537</v>
      </c>
      <c r="C13126" s="387" t="s">
        <v>22</v>
      </c>
    </row>
    <row r="13127" spans="1:3">
      <c r="A13127" s="387" t="s">
        <v>50294</v>
      </c>
      <c r="B13127" s="388" t="s">
        <v>71537</v>
      </c>
      <c r="C13127" s="387" t="s">
        <v>22</v>
      </c>
    </row>
    <row r="13128" spans="1:3">
      <c r="A13128" s="387" t="s">
        <v>8350</v>
      </c>
      <c r="B13128" s="388" t="s">
        <v>71538</v>
      </c>
      <c r="C13128" s="387" t="s">
        <v>22</v>
      </c>
    </row>
    <row r="13129" spans="1:3">
      <c r="A13129" s="387" t="s">
        <v>50295</v>
      </c>
      <c r="B13129" s="388" t="s">
        <v>71538</v>
      </c>
      <c r="C13129" s="387" t="s">
        <v>22</v>
      </c>
    </row>
    <row r="13130" spans="1:3">
      <c r="A13130" s="387" t="s">
        <v>8351</v>
      </c>
      <c r="B13130" s="388" t="s">
        <v>71539</v>
      </c>
      <c r="C13130" s="387" t="s">
        <v>22</v>
      </c>
    </row>
    <row r="13131" spans="1:3">
      <c r="A13131" s="387" t="s">
        <v>50296</v>
      </c>
      <c r="B13131" s="388" t="s">
        <v>71539</v>
      </c>
      <c r="C13131" s="387" t="s">
        <v>22</v>
      </c>
    </row>
    <row r="13132" spans="1:3">
      <c r="A13132" s="387" t="s">
        <v>8352</v>
      </c>
      <c r="B13132" s="388" t="s">
        <v>71540</v>
      </c>
      <c r="C13132" s="387" t="s">
        <v>22</v>
      </c>
    </row>
    <row r="13133" spans="1:3">
      <c r="A13133" s="387" t="s">
        <v>50298</v>
      </c>
      <c r="B13133" s="388" t="s">
        <v>71540</v>
      </c>
      <c r="C13133" s="387" t="s">
        <v>22</v>
      </c>
    </row>
    <row r="13134" spans="1:3">
      <c r="A13134" s="387" t="s">
        <v>8353</v>
      </c>
      <c r="B13134" s="388" t="s">
        <v>71541</v>
      </c>
      <c r="C13134" s="387" t="s">
        <v>22</v>
      </c>
    </row>
    <row r="13135" spans="1:3">
      <c r="A13135" s="387" t="s">
        <v>50300</v>
      </c>
      <c r="B13135" s="388" t="s">
        <v>71541</v>
      </c>
      <c r="C13135" s="387" t="s">
        <v>22</v>
      </c>
    </row>
    <row r="13136" spans="1:3">
      <c r="A13136" s="387" t="s">
        <v>8354</v>
      </c>
      <c r="B13136" s="388" t="s">
        <v>71542</v>
      </c>
      <c r="C13136" s="387" t="s">
        <v>18</v>
      </c>
    </row>
    <row r="13137" spans="1:3">
      <c r="A13137" s="387" t="s">
        <v>50301</v>
      </c>
      <c r="B13137" s="388" t="s">
        <v>71542</v>
      </c>
      <c r="C13137" s="387" t="s">
        <v>18</v>
      </c>
    </row>
    <row r="13138" spans="1:3">
      <c r="A13138" s="387" t="s">
        <v>8355</v>
      </c>
      <c r="B13138" s="388" t="s">
        <v>71543</v>
      </c>
      <c r="C13138" s="387" t="s">
        <v>24</v>
      </c>
    </row>
    <row r="13139" spans="1:3">
      <c r="A13139" s="387" t="s">
        <v>50303</v>
      </c>
      <c r="B13139" s="388" t="s">
        <v>71543</v>
      </c>
      <c r="C13139" s="387" t="s">
        <v>24</v>
      </c>
    </row>
    <row r="13140" spans="1:3">
      <c r="A13140" s="387" t="s">
        <v>8356</v>
      </c>
      <c r="B13140" s="388" t="s">
        <v>71544</v>
      </c>
      <c r="C13140" s="387" t="s">
        <v>24</v>
      </c>
    </row>
    <row r="13141" spans="1:3">
      <c r="A13141" s="387" t="s">
        <v>50304</v>
      </c>
      <c r="B13141" s="388" t="s">
        <v>71544</v>
      </c>
      <c r="C13141" s="387" t="s">
        <v>24</v>
      </c>
    </row>
    <row r="13142" spans="1:3">
      <c r="A13142" s="387" t="s">
        <v>50305</v>
      </c>
      <c r="B13142" s="388" t="s">
        <v>71545</v>
      </c>
      <c r="C13142" s="387" t="s">
        <v>24</v>
      </c>
    </row>
    <row r="13143" spans="1:3">
      <c r="A13143" s="387" t="s">
        <v>50306</v>
      </c>
      <c r="B13143" s="388" t="s">
        <v>71545</v>
      </c>
      <c r="C13143" s="387" t="s">
        <v>24</v>
      </c>
    </row>
    <row r="13144" spans="1:3">
      <c r="A13144" s="387" t="s">
        <v>8358</v>
      </c>
      <c r="B13144" s="388" t="s">
        <v>71546</v>
      </c>
      <c r="C13144" s="387" t="s">
        <v>24</v>
      </c>
    </row>
    <row r="13145" spans="1:3">
      <c r="A13145" s="387" t="s">
        <v>50308</v>
      </c>
      <c r="B13145" s="388" t="s">
        <v>71546</v>
      </c>
      <c r="C13145" s="387" t="s">
        <v>24</v>
      </c>
    </row>
    <row r="13146" spans="1:3" ht="33.75">
      <c r="A13146" s="387" t="s">
        <v>8360</v>
      </c>
      <c r="B13146" s="388" t="s">
        <v>71547</v>
      </c>
      <c r="C13146" s="387" t="s">
        <v>18</v>
      </c>
    </row>
    <row r="13147" spans="1:3" ht="33.75">
      <c r="A13147" s="387" t="s">
        <v>50310</v>
      </c>
      <c r="B13147" s="388" t="s">
        <v>71547</v>
      </c>
      <c r="C13147" s="387" t="s">
        <v>18</v>
      </c>
    </row>
    <row r="13148" spans="1:3" ht="33.75">
      <c r="A13148" s="387" t="s">
        <v>8361</v>
      </c>
      <c r="B13148" s="388" t="s">
        <v>71548</v>
      </c>
      <c r="C13148" s="387" t="s">
        <v>18</v>
      </c>
    </row>
    <row r="13149" spans="1:3" ht="33.75">
      <c r="A13149" s="387" t="s">
        <v>50311</v>
      </c>
      <c r="B13149" s="388" t="s">
        <v>71548</v>
      </c>
      <c r="C13149" s="387" t="s">
        <v>18</v>
      </c>
    </row>
    <row r="13150" spans="1:3" ht="33.75">
      <c r="A13150" s="387" t="s">
        <v>8362</v>
      </c>
      <c r="B13150" s="388" t="s">
        <v>71549</v>
      </c>
      <c r="C13150" s="387" t="s">
        <v>18</v>
      </c>
    </row>
    <row r="13151" spans="1:3" ht="33.75">
      <c r="A13151" s="387" t="s">
        <v>50312</v>
      </c>
      <c r="B13151" s="388" t="s">
        <v>71549</v>
      </c>
      <c r="C13151" s="387" t="s">
        <v>18</v>
      </c>
    </row>
    <row r="13152" spans="1:3" ht="33.75">
      <c r="A13152" s="387" t="s">
        <v>8363</v>
      </c>
      <c r="B13152" s="388" t="s">
        <v>71550</v>
      </c>
      <c r="C13152" s="387" t="s">
        <v>18</v>
      </c>
    </row>
    <row r="13153" spans="1:3" ht="33.75">
      <c r="A13153" s="387" t="s">
        <v>50314</v>
      </c>
      <c r="B13153" s="388" t="s">
        <v>71550</v>
      </c>
      <c r="C13153" s="387" t="s">
        <v>18</v>
      </c>
    </row>
    <row r="13154" spans="1:3" ht="33.75">
      <c r="A13154" s="387" t="s">
        <v>8364</v>
      </c>
      <c r="B13154" s="388" t="s">
        <v>71551</v>
      </c>
      <c r="C13154" s="387" t="s">
        <v>18</v>
      </c>
    </row>
    <row r="13155" spans="1:3" ht="33.75">
      <c r="A13155" s="387" t="s">
        <v>50315</v>
      </c>
      <c r="B13155" s="388" t="s">
        <v>71551</v>
      </c>
      <c r="C13155" s="387" t="s">
        <v>18</v>
      </c>
    </row>
    <row r="13156" spans="1:3" ht="22.5">
      <c r="A13156" s="387" t="s">
        <v>8365</v>
      </c>
      <c r="B13156" s="388" t="s">
        <v>71552</v>
      </c>
      <c r="C13156" s="387" t="s">
        <v>18</v>
      </c>
    </row>
    <row r="13157" spans="1:3" ht="22.5">
      <c r="A13157" s="387" t="s">
        <v>50316</v>
      </c>
      <c r="B13157" s="388" t="s">
        <v>71552</v>
      </c>
      <c r="C13157" s="387" t="s">
        <v>18</v>
      </c>
    </row>
    <row r="13158" spans="1:3" ht="33.75">
      <c r="A13158" s="387" t="s">
        <v>8366</v>
      </c>
      <c r="B13158" s="388" t="s">
        <v>71553</v>
      </c>
      <c r="C13158" s="387" t="s">
        <v>18</v>
      </c>
    </row>
    <row r="13159" spans="1:3" ht="33.75">
      <c r="A13159" s="387" t="s">
        <v>50317</v>
      </c>
      <c r="B13159" s="388" t="s">
        <v>71553</v>
      </c>
      <c r="C13159" s="387" t="s">
        <v>18</v>
      </c>
    </row>
    <row r="13160" spans="1:3" ht="33.75">
      <c r="A13160" s="387" t="s">
        <v>8367</v>
      </c>
      <c r="B13160" s="388" t="s">
        <v>71554</v>
      </c>
      <c r="C13160" s="387" t="s">
        <v>18</v>
      </c>
    </row>
    <row r="13161" spans="1:3" ht="33.75">
      <c r="A13161" s="387" t="s">
        <v>50319</v>
      </c>
      <c r="B13161" s="388" t="s">
        <v>71554</v>
      </c>
      <c r="C13161" s="387" t="s">
        <v>18</v>
      </c>
    </row>
    <row r="13162" spans="1:3" ht="33.75">
      <c r="A13162" s="387" t="s">
        <v>8368</v>
      </c>
      <c r="B13162" s="388" t="s">
        <v>71555</v>
      </c>
      <c r="C13162" s="387" t="s">
        <v>18</v>
      </c>
    </row>
    <row r="13163" spans="1:3" ht="33.75">
      <c r="A13163" s="387" t="s">
        <v>50324</v>
      </c>
      <c r="B13163" s="388" t="s">
        <v>71555</v>
      </c>
      <c r="C13163" s="387" t="s">
        <v>18</v>
      </c>
    </row>
    <row r="13164" spans="1:3" ht="33.75">
      <c r="A13164" s="387" t="s">
        <v>8369</v>
      </c>
      <c r="B13164" s="388" t="s">
        <v>71556</v>
      </c>
      <c r="C13164" s="387" t="s">
        <v>18</v>
      </c>
    </row>
    <row r="13165" spans="1:3" ht="33.75">
      <c r="A13165" s="387" t="s">
        <v>50326</v>
      </c>
      <c r="B13165" s="388" t="s">
        <v>71556</v>
      </c>
      <c r="C13165" s="387" t="s">
        <v>18</v>
      </c>
    </row>
    <row r="13166" spans="1:3" ht="33.75">
      <c r="A13166" s="387" t="s">
        <v>8370</v>
      </c>
      <c r="B13166" s="388" t="s">
        <v>71557</v>
      </c>
      <c r="C13166" s="387" t="s">
        <v>18</v>
      </c>
    </row>
    <row r="13167" spans="1:3" ht="33.75">
      <c r="A13167" s="387" t="s">
        <v>50328</v>
      </c>
      <c r="B13167" s="388" t="s">
        <v>71557</v>
      </c>
      <c r="C13167" s="387" t="s">
        <v>18</v>
      </c>
    </row>
    <row r="13168" spans="1:3" ht="33.75">
      <c r="A13168" s="387" t="s">
        <v>8371</v>
      </c>
      <c r="B13168" s="388" t="s">
        <v>71558</v>
      </c>
      <c r="C13168" s="387" t="s">
        <v>18</v>
      </c>
    </row>
    <row r="13169" spans="1:3" ht="33.75">
      <c r="A13169" s="387" t="s">
        <v>50330</v>
      </c>
      <c r="B13169" s="388" t="s">
        <v>71558</v>
      </c>
      <c r="C13169" s="387" t="s">
        <v>18</v>
      </c>
    </row>
    <row r="13170" spans="1:3" ht="33.75">
      <c r="A13170" s="387" t="s">
        <v>8372</v>
      </c>
      <c r="B13170" s="388" t="s">
        <v>71559</v>
      </c>
      <c r="C13170" s="387" t="s">
        <v>18</v>
      </c>
    </row>
    <row r="13171" spans="1:3" ht="33.75">
      <c r="A13171" s="387" t="s">
        <v>50332</v>
      </c>
      <c r="B13171" s="388" t="s">
        <v>71559</v>
      </c>
      <c r="C13171" s="387" t="s">
        <v>18</v>
      </c>
    </row>
    <row r="13172" spans="1:3" ht="33.75">
      <c r="A13172" s="387" t="s">
        <v>8374</v>
      </c>
      <c r="B13172" s="388" t="s">
        <v>71560</v>
      </c>
      <c r="C13172" s="387" t="s">
        <v>18</v>
      </c>
    </row>
    <row r="13173" spans="1:3" ht="33.75">
      <c r="A13173" s="387" t="s">
        <v>50336</v>
      </c>
      <c r="B13173" s="388" t="s">
        <v>71560</v>
      </c>
      <c r="C13173" s="387" t="s">
        <v>18</v>
      </c>
    </row>
    <row r="13174" spans="1:3" ht="33.75">
      <c r="A13174" s="387" t="s">
        <v>8375</v>
      </c>
      <c r="B13174" s="388" t="s">
        <v>71561</v>
      </c>
      <c r="C13174" s="387" t="s">
        <v>18</v>
      </c>
    </row>
    <row r="13175" spans="1:3" ht="33.75">
      <c r="A13175" s="387" t="s">
        <v>50338</v>
      </c>
      <c r="B13175" s="388" t="s">
        <v>71561</v>
      </c>
      <c r="C13175" s="387" t="s">
        <v>18</v>
      </c>
    </row>
    <row r="13176" spans="1:3" ht="33.75">
      <c r="A13176" s="387" t="s">
        <v>8376</v>
      </c>
      <c r="B13176" s="388" t="s">
        <v>71562</v>
      </c>
      <c r="C13176" s="387" t="s">
        <v>18</v>
      </c>
    </row>
    <row r="13177" spans="1:3" ht="33.75">
      <c r="A13177" s="387" t="s">
        <v>50339</v>
      </c>
      <c r="B13177" s="388" t="s">
        <v>71562</v>
      </c>
      <c r="C13177" s="387" t="s">
        <v>18</v>
      </c>
    </row>
    <row r="13178" spans="1:3" ht="33.75">
      <c r="A13178" s="387" t="s">
        <v>8377</v>
      </c>
      <c r="B13178" s="388" t="s">
        <v>71563</v>
      </c>
      <c r="C13178" s="387" t="s">
        <v>18</v>
      </c>
    </row>
    <row r="13179" spans="1:3" ht="33.75">
      <c r="A13179" s="387" t="s">
        <v>50340</v>
      </c>
      <c r="B13179" s="388" t="s">
        <v>71563</v>
      </c>
      <c r="C13179" s="387" t="s">
        <v>18</v>
      </c>
    </row>
    <row r="13180" spans="1:3" ht="33.75">
      <c r="A13180" s="387" t="s">
        <v>8378</v>
      </c>
      <c r="B13180" s="388" t="s">
        <v>71564</v>
      </c>
      <c r="C13180" s="387" t="s">
        <v>18</v>
      </c>
    </row>
    <row r="13181" spans="1:3" ht="33.75">
      <c r="A13181" s="387" t="s">
        <v>50341</v>
      </c>
      <c r="B13181" s="388" t="s">
        <v>71564</v>
      </c>
      <c r="C13181" s="387" t="s">
        <v>18</v>
      </c>
    </row>
    <row r="13182" spans="1:3" ht="33.75">
      <c r="A13182" s="387" t="s">
        <v>8379</v>
      </c>
      <c r="B13182" s="388" t="s">
        <v>71565</v>
      </c>
      <c r="C13182" s="387" t="s">
        <v>18</v>
      </c>
    </row>
    <row r="13183" spans="1:3" ht="33.75">
      <c r="A13183" s="387" t="s">
        <v>50342</v>
      </c>
      <c r="B13183" s="388" t="s">
        <v>71565</v>
      </c>
      <c r="C13183" s="387" t="s">
        <v>18</v>
      </c>
    </row>
    <row r="13184" spans="1:3" ht="33.75">
      <c r="A13184" s="387" t="s">
        <v>8380</v>
      </c>
      <c r="B13184" s="388" t="s">
        <v>71566</v>
      </c>
      <c r="C13184" s="387" t="s">
        <v>18</v>
      </c>
    </row>
    <row r="13185" spans="1:3" ht="33.75">
      <c r="A13185" s="387" t="s">
        <v>50344</v>
      </c>
      <c r="B13185" s="388" t="s">
        <v>71566</v>
      </c>
      <c r="C13185" s="387" t="s">
        <v>18</v>
      </c>
    </row>
    <row r="13186" spans="1:3" ht="33.75">
      <c r="A13186" s="387" t="s">
        <v>8381</v>
      </c>
      <c r="B13186" s="388" t="s">
        <v>71567</v>
      </c>
      <c r="C13186" s="387" t="s">
        <v>18</v>
      </c>
    </row>
    <row r="13187" spans="1:3" ht="33.75">
      <c r="A13187" s="387" t="s">
        <v>50346</v>
      </c>
      <c r="B13187" s="388" t="s">
        <v>71567</v>
      </c>
      <c r="C13187" s="387" t="s">
        <v>18</v>
      </c>
    </row>
    <row r="13188" spans="1:3" ht="33.75">
      <c r="A13188" s="387" t="s">
        <v>8382</v>
      </c>
      <c r="B13188" s="388" t="s">
        <v>71568</v>
      </c>
      <c r="C13188" s="387" t="s">
        <v>18</v>
      </c>
    </row>
    <row r="13189" spans="1:3" ht="33.75">
      <c r="A13189" s="387" t="s">
        <v>50349</v>
      </c>
      <c r="B13189" s="388" t="s">
        <v>71568</v>
      </c>
      <c r="C13189" s="387" t="s">
        <v>18</v>
      </c>
    </row>
    <row r="13190" spans="1:3" ht="33.75">
      <c r="A13190" s="387" t="s">
        <v>8383</v>
      </c>
      <c r="B13190" s="388" t="s">
        <v>71569</v>
      </c>
      <c r="C13190" s="387" t="s">
        <v>18</v>
      </c>
    </row>
    <row r="13191" spans="1:3" ht="33.75">
      <c r="A13191" s="387" t="s">
        <v>50350</v>
      </c>
      <c r="B13191" s="388" t="s">
        <v>71569</v>
      </c>
      <c r="C13191" s="387" t="s">
        <v>18</v>
      </c>
    </row>
    <row r="13192" spans="1:3" ht="22.5">
      <c r="A13192" s="387" t="s">
        <v>8384</v>
      </c>
      <c r="B13192" s="388" t="s">
        <v>71570</v>
      </c>
      <c r="C13192" s="387" t="s">
        <v>18</v>
      </c>
    </row>
    <row r="13193" spans="1:3" ht="22.5">
      <c r="A13193" s="387" t="s">
        <v>50352</v>
      </c>
      <c r="B13193" s="388" t="s">
        <v>71570</v>
      </c>
      <c r="C13193" s="387" t="s">
        <v>18</v>
      </c>
    </row>
    <row r="13194" spans="1:3" ht="22.5">
      <c r="A13194" s="387" t="s">
        <v>8385</v>
      </c>
      <c r="B13194" s="388" t="s">
        <v>71571</v>
      </c>
      <c r="C13194" s="387" t="s">
        <v>18</v>
      </c>
    </row>
    <row r="13195" spans="1:3" ht="22.5">
      <c r="A13195" s="387" t="s">
        <v>50353</v>
      </c>
      <c r="B13195" s="388" t="s">
        <v>71571</v>
      </c>
      <c r="C13195" s="387" t="s">
        <v>18</v>
      </c>
    </row>
    <row r="13196" spans="1:3" ht="33.75">
      <c r="A13196" s="387" t="s">
        <v>8386</v>
      </c>
      <c r="B13196" s="388" t="s">
        <v>71572</v>
      </c>
      <c r="C13196" s="387" t="s">
        <v>18</v>
      </c>
    </row>
    <row r="13197" spans="1:3" ht="33.75">
      <c r="A13197" s="387" t="s">
        <v>50354</v>
      </c>
      <c r="B13197" s="388" t="s">
        <v>71572</v>
      </c>
      <c r="C13197" s="387" t="s">
        <v>18</v>
      </c>
    </row>
    <row r="13198" spans="1:3" ht="33.75">
      <c r="A13198" s="387" t="s">
        <v>8387</v>
      </c>
      <c r="B13198" s="388" t="s">
        <v>71573</v>
      </c>
      <c r="C13198" s="387" t="s">
        <v>18</v>
      </c>
    </row>
    <row r="13199" spans="1:3" ht="33.75">
      <c r="A13199" s="387" t="s">
        <v>50356</v>
      </c>
      <c r="B13199" s="388" t="s">
        <v>71573</v>
      </c>
      <c r="C13199" s="387" t="s">
        <v>18</v>
      </c>
    </row>
    <row r="13200" spans="1:3" ht="33.75">
      <c r="A13200" s="387" t="s">
        <v>8388</v>
      </c>
      <c r="B13200" s="388" t="s">
        <v>71574</v>
      </c>
      <c r="C13200" s="387" t="s">
        <v>18</v>
      </c>
    </row>
    <row r="13201" spans="1:3" ht="33.75">
      <c r="A13201" s="387" t="s">
        <v>50357</v>
      </c>
      <c r="B13201" s="388" t="s">
        <v>71574</v>
      </c>
      <c r="C13201" s="387" t="s">
        <v>18</v>
      </c>
    </row>
    <row r="13202" spans="1:3" ht="22.5">
      <c r="A13202" s="387" t="s">
        <v>8389</v>
      </c>
      <c r="B13202" s="388" t="s">
        <v>71575</v>
      </c>
      <c r="C13202" s="387" t="s">
        <v>18</v>
      </c>
    </row>
    <row r="13203" spans="1:3" ht="22.5">
      <c r="A13203" s="387" t="s">
        <v>50358</v>
      </c>
      <c r="B13203" s="388" t="s">
        <v>71575</v>
      </c>
      <c r="C13203" s="387" t="s">
        <v>18</v>
      </c>
    </row>
    <row r="13204" spans="1:3" ht="33.75">
      <c r="A13204" s="387" t="s">
        <v>8390</v>
      </c>
      <c r="B13204" s="388" t="s">
        <v>71576</v>
      </c>
      <c r="C13204" s="387" t="s">
        <v>18</v>
      </c>
    </row>
    <row r="13205" spans="1:3" ht="33.75">
      <c r="A13205" s="387" t="s">
        <v>50360</v>
      </c>
      <c r="B13205" s="388" t="s">
        <v>71576</v>
      </c>
      <c r="C13205" s="387" t="s">
        <v>18</v>
      </c>
    </row>
    <row r="13206" spans="1:3" ht="33.75">
      <c r="A13206" s="387" t="s">
        <v>8391</v>
      </c>
      <c r="B13206" s="388" t="s">
        <v>71577</v>
      </c>
      <c r="C13206" s="387" t="s">
        <v>18</v>
      </c>
    </row>
    <row r="13207" spans="1:3" ht="33.75">
      <c r="A13207" s="387" t="s">
        <v>50362</v>
      </c>
      <c r="B13207" s="388" t="s">
        <v>71577</v>
      </c>
      <c r="C13207" s="387" t="s">
        <v>18</v>
      </c>
    </row>
    <row r="13208" spans="1:3" ht="22.5">
      <c r="A13208" s="387" t="s">
        <v>8392</v>
      </c>
      <c r="B13208" s="388" t="s">
        <v>71578</v>
      </c>
      <c r="C13208" s="387" t="s">
        <v>18</v>
      </c>
    </row>
    <row r="13209" spans="1:3" ht="22.5">
      <c r="A13209" s="387" t="s">
        <v>50364</v>
      </c>
      <c r="B13209" s="388" t="s">
        <v>71578</v>
      </c>
      <c r="C13209" s="387" t="s">
        <v>18</v>
      </c>
    </row>
    <row r="13210" spans="1:3" ht="33.75">
      <c r="A13210" s="387" t="s">
        <v>8393</v>
      </c>
      <c r="B13210" s="388" t="s">
        <v>71579</v>
      </c>
      <c r="C13210" s="387" t="s">
        <v>18</v>
      </c>
    </row>
    <row r="13211" spans="1:3" ht="33.75">
      <c r="A13211" s="387" t="s">
        <v>50365</v>
      </c>
      <c r="B13211" s="388" t="s">
        <v>71579</v>
      </c>
      <c r="C13211" s="387" t="s">
        <v>18</v>
      </c>
    </row>
    <row r="13212" spans="1:3" ht="22.5">
      <c r="A13212" s="387" t="s">
        <v>8394</v>
      </c>
      <c r="B13212" s="388" t="s">
        <v>71580</v>
      </c>
      <c r="C13212" s="387" t="s">
        <v>18</v>
      </c>
    </row>
    <row r="13213" spans="1:3" ht="22.5">
      <c r="A13213" s="387" t="s">
        <v>50367</v>
      </c>
      <c r="B13213" s="388" t="s">
        <v>71580</v>
      </c>
      <c r="C13213" s="387" t="s">
        <v>18</v>
      </c>
    </row>
    <row r="13214" spans="1:3" ht="22.5">
      <c r="A13214" s="387" t="s">
        <v>8395</v>
      </c>
      <c r="B13214" s="388" t="s">
        <v>71581</v>
      </c>
      <c r="C13214" s="387" t="s">
        <v>18</v>
      </c>
    </row>
    <row r="13215" spans="1:3" ht="22.5">
      <c r="A13215" s="387" t="s">
        <v>50368</v>
      </c>
      <c r="B13215" s="388" t="s">
        <v>71581</v>
      </c>
      <c r="C13215" s="387" t="s">
        <v>18</v>
      </c>
    </row>
    <row r="13216" spans="1:3" ht="22.5">
      <c r="A13216" s="387" t="s">
        <v>8396</v>
      </c>
      <c r="B13216" s="388" t="s">
        <v>71582</v>
      </c>
      <c r="C13216" s="387" t="s">
        <v>18</v>
      </c>
    </row>
    <row r="13217" spans="1:3" ht="22.5">
      <c r="A13217" s="387" t="s">
        <v>50370</v>
      </c>
      <c r="B13217" s="388" t="s">
        <v>71582</v>
      </c>
      <c r="C13217" s="387" t="s">
        <v>18</v>
      </c>
    </row>
    <row r="13218" spans="1:3" ht="22.5">
      <c r="A13218" s="387" t="s">
        <v>8397</v>
      </c>
      <c r="B13218" s="388" t="s">
        <v>71583</v>
      </c>
      <c r="C13218" s="387" t="s">
        <v>18</v>
      </c>
    </row>
    <row r="13219" spans="1:3" ht="22.5">
      <c r="A13219" s="387" t="s">
        <v>50371</v>
      </c>
      <c r="B13219" s="388" t="s">
        <v>71583</v>
      </c>
      <c r="C13219" s="387" t="s">
        <v>18</v>
      </c>
    </row>
    <row r="13220" spans="1:3" ht="22.5">
      <c r="A13220" s="387" t="s">
        <v>8398</v>
      </c>
      <c r="B13220" s="388" t="s">
        <v>71584</v>
      </c>
      <c r="C13220" s="387" t="s">
        <v>18</v>
      </c>
    </row>
    <row r="13221" spans="1:3" ht="22.5">
      <c r="A13221" s="387" t="s">
        <v>50372</v>
      </c>
      <c r="B13221" s="388" t="s">
        <v>71584</v>
      </c>
      <c r="C13221" s="387" t="s">
        <v>18</v>
      </c>
    </row>
    <row r="13222" spans="1:3">
      <c r="A13222" s="387" t="s">
        <v>8399</v>
      </c>
      <c r="B13222" s="388" t="s">
        <v>71585</v>
      </c>
      <c r="C13222" s="387" t="s">
        <v>18</v>
      </c>
    </row>
    <row r="13223" spans="1:3">
      <c r="A13223" s="387" t="s">
        <v>50373</v>
      </c>
      <c r="B13223" s="388" t="s">
        <v>71585</v>
      </c>
      <c r="C13223" s="387" t="s">
        <v>18</v>
      </c>
    </row>
    <row r="13224" spans="1:3" ht="22.5">
      <c r="A13224" s="387" t="s">
        <v>8400</v>
      </c>
      <c r="B13224" s="388" t="s">
        <v>71586</v>
      </c>
      <c r="C13224" s="387" t="s">
        <v>18</v>
      </c>
    </row>
    <row r="13225" spans="1:3" ht="22.5">
      <c r="A13225" s="387" t="s">
        <v>50374</v>
      </c>
      <c r="B13225" s="388" t="s">
        <v>71586</v>
      </c>
      <c r="C13225" s="387" t="s">
        <v>18</v>
      </c>
    </row>
    <row r="13226" spans="1:3" ht="22.5">
      <c r="A13226" s="387" t="s">
        <v>8401</v>
      </c>
      <c r="B13226" s="388" t="s">
        <v>71587</v>
      </c>
      <c r="C13226" s="387" t="s">
        <v>18</v>
      </c>
    </row>
    <row r="13227" spans="1:3" ht="22.5">
      <c r="A13227" s="387" t="s">
        <v>50375</v>
      </c>
      <c r="B13227" s="388" t="s">
        <v>71587</v>
      </c>
      <c r="C13227" s="387" t="s">
        <v>18</v>
      </c>
    </row>
    <row r="13228" spans="1:3" ht="33.75">
      <c r="A13228" s="387" t="s">
        <v>8402</v>
      </c>
      <c r="B13228" s="388" t="s">
        <v>71588</v>
      </c>
      <c r="C13228" s="387" t="s">
        <v>18</v>
      </c>
    </row>
    <row r="13229" spans="1:3" ht="33.75">
      <c r="A13229" s="387" t="s">
        <v>50377</v>
      </c>
      <c r="B13229" s="388" t="s">
        <v>71588</v>
      </c>
      <c r="C13229" s="387" t="s">
        <v>18</v>
      </c>
    </row>
    <row r="13230" spans="1:3" ht="22.5">
      <c r="A13230" s="387" t="s">
        <v>8403</v>
      </c>
      <c r="B13230" s="388" t="s">
        <v>71589</v>
      </c>
      <c r="C13230" s="387" t="s">
        <v>18</v>
      </c>
    </row>
    <row r="13231" spans="1:3" ht="22.5">
      <c r="A13231" s="387" t="s">
        <v>50379</v>
      </c>
      <c r="B13231" s="388" t="s">
        <v>71589</v>
      </c>
      <c r="C13231" s="387" t="s">
        <v>18</v>
      </c>
    </row>
    <row r="13232" spans="1:3">
      <c r="A13232" s="387" t="s">
        <v>8404</v>
      </c>
      <c r="B13232" s="388" t="s">
        <v>71590</v>
      </c>
      <c r="C13232" s="387" t="s">
        <v>18</v>
      </c>
    </row>
    <row r="13233" spans="1:3">
      <c r="A13233" s="387" t="s">
        <v>50380</v>
      </c>
      <c r="B13233" s="388" t="s">
        <v>71590</v>
      </c>
      <c r="C13233" s="387" t="s">
        <v>18</v>
      </c>
    </row>
    <row r="13234" spans="1:3" ht="33.75">
      <c r="A13234" s="387" t="s">
        <v>8405</v>
      </c>
      <c r="B13234" s="388" t="s">
        <v>71591</v>
      </c>
      <c r="C13234" s="387" t="s">
        <v>18</v>
      </c>
    </row>
    <row r="13235" spans="1:3" ht="33.75">
      <c r="A13235" s="387" t="s">
        <v>50381</v>
      </c>
      <c r="B13235" s="388" t="s">
        <v>71591</v>
      </c>
      <c r="C13235" s="387" t="s">
        <v>18</v>
      </c>
    </row>
    <row r="13236" spans="1:3" ht="22.5">
      <c r="A13236" s="387" t="s">
        <v>8406</v>
      </c>
      <c r="B13236" s="388" t="s">
        <v>71592</v>
      </c>
      <c r="C13236" s="387" t="s">
        <v>18</v>
      </c>
    </row>
    <row r="13237" spans="1:3" ht="22.5">
      <c r="A13237" s="387" t="s">
        <v>50383</v>
      </c>
      <c r="B13237" s="388" t="s">
        <v>71592</v>
      </c>
      <c r="C13237" s="387" t="s">
        <v>18</v>
      </c>
    </row>
    <row r="13238" spans="1:3" ht="22.5">
      <c r="A13238" s="387" t="s">
        <v>8407</v>
      </c>
      <c r="B13238" s="388" t="s">
        <v>71593</v>
      </c>
      <c r="C13238" s="387" t="s">
        <v>18</v>
      </c>
    </row>
    <row r="13239" spans="1:3" ht="22.5">
      <c r="A13239" s="387" t="s">
        <v>50384</v>
      </c>
      <c r="B13239" s="388" t="s">
        <v>71593</v>
      </c>
      <c r="C13239" s="387" t="s">
        <v>18</v>
      </c>
    </row>
    <row r="13240" spans="1:3" ht="33.75">
      <c r="A13240" s="387" t="s">
        <v>8408</v>
      </c>
      <c r="B13240" s="388" t="s">
        <v>71594</v>
      </c>
      <c r="C13240" s="387" t="s">
        <v>18</v>
      </c>
    </row>
    <row r="13241" spans="1:3" ht="33.75">
      <c r="A13241" s="387" t="s">
        <v>50385</v>
      </c>
      <c r="B13241" s="388" t="s">
        <v>71594</v>
      </c>
      <c r="C13241" s="387" t="s">
        <v>18</v>
      </c>
    </row>
    <row r="13242" spans="1:3" ht="33.75">
      <c r="A13242" s="387" t="s">
        <v>8409</v>
      </c>
      <c r="B13242" s="388" t="s">
        <v>71595</v>
      </c>
      <c r="C13242" s="387" t="s">
        <v>18</v>
      </c>
    </row>
    <row r="13243" spans="1:3" ht="33.75">
      <c r="A13243" s="387" t="s">
        <v>50387</v>
      </c>
      <c r="B13243" s="388" t="s">
        <v>71595</v>
      </c>
      <c r="C13243" s="387" t="s">
        <v>18</v>
      </c>
    </row>
    <row r="13244" spans="1:3">
      <c r="A13244" s="387" t="s">
        <v>8410</v>
      </c>
      <c r="B13244" s="388" t="s">
        <v>71596</v>
      </c>
      <c r="C13244" s="387" t="s">
        <v>18</v>
      </c>
    </row>
    <row r="13245" spans="1:3">
      <c r="A13245" s="387" t="s">
        <v>50388</v>
      </c>
      <c r="B13245" s="388" t="s">
        <v>71596</v>
      </c>
      <c r="C13245" s="387" t="s">
        <v>18</v>
      </c>
    </row>
    <row r="13246" spans="1:3">
      <c r="A13246" s="387" t="s">
        <v>8411</v>
      </c>
      <c r="B13246" s="388" t="s">
        <v>71597</v>
      </c>
      <c r="C13246" s="387" t="s">
        <v>18</v>
      </c>
    </row>
    <row r="13247" spans="1:3">
      <c r="A13247" s="387" t="s">
        <v>50389</v>
      </c>
      <c r="B13247" s="388" t="s">
        <v>71597</v>
      </c>
      <c r="C13247" s="387" t="s">
        <v>18</v>
      </c>
    </row>
    <row r="13248" spans="1:3">
      <c r="A13248" s="387" t="s">
        <v>8412</v>
      </c>
      <c r="B13248" s="388" t="s">
        <v>71598</v>
      </c>
      <c r="C13248" s="387" t="s">
        <v>18</v>
      </c>
    </row>
    <row r="13249" spans="1:3">
      <c r="A13249" s="387" t="s">
        <v>50390</v>
      </c>
      <c r="B13249" s="388" t="s">
        <v>71598</v>
      </c>
      <c r="C13249" s="387" t="s">
        <v>18</v>
      </c>
    </row>
    <row r="13250" spans="1:3">
      <c r="A13250" s="387" t="s">
        <v>8413</v>
      </c>
      <c r="B13250" s="388" t="s">
        <v>71599</v>
      </c>
      <c r="C13250" s="387" t="s">
        <v>18</v>
      </c>
    </row>
    <row r="13251" spans="1:3">
      <c r="A13251" s="387" t="s">
        <v>50391</v>
      </c>
      <c r="B13251" s="388" t="s">
        <v>71599</v>
      </c>
      <c r="C13251" s="387" t="s">
        <v>18</v>
      </c>
    </row>
    <row r="13252" spans="1:3">
      <c r="A13252" s="387" t="s">
        <v>8414</v>
      </c>
      <c r="B13252" s="388" t="s">
        <v>71600</v>
      </c>
      <c r="C13252" s="387" t="s">
        <v>18</v>
      </c>
    </row>
    <row r="13253" spans="1:3">
      <c r="A13253" s="387" t="s">
        <v>50393</v>
      </c>
      <c r="B13253" s="388" t="s">
        <v>71600</v>
      </c>
      <c r="C13253" s="387" t="s">
        <v>18</v>
      </c>
    </row>
    <row r="13254" spans="1:3">
      <c r="A13254" s="387" t="s">
        <v>8415</v>
      </c>
      <c r="B13254" s="388" t="s">
        <v>71601</v>
      </c>
      <c r="C13254" s="387" t="s">
        <v>18</v>
      </c>
    </row>
    <row r="13255" spans="1:3">
      <c r="A13255" s="387" t="s">
        <v>50394</v>
      </c>
      <c r="B13255" s="388" t="s">
        <v>71601</v>
      </c>
      <c r="C13255" s="387" t="s">
        <v>18</v>
      </c>
    </row>
    <row r="13256" spans="1:3">
      <c r="A13256" s="387" t="s">
        <v>8416</v>
      </c>
      <c r="B13256" s="388" t="s">
        <v>71602</v>
      </c>
      <c r="C13256" s="387" t="s">
        <v>18</v>
      </c>
    </row>
    <row r="13257" spans="1:3">
      <c r="A13257" s="387" t="s">
        <v>50396</v>
      </c>
      <c r="B13257" s="388" t="s">
        <v>71602</v>
      </c>
      <c r="C13257" s="387" t="s">
        <v>18</v>
      </c>
    </row>
    <row r="13258" spans="1:3">
      <c r="A13258" s="387" t="s">
        <v>8417</v>
      </c>
      <c r="B13258" s="388" t="s">
        <v>71603</v>
      </c>
      <c r="C13258" s="387" t="s">
        <v>18</v>
      </c>
    </row>
    <row r="13259" spans="1:3">
      <c r="A13259" s="387" t="s">
        <v>50397</v>
      </c>
      <c r="B13259" s="388" t="s">
        <v>71603</v>
      </c>
      <c r="C13259" s="387" t="s">
        <v>18</v>
      </c>
    </row>
    <row r="13260" spans="1:3">
      <c r="A13260" s="387" t="s">
        <v>8418</v>
      </c>
      <c r="B13260" s="388" t="s">
        <v>71604</v>
      </c>
      <c r="C13260" s="387" t="s">
        <v>24</v>
      </c>
    </row>
    <row r="13261" spans="1:3">
      <c r="A13261" s="387" t="s">
        <v>50399</v>
      </c>
      <c r="B13261" s="388" t="s">
        <v>71604</v>
      </c>
      <c r="C13261" s="387" t="s">
        <v>24</v>
      </c>
    </row>
    <row r="13262" spans="1:3">
      <c r="A13262" s="387" t="s">
        <v>8419</v>
      </c>
      <c r="B13262" s="388" t="s">
        <v>71605</v>
      </c>
      <c r="C13262" s="387" t="s">
        <v>18</v>
      </c>
    </row>
    <row r="13263" spans="1:3">
      <c r="A13263" s="387" t="s">
        <v>50401</v>
      </c>
      <c r="B13263" s="388" t="s">
        <v>71605</v>
      </c>
      <c r="C13263" s="387" t="s">
        <v>18</v>
      </c>
    </row>
    <row r="13264" spans="1:3">
      <c r="A13264" s="387" t="s">
        <v>8420</v>
      </c>
      <c r="B13264" s="388" t="s">
        <v>71606</v>
      </c>
      <c r="C13264" s="387" t="s">
        <v>24</v>
      </c>
    </row>
    <row r="13265" spans="1:3">
      <c r="A13265" s="387" t="s">
        <v>50403</v>
      </c>
      <c r="B13265" s="388" t="s">
        <v>71606</v>
      </c>
      <c r="C13265" s="387" t="s">
        <v>24</v>
      </c>
    </row>
    <row r="13266" spans="1:3">
      <c r="A13266" s="387" t="s">
        <v>8421</v>
      </c>
      <c r="B13266" s="388" t="s">
        <v>71607</v>
      </c>
      <c r="C13266" s="387" t="s">
        <v>18</v>
      </c>
    </row>
    <row r="13267" spans="1:3">
      <c r="A13267" s="387" t="s">
        <v>50404</v>
      </c>
      <c r="B13267" s="388" t="s">
        <v>71607</v>
      </c>
      <c r="C13267" s="387" t="s">
        <v>18</v>
      </c>
    </row>
    <row r="13268" spans="1:3">
      <c r="A13268" s="387" t="s">
        <v>8422</v>
      </c>
      <c r="B13268" s="388" t="s">
        <v>71608</v>
      </c>
      <c r="C13268" s="387" t="s">
        <v>18</v>
      </c>
    </row>
    <row r="13269" spans="1:3">
      <c r="A13269" s="387" t="s">
        <v>50406</v>
      </c>
      <c r="B13269" s="388" t="s">
        <v>71608</v>
      </c>
      <c r="C13269" s="387" t="s">
        <v>18</v>
      </c>
    </row>
    <row r="13270" spans="1:3">
      <c r="A13270" s="387" t="s">
        <v>8423</v>
      </c>
      <c r="B13270" s="388" t="s">
        <v>71609</v>
      </c>
      <c r="C13270" s="387" t="s">
        <v>18</v>
      </c>
    </row>
    <row r="13271" spans="1:3">
      <c r="A13271" s="387" t="s">
        <v>50407</v>
      </c>
      <c r="B13271" s="388" t="s">
        <v>71609</v>
      </c>
      <c r="C13271" s="387" t="s">
        <v>18</v>
      </c>
    </row>
    <row r="13272" spans="1:3">
      <c r="A13272" s="387" t="s">
        <v>8424</v>
      </c>
      <c r="B13272" s="388" t="s">
        <v>71610</v>
      </c>
      <c r="C13272" s="387" t="s">
        <v>18</v>
      </c>
    </row>
    <row r="13273" spans="1:3">
      <c r="A13273" s="387" t="s">
        <v>50408</v>
      </c>
      <c r="B13273" s="388" t="s">
        <v>71610</v>
      </c>
      <c r="C13273" s="387" t="s">
        <v>18</v>
      </c>
    </row>
    <row r="13274" spans="1:3">
      <c r="A13274" s="387" t="s">
        <v>8425</v>
      </c>
      <c r="B13274" s="388" t="s">
        <v>71611</v>
      </c>
      <c r="C13274" s="387" t="s">
        <v>18</v>
      </c>
    </row>
    <row r="13275" spans="1:3">
      <c r="A13275" s="387" t="s">
        <v>50409</v>
      </c>
      <c r="B13275" s="388" t="s">
        <v>71611</v>
      </c>
      <c r="C13275" s="387" t="s">
        <v>18</v>
      </c>
    </row>
    <row r="13276" spans="1:3">
      <c r="A13276" s="387" t="s">
        <v>8426</v>
      </c>
      <c r="B13276" s="388" t="s">
        <v>71612</v>
      </c>
      <c r="C13276" s="387" t="s">
        <v>18</v>
      </c>
    </row>
    <row r="13277" spans="1:3">
      <c r="A13277" s="387" t="s">
        <v>50410</v>
      </c>
      <c r="B13277" s="388" t="s">
        <v>71612</v>
      </c>
      <c r="C13277" s="387" t="s">
        <v>18</v>
      </c>
    </row>
    <row r="13278" spans="1:3">
      <c r="A13278" s="387" t="s">
        <v>8427</v>
      </c>
      <c r="B13278" s="388" t="s">
        <v>71613</v>
      </c>
      <c r="C13278" s="387" t="s">
        <v>18</v>
      </c>
    </row>
    <row r="13279" spans="1:3">
      <c r="A13279" s="387" t="s">
        <v>50411</v>
      </c>
      <c r="B13279" s="388" t="s">
        <v>71613</v>
      </c>
      <c r="C13279" s="387" t="s">
        <v>18</v>
      </c>
    </row>
    <row r="13280" spans="1:3">
      <c r="A13280" s="387" t="s">
        <v>8428</v>
      </c>
      <c r="B13280" s="388" t="s">
        <v>71614</v>
      </c>
      <c r="C13280" s="387" t="s">
        <v>18</v>
      </c>
    </row>
    <row r="13281" spans="1:3">
      <c r="A13281" s="387" t="s">
        <v>50412</v>
      </c>
      <c r="B13281" s="388" t="s">
        <v>71614</v>
      </c>
      <c r="C13281" s="387" t="s">
        <v>18</v>
      </c>
    </row>
    <row r="13282" spans="1:3">
      <c r="A13282" s="387" t="s">
        <v>8429</v>
      </c>
      <c r="B13282" s="388" t="s">
        <v>71615</v>
      </c>
      <c r="C13282" s="387" t="s">
        <v>18</v>
      </c>
    </row>
    <row r="13283" spans="1:3">
      <c r="A13283" s="387" t="s">
        <v>50414</v>
      </c>
      <c r="B13283" s="388" t="s">
        <v>71615</v>
      </c>
      <c r="C13283" s="387" t="s">
        <v>18</v>
      </c>
    </row>
    <row r="13284" spans="1:3">
      <c r="A13284" s="387" t="s">
        <v>8430</v>
      </c>
      <c r="B13284" s="388" t="s">
        <v>71616</v>
      </c>
      <c r="C13284" s="387" t="s">
        <v>18</v>
      </c>
    </row>
    <row r="13285" spans="1:3">
      <c r="A13285" s="387" t="s">
        <v>50415</v>
      </c>
      <c r="B13285" s="388" t="s">
        <v>71616</v>
      </c>
      <c r="C13285" s="387" t="s">
        <v>18</v>
      </c>
    </row>
    <row r="13286" spans="1:3">
      <c r="A13286" s="387" t="s">
        <v>8431</v>
      </c>
      <c r="B13286" s="388" t="s">
        <v>71617</v>
      </c>
      <c r="C13286" s="387" t="s">
        <v>18</v>
      </c>
    </row>
    <row r="13287" spans="1:3">
      <c r="A13287" s="387" t="s">
        <v>50417</v>
      </c>
      <c r="B13287" s="388" t="s">
        <v>71617</v>
      </c>
      <c r="C13287" s="387" t="s">
        <v>18</v>
      </c>
    </row>
    <row r="13288" spans="1:3">
      <c r="A13288" s="387" t="s">
        <v>8432</v>
      </c>
      <c r="B13288" s="388" t="s">
        <v>71618</v>
      </c>
      <c r="C13288" s="387" t="s">
        <v>18</v>
      </c>
    </row>
    <row r="13289" spans="1:3">
      <c r="A13289" s="387" t="s">
        <v>50418</v>
      </c>
      <c r="B13289" s="388" t="s">
        <v>71618</v>
      </c>
      <c r="C13289" s="387" t="s">
        <v>18</v>
      </c>
    </row>
    <row r="13290" spans="1:3">
      <c r="A13290" s="387" t="s">
        <v>8433</v>
      </c>
      <c r="B13290" s="388" t="s">
        <v>71619</v>
      </c>
      <c r="C13290" s="387" t="s">
        <v>18</v>
      </c>
    </row>
    <row r="13291" spans="1:3">
      <c r="A13291" s="387" t="s">
        <v>50421</v>
      </c>
      <c r="B13291" s="388" t="s">
        <v>71619</v>
      </c>
      <c r="C13291" s="387" t="s">
        <v>18</v>
      </c>
    </row>
    <row r="13292" spans="1:3">
      <c r="A13292" s="387" t="s">
        <v>8434</v>
      </c>
      <c r="B13292" s="388" t="s">
        <v>71620</v>
      </c>
      <c r="C13292" s="387" t="s">
        <v>18</v>
      </c>
    </row>
    <row r="13293" spans="1:3">
      <c r="A13293" s="387" t="s">
        <v>50424</v>
      </c>
      <c r="B13293" s="388" t="s">
        <v>71620</v>
      </c>
      <c r="C13293" s="387" t="s">
        <v>18</v>
      </c>
    </row>
    <row r="13294" spans="1:3">
      <c r="A13294" s="387" t="s">
        <v>8435</v>
      </c>
      <c r="B13294" s="388" t="s">
        <v>71621</v>
      </c>
      <c r="C13294" s="387" t="s">
        <v>18</v>
      </c>
    </row>
    <row r="13295" spans="1:3">
      <c r="A13295" s="387" t="s">
        <v>50426</v>
      </c>
      <c r="B13295" s="388" t="s">
        <v>71621</v>
      </c>
      <c r="C13295" s="387" t="s">
        <v>18</v>
      </c>
    </row>
    <row r="13296" spans="1:3">
      <c r="A13296" s="387" t="s">
        <v>8436</v>
      </c>
      <c r="B13296" s="388" t="s">
        <v>71622</v>
      </c>
      <c r="C13296" s="387" t="s">
        <v>18</v>
      </c>
    </row>
    <row r="13297" spans="1:3">
      <c r="A13297" s="387" t="s">
        <v>50427</v>
      </c>
      <c r="B13297" s="388" t="s">
        <v>71622</v>
      </c>
      <c r="C13297" s="387" t="s">
        <v>18</v>
      </c>
    </row>
    <row r="13298" spans="1:3">
      <c r="A13298" s="387" t="s">
        <v>8437</v>
      </c>
      <c r="B13298" s="388" t="s">
        <v>71623</v>
      </c>
      <c r="C13298" s="387" t="s">
        <v>18</v>
      </c>
    </row>
    <row r="13299" spans="1:3">
      <c r="A13299" s="387" t="s">
        <v>50428</v>
      </c>
      <c r="B13299" s="388" t="s">
        <v>71623</v>
      </c>
      <c r="C13299" s="387" t="s">
        <v>18</v>
      </c>
    </row>
    <row r="13300" spans="1:3">
      <c r="A13300" s="387" t="s">
        <v>8438</v>
      </c>
      <c r="B13300" s="388" t="s">
        <v>71624</v>
      </c>
      <c r="C13300" s="387" t="s">
        <v>18</v>
      </c>
    </row>
    <row r="13301" spans="1:3">
      <c r="A13301" s="387" t="s">
        <v>50430</v>
      </c>
      <c r="B13301" s="388" t="s">
        <v>71624</v>
      </c>
      <c r="C13301" s="387" t="s">
        <v>18</v>
      </c>
    </row>
    <row r="13302" spans="1:3">
      <c r="A13302" s="387" t="s">
        <v>8439</v>
      </c>
      <c r="B13302" s="388" t="s">
        <v>71625</v>
      </c>
      <c r="C13302" s="387" t="s">
        <v>18</v>
      </c>
    </row>
    <row r="13303" spans="1:3">
      <c r="A13303" s="387" t="s">
        <v>50431</v>
      </c>
      <c r="B13303" s="388" t="s">
        <v>71625</v>
      </c>
      <c r="C13303" s="387" t="s">
        <v>18</v>
      </c>
    </row>
    <row r="13304" spans="1:3" ht="22.5">
      <c r="A13304" s="387" t="s">
        <v>8440</v>
      </c>
      <c r="B13304" s="388" t="s">
        <v>71626</v>
      </c>
      <c r="C13304" s="387" t="s">
        <v>18</v>
      </c>
    </row>
    <row r="13305" spans="1:3" ht="22.5">
      <c r="A13305" s="387" t="s">
        <v>50432</v>
      </c>
      <c r="B13305" s="388" t="s">
        <v>71626</v>
      </c>
      <c r="C13305" s="387" t="s">
        <v>18</v>
      </c>
    </row>
    <row r="13306" spans="1:3" ht="22.5">
      <c r="A13306" s="387" t="s">
        <v>8441</v>
      </c>
      <c r="B13306" s="388" t="s">
        <v>71627</v>
      </c>
      <c r="C13306" s="387" t="s">
        <v>18</v>
      </c>
    </row>
    <row r="13307" spans="1:3" ht="22.5">
      <c r="A13307" s="387" t="s">
        <v>50433</v>
      </c>
      <c r="B13307" s="388" t="s">
        <v>71627</v>
      </c>
      <c r="C13307" s="387" t="s">
        <v>18</v>
      </c>
    </row>
    <row r="13308" spans="1:3" ht="22.5">
      <c r="A13308" s="387" t="s">
        <v>8442</v>
      </c>
      <c r="B13308" s="388" t="s">
        <v>71628</v>
      </c>
      <c r="C13308" s="387" t="s">
        <v>18</v>
      </c>
    </row>
    <row r="13309" spans="1:3" ht="22.5">
      <c r="A13309" s="387" t="s">
        <v>50434</v>
      </c>
      <c r="B13309" s="388" t="s">
        <v>71628</v>
      </c>
      <c r="C13309" s="387" t="s">
        <v>18</v>
      </c>
    </row>
    <row r="13310" spans="1:3">
      <c r="A13310" s="387" t="s">
        <v>8443</v>
      </c>
      <c r="B13310" s="388" t="s">
        <v>71629</v>
      </c>
      <c r="C13310" s="387" t="s">
        <v>18</v>
      </c>
    </row>
    <row r="13311" spans="1:3">
      <c r="A13311" s="387" t="s">
        <v>50435</v>
      </c>
      <c r="B13311" s="388" t="s">
        <v>71629</v>
      </c>
      <c r="C13311" s="387" t="s">
        <v>18</v>
      </c>
    </row>
    <row r="13312" spans="1:3">
      <c r="A13312" s="387" t="s">
        <v>8444</v>
      </c>
      <c r="B13312" s="388" t="s">
        <v>71630</v>
      </c>
      <c r="C13312" s="387" t="s">
        <v>18</v>
      </c>
    </row>
    <row r="13313" spans="1:3">
      <c r="A13313" s="387" t="s">
        <v>50436</v>
      </c>
      <c r="B13313" s="388" t="s">
        <v>71630</v>
      </c>
      <c r="C13313" s="387" t="s">
        <v>18</v>
      </c>
    </row>
    <row r="13314" spans="1:3">
      <c r="A13314" s="387" t="s">
        <v>8445</v>
      </c>
      <c r="B13314" s="388" t="s">
        <v>71631</v>
      </c>
      <c r="C13314" s="387" t="s">
        <v>18</v>
      </c>
    </row>
    <row r="13315" spans="1:3">
      <c r="A13315" s="387" t="s">
        <v>50437</v>
      </c>
      <c r="B13315" s="388" t="s">
        <v>71631</v>
      </c>
      <c r="C13315" s="387" t="s">
        <v>18</v>
      </c>
    </row>
    <row r="13316" spans="1:3">
      <c r="A13316" s="387" t="s">
        <v>8447</v>
      </c>
      <c r="B13316" s="388" t="s">
        <v>71632</v>
      </c>
      <c r="C13316" s="387" t="s">
        <v>18</v>
      </c>
    </row>
    <row r="13317" spans="1:3">
      <c r="A13317" s="387" t="s">
        <v>50439</v>
      </c>
      <c r="B13317" s="388" t="s">
        <v>71632</v>
      </c>
      <c r="C13317" s="387" t="s">
        <v>18</v>
      </c>
    </row>
    <row r="13318" spans="1:3">
      <c r="A13318" s="387" t="s">
        <v>8448</v>
      </c>
      <c r="B13318" s="388" t="s">
        <v>71633</v>
      </c>
      <c r="C13318" s="387" t="s">
        <v>18</v>
      </c>
    </row>
    <row r="13319" spans="1:3">
      <c r="A13319" s="387" t="s">
        <v>50440</v>
      </c>
      <c r="B13319" s="388" t="s">
        <v>71633</v>
      </c>
      <c r="C13319" s="387" t="s">
        <v>18</v>
      </c>
    </row>
    <row r="13320" spans="1:3">
      <c r="A13320" s="387" t="s">
        <v>8449</v>
      </c>
      <c r="B13320" s="388" t="s">
        <v>71634</v>
      </c>
      <c r="C13320" s="387" t="s">
        <v>18</v>
      </c>
    </row>
    <row r="13321" spans="1:3">
      <c r="A13321" s="387" t="s">
        <v>50442</v>
      </c>
      <c r="B13321" s="388" t="s">
        <v>71634</v>
      </c>
      <c r="C13321" s="387" t="s">
        <v>18</v>
      </c>
    </row>
    <row r="13322" spans="1:3">
      <c r="A13322" s="387" t="s">
        <v>8450</v>
      </c>
      <c r="B13322" s="388" t="s">
        <v>71635</v>
      </c>
      <c r="C13322" s="387" t="s">
        <v>18</v>
      </c>
    </row>
    <row r="13323" spans="1:3">
      <c r="A13323" s="387" t="s">
        <v>50443</v>
      </c>
      <c r="B13323" s="388" t="s">
        <v>71635</v>
      </c>
      <c r="C13323" s="387" t="s">
        <v>18</v>
      </c>
    </row>
    <row r="13324" spans="1:3" ht="22.5">
      <c r="A13324" s="387" t="s">
        <v>8451</v>
      </c>
      <c r="B13324" s="388" t="s">
        <v>71636</v>
      </c>
      <c r="C13324" s="387" t="s">
        <v>18</v>
      </c>
    </row>
    <row r="13325" spans="1:3" ht="22.5">
      <c r="A13325" s="387" t="s">
        <v>50444</v>
      </c>
      <c r="B13325" s="388" t="s">
        <v>71636</v>
      </c>
      <c r="C13325" s="387" t="s">
        <v>18</v>
      </c>
    </row>
    <row r="13326" spans="1:3">
      <c r="A13326" s="387" t="s">
        <v>8452</v>
      </c>
      <c r="B13326" s="388" t="s">
        <v>71637</v>
      </c>
      <c r="C13326" s="387" t="s">
        <v>18</v>
      </c>
    </row>
    <row r="13327" spans="1:3">
      <c r="A13327" s="387" t="s">
        <v>50446</v>
      </c>
      <c r="B13327" s="388" t="s">
        <v>71637</v>
      </c>
      <c r="C13327" s="387" t="s">
        <v>18</v>
      </c>
    </row>
    <row r="13328" spans="1:3">
      <c r="A13328" s="387" t="s">
        <v>8453</v>
      </c>
      <c r="B13328" s="388" t="s">
        <v>71638</v>
      </c>
      <c r="C13328" s="387" t="s">
        <v>18</v>
      </c>
    </row>
    <row r="13329" spans="1:3">
      <c r="A13329" s="387" t="s">
        <v>50448</v>
      </c>
      <c r="B13329" s="388" t="s">
        <v>71638</v>
      </c>
      <c r="C13329" s="387" t="s">
        <v>18</v>
      </c>
    </row>
    <row r="13330" spans="1:3">
      <c r="A13330" s="387" t="s">
        <v>8454</v>
      </c>
      <c r="B13330" s="388" t="s">
        <v>71639</v>
      </c>
      <c r="C13330" s="387" t="s">
        <v>18</v>
      </c>
    </row>
    <row r="13331" spans="1:3">
      <c r="A13331" s="387" t="s">
        <v>50450</v>
      </c>
      <c r="B13331" s="388" t="s">
        <v>71639</v>
      </c>
      <c r="C13331" s="387" t="s">
        <v>18</v>
      </c>
    </row>
    <row r="13332" spans="1:3">
      <c r="A13332" s="387" t="s">
        <v>8455</v>
      </c>
      <c r="B13332" s="388" t="s">
        <v>71640</v>
      </c>
      <c r="C13332" s="387" t="s">
        <v>18</v>
      </c>
    </row>
    <row r="13333" spans="1:3">
      <c r="A13333" s="387" t="s">
        <v>50452</v>
      </c>
      <c r="B13333" s="388" t="s">
        <v>71640</v>
      </c>
      <c r="C13333" s="387" t="s">
        <v>18</v>
      </c>
    </row>
    <row r="13334" spans="1:3">
      <c r="A13334" s="387" t="s">
        <v>8456</v>
      </c>
      <c r="B13334" s="388" t="s">
        <v>71641</v>
      </c>
      <c r="C13334" s="387" t="s">
        <v>18</v>
      </c>
    </row>
    <row r="13335" spans="1:3">
      <c r="A13335" s="387" t="s">
        <v>50453</v>
      </c>
      <c r="B13335" s="388" t="s">
        <v>71641</v>
      </c>
      <c r="C13335" s="387" t="s">
        <v>18</v>
      </c>
    </row>
    <row r="13336" spans="1:3">
      <c r="A13336" s="387" t="s">
        <v>8457</v>
      </c>
      <c r="B13336" s="388" t="s">
        <v>71642</v>
      </c>
      <c r="C13336" s="387" t="s">
        <v>18</v>
      </c>
    </row>
    <row r="13337" spans="1:3">
      <c r="A13337" s="387" t="s">
        <v>50454</v>
      </c>
      <c r="B13337" s="388" t="s">
        <v>71642</v>
      </c>
      <c r="C13337" s="387" t="s">
        <v>18</v>
      </c>
    </row>
    <row r="13338" spans="1:3">
      <c r="A13338" s="387" t="s">
        <v>8458</v>
      </c>
      <c r="B13338" s="388" t="s">
        <v>71643</v>
      </c>
      <c r="C13338" s="387" t="s">
        <v>18</v>
      </c>
    </row>
    <row r="13339" spans="1:3">
      <c r="A13339" s="387" t="s">
        <v>50455</v>
      </c>
      <c r="B13339" s="388" t="s">
        <v>71643</v>
      </c>
      <c r="C13339" s="387" t="s">
        <v>18</v>
      </c>
    </row>
    <row r="13340" spans="1:3">
      <c r="A13340" s="387" t="s">
        <v>8459</v>
      </c>
      <c r="B13340" s="388" t="s">
        <v>71644</v>
      </c>
      <c r="C13340" s="387" t="s">
        <v>18</v>
      </c>
    </row>
    <row r="13341" spans="1:3">
      <c r="A13341" s="387" t="s">
        <v>50456</v>
      </c>
      <c r="B13341" s="388" t="s">
        <v>71644</v>
      </c>
      <c r="C13341" s="387" t="s">
        <v>18</v>
      </c>
    </row>
    <row r="13342" spans="1:3">
      <c r="A13342" s="387" t="s">
        <v>8460</v>
      </c>
      <c r="B13342" s="388" t="s">
        <v>71645</v>
      </c>
      <c r="C13342" s="387" t="s">
        <v>18</v>
      </c>
    </row>
    <row r="13343" spans="1:3">
      <c r="A13343" s="387" t="s">
        <v>50458</v>
      </c>
      <c r="B13343" s="388" t="s">
        <v>71645</v>
      </c>
      <c r="C13343" s="387" t="s">
        <v>18</v>
      </c>
    </row>
    <row r="13344" spans="1:3">
      <c r="A13344" s="387" t="s">
        <v>8461</v>
      </c>
      <c r="B13344" s="388" t="s">
        <v>71646</v>
      </c>
      <c r="C13344" s="387" t="s">
        <v>18</v>
      </c>
    </row>
    <row r="13345" spans="1:3">
      <c r="A13345" s="387" t="s">
        <v>50459</v>
      </c>
      <c r="B13345" s="388" t="s">
        <v>71646</v>
      </c>
      <c r="C13345" s="387" t="s">
        <v>18</v>
      </c>
    </row>
    <row r="13346" spans="1:3">
      <c r="A13346" s="387" t="s">
        <v>8462</v>
      </c>
      <c r="B13346" s="388" t="s">
        <v>71647</v>
      </c>
      <c r="C13346" s="387" t="s">
        <v>18</v>
      </c>
    </row>
    <row r="13347" spans="1:3">
      <c r="A13347" s="387" t="s">
        <v>50461</v>
      </c>
      <c r="B13347" s="388" t="s">
        <v>71647</v>
      </c>
      <c r="C13347" s="387" t="s">
        <v>18</v>
      </c>
    </row>
    <row r="13348" spans="1:3">
      <c r="A13348" s="387" t="s">
        <v>8463</v>
      </c>
      <c r="B13348" s="388" t="s">
        <v>71648</v>
      </c>
      <c r="C13348" s="387" t="s">
        <v>18</v>
      </c>
    </row>
    <row r="13349" spans="1:3">
      <c r="A13349" s="387" t="s">
        <v>50463</v>
      </c>
      <c r="B13349" s="388" t="s">
        <v>71648</v>
      </c>
      <c r="C13349" s="387" t="s">
        <v>18</v>
      </c>
    </row>
    <row r="13350" spans="1:3">
      <c r="A13350" s="387" t="s">
        <v>8464</v>
      </c>
      <c r="B13350" s="388" t="s">
        <v>71649</v>
      </c>
      <c r="C13350" s="387" t="s">
        <v>18</v>
      </c>
    </row>
    <row r="13351" spans="1:3">
      <c r="A13351" s="387" t="s">
        <v>50464</v>
      </c>
      <c r="B13351" s="388" t="s">
        <v>71649</v>
      </c>
      <c r="C13351" s="387" t="s">
        <v>18</v>
      </c>
    </row>
    <row r="13352" spans="1:3" ht="22.5">
      <c r="A13352" s="387" t="s">
        <v>8465</v>
      </c>
      <c r="B13352" s="388" t="s">
        <v>71650</v>
      </c>
      <c r="C13352" s="387" t="s">
        <v>18</v>
      </c>
    </row>
    <row r="13353" spans="1:3" ht="22.5">
      <c r="A13353" s="387" t="s">
        <v>50466</v>
      </c>
      <c r="B13353" s="388" t="s">
        <v>71650</v>
      </c>
      <c r="C13353" s="387" t="s">
        <v>18</v>
      </c>
    </row>
    <row r="13354" spans="1:3" ht="22.5">
      <c r="A13354" s="387" t="s">
        <v>8466</v>
      </c>
      <c r="B13354" s="388" t="s">
        <v>71651</v>
      </c>
      <c r="C13354" s="387" t="s">
        <v>18</v>
      </c>
    </row>
    <row r="13355" spans="1:3" ht="22.5">
      <c r="A13355" s="387" t="s">
        <v>50467</v>
      </c>
      <c r="B13355" s="388" t="s">
        <v>71651</v>
      </c>
      <c r="C13355" s="387" t="s">
        <v>18</v>
      </c>
    </row>
    <row r="13356" spans="1:3">
      <c r="A13356" s="387" t="s">
        <v>8467</v>
      </c>
      <c r="B13356" s="388" t="s">
        <v>71652</v>
      </c>
      <c r="C13356" s="387" t="s">
        <v>18</v>
      </c>
    </row>
    <row r="13357" spans="1:3">
      <c r="A13357" s="387" t="s">
        <v>50468</v>
      </c>
      <c r="B13357" s="388" t="s">
        <v>71652</v>
      </c>
      <c r="C13357" s="387" t="s">
        <v>18</v>
      </c>
    </row>
    <row r="13358" spans="1:3">
      <c r="A13358" s="387" t="s">
        <v>8468</v>
      </c>
      <c r="B13358" s="388" t="s">
        <v>71653</v>
      </c>
      <c r="C13358" s="387" t="s">
        <v>18</v>
      </c>
    </row>
    <row r="13359" spans="1:3">
      <c r="A13359" s="387" t="s">
        <v>50469</v>
      </c>
      <c r="B13359" s="388" t="s">
        <v>71653</v>
      </c>
      <c r="C13359" s="387" t="s">
        <v>18</v>
      </c>
    </row>
    <row r="13360" spans="1:3">
      <c r="A13360" s="387" t="s">
        <v>8469</v>
      </c>
      <c r="B13360" s="388" t="s">
        <v>71654</v>
      </c>
      <c r="C13360" s="387" t="s">
        <v>18</v>
      </c>
    </row>
    <row r="13361" spans="1:3">
      <c r="A13361" s="387" t="s">
        <v>50470</v>
      </c>
      <c r="B13361" s="388" t="s">
        <v>71654</v>
      </c>
      <c r="C13361" s="387" t="s">
        <v>18</v>
      </c>
    </row>
    <row r="13362" spans="1:3" ht="33.75">
      <c r="A13362" s="387" t="s">
        <v>50473</v>
      </c>
      <c r="B13362" s="388" t="s">
        <v>71655</v>
      </c>
      <c r="C13362" s="387" t="s">
        <v>18</v>
      </c>
    </row>
    <row r="13363" spans="1:3" ht="33.75">
      <c r="A13363" s="387" t="s">
        <v>50474</v>
      </c>
      <c r="B13363" s="388" t="s">
        <v>71655</v>
      </c>
      <c r="C13363" s="387" t="s">
        <v>18</v>
      </c>
    </row>
    <row r="13364" spans="1:3" ht="33.75">
      <c r="A13364" s="387" t="s">
        <v>50475</v>
      </c>
      <c r="B13364" s="388" t="s">
        <v>71656</v>
      </c>
      <c r="C13364" s="387" t="s">
        <v>18</v>
      </c>
    </row>
    <row r="13365" spans="1:3" ht="33.75">
      <c r="A13365" s="387" t="s">
        <v>50476</v>
      </c>
      <c r="B13365" s="388" t="s">
        <v>71656</v>
      </c>
      <c r="C13365" s="387" t="s">
        <v>18</v>
      </c>
    </row>
    <row r="13366" spans="1:3" ht="22.5">
      <c r="A13366" s="387" t="s">
        <v>8472</v>
      </c>
      <c r="B13366" s="388" t="s">
        <v>71657</v>
      </c>
      <c r="C13366" s="387" t="s">
        <v>18</v>
      </c>
    </row>
    <row r="13367" spans="1:3" ht="22.5">
      <c r="A13367" s="387" t="s">
        <v>50479</v>
      </c>
      <c r="B13367" s="388" t="s">
        <v>71657</v>
      </c>
      <c r="C13367" s="387" t="s">
        <v>18</v>
      </c>
    </row>
    <row r="13368" spans="1:3" ht="22.5">
      <c r="A13368" s="387" t="s">
        <v>8473</v>
      </c>
      <c r="B13368" s="388" t="s">
        <v>71658</v>
      </c>
      <c r="C13368" s="387" t="s">
        <v>18</v>
      </c>
    </row>
    <row r="13369" spans="1:3" ht="22.5">
      <c r="A13369" s="387" t="s">
        <v>50481</v>
      </c>
      <c r="B13369" s="388" t="s">
        <v>71658</v>
      </c>
      <c r="C13369" s="387" t="s">
        <v>18</v>
      </c>
    </row>
    <row r="13370" spans="1:3" ht="22.5">
      <c r="A13370" s="387" t="s">
        <v>8474</v>
      </c>
      <c r="B13370" s="388" t="s">
        <v>71659</v>
      </c>
      <c r="C13370" s="387" t="s">
        <v>18</v>
      </c>
    </row>
    <row r="13371" spans="1:3" ht="22.5">
      <c r="A13371" s="387" t="s">
        <v>50483</v>
      </c>
      <c r="B13371" s="388" t="s">
        <v>71659</v>
      </c>
      <c r="C13371" s="387" t="s">
        <v>18</v>
      </c>
    </row>
    <row r="13372" spans="1:3" ht="22.5">
      <c r="A13372" s="387" t="s">
        <v>8475</v>
      </c>
      <c r="B13372" s="388" t="s">
        <v>71660</v>
      </c>
      <c r="C13372" s="387" t="s">
        <v>18</v>
      </c>
    </row>
    <row r="13373" spans="1:3" ht="22.5">
      <c r="A13373" s="387" t="s">
        <v>50485</v>
      </c>
      <c r="B13373" s="388" t="s">
        <v>71660</v>
      </c>
      <c r="C13373" s="387" t="s">
        <v>18</v>
      </c>
    </row>
    <row r="13374" spans="1:3" ht="22.5">
      <c r="A13374" s="387" t="s">
        <v>8476</v>
      </c>
      <c r="B13374" s="388" t="s">
        <v>71661</v>
      </c>
      <c r="C13374" s="387" t="s">
        <v>18</v>
      </c>
    </row>
    <row r="13375" spans="1:3" ht="22.5">
      <c r="A13375" s="387" t="s">
        <v>50487</v>
      </c>
      <c r="B13375" s="388" t="s">
        <v>71661</v>
      </c>
      <c r="C13375" s="387" t="s">
        <v>18</v>
      </c>
    </row>
    <row r="13376" spans="1:3" ht="22.5">
      <c r="A13376" s="387" t="s">
        <v>8477</v>
      </c>
      <c r="B13376" s="388" t="s">
        <v>71662</v>
      </c>
      <c r="C13376" s="387" t="s">
        <v>18</v>
      </c>
    </row>
    <row r="13377" spans="1:3" ht="22.5">
      <c r="A13377" s="387" t="s">
        <v>50489</v>
      </c>
      <c r="B13377" s="388" t="s">
        <v>71662</v>
      </c>
      <c r="C13377" s="387" t="s">
        <v>18</v>
      </c>
    </row>
    <row r="13378" spans="1:3" ht="22.5">
      <c r="A13378" s="387" t="s">
        <v>8478</v>
      </c>
      <c r="B13378" s="388" t="s">
        <v>71663</v>
      </c>
      <c r="C13378" s="387" t="s">
        <v>18</v>
      </c>
    </row>
    <row r="13379" spans="1:3" ht="22.5">
      <c r="A13379" s="387" t="s">
        <v>50491</v>
      </c>
      <c r="B13379" s="388" t="s">
        <v>71663</v>
      </c>
      <c r="C13379" s="387" t="s">
        <v>18</v>
      </c>
    </row>
    <row r="13380" spans="1:3" ht="22.5">
      <c r="A13380" s="387" t="s">
        <v>8479</v>
      </c>
      <c r="B13380" s="388" t="s">
        <v>71664</v>
      </c>
      <c r="C13380" s="387" t="s">
        <v>22</v>
      </c>
    </row>
    <row r="13381" spans="1:3" ht="22.5">
      <c r="A13381" s="387" t="s">
        <v>50492</v>
      </c>
      <c r="B13381" s="388" t="s">
        <v>71664</v>
      </c>
      <c r="C13381" s="387" t="s">
        <v>22</v>
      </c>
    </row>
    <row r="13382" spans="1:3" ht="22.5">
      <c r="A13382" s="387" t="s">
        <v>8480</v>
      </c>
      <c r="B13382" s="388" t="s">
        <v>71665</v>
      </c>
      <c r="C13382" s="387" t="s">
        <v>22</v>
      </c>
    </row>
    <row r="13383" spans="1:3" ht="22.5">
      <c r="A13383" s="387" t="s">
        <v>50493</v>
      </c>
      <c r="B13383" s="388" t="s">
        <v>71665</v>
      </c>
      <c r="C13383" s="387" t="s">
        <v>22</v>
      </c>
    </row>
    <row r="13384" spans="1:3" ht="22.5">
      <c r="A13384" s="387" t="s">
        <v>8481</v>
      </c>
      <c r="B13384" s="388" t="s">
        <v>71666</v>
      </c>
      <c r="C13384" s="387" t="s">
        <v>22</v>
      </c>
    </row>
    <row r="13385" spans="1:3" ht="22.5">
      <c r="A13385" s="387" t="s">
        <v>50494</v>
      </c>
      <c r="B13385" s="388" t="s">
        <v>71666</v>
      </c>
      <c r="C13385" s="387" t="s">
        <v>22</v>
      </c>
    </row>
    <row r="13386" spans="1:3" ht="33.75">
      <c r="A13386" s="387" t="s">
        <v>8482</v>
      </c>
      <c r="B13386" s="388" t="s">
        <v>71667</v>
      </c>
      <c r="C13386" s="387" t="s">
        <v>18</v>
      </c>
    </row>
    <row r="13387" spans="1:3" ht="33.75">
      <c r="A13387" s="387" t="s">
        <v>50495</v>
      </c>
      <c r="B13387" s="388" t="s">
        <v>71667</v>
      </c>
      <c r="C13387" s="387" t="s">
        <v>18</v>
      </c>
    </row>
    <row r="13388" spans="1:3" ht="22.5">
      <c r="A13388" s="387" t="s">
        <v>8483</v>
      </c>
      <c r="B13388" s="388" t="s">
        <v>71668</v>
      </c>
      <c r="C13388" s="387" t="s">
        <v>24</v>
      </c>
    </row>
    <row r="13389" spans="1:3" ht="22.5">
      <c r="A13389" s="387" t="s">
        <v>50496</v>
      </c>
      <c r="B13389" s="388" t="s">
        <v>71668</v>
      </c>
      <c r="C13389" s="387" t="s">
        <v>24</v>
      </c>
    </row>
    <row r="13390" spans="1:3" ht="22.5">
      <c r="A13390" s="387" t="s">
        <v>8484</v>
      </c>
      <c r="B13390" s="388" t="s">
        <v>71669</v>
      </c>
      <c r="C13390" s="387" t="s">
        <v>24</v>
      </c>
    </row>
    <row r="13391" spans="1:3" ht="22.5">
      <c r="A13391" s="387" t="s">
        <v>50497</v>
      </c>
      <c r="B13391" s="388" t="s">
        <v>71669</v>
      </c>
      <c r="C13391" s="387" t="s">
        <v>24</v>
      </c>
    </row>
    <row r="13392" spans="1:3" ht="22.5">
      <c r="A13392" s="387" t="s">
        <v>8485</v>
      </c>
      <c r="B13392" s="388" t="s">
        <v>71670</v>
      </c>
      <c r="C13392" s="387" t="s">
        <v>24</v>
      </c>
    </row>
    <row r="13393" spans="1:3" ht="22.5">
      <c r="A13393" s="387" t="s">
        <v>50498</v>
      </c>
      <c r="B13393" s="388" t="s">
        <v>71670</v>
      </c>
      <c r="C13393" s="387" t="s">
        <v>24</v>
      </c>
    </row>
    <row r="13394" spans="1:3" ht="22.5">
      <c r="A13394" s="387" t="s">
        <v>8486</v>
      </c>
      <c r="B13394" s="388" t="s">
        <v>71671</v>
      </c>
      <c r="C13394" s="387" t="s">
        <v>18</v>
      </c>
    </row>
    <row r="13395" spans="1:3" ht="22.5">
      <c r="A13395" s="387" t="s">
        <v>50499</v>
      </c>
      <c r="B13395" s="388" t="s">
        <v>71671</v>
      </c>
      <c r="C13395" s="387" t="s">
        <v>18</v>
      </c>
    </row>
    <row r="13396" spans="1:3" ht="22.5">
      <c r="A13396" s="387" t="s">
        <v>8487</v>
      </c>
      <c r="B13396" s="388" t="s">
        <v>71672</v>
      </c>
      <c r="C13396" s="387" t="s">
        <v>18</v>
      </c>
    </row>
    <row r="13397" spans="1:3" ht="22.5">
      <c r="A13397" s="387" t="s">
        <v>50500</v>
      </c>
      <c r="B13397" s="388" t="s">
        <v>71672</v>
      </c>
      <c r="C13397" s="387" t="s">
        <v>18</v>
      </c>
    </row>
    <row r="13398" spans="1:3" ht="22.5">
      <c r="A13398" s="387" t="s">
        <v>8488</v>
      </c>
      <c r="B13398" s="388" t="s">
        <v>71673</v>
      </c>
      <c r="C13398" s="387" t="s">
        <v>18</v>
      </c>
    </row>
    <row r="13399" spans="1:3" ht="22.5">
      <c r="A13399" s="387" t="s">
        <v>50501</v>
      </c>
      <c r="B13399" s="388" t="s">
        <v>71673</v>
      </c>
      <c r="C13399" s="387" t="s">
        <v>18</v>
      </c>
    </row>
    <row r="13400" spans="1:3" ht="22.5">
      <c r="A13400" s="387" t="s">
        <v>8489</v>
      </c>
      <c r="B13400" s="388" t="s">
        <v>71674</v>
      </c>
      <c r="C13400" s="387" t="s">
        <v>18</v>
      </c>
    </row>
    <row r="13401" spans="1:3" ht="22.5">
      <c r="A13401" s="387" t="s">
        <v>50502</v>
      </c>
      <c r="B13401" s="388" t="s">
        <v>71674</v>
      </c>
      <c r="C13401" s="387" t="s">
        <v>18</v>
      </c>
    </row>
    <row r="13402" spans="1:3" ht="22.5">
      <c r="A13402" s="387" t="s">
        <v>8490</v>
      </c>
      <c r="B13402" s="388" t="s">
        <v>71675</v>
      </c>
      <c r="C13402" s="387" t="s">
        <v>18</v>
      </c>
    </row>
    <row r="13403" spans="1:3" ht="22.5">
      <c r="A13403" s="387" t="s">
        <v>50503</v>
      </c>
      <c r="B13403" s="388" t="s">
        <v>71675</v>
      </c>
      <c r="C13403" s="387" t="s">
        <v>18</v>
      </c>
    </row>
    <row r="13404" spans="1:3" ht="22.5">
      <c r="A13404" s="387" t="s">
        <v>8491</v>
      </c>
      <c r="B13404" s="388" t="s">
        <v>71676</v>
      </c>
      <c r="C13404" s="387" t="s">
        <v>18</v>
      </c>
    </row>
    <row r="13405" spans="1:3" ht="22.5">
      <c r="A13405" s="387" t="s">
        <v>50504</v>
      </c>
      <c r="B13405" s="388" t="s">
        <v>71676</v>
      </c>
      <c r="C13405" s="387" t="s">
        <v>18</v>
      </c>
    </row>
    <row r="13406" spans="1:3">
      <c r="A13406" s="387" t="s">
        <v>8493</v>
      </c>
      <c r="B13406" s="388" t="s">
        <v>71677</v>
      </c>
      <c r="C13406" s="387" t="s">
        <v>18</v>
      </c>
    </row>
    <row r="13407" spans="1:3">
      <c r="A13407" s="387" t="s">
        <v>50507</v>
      </c>
      <c r="B13407" s="388" t="s">
        <v>71677</v>
      </c>
      <c r="C13407" s="387" t="s">
        <v>18</v>
      </c>
    </row>
    <row r="13408" spans="1:3">
      <c r="A13408" s="387" t="s">
        <v>8494</v>
      </c>
      <c r="B13408" s="388" t="s">
        <v>71678</v>
      </c>
      <c r="C13408" s="387" t="s">
        <v>18</v>
      </c>
    </row>
    <row r="13409" spans="1:3">
      <c r="A13409" s="387" t="s">
        <v>50508</v>
      </c>
      <c r="B13409" s="388" t="s">
        <v>71678</v>
      </c>
      <c r="C13409" s="387" t="s">
        <v>18</v>
      </c>
    </row>
    <row r="13410" spans="1:3">
      <c r="A13410" s="387" t="s">
        <v>8495</v>
      </c>
      <c r="B13410" s="388" t="s">
        <v>71679</v>
      </c>
      <c r="C13410" s="387" t="s">
        <v>18</v>
      </c>
    </row>
    <row r="13411" spans="1:3">
      <c r="A13411" s="387" t="s">
        <v>50509</v>
      </c>
      <c r="B13411" s="388" t="s">
        <v>71679</v>
      </c>
      <c r="C13411" s="387" t="s">
        <v>18</v>
      </c>
    </row>
    <row r="13412" spans="1:3">
      <c r="A13412" s="387" t="s">
        <v>8496</v>
      </c>
      <c r="B13412" s="388" t="s">
        <v>71680</v>
      </c>
      <c r="C13412" s="387" t="s">
        <v>18</v>
      </c>
    </row>
    <row r="13413" spans="1:3">
      <c r="A13413" s="387" t="s">
        <v>50510</v>
      </c>
      <c r="B13413" s="388" t="s">
        <v>71680</v>
      </c>
      <c r="C13413" s="387" t="s">
        <v>18</v>
      </c>
    </row>
    <row r="13414" spans="1:3">
      <c r="A13414" s="387" t="s">
        <v>8497</v>
      </c>
      <c r="B13414" s="388" t="s">
        <v>71681</v>
      </c>
      <c r="C13414" s="387" t="s">
        <v>18</v>
      </c>
    </row>
    <row r="13415" spans="1:3">
      <c r="A13415" s="387" t="s">
        <v>50511</v>
      </c>
      <c r="B13415" s="388" t="s">
        <v>71681</v>
      </c>
      <c r="C13415" s="387" t="s">
        <v>18</v>
      </c>
    </row>
    <row r="13416" spans="1:3">
      <c r="A13416" s="387" t="s">
        <v>8498</v>
      </c>
      <c r="B13416" s="388" t="s">
        <v>71682</v>
      </c>
      <c r="C13416" s="387" t="s">
        <v>18</v>
      </c>
    </row>
    <row r="13417" spans="1:3">
      <c r="A13417" s="387" t="s">
        <v>50512</v>
      </c>
      <c r="B13417" s="388" t="s">
        <v>71682</v>
      </c>
      <c r="C13417" s="387" t="s">
        <v>18</v>
      </c>
    </row>
    <row r="13418" spans="1:3">
      <c r="A13418" s="387" t="s">
        <v>8499</v>
      </c>
      <c r="B13418" s="388" t="s">
        <v>71683</v>
      </c>
      <c r="C13418" s="387" t="s">
        <v>18</v>
      </c>
    </row>
    <row r="13419" spans="1:3">
      <c r="A13419" s="387" t="s">
        <v>50514</v>
      </c>
      <c r="B13419" s="388" t="s">
        <v>71683</v>
      </c>
      <c r="C13419" s="387" t="s">
        <v>18</v>
      </c>
    </row>
    <row r="13420" spans="1:3">
      <c r="A13420" s="387" t="s">
        <v>8500</v>
      </c>
      <c r="B13420" s="388" t="s">
        <v>71684</v>
      </c>
      <c r="C13420" s="387" t="s">
        <v>18</v>
      </c>
    </row>
    <row r="13421" spans="1:3">
      <c r="A13421" s="387" t="s">
        <v>50516</v>
      </c>
      <c r="B13421" s="388" t="s">
        <v>71684</v>
      </c>
      <c r="C13421" s="387" t="s">
        <v>18</v>
      </c>
    </row>
    <row r="13422" spans="1:3">
      <c r="A13422" s="387" t="s">
        <v>8501</v>
      </c>
      <c r="B13422" s="388" t="s">
        <v>71685</v>
      </c>
      <c r="C13422" s="387" t="s">
        <v>18</v>
      </c>
    </row>
    <row r="13423" spans="1:3">
      <c r="A13423" s="387" t="s">
        <v>50518</v>
      </c>
      <c r="B13423" s="388" t="s">
        <v>71685</v>
      </c>
      <c r="C13423" s="387" t="s">
        <v>18</v>
      </c>
    </row>
    <row r="13424" spans="1:3">
      <c r="A13424" s="387" t="s">
        <v>8502</v>
      </c>
      <c r="B13424" s="388" t="s">
        <v>71686</v>
      </c>
      <c r="C13424" s="387" t="s">
        <v>18</v>
      </c>
    </row>
    <row r="13425" spans="1:3">
      <c r="A13425" s="387" t="s">
        <v>50520</v>
      </c>
      <c r="B13425" s="388" t="s">
        <v>71686</v>
      </c>
      <c r="C13425" s="387" t="s">
        <v>18</v>
      </c>
    </row>
    <row r="13426" spans="1:3">
      <c r="A13426" s="387" t="s">
        <v>8503</v>
      </c>
      <c r="B13426" s="388" t="s">
        <v>71687</v>
      </c>
      <c r="C13426" s="387" t="s">
        <v>18</v>
      </c>
    </row>
    <row r="13427" spans="1:3">
      <c r="A13427" s="387" t="s">
        <v>50522</v>
      </c>
      <c r="B13427" s="388" t="s">
        <v>71687</v>
      </c>
      <c r="C13427" s="387" t="s">
        <v>18</v>
      </c>
    </row>
    <row r="13428" spans="1:3">
      <c r="A13428" s="387" t="s">
        <v>8504</v>
      </c>
      <c r="B13428" s="388" t="s">
        <v>71688</v>
      </c>
      <c r="C13428" s="387" t="s">
        <v>18</v>
      </c>
    </row>
    <row r="13429" spans="1:3">
      <c r="A13429" s="387" t="s">
        <v>50524</v>
      </c>
      <c r="B13429" s="388" t="s">
        <v>71688</v>
      </c>
      <c r="C13429" s="387" t="s">
        <v>18</v>
      </c>
    </row>
    <row r="13430" spans="1:3">
      <c r="A13430" s="387" t="s">
        <v>8505</v>
      </c>
      <c r="B13430" s="388" t="s">
        <v>71689</v>
      </c>
      <c r="C13430" s="387" t="s">
        <v>18</v>
      </c>
    </row>
    <row r="13431" spans="1:3">
      <c r="A13431" s="387" t="s">
        <v>50525</v>
      </c>
      <c r="B13431" s="388" t="s">
        <v>71689</v>
      </c>
      <c r="C13431" s="387" t="s">
        <v>18</v>
      </c>
    </row>
    <row r="13432" spans="1:3">
      <c r="A13432" s="387" t="s">
        <v>8506</v>
      </c>
      <c r="B13432" s="388" t="s">
        <v>71690</v>
      </c>
      <c r="C13432" s="387" t="s">
        <v>18</v>
      </c>
    </row>
    <row r="13433" spans="1:3">
      <c r="A13433" s="387" t="s">
        <v>50527</v>
      </c>
      <c r="B13433" s="388" t="s">
        <v>71690</v>
      </c>
      <c r="C13433" s="387" t="s">
        <v>18</v>
      </c>
    </row>
    <row r="13434" spans="1:3">
      <c r="A13434" s="387" t="s">
        <v>8507</v>
      </c>
      <c r="B13434" s="388" t="s">
        <v>71691</v>
      </c>
      <c r="C13434" s="387" t="s">
        <v>18</v>
      </c>
    </row>
    <row r="13435" spans="1:3">
      <c r="A13435" s="387" t="s">
        <v>50529</v>
      </c>
      <c r="B13435" s="388" t="s">
        <v>71691</v>
      </c>
      <c r="C13435" s="387" t="s">
        <v>18</v>
      </c>
    </row>
    <row r="13436" spans="1:3">
      <c r="A13436" s="387" t="s">
        <v>8508</v>
      </c>
      <c r="B13436" s="388" t="s">
        <v>71692</v>
      </c>
      <c r="C13436" s="387" t="s">
        <v>18</v>
      </c>
    </row>
    <row r="13437" spans="1:3">
      <c r="A13437" s="387" t="s">
        <v>50531</v>
      </c>
      <c r="B13437" s="388" t="s">
        <v>71692</v>
      </c>
      <c r="C13437" s="387" t="s">
        <v>18</v>
      </c>
    </row>
    <row r="13438" spans="1:3">
      <c r="A13438" s="387" t="s">
        <v>8509</v>
      </c>
      <c r="B13438" s="388" t="s">
        <v>71693</v>
      </c>
      <c r="C13438" s="387" t="s">
        <v>18</v>
      </c>
    </row>
    <row r="13439" spans="1:3">
      <c r="A13439" s="387" t="s">
        <v>50533</v>
      </c>
      <c r="B13439" s="388" t="s">
        <v>71693</v>
      </c>
      <c r="C13439" s="387" t="s">
        <v>18</v>
      </c>
    </row>
    <row r="13440" spans="1:3">
      <c r="A13440" s="387" t="s">
        <v>8510</v>
      </c>
      <c r="B13440" s="388" t="s">
        <v>71694</v>
      </c>
      <c r="C13440" s="387" t="s">
        <v>18</v>
      </c>
    </row>
    <row r="13441" spans="1:3">
      <c r="A13441" s="387" t="s">
        <v>50534</v>
      </c>
      <c r="B13441" s="388" t="s">
        <v>71694</v>
      </c>
      <c r="C13441" s="387" t="s">
        <v>18</v>
      </c>
    </row>
    <row r="13442" spans="1:3">
      <c r="A13442" s="387" t="s">
        <v>8511</v>
      </c>
      <c r="B13442" s="388" t="s">
        <v>71695</v>
      </c>
      <c r="C13442" s="387" t="s">
        <v>18</v>
      </c>
    </row>
    <row r="13443" spans="1:3">
      <c r="A13443" s="387" t="s">
        <v>50535</v>
      </c>
      <c r="B13443" s="388" t="s">
        <v>71695</v>
      </c>
      <c r="C13443" s="387" t="s">
        <v>18</v>
      </c>
    </row>
    <row r="13444" spans="1:3">
      <c r="A13444" s="387" t="s">
        <v>8512</v>
      </c>
      <c r="B13444" s="388" t="s">
        <v>71696</v>
      </c>
      <c r="C13444" s="387" t="s">
        <v>18</v>
      </c>
    </row>
    <row r="13445" spans="1:3">
      <c r="A13445" s="387" t="s">
        <v>50536</v>
      </c>
      <c r="B13445" s="388" t="s">
        <v>71696</v>
      </c>
      <c r="C13445" s="387" t="s">
        <v>18</v>
      </c>
    </row>
    <row r="13446" spans="1:3">
      <c r="A13446" s="387" t="s">
        <v>8513</v>
      </c>
      <c r="B13446" s="388" t="s">
        <v>71697</v>
      </c>
      <c r="C13446" s="387" t="s">
        <v>18</v>
      </c>
    </row>
    <row r="13447" spans="1:3">
      <c r="A13447" s="387" t="s">
        <v>50538</v>
      </c>
      <c r="B13447" s="388" t="s">
        <v>71697</v>
      </c>
      <c r="C13447" s="387" t="s">
        <v>18</v>
      </c>
    </row>
    <row r="13448" spans="1:3">
      <c r="A13448" s="387" t="s">
        <v>8514</v>
      </c>
      <c r="B13448" s="388" t="s">
        <v>71698</v>
      </c>
      <c r="C13448" s="387" t="s">
        <v>18</v>
      </c>
    </row>
    <row r="13449" spans="1:3">
      <c r="A13449" s="387" t="s">
        <v>50539</v>
      </c>
      <c r="B13449" s="388" t="s">
        <v>71698</v>
      </c>
      <c r="C13449" s="387" t="s">
        <v>18</v>
      </c>
    </row>
    <row r="13450" spans="1:3">
      <c r="A13450" s="387" t="s">
        <v>8515</v>
      </c>
      <c r="B13450" s="388" t="s">
        <v>71699</v>
      </c>
      <c r="C13450" s="387" t="s">
        <v>18</v>
      </c>
    </row>
    <row r="13451" spans="1:3">
      <c r="A13451" s="387" t="s">
        <v>50541</v>
      </c>
      <c r="B13451" s="388" t="s">
        <v>71699</v>
      </c>
      <c r="C13451" s="387" t="s">
        <v>18</v>
      </c>
    </row>
    <row r="13452" spans="1:3" ht="22.5">
      <c r="A13452" s="387" t="s">
        <v>8517</v>
      </c>
      <c r="B13452" s="388" t="s">
        <v>71700</v>
      </c>
      <c r="C13452" s="387" t="s">
        <v>18</v>
      </c>
    </row>
    <row r="13453" spans="1:3" ht="22.5">
      <c r="A13453" s="387" t="s">
        <v>50543</v>
      </c>
      <c r="B13453" s="388" t="s">
        <v>71700</v>
      </c>
      <c r="C13453" s="387" t="s">
        <v>18</v>
      </c>
    </row>
    <row r="13454" spans="1:3" ht="22.5">
      <c r="A13454" s="387" t="s">
        <v>8518</v>
      </c>
      <c r="B13454" s="388" t="s">
        <v>71701</v>
      </c>
      <c r="C13454" s="387" t="s">
        <v>18</v>
      </c>
    </row>
    <row r="13455" spans="1:3" ht="22.5">
      <c r="A13455" s="387" t="s">
        <v>50544</v>
      </c>
      <c r="B13455" s="388" t="s">
        <v>71701</v>
      </c>
      <c r="C13455" s="387" t="s">
        <v>18</v>
      </c>
    </row>
    <row r="13456" spans="1:3" ht="22.5">
      <c r="A13456" s="387" t="s">
        <v>8521</v>
      </c>
      <c r="B13456" s="388" t="s">
        <v>71702</v>
      </c>
      <c r="C13456" s="387" t="s">
        <v>18</v>
      </c>
    </row>
    <row r="13457" spans="1:3" ht="22.5">
      <c r="A13457" s="387" t="s">
        <v>50549</v>
      </c>
      <c r="B13457" s="388" t="s">
        <v>71702</v>
      </c>
      <c r="C13457" s="387" t="s">
        <v>18</v>
      </c>
    </row>
    <row r="13458" spans="1:3" ht="22.5">
      <c r="A13458" s="387" t="s">
        <v>8522</v>
      </c>
      <c r="B13458" s="388" t="s">
        <v>71703</v>
      </c>
      <c r="C13458" s="387" t="s">
        <v>18</v>
      </c>
    </row>
    <row r="13459" spans="1:3" ht="22.5">
      <c r="A13459" s="387" t="s">
        <v>50550</v>
      </c>
      <c r="B13459" s="388" t="s">
        <v>71703</v>
      </c>
      <c r="C13459" s="387" t="s">
        <v>18</v>
      </c>
    </row>
    <row r="13460" spans="1:3" ht="22.5">
      <c r="A13460" s="387" t="s">
        <v>8523</v>
      </c>
      <c r="B13460" s="388" t="s">
        <v>71704</v>
      </c>
      <c r="C13460" s="387" t="s">
        <v>18</v>
      </c>
    </row>
    <row r="13461" spans="1:3" ht="22.5">
      <c r="A13461" s="387" t="s">
        <v>50551</v>
      </c>
      <c r="B13461" s="388" t="s">
        <v>71704</v>
      </c>
      <c r="C13461" s="387" t="s">
        <v>18</v>
      </c>
    </row>
    <row r="13462" spans="1:3" ht="22.5">
      <c r="A13462" s="387" t="s">
        <v>8524</v>
      </c>
      <c r="B13462" s="388" t="s">
        <v>71705</v>
      </c>
      <c r="C13462" s="387" t="s">
        <v>18</v>
      </c>
    </row>
    <row r="13463" spans="1:3" ht="22.5">
      <c r="A13463" s="387" t="s">
        <v>50552</v>
      </c>
      <c r="B13463" s="388" t="s">
        <v>71705</v>
      </c>
      <c r="C13463" s="387" t="s">
        <v>18</v>
      </c>
    </row>
    <row r="13464" spans="1:3" ht="22.5">
      <c r="A13464" s="387" t="s">
        <v>8525</v>
      </c>
      <c r="B13464" s="388" t="s">
        <v>71706</v>
      </c>
      <c r="C13464" s="387" t="s">
        <v>18</v>
      </c>
    </row>
    <row r="13465" spans="1:3" ht="22.5">
      <c r="A13465" s="387" t="s">
        <v>50553</v>
      </c>
      <c r="B13465" s="388" t="s">
        <v>71706</v>
      </c>
      <c r="C13465" s="387" t="s">
        <v>18</v>
      </c>
    </row>
    <row r="13466" spans="1:3" ht="22.5">
      <c r="A13466" s="387" t="s">
        <v>8526</v>
      </c>
      <c r="B13466" s="388" t="s">
        <v>71707</v>
      </c>
      <c r="C13466" s="387" t="s">
        <v>18</v>
      </c>
    </row>
    <row r="13467" spans="1:3" ht="22.5">
      <c r="A13467" s="387" t="s">
        <v>50554</v>
      </c>
      <c r="B13467" s="388" t="s">
        <v>71707</v>
      </c>
      <c r="C13467" s="387" t="s">
        <v>18</v>
      </c>
    </row>
    <row r="13468" spans="1:3" ht="22.5">
      <c r="A13468" s="387" t="s">
        <v>8527</v>
      </c>
      <c r="B13468" s="388" t="s">
        <v>71708</v>
      </c>
      <c r="C13468" s="387" t="s">
        <v>18</v>
      </c>
    </row>
    <row r="13469" spans="1:3" ht="22.5">
      <c r="A13469" s="387" t="s">
        <v>50555</v>
      </c>
      <c r="B13469" s="388" t="s">
        <v>71708</v>
      </c>
      <c r="C13469" s="387" t="s">
        <v>18</v>
      </c>
    </row>
    <row r="13470" spans="1:3" ht="22.5">
      <c r="A13470" s="387" t="s">
        <v>8528</v>
      </c>
      <c r="B13470" s="388" t="s">
        <v>71709</v>
      </c>
      <c r="C13470" s="387" t="s">
        <v>18</v>
      </c>
    </row>
    <row r="13471" spans="1:3" ht="22.5">
      <c r="A13471" s="387" t="s">
        <v>50556</v>
      </c>
      <c r="B13471" s="388" t="s">
        <v>71709</v>
      </c>
      <c r="C13471" s="387" t="s">
        <v>18</v>
      </c>
    </row>
    <row r="13472" spans="1:3" ht="22.5">
      <c r="A13472" s="387" t="s">
        <v>8529</v>
      </c>
      <c r="B13472" s="388" t="s">
        <v>71710</v>
      </c>
      <c r="C13472" s="387" t="s">
        <v>18</v>
      </c>
    </row>
    <row r="13473" spans="1:3" ht="22.5">
      <c r="A13473" s="387" t="s">
        <v>50557</v>
      </c>
      <c r="B13473" s="388" t="s">
        <v>71710</v>
      </c>
      <c r="C13473" s="387" t="s">
        <v>18</v>
      </c>
    </row>
    <row r="13474" spans="1:3" ht="22.5">
      <c r="A13474" s="387" t="s">
        <v>8530</v>
      </c>
      <c r="B13474" s="388" t="s">
        <v>71711</v>
      </c>
      <c r="C13474" s="387" t="s">
        <v>18</v>
      </c>
    </row>
    <row r="13475" spans="1:3" ht="22.5">
      <c r="A13475" s="387" t="s">
        <v>50558</v>
      </c>
      <c r="B13475" s="388" t="s">
        <v>71711</v>
      </c>
      <c r="C13475" s="387" t="s">
        <v>18</v>
      </c>
    </row>
    <row r="13476" spans="1:3" ht="22.5">
      <c r="A13476" s="387" t="s">
        <v>8531</v>
      </c>
      <c r="B13476" s="388" t="s">
        <v>71712</v>
      </c>
      <c r="C13476" s="387" t="s">
        <v>18</v>
      </c>
    </row>
    <row r="13477" spans="1:3" ht="22.5">
      <c r="A13477" s="387" t="s">
        <v>50559</v>
      </c>
      <c r="B13477" s="388" t="s">
        <v>71712</v>
      </c>
      <c r="C13477" s="387" t="s">
        <v>18</v>
      </c>
    </row>
    <row r="13478" spans="1:3" ht="22.5">
      <c r="A13478" s="387" t="s">
        <v>8532</v>
      </c>
      <c r="B13478" s="388" t="s">
        <v>71713</v>
      </c>
      <c r="C13478" s="387" t="s">
        <v>18</v>
      </c>
    </row>
    <row r="13479" spans="1:3" ht="22.5">
      <c r="A13479" s="387" t="s">
        <v>50560</v>
      </c>
      <c r="B13479" s="388" t="s">
        <v>71713</v>
      </c>
      <c r="C13479" s="387" t="s">
        <v>18</v>
      </c>
    </row>
    <row r="13480" spans="1:3" ht="33.75">
      <c r="A13480" s="387" t="s">
        <v>8533</v>
      </c>
      <c r="B13480" s="388" t="s">
        <v>71714</v>
      </c>
      <c r="C13480" s="387" t="s">
        <v>18</v>
      </c>
    </row>
    <row r="13481" spans="1:3" ht="33.75">
      <c r="A13481" s="387" t="s">
        <v>50561</v>
      </c>
      <c r="B13481" s="388" t="s">
        <v>71714</v>
      </c>
      <c r="C13481" s="387" t="s">
        <v>18</v>
      </c>
    </row>
    <row r="13482" spans="1:3" ht="33.75">
      <c r="A13482" s="387" t="s">
        <v>8534</v>
      </c>
      <c r="B13482" s="388" t="s">
        <v>71715</v>
      </c>
      <c r="C13482" s="387" t="s">
        <v>18</v>
      </c>
    </row>
    <row r="13483" spans="1:3" ht="33.75">
      <c r="A13483" s="387" t="s">
        <v>50562</v>
      </c>
      <c r="B13483" s="388" t="s">
        <v>71715</v>
      </c>
      <c r="C13483" s="387" t="s">
        <v>18</v>
      </c>
    </row>
    <row r="13484" spans="1:3" ht="33.75">
      <c r="A13484" s="387" t="s">
        <v>8535</v>
      </c>
      <c r="B13484" s="388" t="s">
        <v>71716</v>
      </c>
      <c r="C13484" s="387" t="s">
        <v>18</v>
      </c>
    </row>
    <row r="13485" spans="1:3" ht="33.75">
      <c r="A13485" s="387" t="s">
        <v>50563</v>
      </c>
      <c r="B13485" s="388" t="s">
        <v>71716</v>
      </c>
      <c r="C13485" s="387" t="s">
        <v>18</v>
      </c>
    </row>
    <row r="13486" spans="1:3" ht="33.75">
      <c r="A13486" s="387" t="s">
        <v>8536</v>
      </c>
      <c r="B13486" s="388" t="s">
        <v>71717</v>
      </c>
      <c r="C13486" s="387" t="s">
        <v>18</v>
      </c>
    </row>
    <row r="13487" spans="1:3" ht="33.75">
      <c r="A13487" s="387" t="s">
        <v>50564</v>
      </c>
      <c r="B13487" s="388" t="s">
        <v>71717</v>
      </c>
      <c r="C13487" s="387" t="s">
        <v>18</v>
      </c>
    </row>
    <row r="13488" spans="1:3" ht="33.75">
      <c r="A13488" s="387" t="s">
        <v>8537</v>
      </c>
      <c r="B13488" s="388" t="s">
        <v>71718</v>
      </c>
      <c r="C13488" s="387" t="s">
        <v>18</v>
      </c>
    </row>
    <row r="13489" spans="1:3" ht="33.75">
      <c r="A13489" s="387" t="s">
        <v>50565</v>
      </c>
      <c r="B13489" s="388" t="s">
        <v>71718</v>
      </c>
      <c r="C13489" s="387" t="s">
        <v>18</v>
      </c>
    </row>
    <row r="13490" spans="1:3" ht="33.75">
      <c r="A13490" s="387" t="s">
        <v>8538</v>
      </c>
      <c r="B13490" s="388" t="s">
        <v>71719</v>
      </c>
      <c r="C13490" s="387" t="s">
        <v>18</v>
      </c>
    </row>
    <row r="13491" spans="1:3" ht="33.75">
      <c r="A13491" s="387" t="s">
        <v>50566</v>
      </c>
      <c r="B13491" s="388" t="s">
        <v>71719</v>
      </c>
      <c r="C13491" s="387" t="s">
        <v>18</v>
      </c>
    </row>
    <row r="13492" spans="1:3" ht="22.5">
      <c r="A13492" s="387" t="s">
        <v>8539</v>
      </c>
      <c r="B13492" s="388" t="s">
        <v>71720</v>
      </c>
      <c r="C13492" s="387" t="s">
        <v>18</v>
      </c>
    </row>
    <row r="13493" spans="1:3" ht="22.5">
      <c r="A13493" s="387" t="s">
        <v>50567</v>
      </c>
      <c r="B13493" s="388" t="s">
        <v>71720</v>
      </c>
      <c r="C13493" s="387" t="s">
        <v>18</v>
      </c>
    </row>
    <row r="13494" spans="1:3" ht="33.75">
      <c r="A13494" s="387" t="s">
        <v>8540</v>
      </c>
      <c r="B13494" s="388" t="s">
        <v>71721</v>
      </c>
      <c r="C13494" s="387" t="s">
        <v>18</v>
      </c>
    </row>
    <row r="13495" spans="1:3" ht="33.75">
      <c r="A13495" s="387" t="s">
        <v>50571</v>
      </c>
      <c r="B13495" s="388" t="s">
        <v>71721</v>
      </c>
      <c r="C13495" s="387" t="s">
        <v>18</v>
      </c>
    </row>
    <row r="13496" spans="1:3" ht="33.75">
      <c r="A13496" s="387" t="s">
        <v>8541</v>
      </c>
      <c r="B13496" s="388" t="s">
        <v>71722</v>
      </c>
      <c r="C13496" s="387" t="s">
        <v>18</v>
      </c>
    </row>
    <row r="13497" spans="1:3" ht="33.75">
      <c r="A13497" s="387" t="s">
        <v>50573</v>
      </c>
      <c r="B13497" s="388" t="s">
        <v>71722</v>
      </c>
      <c r="C13497" s="387" t="s">
        <v>18</v>
      </c>
    </row>
    <row r="13498" spans="1:3" ht="33.75">
      <c r="A13498" s="387" t="s">
        <v>8542</v>
      </c>
      <c r="B13498" s="388" t="s">
        <v>71723</v>
      </c>
      <c r="C13498" s="387" t="s">
        <v>18</v>
      </c>
    </row>
    <row r="13499" spans="1:3" ht="33.75">
      <c r="A13499" s="387" t="s">
        <v>50574</v>
      </c>
      <c r="B13499" s="388" t="s">
        <v>71723</v>
      </c>
      <c r="C13499" s="387" t="s">
        <v>18</v>
      </c>
    </row>
    <row r="13500" spans="1:3" ht="33.75">
      <c r="A13500" s="387" t="s">
        <v>8543</v>
      </c>
      <c r="B13500" s="388" t="s">
        <v>71724</v>
      </c>
      <c r="C13500" s="387" t="s">
        <v>18</v>
      </c>
    </row>
    <row r="13501" spans="1:3" ht="33.75">
      <c r="A13501" s="387" t="s">
        <v>50575</v>
      </c>
      <c r="B13501" s="388" t="s">
        <v>71724</v>
      </c>
      <c r="C13501" s="387" t="s">
        <v>18</v>
      </c>
    </row>
    <row r="13502" spans="1:3" ht="33.75">
      <c r="A13502" s="387" t="s">
        <v>8544</v>
      </c>
      <c r="B13502" s="388" t="s">
        <v>71725</v>
      </c>
      <c r="C13502" s="387" t="s">
        <v>18</v>
      </c>
    </row>
    <row r="13503" spans="1:3" ht="33.75">
      <c r="A13503" s="387" t="s">
        <v>50577</v>
      </c>
      <c r="B13503" s="388" t="s">
        <v>71725</v>
      </c>
      <c r="C13503" s="387" t="s">
        <v>18</v>
      </c>
    </row>
    <row r="13504" spans="1:3" ht="33.75">
      <c r="A13504" s="387" t="s">
        <v>8545</v>
      </c>
      <c r="B13504" s="388" t="s">
        <v>71726</v>
      </c>
      <c r="C13504" s="387" t="s">
        <v>18</v>
      </c>
    </row>
    <row r="13505" spans="1:3" ht="33.75">
      <c r="A13505" s="387" t="s">
        <v>50579</v>
      </c>
      <c r="B13505" s="388" t="s">
        <v>71726</v>
      </c>
      <c r="C13505" s="387" t="s">
        <v>18</v>
      </c>
    </row>
    <row r="13506" spans="1:3">
      <c r="A13506" s="387" t="s">
        <v>8546</v>
      </c>
      <c r="B13506" s="388" t="s">
        <v>71727</v>
      </c>
      <c r="C13506" s="387" t="s">
        <v>18</v>
      </c>
    </row>
    <row r="13507" spans="1:3">
      <c r="A13507" s="387" t="s">
        <v>50580</v>
      </c>
      <c r="B13507" s="388" t="s">
        <v>71727</v>
      </c>
      <c r="C13507" s="387" t="s">
        <v>18</v>
      </c>
    </row>
    <row r="13508" spans="1:3">
      <c r="A13508" s="387" t="s">
        <v>8547</v>
      </c>
      <c r="B13508" s="388" t="s">
        <v>71728</v>
      </c>
      <c r="C13508" s="387" t="s">
        <v>18</v>
      </c>
    </row>
    <row r="13509" spans="1:3">
      <c r="A13509" s="387" t="s">
        <v>50581</v>
      </c>
      <c r="B13509" s="388" t="s">
        <v>71728</v>
      </c>
      <c r="C13509" s="387" t="s">
        <v>18</v>
      </c>
    </row>
    <row r="13510" spans="1:3">
      <c r="A13510" s="387" t="s">
        <v>8548</v>
      </c>
      <c r="B13510" s="388" t="s">
        <v>71729</v>
      </c>
      <c r="C13510" s="387" t="s">
        <v>18</v>
      </c>
    </row>
    <row r="13511" spans="1:3">
      <c r="A13511" s="387" t="s">
        <v>50582</v>
      </c>
      <c r="B13511" s="388" t="s">
        <v>71729</v>
      </c>
      <c r="C13511" s="387" t="s">
        <v>18</v>
      </c>
    </row>
    <row r="13512" spans="1:3">
      <c r="A13512" s="387" t="s">
        <v>8549</v>
      </c>
      <c r="B13512" s="388" t="s">
        <v>71730</v>
      </c>
      <c r="C13512" s="387" t="s">
        <v>18</v>
      </c>
    </row>
    <row r="13513" spans="1:3">
      <c r="A13513" s="387" t="s">
        <v>50583</v>
      </c>
      <c r="B13513" s="388" t="s">
        <v>71730</v>
      </c>
      <c r="C13513" s="387" t="s">
        <v>18</v>
      </c>
    </row>
    <row r="13514" spans="1:3">
      <c r="A13514" s="387" t="s">
        <v>8550</v>
      </c>
      <c r="B13514" s="388" t="s">
        <v>71731</v>
      </c>
      <c r="C13514" s="387" t="s">
        <v>18</v>
      </c>
    </row>
    <row r="13515" spans="1:3">
      <c r="A13515" s="387" t="s">
        <v>50584</v>
      </c>
      <c r="B13515" s="388" t="s">
        <v>71731</v>
      </c>
      <c r="C13515" s="387" t="s">
        <v>18</v>
      </c>
    </row>
    <row r="13516" spans="1:3">
      <c r="A13516" s="387" t="s">
        <v>8551</v>
      </c>
      <c r="B13516" s="388" t="s">
        <v>71732</v>
      </c>
      <c r="C13516" s="387" t="s">
        <v>18</v>
      </c>
    </row>
    <row r="13517" spans="1:3">
      <c r="A13517" s="387" t="s">
        <v>50585</v>
      </c>
      <c r="B13517" s="388" t="s">
        <v>71732</v>
      </c>
      <c r="C13517" s="387" t="s">
        <v>18</v>
      </c>
    </row>
    <row r="13518" spans="1:3">
      <c r="A13518" s="387" t="s">
        <v>8552</v>
      </c>
      <c r="B13518" s="388" t="s">
        <v>71733</v>
      </c>
      <c r="C13518" s="387" t="s">
        <v>18</v>
      </c>
    </row>
    <row r="13519" spans="1:3">
      <c r="A13519" s="387" t="s">
        <v>50586</v>
      </c>
      <c r="B13519" s="388" t="s">
        <v>71733</v>
      </c>
      <c r="C13519" s="387" t="s">
        <v>18</v>
      </c>
    </row>
    <row r="13520" spans="1:3" ht="22.5">
      <c r="A13520" s="387" t="s">
        <v>8554</v>
      </c>
      <c r="B13520" s="388" t="s">
        <v>71734</v>
      </c>
      <c r="C13520" s="387" t="s">
        <v>18</v>
      </c>
    </row>
    <row r="13521" spans="1:3" ht="22.5">
      <c r="A13521" s="387" t="s">
        <v>50588</v>
      </c>
      <c r="B13521" s="388" t="s">
        <v>71734</v>
      </c>
      <c r="C13521" s="387" t="s">
        <v>18</v>
      </c>
    </row>
    <row r="13522" spans="1:3" ht="22.5">
      <c r="A13522" s="387" t="s">
        <v>8555</v>
      </c>
      <c r="B13522" s="388" t="s">
        <v>71735</v>
      </c>
      <c r="C13522" s="387" t="s">
        <v>18</v>
      </c>
    </row>
    <row r="13523" spans="1:3" ht="22.5">
      <c r="A13523" s="387" t="s">
        <v>50589</v>
      </c>
      <c r="B13523" s="388" t="s">
        <v>71735</v>
      </c>
      <c r="C13523" s="387" t="s">
        <v>18</v>
      </c>
    </row>
    <row r="13524" spans="1:3" ht="22.5">
      <c r="A13524" s="387" t="s">
        <v>8556</v>
      </c>
      <c r="B13524" s="388" t="s">
        <v>71736</v>
      </c>
      <c r="C13524" s="387" t="s">
        <v>18</v>
      </c>
    </row>
    <row r="13525" spans="1:3" ht="22.5">
      <c r="A13525" s="387" t="s">
        <v>50590</v>
      </c>
      <c r="B13525" s="388" t="s">
        <v>71736</v>
      </c>
      <c r="C13525" s="387" t="s">
        <v>18</v>
      </c>
    </row>
    <row r="13526" spans="1:3" ht="22.5">
      <c r="A13526" s="387" t="s">
        <v>8557</v>
      </c>
      <c r="B13526" s="388" t="s">
        <v>71737</v>
      </c>
      <c r="C13526" s="387" t="s">
        <v>18</v>
      </c>
    </row>
    <row r="13527" spans="1:3" ht="22.5">
      <c r="A13527" s="387" t="s">
        <v>50591</v>
      </c>
      <c r="B13527" s="388" t="s">
        <v>71737</v>
      </c>
      <c r="C13527" s="387" t="s">
        <v>18</v>
      </c>
    </row>
    <row r="13528" spans="1:3" ht="22.5">
      <c r="A13528" s="387" t="s">
        <v>8558</v>
      </c>
      <c r="B13528" s="388" t="s">
        <v>71738</v>
      </c>
      <c r="C13528" s="387" t="s">
        <v>18</v>
      </c>
    </row>
    <row r="13529" spans="1:3" ht="22.5">
      <c r="A13529" s="387" t="s">
        <v>50592</v>
      </c>
      <c r="B13529" s="388" t="s">
        <v>71738</v>
      </c>
      <c r="C13529" s="387" t="s">
        <v>18</v>
      </c>
    </row>
    <row r="13530" spans="1:3" ht="22.5">
      <c r="A13530" s="387" t="s">
        <v>8559</v>
      </c>
      <c r="B13530" s="388" t="s">
        <v>71739</v>
      </c>
      <c r="C13530" s="387" t="s">
        <v>18</v>
      </c>
    </row>
    <row r="13531" spans="1:3" ht="22.5">
      <c r="A13531" s="387" t="s">
        <v>50593</v>
      </c>
      <c r="B13531" s="388" t="s">
        <v>71739</v>
      </c>
      <c r="C13531" s="387" t="s">
        <v>18</v>
      </c>
    </row>
    <row r="13532" spans="1:3" ht="22.5">
      <c r="A13532" s="387" t="s">
        <v>8560</v>
      </c>
      <c r="B13532" s="388" t="s">
        <v>71740</v>
      </c>
      <c r="C13532" s="387" t="s">
        <v>18</v>
      </c>
    </row>
    <row r="13533" spans="1:3" ht="22.5">
      <c r="A13533" s="387" t="s">
        <v>50594</v>
      </c>
      <c r="B13533" s="388" t="s">
        <v>71740</v>
      </c>
      <c r="C13533" s="387" t="s">
        <v>18</v>
      </c>
    </row>
    <row r="13534" spans="1:3" ht="22.5">
      <c r="A13534" s="387" t="s">
        <v>8561</v>
      </c>
      <c r="B13534" s="388" t="s">
        <v>71741</v>
      </c>
      <c r="C13534" s="387" t="s">
        <v>18</v>
      </c>
    </row>
    <row r="13535" spans="1:3" ht="22.5">
      <c r="A13535" s="387" t="s">
        <v>50595</v>
      </c>
      <c r="B13535" s="388" t="s">
        <v>71741</v>
      </c>
      <c r="C13535" s="387" t="s">
        <v>18</v>
      </c>
    </row>
    <row r="13536" spans="1:3" ht="22.5">
      <c r="A13536" s="387" t="s">
        <v>8562</v>
      </c>
      <c r="B13536" s="388" t="s">
        <v>71742</v>
      </c>
      <c r="C13536" s="387" t="s">
        <v>18</v>
      </c>
    </row>
    <row r="13537" spans="1:3" ht="22.5">
      <c r="A13537" s="387" t="s">
        <v>50596</v>
      </c>
      <c r="B13537" s="388" t="s">
        <v>71742</v>
      </c>
      <c r="C13537" s="387" t="s">
        <v>18</v>
      </c>
    </row>
    <row r="13538" spans="1:3" ht="22.5">
      <c r="A13538" s="387" t="s">
        <v>8563</v>
      </c>
      <c r="B13538" s="388" t="s">
        <v>71743</v>
      </c>
      <c r="C13538" s="387" t="s">
        <v>18</v>
      </c>
    </row>
    <row r="13539" spans="1:3" ht="22.5">
      <c r="A13539" s="387" t="s">
        <v>50597</v>
      </c>
      <c r="B13539" s="388" t="s">
        <v>71743</v>
      </c>
      <c r="C13539" s="387" t="s">
        <v>18</v>
      </c>
    </row>
    <row r="13540" spans="1:3" ht="22.5">
      <c r="A13540" s="387" t="s">
        <v>8564</v>
      </c>
      <c r="B13540" s="388" t="s">
        <v>71744</v>
      </c>
      <c r="C13540" s="387" t="s">
        <v>18</v>
      </c>
    </row>
    <row r="13541" spans="1:3" ht="22.5">
      <c r="A13541" s="387" t="s">
        <v>50598</v>
      </c>
      <c r="B13541" s="388" t="s">
        <v>71744</v>
      </c>
      <c r="C13541" s="387" t="s">
        <v>18</v>
      </c>
    </row>
    <row r="13542" spans="1:3" ht="33.75">
      <c r="A13542" s="387" t="s">
        <v>8565</v>
      </c>
      <c r="B13542" s="388" t="s">
        <v>71745</v>
      </c>
      <c r="C13542" s="387" t="s">
        <v>18</v>
      </c>
    </row>
    <row r="13543" spans="1:3" ht="33.75">
      <c r="A13543" s="387" t="s">
        <v>50600</v>
      </c>
      <c r="B13543" s="388" t="s">
        <v>71745</v>
      </c>
      <c r="C13543" s="387" t="s">
        <v>18</v>
      </c>
    </row>
    <row r="13544" spans="1:3" ht="33.75">
      <c r="A13544" s="387" t="s">
        <v>8566</v>
      </c>
      <c r="B13544" s="388" t="s">
        <v>71746</v>
      </c>
      <c r="C13544" s="387" t="s">
        <v>18</v>
      </c>
    </row>
    <row r="13545" spans="1:3" ht="33.75">
      <c r="A13545" s="387" t="s">
        <v>50602</v>
      </c>
      <c r="B13545" s="388" t="s">
        <v>71746</v>
      </c>
      <c r="C13545" s="387" t="s">
        <v>18</v>
      </c>
    </row>
    <row r="13546" spans="1:3" ht="33.75">
      <c r="A13546" s="387" t="s">
        <v>8567</v>
      </c>
      <c r="B13546" s="388" t="s">
        <v>71747</v>
      </c>
      <c r="C13546" s="387" t="s">
        <v>18</v>
      </c>
    </row>
    <row r="13547" spans="1:3" ht="33.75">
      <c r="A13547" s="387" t="s">
        <v>50604</v>
      </c>
      <c r="B13547" s="388" t="s">
        <v>71747</v>
      </c>
      <c r="C13547" s="387" t="s">
        <v>18</v>
      </c>
    </row>
    <row r="13548" spans="1:3" ht="33.75">
      <c r="A13548" s="387" t="s">
        <v>8568</v>
      </c>
      <c r="B13548" s="388" t="s">
        <v>71748</v>
      </c>
      <c r="C13548" s="387" t="s">
        <v>18</v>
      </c>
    </row>
    <row r="13549" spans="1:3" ht="33.75">
      <c r="A13549" s="387" t="s">
        <v>50606</v>
      </c>
      <c r="B13549" s="388" t="s">
        <v>71748</v>
      </c>
      <c r="C13549" s="387" t="s">
        <v>18</v>
      </c>
    </row>
    <row r="13550" spans="1:3" ht="33.75">
      <c r="A13550" s="387" t="s">
        <v>8569</v>
      </c>
      <c r="B13550" s="388" t="s">
        <v>71749</v>
      </c>
      <c r="C13550" s="387" t="s">
        <v>18</v>
      </c>
    </row>
    <row r="13551" spans="1:3" ht="33.75">
      <c r="A13551" s="387" t="s">
        <v>50608</v>
      </c>
      <c r="B13551" s="388" t="s">
        <v>71749</v>
      </c>
      <c r="C13551" s="387" t="s">
        <v>18</v>
      </c>
    </row>
    <row r="13552" spans="1:3" ht="33.75">
      <c r="A13552" s="387" t="s">
        <v>8570</v>
      </c>
      <c r="B13552" s="388" t="s">
        <v>71750</v>
      </c>
      <c r="C13552" s="387" t="s">
        <v>18</v>
      </c>
    </row>
    <row r="13553" spans="1:3" ht="33.75">
      <c r="A13553" s="387" t="s">
        <v>50609</v>
      </c>
      <c r="B13553" s="388" t="s">
        <v>71750</v>
      </c>
      <c r="C13553" s="387" t="s">
        <v>18</v>
      </c>
    </row>
    <row r="13554" spans="1:3" ht="33.75">
      <c r="A13554" s="387" t="s">
        <v>8571</v>
      </c>
      <c r="B13554" s="388" t="s">
        <v>71751</v>
      </c>
      <c r="C13554" s="387" t="s">
        <v>18</v>
      </c>
    </row>
    <row r="13555" spans="1:3" ht="33.75">
      <c r="A13555" s="387" t="s">
        <v>50610</v>
      </c>
      <c r="B13555" s="388" t="s">
        <v>71751</v>
      </c>
      <c r="C13555" s="387" t="s">
        <v>18</v>
      </c>
    </row>
    <row r="13556" spans="1:3" ht="33.75">
      <c r="A13556" s="387" t="s">
        <v>8572</v>
      </c>
      <c r="B13556" s="388" t="s">
        <v>71752</v>
      </c>
      <c r="C13556" s="387" t="s">
        <v>18</v>
      </c>
    </row>
    <row r="13557" spans="1:3" ht="33.75">
      <c r="A13557" s="387" t="s">
        <v>50611</v>
      </c>
      <c r="B13557" s="388" t="s">
        <v>71752</v>
      </c>
      <c r="C13557" s="387" t="s">
        <v>18</v>
      </c>
    </row>
    <row r="13558" spans="1:3">
      <c r="A13558" s="387" t="s">
        <v>8573</v>
      </c>
      <c r="B13558" s="388" t="s">
        <v>71753</v>
      </c>
      <c r="C13558" s="387" t="s">
        <v>18</v>
      </c>
    </row>
    <row r="13559" spans="1:3">
      <c r="A13559" s="387" t="s">
        <v>50612</v>
      </c>
      <c r="B13559" s="388" t="s">
        <v>71753</v>
      </c>
      <c r="C13559" s="387" t="s">
        <v>18</v>
      </c>
    </row>
    <row r="13560" spans="1:3">
      <c r="A13560" s="387" t="s">
        <v>8574</v>
      </c>
      <c r="B13560" s="388" t="s">
        <v>71754</v>
      </c>
      <c r="C13560" s="387" t="s">
        <v>18</v>
      </c>
    </row>
    <row r="13561" spans="1:3">
      <c r="A13561" s="387" t="s">
        <v>50613</v>
      </c>
      <c r="B13561" s="388" t="s">
        <v>71754</v>
      </c>
      <c r="C13561" s="387" t="s">
        <v>18</v>
      </c>
    </row>
    <row r="13562" spans="1:3">
      <c r="A13562" s="387" t="s">
        <v>8575</v>
      </c>
      <c r="B13562" s="388" t="s">
        <v>71755</v>
      </c>
      <c r="C13562" s="387" t="s">
        <v>18</v>
      </c>
    </row>
    <row r="13563" spans="1:3">
      <c r="A13563" s="387" t="s">
        <v>50615</v>
      </c>
      <c r="B13563" s="388" t="s">
        <v>71755</v>
      </c>
      <c r="C13563" s="387" t="s">
        <v>18</v>
      </c>
    </row>
    <row r="13564" spans="1:3">
      <c r="A13564" s="387" t="s">
        <v>8576</v>
      </c>
      <c r="B13564" s="388" t="s">
        <v>71756</v>
      </c>
      <c r="C13564" s="387" t="s">
        <v>18</v>
      </c>
    </row>
    <row r="13565" spans="1:3">
      <c r="A13565" s="387" t="s">
        <v>50616</v>
      </c>
      <c r="B13565" s="388" t="s">
        <v>71756</v>
      </c>
      <c r="C13565" s="387" t="s">
        <v>18</v>
      </c>
    </row>
    <row r="13566" spans="1:3">
      <c r="A13566" s="387" t="s">
        <v>8577</v>
      </c>
      <c r="B13566" s="388" t="s">
        <v>71757</v>
      </c>
      <c r="C13566" s="387" t="s">
        <v>18</v>
      </c>
    </row>
    <row r="13567" spans="1:3">
      <c r="A13567" s="387" t="s">
        <v>50617</v>
      </c>
      <c r="B13567" s="388" t="s">
        <v>71757</v>
      </c>
      <c r="C13567" s="387" t="s">
        <v>18</v>
      </c>
    </row>
    <row r="13568" spans="1:3">
      <c r="A13568" s="387" t="s">
        <v>8578</v>
      </c>
      <c r="B13568" s="388" t="s">
        <v>71758</v>
      </c>
      <c r="C13568" s="387" t="s">
        <v>18</v>
      </c>
    </row>
    <row r="13569" spans="1:3">
      <c r="A13569" s="387" t="s">
        <v>50619</v>
      </c>
      <c r="B13569" s="388" t="s">
        <v>71758</v>
      </c>
      <c r="C13569" s="387" t="s">
        <v>18</v>
      </c>
    </row>
    <row r="13570" spans="1:3">
      <c r="A13570" s="387" t="s">
        <v>8579</v>
      </c>
      <c r="B13570" s="388" t="s">
        <v>71759</v>
      </c>
      <c r="C13570" s="387" t="s">
        <v>18</v>
      </c>
    </row>
    <row r="13571" spans="1:3">
      <c r="A13571" s="387" t="s">
        <v>50620</v>
      </c>
      <c r="B13571" s="388" t="s">
        <v>71759</v>
      </c>
      <c r="C13571" s="387" t="s">
        <v>18</v>
      </c>
    </row>
    <row r="13572" spans="1:3">
      <c r="A13572" s="387" t="s">
        <v>8580</v>
      </c>
      <c r="B13572" s="388" t="s">
        <v>71760</v>
      </c>
      <c r="C13572" s="387" t="s">
        <v>18</v>
      </c>
    </row>
    <row r="13573" spans="1:3">
      <c r="A13573" s="387" t="s">
        <v>50621</v>
      </c>
      <c r="B13573" s="388" t="s">
        <v>71760</v>
      </c>
      <c r="C13573" s="387" t="s">
        <v>18</v>
      </c>
    </row>
    <row r="13574" spans="1:3">
      <c r="A13574" s="387" t="s">
        <v>8581</v>
      </c>
      <c r="B13574" s="388" t="s">
        <v>71761</v>
      </c>
      <c r="C13574" s="387" t="s">
        <v>18</v>
      </c>
    </row>
    <row r="13575" spans="1:3">
      <c r="A13575" s="387" t="s">
        <v>50622</v>
      </c>
      <c r="B13575" s="388" t="s">
        <v>71761</v>
      </c>
      <c r="C13575" s="387" t="s">
        <v>18</v>
      </c>
    </row>
    <row r="13576" spans="1:3">
      <c r="A13576" s="387" t="s">
        <v>8582</v>
      </c>
      <c r="B13576" s="388" t="s">
        <v>71762</v>
      </c>
      <c r="C13576" s="387" t="s">
        <v>18</v>
      </c>
    </row>
    <row r="13577" spans="1:3">
      <c r="A13577" s="387" t="s">
        <v>50623</v>
      </c>
      <c r="B13577" s="388" t="s">
        <v>71762</v>
      </c>
      <c r="C13577" s="387" t="s">
        <v>18</v>
      </c>
    </row>
    <row r="13578" spans="1:3">
      <c r="A13578" s="387" t="s">
        <v>8583</v>
      </c>
      <c r="B13578" s="388" t="s">
        <v>71763</v>
      </c>
      <c r="C13578" s="387" t="s">
        <v>18</v>
      </c>
    </row>
    <row r="13579" spans="1:3">
      <c r="A13579" s="387" t="s">
        <v>50624</v>
      </c>
      <c r="B13579" s="388" t="s">
        <v>71763</v>
      </c>
      <c r="C13579" s="387" t="s">
        <v>18</v>
      </c>
    </row>
    <row r="13580" spans="1:3">
      <c r="A13580" s="387" t="s">
        <v>8584</v>
      </c>
      <c r="B13580" s="388" t="s">
        <v>71764</v>
      </c>
      <c r="C13580" s="387" t="s">
        <v>18</v>
      </c>
    </row>
    <row r="13581" spans="1:3">
      <c r="A13581" s="387" t="s">
        <v>50625</v>
      </c>
      <c r="B13581" s="388" t="s">
        <v>71764</v>
      </c>
      <c r="C13581" s="387" t="s">
        <v>18</v>
      </c>
    </row>
    <row r="13582" spans="1:3">
      <c r="A13582" s="387" t="s">
        <v>8585</v>
      </c>
      <c r="B13582" s="388" t="s">
        <v>71765</v>
      </c>
      <c r="C13582" s="387" t="s">
        <v>18</v>
      </c>
    </row>
    <row r="13583" spans="1:3">
      <c r="A13583" s="387" t="s">
        <v>50626</v>
      </c>
      <c r="B13583" s="388" t="s">
        <v>71765</v>
      </c>
      <c r="C13583" s="387" t="s">
        <v>18</v>
      </c>
    </row>
    <row r="13584" spans="1:3">
      <c r="A13584" s="387" t="s">
        <v>8586</v>
      </c>
      <c r="B13584" s="388" t="s">
        <v>71766</v>
      </c>
      <c r="C13584" s="387" t="s">
        <v>18</v>
      </c>
    </row>
    <row r="13585" spans="1:3">
      <c r="A13585" s="387" t="s">
        <v>50627</v>
      </c>
      <c r="B13585" s="388" t="s">
        <v>71766</v>
      </c>
      <c r="C13585" s="387" t="s">
        <v>18</v>
      </c>
    </row>
    <row r="13586" spans="1:3">
      <c r="A13586" s="387" t="s">
        <v>8587</v>
      </c>
      <c r="B13586" s="388" t="s">
        <v>71767</v>
      </c>
      <c r="C13586" s="387" t="s">
        <v>18</v>
      </c>
    </row>
    <row r="13587" spans="1:3">
      <c r="A13587" s="387" t="s">
        <v>50628</v>
      </c>
      <c r="B13587" s="388" t="s">
        <v>71767</v>
      </c>
      <c r="C13587" s="387" t="s">
        <v>18</v>
      </c>
    </row>
    <row r="13588" spans="1:3">
      <c r="A13588" s="387" t="s">
        <v>8588</v>
      </c>
      <c r="B13588" s="388" t="s">
        <v>71768</v>
      </c>
      <c r="C13588" s="387" t="s">
        <v>18</v>
      </c>
    </row>
    <row r="13589" spans="1:3">
      <c r="A13589" s="387" t="s">
        <v>50629</v>
      </c>
      <c r="B13589" s="388" t="s">
        <v>71768</v>
      </c>
      <c r="C13589" s="387" t="s">
        <v>18</v>
      </c>
    </row>
    <row r="13590" spans="1:3">
      <c r="A13590" s="387" t="s">
        <v>8589</v>
      </c>
      <c r="B13590" s="388" t="s">
        <v>71769</v>
      </c>
      <c r="C13590" s="387" t="s">
        <v>18</v>
      </c>
    </row>
    <row r="13591" spans="1:3">
      <c r="A13591" s="387" t="s">
        <v>50630</v>
      </c>
      <c r="B13591" s="388" t="s">
        <v>71769</v>
      </c>
      <c r="C13591" s="387" t="s">
        <v>18</v>
      </c>
    </row>
    <row r="13592" spans="1:3">
      <c r="A13592" s="387" t="s">
        <v>8590</v>
      </c>
      <c r="B13592" s="388" t="s">
        <v>71770</v>
      </c>
      <c r="C13592" s="387" t="s">
        <v>18</v>
      </c>
    </row>
    <row r="13593" spans="1:3">
      <c r="A13593" s="387" t="s">
        <v>50631</v>
      </c>
      <c r="B13593" s="388" t="s">
        <v>71770</v>
      </c>
      <c r="C13593" s="387" t="s">
        <v>18</v>
      </c>
    </row>
    <row r="13594" spans="1:3">
      <c r="A13594" s="387" t="s">
        <v>8591</v>
      </c>
      <c r="B13594" s="388" t="s">
        <v>71771</v>
      </c>
      <c r="C13594" s="387" t="s">
        <v>18</v>
      </c>
    </row>
    <row r="13595" spans="1:3">
      <c r="A13595" s="387" t="s">
        <v>50632</v>
      </c>
      <c r="B13595" s="388" t="s">
        <v>71771</v>
      </c>
      <c r="C13595" s="387" t="s">
        <v>18</v>
      </c>
    </row>
    <row r="13596" spans="1:3">
      <c r="A13596" s="387" t="s">
        <v>8592</v>
      </c>
      <c r="B13596" s="388" t="s">
        <v>71772</v>
      </c>
      <c r="C13596" s="387" t="s">
        <v>18</v>
      </c>
    </row>
    <row r="13597" spans="1:3">
      <c r="A13597" s="387" t="s">
        <v>50633</v>
      </c>
      <c r="B13597" s="388" t="s">
        <v>71772</v>
      </c>
      <c r="C13597" s="387" t="s">
        <v>18</v>
      </c>
    </row>
    <row r="13598" spans="1:3">
      <c r="A13598" s="387" t="s">
        <v>8593</v>
      </c>
      <c r="B13598" s="388" t="s">
        <v>71773</v>
      </c>
      <c r="C13598" s="387" t="s">
        <v>18</v>
      </c>
    </row>
    <row r="13599" spans="1:3">
      <c r="A13599" s="387" t="s">
        <v>50634</v>
      </c>
      <c r="B13599" s="388" t="s">
        <v>71773</v>
      </c>
      <c r="C13599" s="387" t="s">
        <v>18</v>
      </c>
    </row>
    <row r="13600" spans="1:3">
      <c r="A13600" s="387" t="s">
        <v>8594</v>
      </c>
      <c r="B13600" s="388" t="s">
        <v>71774</v>
      </c>
      <c r="C13600" s="387" t="s">
        <v>18</v>
      </c>
    </row>
    <row r="13601" spans="1:3">
      <c r="A13601" s="387" t="s">
        <v>50635</v>
      </c>
      <c r="B13601" s="388" t="s">
        <v>71774</v>
      </c>
      <c r="C13601" s="387" t="s">
        <v>18</v>
      </c>
    </row>
    <row r="13602" spans="1:3">
      <c r="A13602" s="387" t="s">
        <v>8595</v>
      </c>
      <c r="B13602" s="388" t="s">
        <v>71775</v>
      </c>
      <c r="C13602" s="387" t="s">
        <v>18</v>
      </c>
    </row>
    <row r="13603" spans="1:3">
      <c r="A13603" s="387" t="s">
        <v>50636</v>
      </c>
      <c r="B13603" s="388" t="s">
        <v>71775</v>
      </c>
      <c r="C13603" s="387" t="s">
        <v>18</v>
      </c>
    </row>
    <row r="13604" spans="1:3">
      <c r="A13604" s="387" t="s">
        <v>8596</v>
      </c>
      <c r="B13604" s="388" t="s">
        <v>71776</v>
      </c>
      <c r="C13604" s="387" t="s">
        <v>18</v>
      </c>
    </row>
    <row r="13605" spans="1:3">
      <c r="A13605" s="387" t="s">
        <v>50637</v>
      </c>
      <c r="B13605" s="388" t="s">
        <v>71776</v>
      </c>
      <c r="C13605" s="387" t="s">
        <v>18</v>
      </c>
    </row>
    <row r="13606" spans="1:3">
      <c r="A13606" s="387" t="s">
        <v>8597</v>
      </c>
      <c r="B13606" s="388" t="s">
        <v>71777</v>
      </c>
      <c r="C13606" s="387" t="s">
        <v>18</v>
      </c>
    </row>
    <row r="13607" spans="1:3">
      <c r="A13607" s="387" t="s">
        <v>50638</v>
      </c>
      <c r="B13607" s="388" t="s">
        <v>71777</v>
      </c>
      <c r="C13607" s="387" t="s">
        <v>18</v>
      </c>
    </row>
    <row r="13608" spans="1:3">
      <c r="A13608" s="387" t="s">
        <v>8598</v>
      </c>
      <c r="B13608" s="388" t="s">
        <v>71778</v>
      </c>
      <c r="C13608" s="387" t="s">
        <v>18</v>
      </c>
    </row>
    <row r="13609" spans="1:3">
      <c r="A13609" s="387" t="s">
        <v>50639</v>
      </c>
      <c r="B13609" s="388" t="s">
        <v>71778</v>
      </c>
      <c r="C13609" s="387" t="s">
        <v>18</v>
      </c>
    </row>
    <row r="13610" spans="1:3">
      <c r="A13610" s="387" t="s">
        <v>8599</v>
      </c>
      <c r="B13610" s="388" t="s">
        <v>71779</v>
      </c>
      <c r="C13610" s="387" t="s">
        <v>18</v>
      </c>
    </row>
    <row r="13611" spans="1:3">
      <c r="A13611" s="387" t="s">
        <v>50640</v>
      </c>
      <c r="B13611" s="388" t="s">
        <v>71779</v>
      </c>
      <c r="C13611" s="387" t="s">
        <v>18</v>
      </c>
    </row>
    <row r="13612" spans="1:3">
      <c r="A13612" s="387" t="s">
        <v>8600</v>
      </c>
      <c r="B13612" s="388" t="s">
        <v>71780</v>
      </c>
      <c r="C13612" s="387" t="s">
        <v>18</v>
      </c>
    </row>
    <row r="13613" spans="1:3">
      <c r="A13613" s="387" t="s">
        <v>50641</v>
      </c>
      <c r="B13613" s="388" t="s">
        <v>71780</v>
      </c>
      <c r="C13613" s="387" t="s">
        <v>18</v>
      </c>
    </row>
    <row r="13614" spans="1:3">
      <c r="A13614" s="387" t="s">
        <v>8601</v>
      </c>
      <c r="B13614" s="388" t="s">
        <v>71781</v>
      </c>
      <c r="C13614" s="387" t="s">
        <v>18</v>
      </c>
    </row>
    <row r="13615" spans="1:3">
      <c r="A13615" s="387" t="s">
        <v>50642</v>
      </c>
      <c r="B13615" s="388" t="s">
        <v>71781</v>
      </c>
      <c r="C13615" s="387" t="s">
        <v>18</v>
      </c>
    </row>
    <row r="13616" spans="1:3">
      <c r="A13616" s="387" t="s">
        <v>8602</v>
      </c>
      <c r="B13616" s="388" t="s">
        <v>71782</v>
      </c>
      <c r="C13616" s="387" t="s">
        <v>18</v>
      </c>
    </row>
    <row r="13617" spans="1:3">
      <c r="A13617" s="387" t="s">
        <v>50643</v>
      </c>
      <c r="B13617" s="388" t="s">
        <v>71782</v>
      </c>
      <c r="C13617" s="387" t="s">
        <v>18</v>
      </c>
    </row>
    <row r="13618" spans="1:3">
      <c r="A13618" s="387" t="s">
        <v>8603</v>
      </c>
      <c r="B13618" s="388" t="s">
        <v>71783</v>
      </c>
      <c r="C13618" s="387" t="s">
        <v>18</v>
      </c>
    </row>
    <row r="13619" spans="1:3">
      <c r="A13619" s="387" t="s">
        <v>50644</v>
      </c>
      <c r="B13619" s="388" t="s">
        <v>71783</v>
      </c>
      <c r="C13619" s="387" t="s">
        <v>18</v>
      </c>
    </row>
    <row r="13620" spans="1:3">
      <c r="A13620" s="387" t="s">
        <v>8604</v>
      </c>
      <c r="B13620" s="388" t="s">
        <v>71784</v>
      </c>
      <c r="C13620" s="387" t="s">
        <v>18</v>
      </c>
    </row>
    <row r="13621" spans="1:3">
      <c r="A13621" s="387" t="s">
        <v>50645</v>
      </c>
      <c r="B13621" s="388" t="s">
        <v>71784</v>
      </c>
      <c r="C13621" s="387" t="s">
        <v>18</v>
      </c>
    </row>
    <row r="13622" spans="1:3">
      <c r="A13622" s="387" t="s">
        <v>8605</v>
      </c>
      <c r="B13622" s="388" t="s">
        <v>71785</v>
      </c>
      <c r="C13622" s="387" t="s">
        <v>18</v>
      </c>
    </row>
    <row r="13623" spans="1:3">
      <c r="A13623" s="387" t="s">
        <v>50646</v>
      </c>
      <c r="B13623" s="388" t="s">
        <v>71785</v>
      </c>
      <c r="C13623" s="387" t="s">
        <v>18</v>
      </c>
    </row>
    <row r="13624" spans="1:3">
      <c r="A13624" s="387" t="s">
        <v>8606</v>
      </c>
      <c r="B13624" s="388" t="s">
        <v>71786</v>
      </c>
      <c r="C13624" s="387" t="s">
        <v>18</v>
      </c>
    </row>
    <row r="13625" spans="1:3">
      <c r="A13625" s="387" t="s">
        <v>50647</v>
      </c>
      <c r="B13625" s="388" t="s">
        <v>71786</v>
      </c>
      <c r="C13625" s="387" t="s">
        <v>18</v>
      </c>
    </row>
    <row r="13626" spans="1:3">
      <c r="A13626" s="387" t="s">
        <v>8607</v>
      </c>
      <c r="B13626" s="388" t="s">
        <v>71787</v>
      </c>
      <c r="C13626" s="387" t="s">
        <v>18</v>
      </c>
    </row>
    <row r="13627" spans="1:3">
      <c r="A13627" s="387" t="s">
        <v>50648</v>
      </c>
      <c r="B13627" s="388" t="s">
        <v>71787</v>
      </c>
      <c r="C13627" s="387" t="s">
        <v>18</v>
      </c>
    </row>
    <row r="13628" spans="1:3">
      <c r="A13628" s="387" t="s">
        <v>8608</v>
      </c>
      <c r="B13628" s="388" t="s">
        <v>71788</v>
      </c>
      <c r="C13628" s="387" t="s">
        <v>18</v>
      </c>
    </row>
    <row r="13629" spans="1:3">
      <c r="A13629" s="387" t="s">
        <v>50649</v>
      </c>
      <c r="B13629" s="388" t="s">
        <v>71788</v>
      </c>
      <c r="C13629" s="387" t="s">
        <v>18</v>
      </c>
    </row>
    <row r="13630" spans="1:3">
      <c r="A13630" s="387" t="s">
        <v>8609</v>
      </c>
      <c r="B13630" s="388" t="s">
        <v>71789</v>
      </c>
      <c r="C13630" s="387" t="s">
        <v>18</v>
      </c>
    </row>
    <row r="13631" spans="1:3">
      <c r="A13631" s="387" t="s">
        <v>50650</v>
      </c>
      <c r="B13631" s="388" t="s">
        <v>71789</v>
      </c>
      <c r="C13631" s="387" t="s">
        <v>18</v>
      </c>
    </row>
    <row r="13632" spans="1:3">
      <c r="A13632" s="387" t="s">
        <v>8610</v>
      </c>
      <c r="B13632" s="388" t="s">
        <v>71790</v>
      </c>
      <c r="C13632" s="387" t="s">
        <v>18</v>
      </c>
    </row>
    <row r="13633" spans="1:3">
      <c r="A13633" s="387" t="s">
        <v>50651</v>
      </c>
      <c r="B13633" s="388" t="s">
        <v>71790</v>
      </c>
      <c r="C13633" s="387" t="s">
        <v>18</v>
      </c>
    </row>
    <row r="13634" spans="1:3">
      <c r="A13634" s="387" t="s">
        <v>8611</v>
      </c>
      <c r="B13634" s="388" t="s">
        <v>71791</v>
      </c>
      <c r="C13634" s="387" t="s">
        <v>18</v>
      </c>
    </row>
    <row r="13635" spans="1:3">
      <c r="A13635" s="387" t="s">
        <v>50652</v>
      </c>
      <c r="B13635" s="388" t="s">
        <v>71791</v>
      </c>
      <c r="C13635" s="387" t="s">
        <v>18</v>
      </c>
    </row>
    <row r="13636" spans="1:3">
      <c r="A13636" s="387" t="s">
        <v>8612</v>
      </c>
      <c r="B13636" s="388" t="s">
        <v>71792</v>
      </c>
      <c r="C13636" s="387" t="s">
        <v>18</v>
      </c>
    </row>
    <row r="13637" spans="1:3">
      <c r="A13637" s="387" t="s">
        <v>50653</v>
      </c>
      <c r="B13637" s="388" t="s">
        <v>71792</v>
      </c>
      <c r="C13637" s="387" t="s">
        <v>18</v>
      </c>
    </row>
    <row r="13638" spans="1:3">
      <c r="A13638" s="387" t="s">
        <v>8613</v>
      </c>
      <c r="B13638" s="388" t="s">
        <v>71793</v>
      </c>
      <c r="C13638" s="387" t="s">
        <v>18</v>
      </c>
    </row>
    <row r="13639" spans="1:3">
      <c r="A13639" s="387" t="s">
        <v>50654</v>
      </c>
      <c r="B13639" s="388" t="s">
        <v>71793</v>
      </c>
      <c r="C13639" s="387" t="s">
        <v>18</v>
      </c>
    </row>
    <row r="13640" spans="1:3">
      <c r="A13640" s="387" t="s">
        <v>8614</v>
      </c>
      <c r="B13640" s="388" t="s">
        <v>71794</v>
      </c>
      <c r="C13640" s="387" t="s">
        <v>18</v>
      </c>
    </row>
    <row r="13641" spans="1:3">
      <c r="A13641" s="387" t="s">
        <v>50655</v>
      </c>
      <c r="B13641" s="388" t="s">
        <v>71794</v>
      </c>
      <c r="C13641" s="387" t="s">
        <v>18</v>
      </c>
    </row>
    <row r="13642" spans="1:3">
      <c r="A13642" s="387" t="s">
        <v>8615</v>
      </c>
      <c r="B13642" s="388" t="s">
        <v>71795</v>
      </c>
      <c r="C13642" s="387" t="s">
        <v>18</v>
      </c>
    </row>
    <row r="13643" spans="1:3">
      <c r="A13643" s="387" t="s">
        <v>50656</v>
      </c>
      <c r="B13643" s="388" t="s">
        <v>71795</v>
      </c>
      <c r="C13643" s="387" t="s">
        <v>18</v>
      </c>
    </row>
    <row r="13644" spans="1:3">
      <c r="A13644" s="387" t="s">
        <v>8616</v>
      </c>
      <c r="B13644" s="388" t="s">
        <v>71796</v>
      </c>
      <c r="C13644" s="387" t="s">
        <v>18</v>
      </c>
    </row>
    <row r="13645" spans="1:3">
      <c r="A13645" s="387" t="s">
        <v>50657</v>
      </c>
      <c r="B13645" s="388" t="s">
        <v>71796</v>
      </c>
      <c r="C13645" s="387" t="s">
        <v>18</v>
      </c>
    </row>
    <row r="13646" spans="1:3">
      <c r="A13646" s="387" t="s">
        <v>8617</v>
      </c>
      <c r="B13646" s="388" t="s">
        <v>71797</v>
      </c>
      <c r="C13646" s="387" t="s">
        <v>18</v>
      </c>
    </row>
    <row r="13647" spans="1:3">
      <c r="A13647" s="387" t="s">
        <v>50658</v>
      </c>
      <c r="B13647" s="388" t="s">
        <v>71797</v>
      </c>
      <c r="C13647" s="387" t="s">
        <v>18</v>
      </c>
    </row>
    <row r="13648" spans="1:3">
      <c r="A13648" s="387" t="s">
        <v>8618</v>
      </c>
      <c r="B13648" s="388" t="s">
        <v>71798</v>
      </c>
      <c r="C13648" s="387" t="s">
        <v>18</v>
      </c>
    </row>
    <row r="13649" spans="1:3">
      <c r="A13649" s="387" t="s">
        <v>50659</v>
      </c>
      <c r="B13649" s="388" t="s">
        <v>71798</v>
      </c>
      <c r="C13649" s="387" t="s">
        <v>18</v>
      </c>
    </row>
    <row r="13650" spans="1:3">
      <c r="A13650" s="387" t="s">
        <v>8619</v>
      </c>
      <c r="B13650" s="388" t="s">
        <v>71799</v>
      </c>
      <c r="C13650" s="387" t="s">
        <v>18</v>
      </c>
    </row>
    <row r="13651" spans="1:3">
      <c r="A13651" s="387" t="s">
        <v>50660</v>
      </c>
      <c r="B13651" s="388" t="s">
        <v>71799</v>
      </c>
      <c r="C13651" s="387" t="s">
        <v>18</v>
      </c>
    </row>
    <row r="13652" spans="1:3">
      <c r="A13652" s="387" t="s">
        <v>8620</v>
      </c>
      <c r="B13652" s="388" t="s">
        <v>71800</v>
      </c>
      <c r="C13652" s="387" t="s">
        <v>18</v>
      </c>
    </row>
    <row r="13653" spans="1:3">
      <c r="A13653" s="387" t="s">
        <v>50661</v>
      </c>
      <c r="B13653" s="388" t="s">
        <v>71800</v>
      </c>
      <c r="C13653" s="387" t="s">
        <v>18</v>
      </c>
    </row>
    <row r="13654" spans="1:3">
      <c r="A13654" s="387" t="s">
        <v>8621</v>
      </c>
      <c r="B13654" s="388" t="s">
        <v>71801</v>
      </c>
      <c r="C13654" s="387" t="s">
        <v>18</v>
      </c>
    </row>
    <row r="13655" spans="1:3">
      <c r="A13655" s="387" t="s">
        <v>50662</v>
      </c>
      <c r="B13655" s="388" t="s">
        <v>71801</v>
      </c>
      <c r="C13655" s="387" t="s">
        <v>18</v>
      </c>
    </row>
    <row r="13656" spans="1:3">
      <c r="A13656" s="387" t="s">
        <v>8622</v>
      </c>
      <c r="B13656" s="388" t="s">
        <v>71802</v>
      </c>
      <c r="C13656" s="387" t="s">
        <v>18</v>
      </c>
    </row>
    <row r="13657" spans="1:3">
      <c r="A13657" s="387" t="s">
        <v>50663</v>
      </c>
      <c r="B13657" s="388" t="s">
        <v>71802</v>
      </c>
      <c r="C13657" s="387" t="s">
        <v>18</v>
      </c>
    </row>
    <row r="13658" spans="1:3">
      <c r="A13658" s="387" t="s">
        <v>8623</v>
      </c>
      <c r="B13658" s="388" t="s">
        <v>71803</v>
      </c>
      <c r="C13658" s="387" t="s">
        <v>18</v>
      </c>
    </row>
    <row r="13659" spans="1:3">
      <c r="A13659" s="387" t="s">
        <v>50664</v>
      </c>
      <c r="B13659" s="388" t="s">
        <v>71803</v>
      </c>
      <c r="C13659" s="387" t="s">
        <v>18</v>
      </c>
    </row>
    <row r="13660" spans="1:3">
      <c r="A13660" s="387" t="s">
        <v>8624</v>
      </c>
      <c r="B13660" s="388" t="s">
        <v>71804</v>
      </c>
      <c r="C13660" s="387" t="s">
        <v>18</v>
      </c>
    </row>
    <row r="13661" spans="1:3">
      <c r="A13661" s="387" t="s">
        <v>50665</v>
      </c>
      <c r="B13661" s="388" t="s">
        <v>71804</v>
      </c>
      <c r="C13661" s="387" t="s">
        <v>18</v>
      </c>
    </row>
    <row r="13662" spans="1:3">
      <c r="A13662" s="387" t="s">
        <v>8625</v>
      </c>
      <c r="B13662" s="388" t="s">
        <v>71805</v>
      </c>
      <c r="C13662" s="387" t="s">
        <v>18</v>
      </c>
    </row>
    <row r="13663" spans="1:3">
      <c r="A13663" s="387" t="s">
        <v>50666</v>
      </c>
      <c r="B13663" s="388" t="s">
        <v>71805</v>
      </c>
      <c r="C13663" s="387" t="s">
        <v>18</v>
      </c>
    </row>
    <row r="13664" spans="1:3">
      <c r="A13664" s="387" t="s">
        <v>8626</v>
      </c>
      <c r="B13664" s="388" t="s">
        <v>71806</v>
      </c>
      <c r="C13664" s="387" t="s">
        <v>18</v>
      </c>
    </row>
    <row r="13665" spans="1:3">
      <c r="A13665" s="387" t="s">
        <v>50667</v>
      </c>
      <c r="B13665" s="388" t="s">
        <v>71806</v>
      </c>
      <c r="C13665" s="387" t="s">
        <v>18</v>
      </c>
    </row>
    <row r="13666" spans="1:3">
      <c r="A13666" s="387" t="s">
        <v>8627</v>
      </c>
      <c r="B13666" s="388" t="s">
        <v>71807</v>
      </c>
      <c r="C13666" s="387" t="s">
        <v>18</v>
      </c>
    </row>
    <row r="13667" spans="1:3">
      <c r="A13667" s="387" t="s">
        <v>50668</v>
      </c>
      <c r="B13667" s="388" t="s">
        <v>71807</v>
      </c>
      <c r="C13667" s="387" t="s">
        <v>18</v>
      </c>
    </row>
    <row r="13668" spans="1:3">
      <c r="A13668" s="387" t="s">
        <v>8628</v>
      </c>
      <c r="B13668" s="388" t="s">
        <v>71808</v>
      </c>
      <c r="C13668" s="387" t="s">
        <v>18</v>
      </c>
    </row>
    <row r="13669" spans="1:3">
      <c r="A13669" s="387" t="s">
        <v>50669</v>
      </c>
      <c r="B13669" s="388" t="s">
        <v>71808</v>
      </c>
      <c r="C13669" s="387" t="s">
        <v>18</v>
      </c>
    </row>
    <row r="13670" spans="1:3">
      <c r="A13670" s="387" t="s">
        <v>8629</v>
      </c>
      <c r="B13670" s="388" t="s">
        <v>71809</v>
      </c>
      <c r="C13670" s="387" t="s">
        <v>18</v>
      </c>
    </row>
    <row r="13671" spans="1:3">
      <c r="A13671" s="387" t="s">
        <v>50670</v>
      </c>
      <c r="B13671" s="388" t="s">
        <v>71809</v>
      </c>
      <c r="C13671" s="387" t="s">
        <v>18</v>
      </c>
    </row>
    <row r="13672" spans="1:3">
      <c r="A13672" s="387" t="s">
        <v>8630</v>
      </c>
      <c r="B13672" s="388" t="s">
        <v>71810</v>
      </c>
      <c r="C13672" s="387" t="s">
        <v>18</v>
      </c>
    </row>
    <row r="13673" spans="1:3">
      <c r="A13673" s="387" t="s">
        <v>50671</v>
      </c>
      <c r="B13673" s="388" t="s">
        <v>71810</v>
      </c>
      <c r="C13673" s="387" t="s">
        <v>18</v>
      </c>
    </row>
    <row r="13674" spans="1:3">
      <c r="A13674" s="387" t="s">
        <v>8631</v>
      </c>
      <c r="B13674" s="388" t="s">
        <v>71811</v>
      </c>
      <c r="C13674" s="387" t="s">
        <v>18</v>
      </c>
    </row>
    <row r="13675" spans="1:3">
      <c r="A13675" s="387" t="s">
        <v>50672</v>
      </c>
      <c r="B13675" s="388" t="s">
        <v>71811</v>
      </c>
      <c r="C13675" s="387" t="s">
        <v>18</v>
      </c>
    </row>
    <row r="13676" spans="1:3">
      <c r="A13676" s="387" t="s">
        <v>8632</v>
      </c>
      <c r="B13676" s="388" t="s">
        <v>71812</v>
      </c>
      <c r="C13676" s="387" t="s">
        <v>18</v>
      </c>
    </row>
    <row r="13677" spans="1:3">
      <c r="A13677" s="387" t="s">
        <v>50673</v>
      </c>
      <c r="B13677" s="388" t="s">
        <v>71812</v>
      </c>
      <c r="C13677" s="387" t="s">
        <v>18</v>
      </c>
    </row>
    <row r="13678" spans="1:3">
      <c r="A13678" s="387" t="s">
        <v>8633</v>
      </c>
      <c r="B13678" s="388" t="s">
        <v>71813</v>
      </c>
      <c r="C13678" s="387" t="s">
        <v>18</v>
      </c>
    </row>
    <row r="13679" spans="1:3">
      <c r="A13679" s="387" t="s">
        <v>50674</v>
      </c>
      <c r="B13679" s="388" t="s">
        <v>71813</v>
      </c>
      <c r="C13679" s="387" t="s">
        <v>18</v>
      </c>
    </row>
    <row r="13680" spans="1:3">
      <c r="A13680" s="387" t="s">
        <v>8634</v>
      </c>
      <c r="B13680" s="388" t="s">
        <v>71814</v>
      </c>
      <c r="C13680" s="387" t="s">
        <v>18</v>
      </c>
    </row>
    <row r="13681" spans="1:3">
      <c r="A13681" s="387" t="s">
        <v>50675</v>
      </c>
      <c r="B13681" s="388" t="s">
        <v>71814</v>
      </c>
      <c r="C13681" s="387" t="s">
        <v>18</v>
      </c>
    </row>
    <row r="13682" spans="1:3">
      <c r="A13682" s="387" t="s">
        <v>8635</v>
      </c>
      <c r="B13682" s="388" t="s">
        <v>71815</v>
      </c>
      <c r="C13682" s="387" t="s">
        <v>18</v>
      </c>
    </row>
    <row r="13683" spans="1:3">
      <c r="A13683" s="387" t="s">
        <v>50676</v>
      </c>
      <c r="B13683" s="388" t="s">
        <v>71815</v>
      </c>
      <c r="C13683" s="387" t="s">
        <v>18</v>
      </c>
    </row>
    <row r="13684" spans="1:3">
      <c r="A13684" s="387" t="s">
        <v>8636</v>
      </c>
      <c r="B13684" s="388" t="s">
        <v>71816</v>
      </c>
      <c r="C13684" s="387" t="s">
        <v>18</v>
      </c>
    </row>
    <row r="13685" spans="1:3">
      <c r="A13685" s="387" t="s">
        <v>50678</v>
      </c>
      <c r="B13685" s="388" t="s">
        <v>71816</v>
      </c>
      <c r="C13685" s="387" t="s">
        <v>18</v>
      </c>
    </row>
    <row r="13686" spans="1:3">
      <c r="A13686" s="387" t="s">
        <v>8637</v>
      </c>
      <c r="B13686" s="388" t="s">
        <v>71817</v>
      </c>
      <c r="C13686" s="387" t="s">
        <v>18</v>
      </c>
    </row>
    <row r="13687" spans="1:3">
      <c r="A13687" s="387" t="s">
        <v>50679</v>
      </c>
      <c r="B13687" s="388" t="s">
        <v>71817</v>
      </c>
      <c r="C13687" s="387" t="s">
        <v>18</v>
      </c>
    </row>
    <row r="13688" spans="1:3">
      <c r="A13688" s="387" t="s">
        <v>8638</v>
      </c>
      <c r="B13688" s="388" t="s">
        <v>71818</v>
      </c>
      <c r="C13688" s="387" t="s">
        <v>18</v>
      </c>
    </row>
    <row r="13689" spans="1:3">
      <c r="A13689" s="387" t="s">
        <v>50680</v>
      </c>
      <c r="B13689" s="388" t="s">
        <v>71818</v>
      </c>
      <c r="C13689" s="387" t="s">
        <v>18</v>
      </c>
    </row>
    <row r="13690" spans="1:3">
      <c r="A13690" s="387" t="s">
        <v>8639</v>
      </c>
      <c r="B13690" s="388" t="s">
        <v>71819</v>
      </c>
      <c r="C13690" s="387" t="s">
        <v>18</v>
      </c>
    </row>
    <row r="13691" spans="1:3">
      <c r="A13691" s="387" t="s">
        <v>50681</v>
      </c>
      <c r="B13691" s="388" t="s">
        <v>71819</v>
      </c>
      <c r="C13691" s="387" t="s">
        <v>18</v>
      </c>
    </row>
    <row r="13692" spans="1:3">
      <c r="A13692" s="387" t="s">
        <v>8640</v>
      </c>
      <c r="B13692" s="388" t="s">
        <v>71820</v>
      </c>
      <c r="C13692" s="387" t="s">
        <v>18</v>
      </c>
    </row>
    <row r="13693" spans="1:3">
      <c r="A13693" s="387" t="s">
        <v>50682</v>
      </c>
      <c r="B13693" s="388" t="s">
        <v>71820</v>
      </c>
      <c r="C13693" s="387" t="s">
        <v>18</v>
      </c>
    </row>
    <row r="13694" spans="1:3" ht="22.5">
      <c r="A13694" s="387" t="s">
        <v>8641</v>
      </c>
      <c r="B13694" s="388" t="s">
        <v>71821</v>
      </c>
      <c r="C13694" s="387" t="s">
        <v>18</v>
      </c>
    </row>
    <row r="13695" spans="1:3" ht="22.5">
      <c r="A13695" s="387" t="s">
        <v>50683</v>
      </c>
      <c r="B13695" s="388" t="s">
        <v>71821</v>
      </c>
      <c r="C13695" s="387" t="s">
        <v>18</v>
      </c>
    </row>
    <row r="13696" spans="1:3" ht="22.5">
      <c r="A13696" s="387" t="s">
        <v>8642</v>
      </c>
      <c r="B13696" s="388" t="s">
        <v>71822</v>
      </c>
      <c r="C13696" s="387" t="s">
        <v>18</v>
      </c>
    </row>
    <row r="13697" spans="1:3" ht="22.5">
      <c r="A13697" s="387" t="s">
        <v>50684</v>
      </c>
      <c r="B13697" s="388" t="s">
        <v>71822</v>
      </c>
      <c r="C13697" s="387" t="s">
        <v>18</v>
      </c>
    </row>
    <row r="13698" spans="1:3" ht="22.5">
      <c r="A13698" s="387" t="s">
        <v>8643</v>
      </c>
      <c r="B13698" s="388" t="s">
        <v>71823</v>
      </c>
      <c r="C13698" s="387" t="s">
        <v>18</v>
      </c>
    </row>
    <row r="13699" spans="1:3" ht="22.5">
      <c r="A13699" s="387" t="s">
        <v>50685</v>
      </c>
      <c r="B13699" s="388" t="s">
        <v>71823</v>
      </c>
      <c r="C13699" s="387" t="s">
        <v>18</v>
      </c>
    </row>
    <row r="13700" spans="1:3" ht="22.5">
      <c r="A13700" s="387" t="s">
        <v>8644</v>
      </c>
      <c r="B13700" s="388" t="s">
        <v>71824</v>
      </c>
      <c r="C13700" s="387" t="s">
        <v>18</v>
      </c>
    </row>
    <row r="13701" spans="1:3" ht="22.5">
      <c r="A13701" s="387" t="s">
        <v>50686</v>
      </c>
      <c r="B13701" s="388" t="s">
        <v>71824</v>
      </c>
      <c r="C13701" s="387" t="s">
        <v>18</v>
      </c>
    </row>
    <row r="13702" spans="1:3" ht="22.5">
      <c r="A13702" s="387" t="s">
        <v>8645</v>
      </c>
      <c r="B13702" s="388" t="s">
        <v>71825</v>
      </c>
      <c r="C13702" s="387" t="s">
        <v>18</v>
      </c>
    </row>
    <row r="13703" spans="1:3" ht="22.5">
      <c r="A13703" s="387" t="s">
        <v>50687</v>
      </c>
      <c r="B13703" s="388" t="s">
        <v>71825</v>
      </c>
      <c r="C13703" s="387" t="s">
        <v>18</v>
      </c>
    </row>
    <row r="13704" spans="1:3" ht="22.5">
      <c r="A13704" s="387" t="s">
        <v>8646</v>
      </c>
      <c r="B13704" s="388" t="s">
        <v>71826</v>
      </c>
      <c r="C13704" s="387" t="s">
        <v>18</v>
      </c>
    </row>
    <row r="13705" spans="1:3" ht="22.5">
      <c r="A13705" s="387" t="s">
        <v>50688</v>
      </c>
      <c r="B13705" s="388" t="s">
        <v>71826</v>
      </c>
      <c r="C13705" s="387" t="s">
        <v>18</v>
      </c>
    </row>
    <row r="13706" spans="1:3" ht="22.5">
      <c r="A13706" s="387" t="s">
        <v>8647</v>
      </c>
      <c r="B13706" s="388" t="s">
        <v>71827</v>
      </c>
      <c r="C13706" s="387" t="s">
        <v>18</v>
      </c>
    </row>
    <row r="13707" spans="1:3" ht="22.5">
      <c r="A13707" s="387" t="s">
        <v>50689</v>
      </c>
      <c r="B13707" s="388" t="s">
        <v>71827</v>
      </c>
      <c r="C13707" s="387" t="s">
        <v>18</v>
      </c>
    </row>
    <row r="13708" spans="1:3" ht="22.5">
      <c r="A13708" s="387" t="s">
        <v>8648</v>
      </c>
      <c r="B13708" s="388" t="s">
        <v>71828</v>
      </c>
      <c r="C13708" s="387" t="s">
        <v>18</v>
      </c>
    </row>
    <row r="13709" spans="1:3" ht="22.5">
      <c r="A13709" s="387" t="s">
        <v>50690</v>
      </c>
      <c r="B13709" s="388" t="s">
        <v>71828</v>
      </c>
      <c r="C13709" s="387" t="s">
        <v>18</v>
      </c>
    </row>
    <row r="13710" spans="1:3" ht="22.5">
      <c r="A13710" s="387" t="s">
        <v>8649</v>
      </c>
      <c r="B13710" s="388" t="s">
        <v>71829</v>
      </c>
      <c r="C13710" s="387" t="s">
        <v>18</v>
      </c>
    </row>
    <row r="13711" spans="1:3" ht="22.5">
      <c r="A13711" s="387" t="s">
        <v>50691</v>
      </c>
      <c r="B13711" s="388" t="s">
        <v>71829</v>
      </c>
      <c r="C13711" s="387" t="s">
        <v>18</v>
      </c>
    </row>
    <row r="13712" spans="1:3" ht="22.5">
      <c r="A13712" s="387" t="s">
        <v>8650</v>
      </c>
      <c r="B13712" s="388" t="s">
        <v>71830</v>
      </c>
      <c r="C13712" s="387" t="s">
        <v>18</v>
      </c>
    </row>
    <row r="13713" spans="1:3" ht="22.5">
      <c r="A13713" s="387" t="s">
        <v>50692</v>
      </c>
      <c r="B13713" s="388" t="s">
        <v>71830</v>
      </c>
      <c r="C13713" s="387" t="s">
        <v>18</v>
      </c>
    </row>
    <row r="13714" spans="1:3" ht="22.5">
      <c r="A13714" s="387" t="s">
        <v>8651</v>
      </c>
      <c r="B13714" s="388" t="s">
        <v>71831</v>
      </c>
      <c r="C13714" s="387" t="s">
        <v>18</v>
      </c>
    </row>
    <row r="13715" spans="1:3" ht="22.5">
      <c r="A13715" s="387" t="s">
        <v>50693</v>
      </c>
      <c r="B13715" s="388" t="s">
        <v>71831</v>
      </c>
      <c r="C13715" s="387" t="s">
        <v>18</v>
      </c>
    </row>
    <row r="13716" spans="1:3" ht="22.5">
      <c r="A13716" s="387" t="s">
        <v>8652</v>
      </c>
      <c r="B13716" s="388" t="s">
        <v>71832</v>
      </c>
      <c r="C13716" s="387" t="s">
        <v>18</v>
      </c>
    </row>
    <row r="13717" spans="1:3" ht="22.5">
      <c r="A13717" s="387" t="s">
        <v>50694</v>
      </c>
      <c r="B13717" s="388" t="s">
        <v>71832</v>
      </c>
      <c r="C13717" s="387" t="s">
        <v>18</v>
      </c>
    </row>
    <row r="13718" spans="1:3" ht="22.5">
      <c r="A13718" s="387" t="s">
        <v>8653</v>
      </c>
      <c r="B13718" s="388" t="s">
        <v>71833</v>
      </c>
      <c r="C13718" s="387" t="s">
        <v>18</v>
      </c>
    </row>
    <row r="13719" spans="1:3" ht="22.5">
      <c r="A13719" s="387" t="s">
        <v>50695</v>
      </c>
      <c r="B13719" s="388" t="s">
        <v>71833</v>
      </c>
      <c r="C13719" s="387" t="s">
        <v>18</v>
      </c>
    </row>
    <row r="13720" spans="1:3" ht="22.5">
      <c r="A13720" s="387" t="s">
        <v>8654</v>
      </c>
      <c r="B13720" s="388" t="s">
        <v>71834</v>
      </c>
      <c r="C13720" s="387" t="s">
        <v>18</v>
      </c>
    </row>
    <row r="13721" spans="1:3" ht="22.5">
      <c r="A13721" s="387" t="s">
        <v>50696</v>
      </c>
      <c r="B13721" s="388" t="s">
        <v>71834</v>
      </c>
      <c r="C13721" s="387" t="s">
        <v>18</v>
      </c>
    </row>
    <row r="13722" spans="1:3" ht="22.5">
      <c r="A13722" s="387" t="s">
        <v>8655</v>
      </c>
      <c r="B13722" s="388" t="s">
        <v>71835</v>
      </c>
      <c r="C13722" s="387" t="s">
        <v>18</v>
      </c>
    </row>
    <row r="13723" spans="1:3" ht="22.5">
      <c r="A13723" s="387" t="s">
        <v>50697</v>
      </c>
      <c r="B13723" s="388" t="s">
        <v>71835</v>
      </c>
      <c r="C13723" s="387" t="s">
        <v>18</v>
      </c>
    </row>
    <row r="13724" spans="1:3" ht="22.5">
      <c r="A13724" s="387" t="s">
        <v>8656</v>
      </c>
      <c r="B13724" s="388" t="s">
        <v>71836</v>
      </c>
      <c r="C13724" s="387" t="s">
        <v>18</v>
      </c>
    </row>
    <row r="13725" spans="1:3" ht="22.5">
      <c r="A13725" s="387" t="s">
        <v>50698</v>
      </c>
      <c r="B13725" s="388" t="s">
        <v>71836</v>
      </c>
      <c r="C13725" s="387" t="s">
        <v>18</v>
      </c>
    </row>
    <row r="13726" spans="1:3" ht="22.5">
      <c r="A13726" s="387" t="s">
        <v>8657</v>
      </c>
      <c r="B13726" s="388" t="s">
        <v>71837</v>
      </c>
      <c r="C13726" s="387" t="s">
        <v>18</v>
      </c>
    </row>
    <row r="13727" spans="1:3" ht="22.5">
      <c r="A13727" s="387" t="s">
        <v>50699</v>
      </c>
      <c r="B13727" s="388" t="s">
        <v>71837</v>
      </c>
      <c r="C13727" s="387" t="s">
        <v>18</v>
      </c>
    </row>
    <row r="13728" spans="1:3" ht="22.5">
      <c r="A13728" s="387" t="s">
        <v>8658</v>
      </c>
      <c r="B13728" s="388" t="s">
        <v>71838</v>
      </c>
      <c r="C13728" s="387" t="s">
        <v>18</v>
      </c>
    </row>
    <row r="13729" spans="1:3" ht="22.5">
      <c r="A13729" s="387" t="s">
        <v>50700</v>
      </c>
      <c r="B13729" s="388" t="s">
        <v>71838</v>
      </c>
      <c r="C13729" s="387" t="s">
        <v>18</v>
      </c>
    </row>
    <row r="13730" spans="1:3" ht="22.5">
      <c r="A13730" s="387" t="s">
        <v>8659</v>
      </c>
      <c r="B13730" s="388" t="s">
        <v>71839</v>
      </c>
      <c r="C13730" s="387" t="s">
        <v>18</v>
      </c>
    </row>
    <row r="13731" spans="1:3" ht="22.5">
      <c r="A13731" s="387" t="s">
        <v>50701</v>
      </c>
      <c r="B13731" s="388" t="s">
        <v>71839</v>
      </c>
      <c r="C13731" s="387" t="s">
        <v>18</v>
      </c>
    </row>
    <row r="13732" spans="1:3" ht="22.5">
      <c r="A13732" s="387" t="s">
        <v>8660</v>
      </c>
      <c r="B13732" s="388" t="s">
        <v>71840</v>
      </c>
      <c r="C13732" s="387" t="s">
        <v>18</v>
      </c>
    </row>
    <row r="13733" spans="1:3" ht="22.5">
      <c r="A13733" s="387" t="s">
        <v>50702</v>
      </c>
      <c r="B13733" s="388" t="s">
        <v>71840</v>
      </c>
      <c r="C13733" s="387" t="s">
        <v>18</v>
      </c>
    </row>
    <row r="13734" spans="1:3" ht="22.5">
      <c r="A13734" s="387" t="s">
        <v>8661</v>
      </c>
      <c r="B13734" s="388" t="s">
        <v>71841</v>
      </c>
      <c r="C13734" s="387" t="s">
        <v>18</v>
      </c>
    </row>
    <row r="13735" spans="1:3" ht="22.5">
      <c r="A13735" s="387" t="s">
        <v>50703</v>
      </c>
      <c r="B13735" s="388" t="s">
        <v>71841</v>
      </c>
      <c r="C13735" s="387" t="s">
        <v>18</v>
      </c>
    </row>
    <row r="13736" spans="1:3" ht="22.5">
      <c r="A13736" s="387" t="s">
        <v>8662</v>
      </c>
      <c r="B13736" s="388" t="s">
        <v>71842</v>
      </c>
      <c r="C13736" s="387" t="s">
        <v>18</v>
      </c>
    </row>
    <row r="13737" spans="1:3" ht="22.5">
      <c r="A13737" s="387" t="s">
        <v>50704</v>
      </c>
      <c r="B13737" s="388" t="s">
        <v>71842</v>
      </c>
      <c r="C13737" s="387" t="s">
        <v>18</v>
      </c>
    </row>
    <row r="13738" spans="1:3" ht="22.5">
      <c r="A13738" s="387" t="s">
        <v>8663</v>
      </c>
      <c r="B13738" s="388" t="s">
        <v>71843</v>
      </c>
      <c r="C13738" s="387" t="s">
        <v>18</v>
      </c>
    </row>
    <row r="13739" spans="1:3" ht="22.5">
      <c r="A13739" s="387" t="s">
        <v>50705</v>
      </c>
      <c r="B13739" s="388" t="s">
        <v>71843</v>
      </c>
      <c r="C13739" s="387" t="s">
        <v>18</v>
      </c>
    </row>
    <row r="13740" spans="1:3" ht="22.5">
      <c r="A13740" s="387" t="s">
        <v>8664</v>
      </c>
      <c r="B13740" s="388" t="s">
        <v>71844</v>
      </c>
      <c r="C13740" s="387" t="s">
        <v>18</v>
      </c>
    </row>
    <row r="13741" spans="1:3" ht="22.5">
      <c r="A13741" s="387" t="s">
        <v>50706</v>
      </c>
      <c r="B13741" s="388" t="s">
        <v>71844</v>
      </c>
      <c r="C13741" s="387" t="s">
        <v>18</v>
      </c>
    </row>
    <row r="13742" spans="1:3" ht="22.5">
      <c r="A13742" s="387" t="s">
        <v>8665</v>
      </c>
      <c r="B13742" s="388" t="s">
        <v>71845</v>
      </c>
      <c r="C13742" s="387" t="s">
        <v>18</v>
      </c>
    </row>
    <row r="13743" spans="1:3" ht="22.5">
      <c r="A13743" s="387" t="s">
        <v>50707</v>
      </c>
      <c r="B13743" s="388" t="s">
        <v>71845</v>
      </c>
      <c r="C13743" s="387" t="s">
        <v>18</v>
      </c>
    </row>
    <row r="13744" spans="1:3" ht="22.5">
      <c r="A13744" s="387" t="s">
        <v>8666</v>
      </c>
      <c r="B13744" s="388" t="s">
        <v>71846</v>
      </c>
      <c r="C13744" s="387" t="s">
        <v>18</v>
      </c>
    </row>
    <row r="13745" spans="1:3" ht="22.5">
      <c r="A13745" s="387" t="s">
        <v>50708</v>
      </c>
      <c r="B13745" s="388" t="s">
        <v>71846</v>
      </c>
      <c r="C13745" s="387" t="s">
        <v>18</v>
      </c>
    </row>
    <row r="13746" spans="1:3" ht="22.5">
      <c r="A13746" s="387" t="s">
        <v>8667</v>
      </c>
      <c r="B13746" s="388" t="s">
        <v>71847</v>
      </c>
      <c r="C13746" s="387" t="s">
        <v>18</v>
      </c>
    </row>
    <row r="13747" spans="1:3" ht="22.5">
      <c r="A13747" s="387" t="s">
        <v>50709</v>
      </c>
      <c r="B13747" s="388" t="s">
        <v>71847</v>
      </c>
      <c r="C13747" s="387" t="s">
        <v>18</v>
      </c>
    </row>
    <row r="13748" spans="1:3" ht="22.5">
      <c r="A13748" s="387" t="s">
        <v>8668</v>
      </c>
      <c r="B13748" s="388" t="s">
        <v>71848</v>
      </c>
      <c r="C13748" s="387" t="s">
        <v>18</v>
      </c>
    </row>
    <row r="13749" spans="1:3" ht="22.5">
      <c r="A13749" s="387" t="s">
        <v>50710</v>
      </c>
      <c r="B13749" s="388" t="s">
        <v>71848</v>
      </c>
      <c r="C13749" s="387" t="s">
        <v>18</v>
      </c>
    </row>
    <row r="13750" spans="1:3" ht="22.5">
      <c r="A13750" s="387" t="s">
        <v>8669</v>
      </c>
      <c r="B13750" s="388" t="s">
        <v>71849</v>
      </c>
      <c r="C13750" s="387" t="s">
        <v>18</v>
      </c>
    </row>
    <row r="13751" spans="1:3" ht="22.5">
      <c r="A13751" s="387" t="s">
        <v>50711</v>
      </c>
      <c r="B13751" s="388" t="s">
        <v>71849</v>
      </c>
      <c r="C13751" s="387" t="s">
        <v>18</v>
      </c>
    </row>
    <row r="13752" spans="1:3" ht="22.5">
      <c r="A13752" s="387" t="s">
        <v>8670</v>
      </c>
      <c r="B13752" s="388" t="s">
        <v>71850</v>
      </c>
      <c r="C13752" s="387" t="s">
        <v>18</v>
      </c>
    </row>
    <row r="13753" spans="1:3" ht="22.5">
      <c r="A13753" s="387" t="s">
        <v>50712</v>
      </c>
      <c r="B13753" s="388" t="s">
        <v>71850</v>
      </c>
      <c r="C13753" s="387" t="s">
        <v>18</v>
      </c>
    </row>
    <row r="13754" spans="1:3" ht="22.5">
      <c r="A13754" s="387" t="s">
        <v>8671</v>
      </c>
      <c r="B13754" s="388" t="s">
        <v>71851</v>
      </c>
      <c r="C13754" s="387" t="s">
        <v>18</v>
      </c>
    </row>
    <row r="13755" spans="1:3" ht="22.5">
      <c r="A13755" s="387" t="s">
        <v>50713</v>
      </c>
      <c r="B13755" s="388" t="s">
        <v>71851</v>
      </c>
      <c r="C13755" s="387" t="s">
        <v>18</v>
      </c>
    </row>
    <row r="13756" spans="1:3" ht="22.5">
      <c r="A13756" s="387" t="s">
        <v>8672</v>
      </c>
      <c r="B13756" s="388" t="s">
        <v>71852</v>
      </c>
      <c r="C13756" s="387" t="s">
        <v>18</v>
      </c>
    </row>
    <row r="13757" spans="1:3" ht="22.5">
      <c r="A13757" s="387" t="s">
        <v>50714</v>
      </c>
      <c r="B13757" s="388" t="s">
        <v>71852</v>
      </c>
      <c r="C13757" s="387" t="s">
        <v>18</v>
      </c>
    </row>
    <row r="13758" spans="1:3" ht="22.5">
      <c r="A13758" s="387" t="s">
        <v>8673</v>
      </c>
      <c r="B13758" s="388" t="s">
        <v>71853</v>
      </c>
      <c r="C13758" s="387" t="s">
        <v>18</v>
      </c>
    </row>
    <row r="13759" spans="1:3" ht="22.5">
      <c r="A13759" s="387" t="s">
        <v>50715</v>
      </c>
      <c r="B13759" s="388" t="s">
        <v>71853</v>
      </c>
      <c r="C13759" s="387" t="s">
        <v>18</v>
      </c>
    </row>
    <row r="13760" spans="1:3" ht="22.5">
      <c r="A13760" s="387" t="s">
        <v>8674</v>
      </c>
      <c r="B13760" s="388" t="s">
        <v>71854</v>
      </c>
      <c r="C13760" s="387" t="s">
        <v>18</v>
      </c>
    </row>
    <row r="13761" spans="1:3" ht="22.5">
      <c r="A13761" s="387" t="s">
        <v>50716</v>
      </c>
      <c r="B13761" s="388" t="s">
        <v>71854</v>
      </c>
      <c r="C13761" s="387" t="s">
        <v>18</v>
      </c>
    </row>
    <row r="13762" spans="1:3" ht="22.5">
      <c r="A13762" s="387" t="s">
        <v>8675</v>
      </c>
      <c r="B13762" s="388" t="s">
        <v>71855</v>
      </c>
      <c r="C13762" s="387" t="s">
        <v>18</v>
      </c>
    </row>
    <row r="13763" spans="1:3" ht="22.5">
      <c r="A13763" s="387" t="s">
        <v>50717</v>
      </c>
      <c r="B13763" s="388" t="s">
        <v>71855</v>
      </c>
      <c r="C13763" s="387" t="s">
        <v>18</v>
      </c>
    </row>
    <row r="13764" spans="1:3" ht="22.5">
      <c r="A13764" s="387" t="s">
        <v>8676</v>
      </c>
      <c r="B13764" s="388" t="s">
        <v>71856</v>
      </c>
      <c r="C13764" s="387" t="s">
        <v>18</v>
      </c>
    </row>
    <row r="13765" spans="1:3" ht="22.5">
      <c r="A13765" s="387" t="s">
        <v>50718</v>
      </c>
      <c r="B13765" s="388" t="s">
        <v>71856</v>
      </c>
      <c r="C13765" s="387" t="s">
        <v>18</v>
      </c>
    </row>
    <row r="13766" spans="1:3" ht="22.5">
      <c r="A13766" s="387" t="s">
        <v>8677</v>
      </c>
      <c r="B13766" s="388" t="s">
        <v>71857</v>
      </c>
      <c r="C13766" s="387" t="s">
        <v>18</v>
      </c>
    </row>
    <row r="13767" spans="1:3" ht="22.5">
      <c r="A13767" s="387" t="s">
        <v>50719</v>
      </c>
      <c r="B13767" s="388" t="s">
        <v>71857</v>
      </c>
      <c r="C13767" s="387" t="s">
        <v>18</v>
      </c>
    </row>
    <row r="13768" spans="1:3" ht="22.5">
      <c r="A13768" s="387" t="s">
        <v>8678</v>
      </c>
      <c r="B13768" s="388" t="s">
        <v>71858</v>
      </c>
      <c r="C13768" s="387" t="s">
        <v>18</v>
      </c>
    </row>
    <row r="13769" spans="1:3" ht="22.5">
      <c r="A13769" s="387" t="s">
        <v>50720</v>
      </c>
      <c r="B13769" s="388" t="s">
        <v>71858</v>
      </c>
      <c r="C13769" s="387" t="s">
        <v>18</v>
      </c>
    </row>
    <row r="13770" spans="1:3" ht="22.5">
      <c r="A13770" s="387" t="s">
        <v>8679</v>
      </c>
      <c r="B13770" s="388" t="s">
        <v>71859</v>
      </c>
      <c r="C13770" s="387" t="s">
        <v>18</v>
      </c>
    </row>
    <row r="13771" spans="1:3" ht="22.5">
      <c r="A13771" s="387" t="s">
        <v>50721</v>
      </c>
      <c r="B13771" s="388" t="s">
        <v>71859</v>
      </c>
      <c r="C13771" s="387" t="s">
        <v>18</v>
      </c>
    </row>
    <row r="13772" spans="1:3" ht="22.5">
      <c r="A13772" s="387" t="s">
        <v>8680</v>
      </c>
      <c r="B13772" s="388" t="s">
        <v>71860</v>
      </c>
      <c r="C13772" s="387" t="s">
        <v>18</v>
      </c>
    </row>
    <row r="13773" spans="1:3" ht="22.5">
      <c r="A13773" s="387" t="s">
        <v>50722</v>
      </c>
      <c r="B13773" s="388" t="s">
        <v>71860</v>
      </c>
      <c r="C13773" s="387" t="s">
        <v>18</v>
      </c>
    </row>
    <row r="13774" spans="1:3">
      <c r="A13774" s="387" t="s">
        <v>8682</v>
      </c>
      <c r="B13774" s="388" t="s">
        <v>71861</v>
      </c>
      <c r="C13774" s="387" t="s">
        <v>24</v>
      </c>
    </row>
    <row r="13775" spans="1:3">
      <c r="A13775" s="387" t="s">
        <v>50725</v>
      </c>
      <c r="B13775" s="388" t="s">
        <v>71861</v>
      </c>
      <c r="C13775" s="387" t="s">
        <v>24</v>
      </c>
    </row>
    <row r="13776" spans="1:3">
      <c r="A13776" s="387" t="s">
        <v>8683</v>
      </c>
      <c r="B13776" s="388" t="s">
        <v>71862</v>
      </c>
      <c r="C13776" s="387" t="s">
        <v>24</v>
      </c>
    </row>
    <row r="13777" spans="1:3">
      <c r="A13777" s="387" t="s">
        <v>50727</v>
      </c>
      <c r="B13777" s="388" t="s">
        <v>71862</v>
      </c>
      <c r="C13777" s="387" t="s">
        <v>24</v>
      </c>
    </row>
    <row r="13778" spans="1:3">
      <c r="A13778" s="387" t="s">
        <v>8684</v>
      </c>
      <c r="B13778" s="388" t="s">
        <v>71863</v>
      </c>
      <c r="C13778" s="387" t="s">
        <v>24</v>
      </c>
    </row>
    <row r="13779" spans="1:3">
      <c r="A13779" s="387" t="s">
        <v>50729</v>
      </c>
      <c r="B13779" s="388" t="s">
        <v>71863</v>
      </c>
      <c r="C13779" s="387" t="s">
        <v>24</v>
      </c>
    </row>
    <row r="13780" spans="1:3">
      <c r="A13780" s="387" t="s">
        <v>8685</v>
      </c>
      <c r="B13780" s="388" t="s">
        <v>71864</v>
      </c>
      <c r="C13780" s="387" t="s">
        <v>24</v>
      </c>
    </row>
    <row r="13781" spans="1:3">
      <c r="A13781" s="387" t="s">
        <v>50731</v>
      </c>
      <c r="B13781" s="388" t="s">
        <v>71864</v>
      </c>
      <c r="C13781" s="387" t="s">
        <v>24</v>
      </c>
    </row>
    <row r="13782" spans="1:3">
      <c r="A13782" s="387" t="s">
        <v>8686</v>
      </c>
      <c r="B13782" s="388" t="s">
        <v>71865</v>
      </c>
      <c r="C13782" s="387" t="s">
        <v>24</v>
      </c>
    </row>
    <row r="13783" spans="1:3">
      <c r="A13783" s="387" t="s">
        <v>50733</v>
      </c>
      <c r="B13783" s="388" t="s">
        <v>71865</v>
      </c>
      <c r="C13783" s="387" t="s">
        <v>24</v>
      </c>
    </row>
    <row r="13784" spans="1:3">
      <c r="A13784" s="387" t="s">
        <v>8687</v>
      </c>
      <c r="B13784" s="388" t="s">
        <v>71866</v>
      </c>
      <c r="C13784" s="387" t="s">
        <v>24</v>
      </c>
    </row>
    <row r="13785" spans="1:3">
      <c r="A13785" s="387" t="s">
        <v>50735</v>
      </c>
      <c r="B13785" s="388" t="s">
        <v>71866</v>
      </c>
      <c r="C13785" s="387" t="s">
        <v>24</v>
      </c>
    </row>
    <row r="13786" spans="1:3" ht="22.5">
      <c r="A13786" s="387" t="s">
        <v>8688</v>
      </c>
      <c r="B13786" s="388" t="s">
        <v>71867</v>
      </c>
      <c r="C13786" s="387" t="s">
        <v>18</v>
      </c>
    </row>
    <row r="13787" spans="1:3" ht="22.5">
      <c r="A13787" s="387" t="s">
        <v>50737</v>
      </c>
      <c r="B13787" s="388" t="s">
        <v>71867</v>
      </c>
      <c r="C13787" s="387" t="s">
        <v>18</v>
      </c>
    </row>
    <row r="13788" spans="1:3" ht="22.5">
      <c r="A13788" s="387" t="s">
        <v>8689</v>
      </c>
      <c r="B13788" s="388" t="s">
        <v>71868</v>
      </c>
      <c r="C13788" s="387" t="s">
        <v>18</v>
      </c>
    </row>
    <row r="13789" spans="1:3" ht="22.5">
      <c r="A13789" s="387" t="s">
        <v>50739</v>
      </c>
      <c r="B13789" s="388" t="s">
        <v>71868</v>
      </c>
      <c r="C13789" s="387" t="s">
        <v>18</v>
      </c>
    </row>
    <row r="13790" spans="1:3" ht="22.5">
      <c r="A13790" s="387" t="s">
        <v>8690</v>
      </c>
      <c r="B13790" s="388" t="s">
        <v>71869</v>
      </c>
      <c r="C13790" s="387" t="s">
        <v>18</v>
      </c>
    </row>
    <row r="13791" spans="1:3" ht="22.5">
      <c r="A13791" s="387" t="s">
        <v>50740</v>
      </c>
      <c r="B13791" s="388" t="s">
        <v>71869</v>
      </c>
      <c r="C13791" s="387" t="s">
        <v>18</v>
      </c>
    </row>
    <row r="13792" spans="1:3" ht="22.5">
      <c r="A13792" s="387" t="s">
        <v>8691</v>
      </c>
      <c r="B13792" s="388" t="s">
        <v>71870</v>
      </c>
      <c r="C13792" s="387" t="s">
        <v>18</v>
      </c>
    </row>
    <row r="13793" spans="1:3" ht="22.5">
      <c r="A13793" s="387" t="s">
        <v>50741</v>
      </c>
      <c r="B13793" s="388" t="s">
        <v>71870</v>
      </c>
      <c r="C13793" s="387" t="s">
        <v>18</v>
      </c>
    </row>
    <row r="13794" spans="1:3">
      <c r="A13794" s="387" t="s">
        <v>8692</v>
      </c>
      <c r="B13794" s="388" t="s">
        <v>71871</v>
      </c>
      <c r="C13794" s="387" t="s">
        <v>18</v>
      </c>
    </row>
    <row r="13795" spans="1:3">
      <c r="A13795" s="387" t="s">
        <v>50742</v>
      </c>
      <c r="B13795" s="388" t="s">
        <v>71871</v>
      </c>
      <c r="C13795" s="387" t="s">
        <v>18</v>
      </c>
    </row>
    <row r="13796" spans="1:3">
      <c r="A13796" s="387" t="s">
        <v>50743</v>
      </c>
      <c r="B13796" s="388" t="s">
        <v>71872</v>
      </c>
      <c r="C13796" s="387" t="s">
        <v>18</v>
      </c>
    </row>
    <row r="13797" spans="1:3">
      <c r="A13797" s="387" t="s">
        <v>50744</v>
      </c>
      <c r="B13797" s="388" t="s">
        <v>71872</v>
      </c>
      <c r="C13797" s="387" t="s">
        <v>18</v>
      </c>
    </row>
    <row r="13798" spans="1:3">
      <c r="A13798" s="387" t="s">
        <v>8693</v>
      </c>
      <c r="B13798" s="388" t="s">
        <v>71873</v>
      </c>
      <c r="C13798" s="387" t="s">
        <v>18</v>
      </c>
    </row>
    <row r="13799" spans="1:3">
      <c r="A13799" s="387" t="s">
        <v>50746</v>
      </c>
      <c r="B13799" s="388" t="s">
        <v>71873</v>
      </c>
      <c r="C13799" s="387" t="s">
        <v>18</v>
      </c>
    </row>
    <row r="13800" spans="1:3">
      <c r="A13800" s="387" t="s">
        <v>8694</v>
      </c>
      <c r="B13800" s="388" t="s">
        <v>71874</v>
      </c>
      <c r="C13800" s="387" t="s">
        <v>18</v>
      </c>
    </row>
    <row r="13801" spans="1:3">
      <c r="A13801" s="387" t="s">
        <v>50748</v>
      </c>
      <c r="B13801" s="388" t="s">
        <v>71874</v>
      </c>
      <c r="C13801" s="387" t="s">
        <v>18</v>
      </c>
    </row>
    <row r="13802" spans="1:3">
      <c r="A13802" s="387" t="s">
        <v>50749</v>
      </c>
      <c r="B13802" s="388" t="s">
        <v>71875</v>
      </c>
      <c r="C13802" s="387" t="s">
        <v>18</v>
      </c>
    </row>
    <row r="13803" spans="1:3">
      <c r="A13803" s="387" t="s">
        <v>50750</v>
      </c>
      <c r="B13803" s="388" t="s">
        <v>71875</v>
      </c>
      <c r="C13803" s="387" t="s">
        <v>18</v>
      </c>
    </row>
    <row r="13804" spans="1:3">
      <c r="A13804" s="387" t="s">
        <v>8695</v>
      </c>
      <c r="B13804" s="388" t="s">
        <v>71876</v>
      </c>
      <c r="C13804" s="387" t="s">
        <v>18</v>
      </c>
    </row>
    <row r="13805" spans="1:3">
      <c r="A13805" s="387" t="s">
        <v>50752</v>
      </c>
      <c r="B13805" s="388" t="s">
        <v>71876</v>
      </c>
      <c r="C13805" s="387" t="s">
        <v>18</v>
      </c>
    </row>
    <row r="13806" spans="1:3" ht="22.5">
      <c r="A13806" s="387" t="s">
        <v>8696</v>
      </c>
      <c r="B13806" s="388" t="s">
        <v>71877</v>
      </c>
      <c r="C13806" s="387" t="s">
        <v>18</v>
      </c>
    </row>
    <row r="13807" spans="1:3" ht="22.5">
      <c r="A13807" s="387" t="s">
        <v>50753</v>
      </c>
      <c r="B13807" s="388" t="s">
        <v>71877</v>
      </c>
      <c r="C13807" s="387" t="s">
        <v>18</v>
      </c>
    </row>
    <row r="13808" spans="1:3">
      <c r="A13808" s="387" t="s">
        <v>8697</v>
      </c>
      <c r="B13808" s="388" t="s">
        <v>71878</v>
      </c>
      <c r="C13808" s="387" t="s">
        <v>18</v>
      </c>
    </row>
    <row r="13809" spans="1:3">
      <c r="A13809" s="387" t="s">
        <v>50754</v>
      </c>
      <c r="B13809" s="388" t="s">
        <v>71878</v>
      </c>
      <c r="C13809" s="387" t="s">
        <v>18</v>
      </c>
    </row>
    <row r="13810" spans="1:3">
      <c r="A13810" s="387" t="s">
        <v>8698</v>
      </c>
      <c r="B13810" s="388" t="s">
        <v>71879</v>
      </c>
      <c r="C13810" s="387" t="s">
        <v>18</v>
      </c>
    </row>
    <row r="13811" spans="1:3">
      <c r="A13811" s="387" t="s">
        <v>50755</v>
      </c>
      <c r="B13811" s="388" t="s">
        <v>71879</v>
      </c>
      <c r="C13811" s="387" t="s">
        <v>18</v>
      </c>
    </row>
    <row r="13812" spans="1:3" ht="33.75">
      <c r="A13812" s="387" t="s">
        <v>8699</v>
      </c>
      <c r="B13812" s="388" t="s">
        <v>71880</v>
      </c>
      <c r="C13812" s="387" t="s">
        <v>18</v>
      </c>
    </row>
    <row r="13813" spans="1:3" ht="33.75">
      <c r="A13813" s="387" t="s">
        <v>50756</v>
      </c>
      <c r="B13813" s="388" t="s">
        <v>71880</v>
      </c>
      <c r="C13813" s="387" t="s">
        <v>18</v>
      </c>
    </row>
    <row r="13814" spans="1:3" ht="33.75">
      <c r="A13814" s="387" t="s">
        <v>8700</v>
      </c>
      <c r="B13814" s="388" t="s">
        <v>71881</v>
      </c>
      <c r="C13814" s="387" t="s">
        <v>18</v>
      </c>
    </row>
    <row r="13815" spans="1:3" ht="33.75">
      <c r="A13815" s="387" t="s">
        <v>50758</v>
      </c>
      <c r="B13815" s="388" t="s">
        <v>71881</v>
      </c>
      <c r="C13815" s="387" t="s">
        <v>18</v>
      </c>
    </row>
    <row r="13816" spans="1:3" ht="33.75">
      <c r="A13816" s="387" t="s">
        <v>8701</v>
      </c>
      <c r="B13816" s="388" t="s">
        <v>71882</v>
      </c>
      <c r="C13816" s="387" t="s">
        <v>18</v>
      </c>
    </row>
    <row r="13817" spans="1:3" ht="33.75">
      <c r="A13817" s="387" t="s">
        <v>50759</v>
      </c>
      <c r="B13817" s="388" t="s">
        <v>71882</v>
      </c>
      <c r="C13817" s="387" t="s">
        <v>18</v>
      </c>
    </row>
    <row r="13818" spans="1:3" ht="33.75">
      <c r="A13818" s="387" t="s">
        <v>8702</v>
      </c>
      <c r="B13818" s="388" t="s">
        <v>71883</v>
      </c>
      <c r="C13818" s="387" t="s">
        <v>18</v>
      </c>
    </row>
    <row r="13819" spans="1:3" ht="33.75">
      <c r="A13819" s="387" t="s">
        <v>50760</v>
      </c>
      <c r="B13819" s="388" t="s">
        <v>71883</v>
      </c>
      <c r="C13819" s="387" t="s">
        <v>18</v>
      </c>
    </row>
    <row r="13820" spans="1:3">
      <c r="A13820" s="387" t="s">
        <v>8703</v>
      </c>
      <c r="B13820" s="388" t="s">
        <v>71884</v>
      </c>
      <c r="C13820" s="387" t="s">
        <v>24</v>
      </c>
    </row>
    <row r="13821" spans="1:3">
      <c r="A13821" s="387" t="s">
        <v>50762</v>
      </c>
      <c r="B13821" s="388" t="s">
        <v>71884</v>
      </c>
      <c r="C13821" s="387" t="s">
        <v>24</v>
      </c>
    </row>
    <row r="13822" spans="1:3">
      <c r="A13822" s="387" t="s">
        <v>8704</v>
      </c>
      <c r="B13822" s="388" t="s">
        <v>71885</v>
      </c>
      <c r="C13822" s="387" t="s">
        <v>24</v>
      </c>
    </row>
    <row r="13823" spans="1:3">
      <c r="A13823" s="387" t="s">
        <v>50764</v>
      </c>
      <c r="B13823" s="388" t="s">
        <v>71885</v>
      </c>
      <c r="C13823" s="387" t="s">
        <v>24</v>
      </c>
    </row>
    <row r="13824" spans="1:3">
      <c r="A13824" s="387" t="s">
        <v>8705</v>
      </c>
      <c r="B13824" s="388" t="s">
        <v>71886</v>
      </c>
      <c r="C13824" s="387" t="s">
        <v>24</v>
      </c>
    </row>
    <row r="13825" spans="1:3">
      <c r="A13825" s="387" t="s">
        <v>50766</v>
      </c>
      <c r="B13825" s="388" t="s">
        <v>71886</v>
      </c>
      <c r="C13825" s="387" t="s">
        <v>24</v>
      </c>
    </row>
    <row r="13826" spans="1:3">
      <c r="A13826" s="387" t="s">
        <v>8706</v>
      </c>
      <c r="B13826" s="388" t="s">
        <v>71887</v>
      </c>
      <c r="C13826" s="387" t="s">
        <v>24</v>
      </c>
    </row>
    <row r="13827" spans="1:3">
      <c r="A13827" s="387" t="s">
        <v>50768</v>
      </c>
      <c r="B13827" s="388" t="s">
        <v>71887</v>
      </c>
      <c r="C13827" s="387" t="s">
        <v>24</v>
      </c>
    </row>
    <row r="13828" spans="1:3">
      <c r="A13828" s="387" t="s">
        <v>8707</v>
      </c>
      <c r="B13828" s="388" t="s">
        <v>71888</v>
      </c>
      <c r="C13828" s="387" t="s">
        <v>24</v>
      </c>
    </row>
    <row r="13829" spans="1:3">
      <c r="A13829" s="387" t="s">
        <v>50770</v>
      </c>
      <c r="B13829" s="388" t="s">
        <v>71888</v>
      </c>
      <c r="C13829" s="387" t="s">
        <v>24</v>
      </c>
    </row>
    <row r="13830" spans="1:3">
      <c r="A13830" s="387" t="s">
        <v>8708</v>
      </c>
      <c r="B13830" s="388" t="s">
        <v>71889</v>
      </c>
      <c r="C13830" s="387" t="s">
        <v>24</v>
      </c>
    </row>
    <row r="13831" spans="1:3">
      <c r="A13831" s="387" t="s">
        <v>50772</v>
      </c>
      <c r="B13831" s="388" t="s">
        <v>71889</v>
      </c>
      <c r="C13831" s="387" t="s">
        <v>24</v>
      </c>
    </row>
    <row r="13832" spans="1:3">
      <c r="A13832" s="387" t="s">
        <v>8709</v>
      </c>
      <c r="B13832" s="388" t="s">
        <v>71890</v>
      </c>
      <c r="C13832" s="387" t="s">
        <v>24</v>
      </c>
    </row>
    <row r="13833" spans="1:3">
      <c r="A13833" s="387" t="s">
        <v>50774</v>
      </c>
      <c r="B13833" s="388" t="s">
        <v>71890</v>
      </c>
      <c r="C13833" s="387" t="s">
        <v>24</v>
      </c>
    </row>
    <row r="13834" spans="1:3">
      <c r="A13834" s="387" t="s">
        <v>8710</v>
      </c>
      <c r="B13834" s="388" t="s">
        <v>71891</v>
      </c>
      <c r="C13834" s="387" t="s">
        <v>24</v>
      </c>
    </row>
    <row r="13835" spans="1:3">
      <c r="A13835" s="387" t="s">
        <v>50776</v>
      </c>
      <c r="B13835" s="388" t="s">
        <v>71891</v>
      </c>
      <c r="C13835" s="387" t="s">
        <v>24</v>
      </c>
    </row>
    <row r="13836" spans="1:3">
      <c r="A13836" s="387" t="s">
        <v>8711</v>
      </c>
      <c r="B13836" s="388" t="s">
        <v>71892</v>
      </c>
      <c r="C13836" s="387" t="s">
        <v>24</v>
      </c>
    </row>
    <row r="13837" spans="1:3">
      <c r="A13837" s="387" t="s">
        <v>50778</v>
      </c>
      <c r="B13837" s="388" t="s">
        <v>71892</v>
      </c>
      <c r="C13837" s="387" t="s">
        <v>24</v>
      </c>
    </row>
    <row r="13838" spans="1:3">
      <c r="A13838" s="387" t="s">
        <v>8712</v>
      </c>
      <c r="B13838" s="388" t="s">
        <v>71893</v>
      </c>
      <c r="C13838" s="387" t="s">
        <v>18</v>
      </c>
    </row>
    <row r="13839" spans="1:3">
      <c r="A13839" s="387" t="s">
        <v>50780</v>
      </c>
      <c r="B13839" s="388" t="s">
        <v>71893</v>
      </c>
      <c r="C13839" s="387" t="s">
        <v>18</v>
      </c>
    </row>
    <row r="13840" spans="1:3">
      <c r="A13840" s="387" t="s">
        <v>8713</v>
      </c>
      <c r="B13840" s="388" t="s">
        <v>71894</v>
      </c>
      <c r="C13840" s="387" t="s">
        <v>18</v>
      </c>
    </row>
    <row r="13841" spans="1:3">
      <c r="A13841" s="387" t="s">
        <v>50781</v>
      </c>
      <c r="B13841" s="388" t="s">
        <v>71894</v>
      </c>
      <c r="C13841" s="387" t="s">
        <v>18</v>
      </c>
    </row>
    <row r="13842" spans="1:3">
      <c r="A13842" s="387" t="s">
        <v>8714</v>
      </c>
      <c r="B13842" s="388" t="s">
        <v>71895</v>
      </c>
      <c r="C13842" s="387" t="s">
        <v>18</v>
      </c>
    </row>
    <row r="13843" spans="1:3">
      <c r="A13843" s="387" t="s">
        <v>50782</v>
      </c>
      <c r="B13843" s="388" t="s">
        <v>71895</v>
      </c>
      <c r="C13843" s="387" t="s">
        <v>18</v>
      </c>
    </row>
    <row r="13844" spans="1:3">
      <c r="A13844" s="387" t="s">
        <v>8715</v>
      </c>
      <c r="B13844" s="388" t="s">
        <v>71896</v>
      </c>
      <c r="C13844" s="387" t="s">
        <v>18</v>
      </c>
    </row>
    <row r="13845" spans="1:3">
      <c r="A13845" s="387" t="s">
        <v>50783</v>
      </c>
      <c r="B13845" s="388" t="s">
        <v>71896</v>
      </c>
      <c r="C13845" s="387" t="s">
        <v>18</v>
      </c>
    </row>
    <row r="13846" spans="1:3">
      <c r="A13846" s="387" t="s">
        <v>8716</v>
      </c>
      <c r="B13846" s="388" t="s">
        <v>71897</v>
      </c>
      <c r="C13846" s="387" t="s">
        <v>18</v>
      </c>
    </row>
    <row r="13847" spans="1:3">
      <c r="A13847" s="387" t="s">
        <v>50784</v>
      </c>
      <c r="B13847" s="388" t="s">
        <v>71897</v>
      </c>
      <c r="C13847" s="387" t="s">
        <v>18</v>
      </c>
    </row>
    <row r="13848" spans="1:3">
      <c r="A13848" s="387" t="s">
        <v>8717</v>
      </c>
      <c r="B13848" s="388" t="s">
        <v>71898</v>
      </c>
      <c r="C13848" s="387" t="s">
        <v>18</v>
      </c>
    </row>
    <row r="13849" spans="1:3">
      <c r="A13849" s="387" t="s">
        <v>50785</v>
      </c>
      <c r="B13849" s="388" t="s">
        <v>71898</v>
      </c>
      <c r="C13849" s="387" t="s">
        <v>18</v>
      </c>
    </row>
    <row r="13850" spans="1:3">
      <c r="A13850" s="387" t="s">
        <v>8718</v>
      </c>
      <c r="B13850" s="388" t="s">
        <v>71899</v>
      </c>
      <c r="C13850" s="387" t="s">
        <v>18</v>
      </c>
    </row>
    <row r="13851" spans="1:3">
      <c r="A13851" s="387" t="s">
        <v>50786</v>
      </c>
      <c r="B13851" s="388" t="s">
        <v>71899</v>
      </c>
      <c r="C13851" s="387" t="s">
        <v>18</v>
      </c>
    </row>
    <row r="13852" spans="1:3">
      <c r="A13852" s="387" t="s">
        <v>8719</v>
      </c>
      <c r="B13852" s="388" t="s">
        <v>71900</v>
      </c>
      <c r="C13852" s="387" t="s">
        <v>18</v>
      </c>
    </row>
    <row r="13853" spans="1:3">
      <c r="A13853" s="387" t="s">
        <v>50787</v>
      </c>
      <c r="B13853" s="388" t="s">
        <v>71900</v>
      </c>
      <c r="C13853" s="387" t="s">
        <v>18</v>
      </c>
    </row>
    <row r="13854" spans="1:3">
      <c r="A13854" s="387" t="s">
        <v>8720</v>
      </c>
      <c r="B13854" s="388" t="s">
        <v>71901</v>
      </c>
      <c r="C13854" s="387" t="s">
        <v>18</v>
      </c>
    </row>
    <row r="13855" spans="1:3">
      <c r="A13855" s="387" t="s">
        <v>50788</v>
      </c>
      <c r="B13855" s="388" t="s">
        <v>71901</v>
      </c>
      <c r="C13855" s="387" t="s">
        <v>18</v>
      </c>
    </row>
    <row r="13856" spans="1:3">
      <c r="A13856" s="387" t="s">
        <v>8721</v>
      </c>
      <c r="B13856" s="388" t="s">
        <v>71902</v>
      </c>
      <c r="C13856" s="387" t="s">
        <v>18</v>
      </c>
    </row>
    <row r="13857" spans="1:3">
      <c r="A13857" s="387" t="s">
        <v>50789</v>
      </c>
      <c r="B13857" s="388" t="s">
        <v>71902</v>
      </c>
      <c r="C13857" s="387" t="s">
        <v>18</v>
      </c>
    </row>
    <row r="13858" spans="1:3">
      <c r="A13858" s="387" t="s">
        <v>8722</v>
      </c>
      <c r="B13858" s="388" t="s">
        <v>71903</v>
      </c>
      <c r="C13858" s="387" t="s">
        <v>18</v>
      </c>
    </row>
    <row r="13859" spans="1:3">
      <c r="A13859" s="387" t="s">
        <v>50790</v>
      </c>
      <c r="B13859" s="388" t="s">
        <v>71903</v>
      </c>
      <c r="C13859" s="387" t="s">
        <v>18</v>
      </c>
    </row>
    <row r="13860" spans="1:3">
      <c r="A13860" s="387" t="s">
        <v>8723</v>
      </c>
      <c r="B13860" s="388" t="s">
        <v>71904</v>
      </c>
      <c r="C13860" s="387" t="s">
        <v>18</v>
      </c>
    </row>
    <row r="13861" spans="1:3">
      <c r="A13861" s="387" t="s">
        <v>50791</v>
      </c>
      <c r="B13861" s="388" t="s">
        <v>71904</v>
      </c>
      <c r="C13861" s="387" t="s">
        <v>18</v>
      </c>
    </row>
    <row r="13862" spans="1:3">
      <c r="A13862" s="387" t="s">
        <v>8724</v>
      </c>
      <c r="B13862" s="388" t="s">
        <v>71905</v>
      </c>
      <c r="C13862" s="387" t="s">
        <v>18</v>
      </c>
    </row>
    <row r="13863" spans="1:3">
      <c r="A13863" s="387" t="s">
        <v>50793</v>
      </c>
      <c r="B13863" s="388" t="s">
        <v>71905</v>
      </c>
      <c r="C13863" s="387" t="s">
        <v>18</v>
      </c>
    </row>
    <row r="13864" spans="1:3" ht="33.75">
      <c r="A13864" s="387" t="s">
        <v>8725</v>
      </c>
      <c r="B13864" s="388" t="s">
        <v>71906</v>
      </c>
      <c r="C13864" s="387" t="s">
        <v>18</v>
      </c>
    </row>
    <row r="13865" spans="1:3" ht="33.75">
      <c r="A13865" s="387" t="s">
        <v>50794</v>
      </c>
      <c r="B13865" s="388" t="s">
        <v>71906</v>
      </c>
      <c r="C13865" s="387" t="s">
        <v>18</v>
      </c>
    </row>
    <row r="13866" spans="1:3" ht="33.75">
      <c r="A13866" s="387" t="s">
        <v>8726</v>
      </c>
      <c r="B13866" s="388" t="s">
        <v>71907</v>
      </c>
      <c r="C13866" s="387" t="s">
        <v>18</v>
      </c>
    </row>
    <row r="13867" spans="1:3" ht="33.75">
      <c r="A13867" s="387" t="s">
        <v>50795</v>
      </c>
      <c r="B13867" s="388" t="s">
        <v>71907</v>
      </c>
      <c r="C13867" s="387" t="s">
        <v>18</v>
      </c>
    </row>
    <row r="13868" spans="1:3" ht="22.5">
      <c r="A13868" s="387" t="s">
        <v>8727</v>
      </c>
      <c r="B13868" s="388" t="s">
        <v>71908</v>
      </c>
      <c r="C13868" s="387" t="s">
        <v>18</v>
      </c>
    </row>
    <row r="13869" spans="1:3" ht="22.5">
      <c r="A13869" s="387" t="s">
        <v>50796</v>
      </c>
      <c r="B13869" s="388" t="s">
        <v>71908</v>
      </c>
      <c r="C13869" s="387" t="s">
        <v>18</v>
      </c>
    </row>
    <row r="13870" spans="1:3" ht="33.75">
      <c r="A13870" s="387" t="s">
        <v>8728</v>
      </c>
      <c r="B13870" s="388" t="s">
        <v>71909</v>
      </c>
      <c r="C13870" s="387" t="s">
        <v>18</v>
      </c>
    </row>
    <row r="13871" spans="1:3" ht="33.75">
      <c r="A13871" s="387" t="s">
        <v>50797</v>
      </c>
      <c r="B13871" s="388" t="s">
        <v>71909</v>
      </c>
      <c r="C13871" s="387" t="s">
        <v>18</v>
      </c>
    </row>
    <row r="13872" spans="1:3">
      <c r="A13872" s="387" t="s">
        <v>8729</v>
      </c>
      <c r="B13872" s="388" t="s">
        <v>71910</v>
      </c>
      <c r="C13872" s="387" t="s">
        <v>18</v>
      </c>
    </row>
    <row r="13873" spans="1:3">
      <c r="A13873" s="387" t="s">
        <v>50798</v>
      </c>
      <c r="B13873" s="388" t="s">
        <v>71910</v>
      </c>
      <c r="C13873" s="387" t="s">
        <v>18</v>
      </c>
    </row>
    <row r="13874" spans="1:3">
      <c r="A13874" s="387" t="s">
        <v>8730</v>
      </c>
      <c r="B13874" s="388" t="s">
        <v>71911</v>
      </c>
      <c r="C13874" s="387" t="s">
        <v>18</v>
      </c>
    </row>
    <row r="13875" spans="1:3">
      <c r="A13875" s="387" t="s">
        <v>50799</v>
      </c>
      <c r="B13875" s="388" t="s">
        <v>71911</v>
      </c>
      <c r="C13875" s="387" t="s">
        <v>18</v>
      </c>
    </row>
    <row r="13876" spans="1:3">
      <c r="A13876" s="387" t="s">
        <v>8731</v>
      </c>
      <c r="B13876" s="388" t="s">
        <v>71912</v>
      </c>
      <c r="C13876" s="387" t="s">
        <v>18</v>
      </c>
    </row>
    <row r="13877" spans="1:3">
      <c r="A13877" s="387" t="s">
        <v>50800</v>
      </c>
      <c r="B13877" s="388" t="s">
        <v>71912</v>
      </c>
      <c r="C13877" s="387" t="s">
        <v>18</v>
      </c>
    </row>
    <row r="13878" spans="1:3">
      <c r="A13878" s="387" t="s">
        <v>8732</v>
      </c>
      <c r="B13878" s="388" t="s">
        <v>71913</v>
      </c>
      <c r="C13878" s="387" t="s">
        <v>18</v>
      </c>
    </row>
    <row r="13879" spans="1:3">
      <c r="A13879" s="387" t="s">
        <v>50801</v>
      </c>
      <c r="B13879" s="388" t="s">
        <v>71913</v>
      </c>
      <c r="C13879" s="387" t="s">
        <v>18</v>
      </c>
    </row>
    <row r="13880" spans="1:3">
      <c r="A13880" s="387" t="s">
        <v>8733</v>
      </c>
      <c r="B13880" s="388" t="s">
        <v>71914</v>
      </c>
      <c r="C13880" s="387" t="s">
        <v>18</v>
      </c>
    </row>
    <row r="13881" spans="1:3">
      <c r="A13881" s="387" t="s">
        <v>50802</v>
      </c>
      <c r="B13881" s="388" t="s">
        <v>71914</v>
      </c>
      <c r="C13881" s="387" t="s">
        <v>18</v>
      </c>
    </row>
    <row r="13882" spans="1:3" ht="22.5">
      <c r="A13882" s="387" t="s">
        <v>8734</v>
      </c>
      <c r="B13882" s="388" t="s">
        <v>71915</v>
      </c>
      <c r="C13882" s="387" t="s">
        <v>18</v>
      </c>
    </row>
    <row r="13883" spans="1:3" ht="22.5">
      <c r="A13883" s="387" t="s">
        <v>50803</v>
      </c>
      <c r="B13883" s="388" t="s">
        <v>71915</v>
      </c>
      <c r="C13883" s="387" t="s">
        <v>18</v>
      </c>
    </row>
    <row r="13884" spans="1:3" ht="22.5">
      <c r="A13884" s="387" t="s">
        <v>8735</v>
      </c>
      <c r="B13884" s="388" t="s">
        <v>71916</v>
      </c>
      <c r="C13884" s="387" t="s">
        <v>18</v>
      </c>
    </row>
    <row r="13885" spans="1:3" ht="22.5">
      <c r="A13885" s="387" t="s">
        <v>50804</v>
      </c>
      <c r="B13885" s="388" t="s">
        <v>71916</v>
      </c>
      <c r="C13885" s="387" t="s">
        <v>18</v>
      </c>
    </row>
    <row r="13886" spans="1:3" ht="22.5">
      <c r="A13886" s="387" t="s">
        <v>8736</v>
      </c>
      <c r="B13886" s="388" t="s">
        <v>71917</v>
      </c>
      <c r="C13886" s="387" t="s">
        <v>18</v>
      </c>
    </row>
    <row r="13887" spans="1:3" ht="22.5">
      <c r="A13887" s="387" t="s">
        <v>50805</v>
      </c>
      <c r="B13887" s="388" t="s">
        <v>71917</v>
      </c>
      <c r="C13887" s="387" t="s">
        <v>18</v>
      </c>
    </row>
    <row r="13888" spans="1:3" ht="22.5">
      <c r="A13888" s="387" t="s">
        <v>8737</v>
      </c>
      <c r="B13888" s="388" t="s">
        <v>71918</v>
      </c>
      <c r="C13888" s="387" t="s">
        <v>18</v>
      </c>
    </row>
    <row r="13889" spans="1:3" ht="22.5">
      <c r="A13889" s="387" t="s">
        <v>50806</v>
      </c>
      <c r="B13889" s="388" t="s">
        <v>71918</v>
      </c>
      <c r="C13889" s="387" t="s">
        <v>18</v>
      </c>
    </row>
    <row r="13890" spans="1:3" ht="22.5">
      <c r="A13890" s="387" t="s">
        <v>8738</v>
      </c>
      <c r="B13890" s="388" t="s">
        <v>71919</v>
      </c>
      <c r="C13890" s="387" t="s">
        <v>18</v>
      </c>
    </row>
    <row r="13891" spans="1:3" ht="22.5">
      <c r="A13891" s="387" t="s">
        <v>50807</v>
      </c>
      <c r="B13891" s="388" t="s">
        <v>71919</v>
      </c>
      <c r="C13891" s="387" t="s">
        <v>18</v>
      </c>
    </row>
    <row r="13892" spans="1:3" ht="22.5">
      <c r="A13892" s="387" t="s">
        <v>8739</v>
      </c>
      <c r="B13892" s="388" t="s">
        <v>71920</v>
      </c>
      <c r="C13892" s="387" t="s">
        <v>18</v>
      </c>
    </row>
    <row r="13893" spans="1:3" ht="22.5">
      <c r="A13893" s="387" t="s">
        <v>50808</v>
      </c>
      <c r="B13893" s="388" t="s">
        <v>71920</v>
      </c>
      <c r="C13893" s="387" t="s">
        <v>18</v>
      </c>
    </row>
    <row r="13894" spans="1:3" ht="22.5">
      <c r="A13894" s="387" t="s">
        <v>8740</v>
      </c>
      <c r="B13894" s="388" t="s">
        <v>71921</v>
      </c>
      <c r="C13894" s="387" t="s">
        <v>18</v>
      </c>
    </row>
    <row r="13895" spans="1:3" ht="22.5">
      <c r="A13895" s="387" t="s">
        <v>50809</v>
      </c>
      <c r="B13895" s="388" t="s">
        <v>71921</v>
      </c>
      <c r="C13895" s="387" t="s">
        <v>18</v>
      </c>
    </row>
    <row r="13896" spans="1:3" ht="22.5">
      <c r="A13896" s="387" t="s">
        <v>8741</v>
      </c>
      <c r="B13896" s="388" t="s">
        <v>71922</v>
      </c>
      <c r="C13896" s="387" t="s">
        <v>18</v>
      </c>
    </row>
    <row r="13897" spans="1:3" ht="22.5">
      <c r="A13897" s="387" t="s">
        <v>50810</v>
      </c>
      <c r="B13897" s="388" t="s">
        <v>71922</v>
      </c>
      <c r="C13897" s="387" t="s">
        <v>18</v>
      </c>
    </row>
    <row r="13898" spans="1:3" ht="22.5">
      <c r="A13898" s="387" t="s">
        <v>8742</v>
      </c>
      <c r="B13898" s="388" t="s">
        <v>71923</v>
      </c>
      <c r="C13898" s="387" t="s">
        <v>18</v>
      </c>
    </row>
    <row r="13899" spans="1:3" ht="22.5">
      <c r="A13899" s="387" t="s">
        <v>50811</v>
      </c>
      <c r="B13899" s="388" t="s">
        <v>71923</v>
      </c>
      <c r="C13899" s="387" t="s">
        <v>18</v>
      </c>
    </row>
    <row r="13900" spans="1:3">
      <c r="A13900" s="387" t="s">
        <v>8743</v>
      </c>
      <c r="B13900" s="388" t="s">
        <v>71924</v>
      </c>
      <c r="C13900" s="387" t="s">
        <v>18</v>
      </c>
    </row>
    <row r="13901" spans="1:3">
      <c r="A13901" s="387" t="s">
        <v>50813</v>
      </c>
      <c r="B13901" s="388" t="s">
        <v>71924</v>
      </c>
      <c r="C13901" s="387" t="s">
        <v>18</v>
      </c>
    </row>
    <row r="13902" spans="1:3">
      <c r="A13902" s="387" t="s">
        <v>8744</v>
      </c>
      <c r="B13902" s="388" t="s">
        <v>71925</v>
      </c>
      <c r="C13902" s="387" t="s">
        <v>18</v>
      </c>
    </row>
    <row r="13903" spans="1:3">
      <c r="A13903" s="387" t="s">
        <v>50814</v>
      </c>
      <c r="B13903" s="388" t="s">
        <v>71925</v>
      </c>
      <c r="C13903" s="387" t="s">
        <v>18</v>
      </c>
    </row>
    <row r="13904" spans="1:3">
      <c r="A13904" s="387" t="s">
        <v>8745</v>
      </c>
      <c r="B13904" s="388" t="s">
        <v>71926</v>
      </c>
      <c r="C13904" s="387" t="s">
        <v>18</v>
      </c>
    </row>
    <row r="13905" spans="1:3">
      <c r="A13905" s="387" t="s">
        <v>50816</v>
      </c>
      <c r="B13905" s="388" t="s">
        <v>71926</v>
      </c>
      <c r="C13905" s="387" t="s">
        <v>18</v>
      </c>
    </row>
    <row r="13906" spans="1:3">
      <c r="A13906" s="387" t="s">
        <v>8746</v>
      </c>
      <c r="B13906" s="388" t="s">
        <v>71927</v>
      </c>
      <c r="C13906" s="387" t="s">
        <v>18</v>
      </c>
    </row>
    <row r="13907" spans="1:3">
      <c r="A13907" s="387" t="s">
        <v>50817</v>
      </c>
      <c r="B13907" s="388" t="s">
        <v>71927</v>
      </c>
      <c r="C13907" s="387" t="s">
        <v>18</v>
      </c>
    </row>
    <row r="13908" spans="1:3">
      <c r="A13908" s="387" t="s">
        <v>8747</v>
      </c>
      <c r="B13908" s="388" t="s">
        <v>71928</v>
      </c>
      <c r="C13908" s="387" t="s">
        <v>24</v>
      </c>
    </row>
    <row r="13909" spans="1:3">
      <c r="A13909" s="387" t="s">
        <v>50819</v>
      </c>
      <c r="B13909" s="388" t="s">
        <v>71928</v>
      </c>
      <c r="C13909" s="387" t="s">
        <v>24</v>
      </c>
    </row>
    <row r="13910" spans="1:3">
      <c r="A13910" s="387" t="s">
        <v>8748</v>
      </c>
      <c r="B13910" s="388" t="s">
        <v>71929</v>
      </c>
      <c r="C13910" s="387" t="s">
        <v>24</v>
      </c>
    </row>
    <row r="13911" spans="1:3">
      <c r="A13911" s="387" t="s">
        <v>50820</v>
      </c>
      <c r="B13911" s="388" t="s">
        <v>71929</v>
      </c>
      <c r="C13911" s="387" t="s">
        <v>24</v>
      </c>
    </row>
    <row r="13912" spans="1:3" ht="22.5">
      <c r="A13912" s="387" t="s">
        <v>8749</v>
      </c>
      <c r="B13912" s="388" t="s">
        <v>71930</v>
      </c>
      <c r="C13912" s="387" t="s">
        <v>18</v>
      </c>
    </row>
    <row r="13913" spans="1:3" ht="22.5">
      <c r="A13913" s="387" t="s">
        <v>50821</v>
      </c>
      <c r="B13913" s="388" t="s">
        <v>71930</v>
      </c>
      <c r="C13913" s="387" t="s">
        <v>18</v>
      </c>
    </row>
    <row r="13914" spans="1:3" ht="22.5">
      <c r="A13914" s="387" t="s">
        <v>8750</v>
      </c>
      <c r="B13914" s="388" t="s">
        <v>71931</v>
      </c>
      <c r="C13914" s="387" t="s">
        <v>18</v>
      </c>
    </row>
    <row r="13915" spans="1:3" ht="22.5">
      <c r="A13915" s="387" t="s">
        <v>50822</v>
      </c>
      <c r="B13915" s="388" t="s">
        <v>71931</v>
      </c>
      <c r="C13915" s="387" t="s">
        <v>18</v>
      </c>
    </row>
    <row r="13916" spans="1:3" ht="22.5">
      <c r="A13916" s="387" t="s">
        <v>8751</v>
      </c>
      <c r="B13916" s="388" t="s">
        <v>71932</v>
      </c>
      <c r="C13916" s="387" t="s">
        <v>18</v>
      </c>
    </row>
    <row r="13917" spans="1:3" ht="22.5">
      <c r="A13917" s="387" t="s">
        <v>50823</v>
      </c>
      <c r="B13917" s="388" t="s">
        <v>71932</v>
      </c>
      <c r="C13917" s="387" t="s">
        <v>18</v>
      </c>
    </row>
    <row r="13918" spans="1:3" ht="22.5">
      <c r="A13918" s="387" t="s">
        <v>8752</v>
      </c>
      <c r="B13918" s="388" t="s">
        <v>71933</v>
      </c>
      <c r="C13918" s="387" t="s">
        <v>18</v>
      </c>
    </row>
    <row r="13919" spans="1:3" ht="22.5">
      <c r="A13919" s="387" t="s">
        <v>50824</v>
      </c>
      <c r="B13919" s="388" t="s">
        <v>71933</v>
      </c>
      <c r="C13919" s="387" t="s">
        <v>18</v>
      </c>
    </row>
    <row r="13920" spans="1:3" ht="22.5">
      <c r="A13920" s="387" t="s">
        <v>50825</v>
      </c>
      <c r="B13920" s="388" t="s">
        <v>71934</v>
      </c>
      <c r="C13920" s="387" t="s">
        <v>24</v>
      </c>
    </row>
    <row r="13921" spans="1:3" ht="22.5">
      <c r="A13921" s="387" t="s">
        <v>50826</v>
      </c>
      <c r="B13921" s="388" t="s">
        <v>71934</v>
      </c>
      <c r="C13921" s="387" t="s">
        <v>24</v>
      </c>
    </row>
    <row r="13922" spans="1:3" ht="22.5">
      <c r="A13922" s="387" t="s">
        <v>50827</v>
      </c>
      <c r="B13922" s="388" t="s">
        <v>71935</v>
      </c>
      <c r="C13922" s="387" t="s">
        <v>24</v>
      </c>
    </row>
    <row r="13923" spans="1:3" ht="22.5">
      <c r="A13923" s="387" t="s">
        <v>50828</v>
      </c>
      <c r="B13923" s="388" t="s">
        <v>71935</v>
      </c>
      <c r="C13923" s="387" t="s">
        <v>24</v>
      </c>
    </row>
    <row r="13924" spans="1:3" ht="22.5">
      <c r="A13924" s="387" t="s">
        <v>50829</v>
      </c>
      <c r="B13924" s="388" t="s">
        <v>71936</v>
      </c>
      <c r="C13924" s="387" t="s">
        <v>71937</v>
      </c>
    </row>
    <row r="13925" spans="1:3" ht="22.5">
      <c r="A13925" s="387" t="s">
        <v>50830</v>
      </c>
      <c r="B13925" s="388" t="s">
        <v>71936</v>
      </c>
      <c r="C13925" s="387" t="s">
        <v>71937</v>
      </c>
    </row>
    <row r="13926" spans="1:3" ht="22.5">
      <c r="A13926" s="387" t="s">
        <v>50831</v>
      </c>
      <c r="B13926" s="388" t="s">
        <v>71938</v>
      </c>
      <c r="C13926" s="387" t="s">
        <v>24</v>
      </c>
    </row>
    <row r="13927" spans="1:3" ht="22.5">
      <c r="A13927" s="387" t="s">
        <v>50832</v>
      </c>
      <c r="B13927" s="388" t="s">
        <v>71938</v>
      </c>
      <c r="C13927" s="387" t="s">
        <v>24</v>
      </c>
    </row>
    <row r="13928" spans="1:3" ht="22.5">
      <c r="A13928" s="387" t="s">
        <v>50833</v>
      </c>
      <c r="B13928" s="388" t="s">
        <v>71939</v>
      </c>
      <c r="C13928" s="387" t="s">
        <v>24</v>
      </c>
    </row>
    <row r="13929" spans="1:3" ht="22.5">
      <c r="A13929" s="387" t="s">
        <v>50834</v>
      </c>
      <c r="B13929" s="388" t="s">
        <v>71939</v>
      </c>
      <c r="C13929" s="387" t="s">
        <v>24</v>
      </c>
    </row>
    <row r="13930" spans="1:3" ht="22.5">
      <c r="A13930" s="387" t="s">
        <v>50835</v>
      </c>
      <c r="B13930" s="388" t="s">
        <v>71940</v>
      </c>
      <c r="C13930" s="387" t="s">
        <v>24</v>
      </c>
    </row>
    <row r="13931" spans="1:3" ht="22.5">
      <c r="A13931" s="387" t="s">
        <v>50836</v>
      </c>
      <c r="B13931" s="388" t="s">
        <v>71940</v>
      </c>
      <c r="C13931" s="387" t="s">
        <v>24</v>
      </c>
    </row>
    <row r="13932" spans="1:3" ht="22.5">
      <c r="A13932" s="387" t="s">
        <v>8753</v>
      </c>
      <c r="B13932" s="388" t="s">
        <v>71941</v>
      </c>
      <c r="C13932" s="387" t="s">
        <v>24</v>
      </c>
    </row>
    <row r="13933" spans="1:3" ht="22.5">
      <c r="A13933" s="387" t="s">
        <v>50837</v>
      </c>
      <c r="B13933" s="388" t="s">
        <v>71941</v>
      </c>
      <c r="C13933" s="387" t="s">
        <v>24</v>
      </c>
    </row>
    <row r="13934" spans="1:3" ht="22.5">
      <c r="A13934" s="387" t="s">
        <v>8754</v>
      </c>
      <c r="B13934" s="388" t="s">
        <v>71942</v>
      </c>
      <c r="C13934" s="387" t="s">
        <v>24</v>
      </c>
    </row>
    <row r="13935" spans="1:3" ht="22.5">
      <c r="A13935" s="387" t="s">
        <v>50838</v>
      </c>
      <c r="B13935" s="388" t="s">
        <v>71942</v>
      </c>
      <c r="C13935" s="387" t="s">
        <v>24</v>
      </c>
    </row>
    <row r="13936" spans="1:3" ht="22.5">
      <c r="A13936" s="387" t="s">
        <v>50839</v>
      </c>
      <c r="B13936" s="388" t="s">
        <v>71943</v>
      </c>
      <c r="C13936" s="387" t="s">
        <v>24</v>
      </c>
    </row>
    <row r="13937" spans="1:3" ht="22.5">
      <c r="A13937" s="387" t="s">
        <v>50840</v>
      </c>
      <c r="B13937" s="388" t="s">
        <v>71943</v>
      </c>
      <c r="C13937" s="387" t="s">
        <v>24</v>
      </c>
    </row>
    <row r="13938" spans="1:3" ht="22.5">
      <c r="A13938" s="387" t="s">
        <v>50841</v>
      </c>
      <c r="B13938" s="388" t="s">
        <v>71944</v>
      </c>
      <c r="C13938" s="387" t="s">
        <v>24</v>
      </c>
    </row>
    <row r="13939" spans="1:3" ht="22.5">
      <c r="A13939" s="387" t="s">
        <v>50842</v>
      </c>
      <c r="B13939" s="388" t="s">
        <v>71944</v>
      </c>
      <c r="C13939" s="387" t="s">
        <v>24</v>
      </c>
    </row>
    <row r="13940" spans="1:3" ht="22.5">
      <c r="A13940" s="387" t="s">
        <v>50843</v>
      </c>
      <c r="B13940" s="388" t="s">
        <v>71945</v>
      </c>
      <c r="C13940" s="387" t="s">
        <v>24</v>
      </c>
    </row>
    <row r="13941" spans="1:3" ht="22.5">
      <c r="A13941" s="387" t="s">
        <v>50844</v>
      </c>
      <c r="B13941" s="388" t="s">
        <v>71945</v>
      </c>
      <c r="C13941" s="387" t="s">
        <v>24</v>
      </c>
    </row>
    <row r="13942" spans="1:3" ht="22.5">
      <c r="A13942" s="387" t="s">
        <v>8755</v>
      </c>
      <c r="B13942" s="388" t="s">
        <v>71946</v>
      </c>
      <c r="C13942" s="387" t="s">
        <v>24</v>
      </c>
    </row>
    <row r="13943" spans="1:3" ht="22.5">
      <c r="A13943" s="387" t="s">
        <v>50845</v>
      </c>
      <c r="B13943" s="388" t="s">
        <v>71946</v>
      </c>
      <c r="C13943" s="387" t="s">
        <v>24</v>
      </c>
    </row>
    <row r="13944" spans="1:3" ht="22.5">
      <c r="A13944" s="387" t="s">
        <v>8756</v>
      </c>
      <c r="B13944" s="388" t="s">
        <v>71947</v>
      </c>
      <c r="C13944" s="387" t="s">
        <v>24</v>
      </c>
    </row>
    <row r="13945" spans="1:3" ht="22.5">
      <c r="A13945" s="387" t="s">
        <v>50846</v>
      </c>
      <c r="B13945" s="388" t="s">
        <v>71947</v>
      </c>
      <c r="C13945" s="387" t="s">
        <v>24</v>
      </c>
    </row>
    <row r="13946" spans="1:3" ht="22.5">
      <c r="A13946" s="387" t="s">
        <v>8758</v>
      </c>
      <c r="B13946" s="388" t="s">
        <v>71948</v>
      </c>
      <c r="C13946" s="387" t="s">
        <v>18</v>
      </c>
    </row>
    <row r="13947" spans="1:3" ht="22.5">
      <c r="A13947" s="387" t="s">
        <v>50848</v>
      </c>
      <c r="B13947" s="388" t="s">
        <v>71948</v>
      </c>
      <c r="C13947" s="387" t="s">
        <v>18</v>
      </c>
    </row>
    <row r="13948" spans="1:3" ht="22.5">
      <c r="A13948" s="387" t="s">
        <v>8759</v>
      </c>
      <c r="B13948" s="388" t="s">
        <v>71949</v>
      </c>
      <c r="C13948" s="387" t="s">
        <v>18</v>
      </c>
    </row>
    <row r="13949" spans="1:3" ht="22.5">
      <c r="A13949" s="387" t="s">
        <v>50849</v>
      </c>
      <c r="B13949" s="388" t="s">
        <v>71949</v>
      </c>
      <c r="C13949" s="387" t="s">
        <v>18</v>
      </c>
    </row>
    <row r="13950" spans="1:3" ht="22.5">
      <c r="A13950" s="387" t="s">
        <v>8760</v>
      </c>
      <c r="B13950" s="388" t="s">
        <v>71950</v>
      </c>
      <c r="C13950" s="387" t="s">
        <v>18</v>
      </c>
    </row>
    <row r="13951" spans="1:3" ht="22.5">
      <c r="A13951" s="387" t="s">
        <v>50850</v>
      </c>
      <c r="B13951" s="388" t="s">
        <v>71950</v>
      </c>
      <c r="C13951" s="387" t="s">
        <v>18</v>
      </c>
    </row>
    <row r="13952" spans="1:3" ht="22.5">
      <c r="A13952" s="387" t="s">
        <v>8761</v>
      </c>
      <c r="B13952" s="388" t="s">
        <v>71951</v>
      </c>
      <c r="C13952" s="387" t="s">
        <v>18</v>
      </c>
    </row>
    <row r="13953" spans="1:3" ht="22.5">
      <c r="A13953" s="387" t="s">
        <v>50851</v>
      </c>
      <c r="B13953" s="388" t="s">
        <v>71951</v>
      </c>
      <c r="C13953" s="387" t="s">
        <v>18</v>
      </c>
    </row>
    <row r="13954" spans="1:3" ht="22.5">
      <c r="A13954" s="387" t="s">
        <v>8762</v>
      </c>
      <c r="B13954" s="388" t="s">
        <v>71952</v>
      </c>
      <c r="C13954" s="387" t="s">
        <v>18</v>
      </c>
    </row>
    <row r="13955" spans="1:3" ht="22.5">
      <c r="A13955" s="387" t="s">
        <v>50852</v>
      </c>
      <c r="B13955" s="388" t="s">
        <v>71952</v>
      </c>
      <c r="C13955" s="387" t="s">
        <v>18</v>
      </c>
    </row>
    <row r="13956" spans="1:3">
      <c r="A13956" s="387" t="s">
        <v>8763</v>
      </c>
      <c r="B13956" s="388" t="s">
        <v>71953</v>
      </c>
      <c r="C13956" s="387" t="s">
        <v>24</v>
      </c>
    </row>
    <row r="13957" spans="1:3">
      <c r="A13957" s="387" t="s">
        <v>50853</v>
      </c>
      <c r="B13957" s="388" t="s">
        <v>71953</v>
      </c>
      <c r="C13957" s="387" t="s">
        <v>24</v>
      </c>
    </row>
    <row r="13958" spans="1:3">
      <c r="A13958" s="387" t="s">
        <v>8764</v>
      </c>
      <c r="B13958" s="388" t="s">
        <v>71954</v>
      </c>
      <c r="C13958" s="387" t="s">
        <v>24</v>
      </c>
    </row>
    <row r="13959" spans="1:3">
      <c r="A13959" s="387" t="s">
        <v>50854</v>
      </c>
      <c r="B13959" s="388" t="s">
        <v>71954</v>
      </c>
      <c r="C13959" s="387" t="s">
        <v>24</v>
      </c>
    </row>
    <row r="13960" spans="1:3">
      <c r="A13960" s="387" t="s">
        <v>8765</v>
      </c>
      <c r="B13960" s="388" t="s">
        <v>71955</v>
      </c>
      <c r="C13960" s="387" t="s">
        <v>24</v>
      </c>
    </row>
    <row r="13961" spans="1:3">
      <c r="A13961" s="387" t="s">
        <v>50855</v>
      </c>
      <c r="B13961" s="388" t="s">
        <v>71955</v>
      </c>
      <c r="C13961" s="387" t="s">
        <v>24</v>
      </c>
    </row>
    <row r="13962" spans="1:3">
      <c r="A13962" s="387" t="s">
        <v>8766</v>
      </c>
      <c r="B13962" s="388" t="s">
        <v>71956</v>
      </c>
      <c r="C13962" s="387" t="s">
        <v>24</v>
      </c>
    </row>
    <row r="13963" spans="1:3">
      <c r="A13963" s="387" t="s">
        <v>50856</v>
      </c>
      <c r="B13963" s="388" t="s">
        <v>71956</v>
      </c>
      <c r="C13963" s="387" t="s">
        <v>24</v>
      </c>
    </row>
    <row r="13964" spans="1:3">
      <c r="A13964" s="387" t="s">
        <v>8767</v>
      </c>
      <c r="B13964" s="388" t="s">
        <v>71957</v>
      </c>
      <c r="C13964" s="387" t="s">
        <v>24</v>
      </c>
    </row>
    <row r="13965" spans="1:3">
      <c r="A13965" s="387" t="s">
        <v>50857</v>
      </c>
      <c r="B13965" s="388" t="s">
        <v>71957</v>
      </c>
      <c r="C13965" s="387" t="s">
        <v>24</v>
      </c>
    </row>
    <row r="13966" spans="1:3">
      <c r="A13966" s="387" t="s">
        <v>8768</v>
      </c>
      <c r="B13966" s="388" t="s">
        <v>71958</v>
      </c>
      <c r="C13966" s="387" t="s">
        <v>24</v>
      </c>
    </row>
    <row r="13967" spans="1:3">
      <c r="A13967" s="387" t="s">
        <v>50858</v>
      </c>
      <c r="B13967" s="388" t="s">
        <v>71958</v>
      </c>
      <c r="C13967" s="387" t="s">
        <v>24</v>
      </c>
    </row>
    <row r="13968" spans="1:3" ht="22.5">
      <c r="A13968" s="387" t="s">
        <v>8769</v>
      </c>
      <c r="B13968" s="388" t="s">
        <v>71959</v>
      </c>
      <c r="C13968" s="387" t="s">
        <v>18</v>
      </c>
    </row>
    <row r="13969" spans="1:3" ht="22.5">
      <c r="A13969" s="387" t="s">
        <v>50859</v>
      </c>
      <c r="B13969" s="388" t="s">
        <v>71959</v>
      </c>
      <c r="C13969" s="387" t="s">
        <v>18</v>
      </c>
    </row>
    <row r="13970" spans="1:3" ht="22.5">
      <c r="A13970" s="387" t="s">
        <v>8770</v>
      </c>
      <c r="B13970" s="388" t="s">
        <v>71960</v>
      </c>
      <c r="C13970" s="387" t="s">
        <v>18</v>
      </c>
    </row>
    <row r="13971" spans="1:3" ht="22.5">
      <c r="A13971" s="387" t="s">
        <v>50860</v>
      </c>
      <c r="B13971" s="388" t="s">
        <v>71960</v>
      </c>
      <c r="C13971" s="387" t="s">
        <v>18</v>
      </c>
    </row>
    <row r="13972" spans="1:3" ht="22.5">
      <c r="A13972" s="387" t="s">
        <v>8771</v>
      </c>
      <c r="B13972" s="388" t="s">
        <v>71961</v>
      </c>
      <c r="C13972" s="387" t="s">
        <v>18</v>
      </c>
    </row>
    <row r="13973" spans="1:3" ht="22.5">
      <c r="A13973" s="387" t="s">
        <v>50861</v>
      </c>
      <c r="B13973" s="388" t="s">
        <v>71961</v>
      </c>
      <c r="C13973" s="387" t="s">
        <v>18</v>
      </c>
    </row>
    <row r="13974" spans="1:3" ht="22.5">
      <c r="A13974" s="387" t="s">
        <v>8772</v>
      </c>
      <c r="B13974" s="388" t="s">
        <v>71962</v>
      </c>
      <c r="C13974" s="387" t="s">
        <v>18</v>
      </c>
    </row>
    <row r="13975" spans="1:3" ht="22.5">
      <c r="A13975" s="387" t="s">
        <v>50862</v>
      </c>
      <c r="B13975" s="388" t="s">
        <v>71962</v>
      </c>
      <c r="C13975" s="387" t="s">
        <v>18</v>
      </c>
    </row>
    <row r="13976" spans="1:3" ht="22.5">
      <c r="A13976" s="387" t="s">
        <v>8773</v>
      </c>
      <c r="B13976" s="388" t="s">
        <v>71963</v>
      </c>
      <c r="C13976" s="387" t="s">
        <v>18</v>
      </c>
    </row>
    <row r="13977" spans="1:3" ht="22.5">
      <c r="A13977" s="387" t="s">
        <v>50863</v>
      </c>
      <c r="B13977" s="388" t="s">
        <v>71963</v>
      </c>
      <c r="C13977" s="387" t="s">
        <v>18</v>
      </c>
    </row>
    <row r="13978" spans="1:3" ht="22.5">
      <c r="A13978" s="387" t="s">
        <v>8774</v>
      </c>
      <c r="B13978" s="388" t="s">
        <v>71964</v>
      </c>
      <c r="C13978" s="387" t="s">
        <v>18</v>
      </c>
    </row>
    <row r="13979" spans="1:3" ht="22.5">
      <c r="A13979" s="387" t="s">
        <v>50864</v>
      </c>
      <c r="B13979" s="388" t="s">
        <v>71964</v>
      </c>
      <c r="C13979" s="387" t="s">
        <v>18</v>
      </c>
    </row>
    <row r="13980" spans="1:3" ht="22.5">
      <c r="A13980" s="387" t="s">
        <v>8775</v>
      </c>
      <c r="B13980" s="388" t="s">
        <v>71965</v>
      </c>
      <c r="C13980" s="387" t="s">
        <v>18</v>
      </c>
    </row>
    <row r="13981" spans="1:3" ht="22.5">
      <c r="A13981" s="387" t="s">
        <v>50865</v>
      </c>
      <c r="B13981" s="388" t="s">
        <v>71965</v>
      </c>
      <c r="C13981" s="387" t="s">
        <v>18</v>
      </c>
    </row>
    <row r="13982" spans="1:3" ht="22.5">
      <c r="A13982" s="387" t="s">
        <v>8776</v>
      </c>
      <c r="B13982" s="388" t="s">
        <v>71966</v>
      </c>
      <c r="C13982" s="387" t="s">
        <v>18</v>
      </c>
    </row>
    <row r="13983" spans="1:3" ht="22.5">
      <c r="A13983" s="387" t="s">
        <v>50866</v>
      </c>
      <c r="B13983" s="388" t="s">
        <v>71966</v>
      </c>
      <c r="C13983" s="387" t="s">
        <v>18</v>
      </c>
    </row>
    <row r="13984" spans="1:3" ht="22.5">
      <c r="A13984" s="387" t="s">
        <v>8777</v>
      </c>
      <c r="B13984" s="388" t="s">
        <v>71967</v>
      </c>
      <c r="C13984" s="387" t="s">
        <v>18</v>
      </c>
    </row>
    <row r="13985" spans="1:3" ht="22.5">
      <c r="A13985" s="387" t="s">
        <v>50867</v>
      </c>
      <c r="B13985" s="388" t="s">
        <v>71967</v>
      </c>
      <c r="C13985" s="387" t="s">
        <v>18</v>
      </c>
    </row>
    <row r="13986" spans="1:3" ht="22.5">
      <c r="A13986" s="387" t="s">
        <v>8778</v>
      </c>
      <c r="B13986" s="388" t="s">
        <v>71968</v>
      </c>
      <c r="C13986" s="387" t="s">
        <v>18</v>
      </c>
    </row>
    <row r="13987" spans="1:3" ht="22.5">
      <c r="A13987" s="387" t="s">
        <v>50868</v>
      </c>
      <c r="B13987" s="388" t="s">
        <v>71968</v>
      </c>
      <c r="C13987" s="387" t="s">
        <v>18</v>
      </c>
    </row>
    <row r="13988" spans="1:3" ht="22.5">
      <c r="A13988" s="387" t="s">
        <v>8779</v>
      </c>
      <c r="B13988" s="388" t="s">
        <v>71969</v>
      </c>
      <c r="C13988" s="387" t="s">
        <v>18</v>
      </c>
    </row>
    <row r="13989" spans="1:3" ht="22.5">
      <c r="A13989" s="387" t="s">
        <v>50869</v>
      </c>
      <c r="B13989" s="388" t="s">
        <v>71969</v>
      </c>
      <c r="C13989" s="387" t="s">
        <v>18</v>
      </c>
    </row>
    <row r="13990" spans="1:3" ht="22.5">
      <c r="A13990" s="387" t="s">
        <v>8780</v>
      </c>
      <c r="B13990" s="388" t="s">
        <v>71970</v>
      </c>
      <c r="C13990" s="387" t="s">
        <v>18</v>
      </c>
    </row>
    <row r="13991" spans="1:3" ht="22.5">
      <c r="A13991" s="387" t="s">
        <v>50870</v>
      </c>
      <c r="B13991" s="388" t="s">
        <v>71970</v>
      </c>
      <c r="C13991" s="387" t="s">
        <v>18</v>
      </c>
    </row>
    <row r="13992" spans="1:3" ht="22.5">
      <c r="A13992" s="387" t="s">
        <v>8781</v>
      </c>
      <c r="B13992" s="388" t="s">
        <v>71971</v>
      </c>
      <c r="C13992" s="387" t="s">
        <v>18</v>
      </c>
    </row>
    <row r="13993" spans="1:3" ht="22.5">
      <c r="A13993" s="387" t="s">
        <v>50871</v>
      </c>
      <c r="B13993" s="388" t="s">
        <v>71971</v>
      </c>
      <c r="C13993" s="387" t="s">
        <v>18</v>
      </c>
    </row>
    <row r="13994" spans="1:3">
      <c r="A13994" s="387" t="s">
        <v>8782</v>
      </c>
      <c r="B13994" s="388" t="s">
        <v>71972</v>
      </c>
      <c r="C13994" s="387" t="s">
        <v>18</v>
      </c>
    </row>
    <row r="13995" spans="1:3">
      <c r="A13995" s="387" t="s">
        <v>50872</v>
      </c>
      <c r="B13995" s="388" t="s">
        <v>71972</v>
      </c>
      <c r="C13995" s="387" t="s">
        <v>18</v>
      </c>
    </row>
    <row r="13996" spans="1:3" ht="22.5">
      <c r="A13996" s="387" t="s">
        <v>8783</v>
      </c>
      <c r="B13996" s="388" t="s">
        <v>71973</v>
      </c>
      <c r="C13996" s="387" t="s">
        <v>18</v>
      </c>
    </row>
    <row r="13997" spans="1:3" ht="22.5">
      <c r="A13997" s="387" t="s">
        <v>50873</v>
      </c>
      <c r="B13997" s="388" t="s">
        <v>71973</v>
      </c>
      <c r="C13997" s="387" t="s">
        <v>18</v>
      </c>
    </row>
    <row r="13998" spans="1:3" ht="22.5">
      <c r="A13998" s="387" t="s">
        <v>8784</v>
      </c>
      <c r="B13998" s="388" t="s">
        <v>71974</v>
      </c>
      <c r="C13998" s="387" t="s">
        <v>18</v>
      </c>
    </row>
    <row r="13999" spans="1:3" ht="22.5">
      <c r="A13999" s="387" t="s">
        <v>50874</v>
      </c>
      <c r="B13999" s="388" t="s">
        <v>71974</v>
      </c>
      <c r="C13999" s="387" t="s">
        <v>18</v>
      </c>
    </row>
    <row r="14000" spans="1:3" ht="22.5">
      <c r="A14000" s="387" t="s">
        <v>8785</v>
      </c>
      <c r="B14000" s="388" t="s">
        <v>71975</v>
      </c>
      <c r="C14000" s="387" t="s">
        <v>18</v>
      </c>
    </row>
    <row r="14001" spans="1:3" ht="22.5">
      <c r="A14001" s="387" t="s">
        <v>50875</v>
      </c>
      <c r="B14001" s="388" t="s">
        <v>71975</v>
      </c>
      <c r="C14001" s="387" t="s">
        <v>18</v>
      </c>
    </row>
    <row r="14002" spans="1:3" ht="22.5">
      <c r="A14002" s="387" t="s">
        <v>8786</v>
      </c>
      <c r="B14002" s="388" t="s">
        <v>71976</v>
      </c>
      <c r="C14002" s="387" t="s">
        <v>18</v>
      </c>
    </row>
    <row r="14003" spans="1:3" ht="22.5">
      <c r="A14003" s="387" t="s">
        <v>50876</v>
      </c>
      <c r="B14003" s="388" t="s">
        <v>71976</v>
      </c>
      <c r="C14003" s="387" t="s">
        <v>18</v>
      </c>
    </row>
    <row r="14004" spans="1:3">
      <c r="A14004" s="387" t="s">
        <v>8787</v>
      </c>
      <c r="B14004" s="388" t="s">
        <v>71977</v>
      </c>
      <c r="C14004" s="387" t="s">
        <v>18</v>
      </c>
    </row>
    <row r="14005" spans="1:3">
      <c r="A14005" s="387" t="s">
        <v>50877</v>
      </c>
      <c r="B14005" s="388" t="s">
        <v>71977</v>
      </c>
      <c r="C14005" s="387" t="s">
        <v>18</v>
      </c>
    </row>
    <row r="14006" spans="1:3" ht="22.5">
      <c r="A14006" s="387" t="s">
        <v>8788</v>
      </c>
      <c r="B14006" s="388" t="s">
        <v>71978</v>
      </c>
      <c r="C14006" s="387" t="s">
        <v>18</v>
      </c>
    </row>
    <row r="14007" spans="1:3" ht="22.5">
      <c r="A14007" s="387" t="s">
        <v>50878</v>
      </c>
      <c r="B14007" s="388" t="s">
        <v>71978</v>
      </c>
      <c r="C14007" s="387" t="s">
        <v>18</v>
      </c>
    </row>
    <row r="14008" spans="1:3" ht="22.5">
      <c r="A14008" s="387" t="s">
        <v>8789</v>
      </c>
      <c r="B14008" s="388" t="s">
        <v>71979</v>
      </c>
      <c r="C14008" s="387" t="s">
        <v>18</v>
      </c>
    </row>
    <row r="14009" spans="1:3" ht="22.5">
      <c r="A14009" s="387" t="s">
        <v>50879</v>
      </c>
      <c r="B14009" s="388" t="s">
        <v>71979</v>
      </c>
      <c r="C14009" s="387" t="s">
        <v>18</v>
      </c>
    </row>
    <row r="14010" spans="1:3">
      <c r="A14010" s="387" t="s">
        <v>8790</v>
      </c>
      <c r="B14010" s="388" t="s">
        <v>71980</v>
      </c>
      <c r="C14010" s="387" t="s">
        <v>18</v>
      </c>
    </row>
    <row r="14011" spans="1:3">
      <c r="A14011" s="387" t="s">
        <v>50880</v>
      </c>
      <c r="B14011" s="388" t="s">
        <v>71980</v>
      </c>
      <c r="C14011" s="387" t="s">
        <v>18</v>
      </c>
    </row>
    <row r="14012" spans="1:3" ht="22.5">
      <c r="A14012" s="387" t="s">
        <v>8791</v>
      </c>
      <c r="B14012" s="388" t="s">
        <v>71981</v>
      </c>
      <c r="C14012" s="387" t="s">
        <v>18</v>
      </c>
    </row>
    <row r="14013" spans="1:3" ht="22.5">
      <c r="A14013" s="387" t="s">
        <v>50881</v>
      </c>
      <c r="B14013" s="388" t="s">
        <v>71981</v>
      </c>
      <c r="C14013" s="387" t="s">
        <v>18</v>
      </c>
    </row>
    <row r="14014" spans="1:3" ht="33.75">
      <c r="A14014" s="387" t="s">
        <v>8792</v>
      </c>
      <c r="B14014" s="388" t="s">
        <v>71982</v>
      </c>
      <c r="C14014" s="387" t="s">
        <v>18</v>
      </c>
    </row>
    <row r="14015" spans="1:3" ht="33.75">
      <c r="A14015" s="387" t="s">
        <v>50882</v>
      </c>
      <c r="B14015" s="388" t="s">
        <v>71982</v>
      </c>
      <c r="C14015" s="387" t="s">
        <v>18</v>
      </c>
    </row>
    <row r="14016" spans="1:3" ht="33.75">
      <c r="A14016" s="387" t="s">
        <v>8793</v>
      </c>
      <c r="B14016" s="388" t="s">
        <v>71983</v>
      </c>
      <c r="C14016" s="387" t="s">
        <v>18</v>
      </c>
    </row>
    <row r="14017" spans="1:3" ht="33.75">
      <c r="A14017" s="387" t="s">
        <v>50884</v>
      </c>
      <c r="B14017" s="388" t="s">
        <v>71983</v>
      </c>
      <c r="C14017" s="387" t="s">
        <v>18</v>
      </c>
    </row>
    <row r="14018" spans="1:3" ht="33.75">
      <c r="A14018" s="387" t="s">
        <v>15767</v>
      </c>
      <c r="B14018" s="388" t="s">
        <v>71984</v>
      </c>
      <c r="C14018" s="387" t="s">
        <v>18</v>
      </c>
    </row>
    <row r="14019" spans="1:3" ht="33.75">
      <c r="A14019" s="387" t="s">
        <v>50885</v>
      </c>
      <c r="B14019" s="388" t="s">
        <v>71984</v>
      </c>
      <c r="C14019" s="387" t="s">
        <v>18</v>
      </c>
    </row>
    <row r="14020" spans="1:3" ht="33.75">
      <c r="A14020" s="387" t="s">
        <v>8794</v>
      </c>
      <c r="B14020" s="388" t="s">
        <v>71985</v>
      </c>
      <c r="C14020" s="387" t="s">
        <v>18</v>
      </c>
    </row>
    <row r="14021" spans="1:3" ht="33.75">
      <c r="A14021" s="387" t="s">
        <v>50886</v>
      </c>
      <c r="B14021" s="388" t="s">
        <v>71985</v>
      </c>
      <c r="C14021" s="387" t="s">
        <v>18</v>
      </c>
    </row>
    <row r="14022" spans="1:3" ht="33.75">
      <c r="A14022" s="387" t="s">
        <v>8795</v>
      </c>
      <c r="B14022" s="388" t="s">
        <v>71986</v>
      </c>
      <c r="C14022" s="387" t="s">
        <v>18</v>
      </c>
    </row>
    <row r="14023" spans="1:3" ht="33.75">
      <c r="A14023" s="387" t="s">
        <v>50887</v>
      </c>
      <c r="B14023" s="388" t="s">
        <v>71986</v>
      </c>
      <c r="C14023" s="387" t="s">
        <v>18</v>
      </c>
    </row>
    <row r="14024" spans="1:3" ht="33.75">
      <c r="A14024" s="387" t="s">
        <v>8796</v>
      </c>
      <c r="B14024" s="388" t="s">
        <v>71987</v>
      </c>
      <c r="C14024" s="387" t="s">
        <v>18</v>
      </c>
    </row>
    <row r="14025" spans="1:3" ht="33.75">
      <c r="A14025" s="387" t="s">
        <v>50888</v>
      </c>
      <c r="B14025" s="388" t="s">
        <v>71987</v>
      </c>
      <c r="C14025" s="387" t="s">
        <v>18</v>
      </c>
    </row>
    <row r="14026" spans="1:3" ht="33.75">
      <c r="A14026" s="387" t="s">
        <v>8797</v>
      </c>
      <c r="B14026" s="388" t="s">
        <v>71988</v>
      </c>
      <c r="C14026" s="387" t="s">
        <v>18</v>
      </c>
    </row>
    <row r="14027" spans="1:3" ht="33.75">
      <c r="A14027" s="387" t="s">
        <v>50889</v>
      </c>
      <c r="B14027" s="388" t="s">
        <v>71988</v>
      </c>
      <c r="C14027" s="387" t="s">
        <v>18</v>
      </c>
    </row>
    <row r="14028" spans="1:3" ht="33.75">
      <c r="A14028" s="387" t="s">
        <v>15768</v>
      </c>
      <c r="B14028" s="388" t="s">
        <v>71989</v>
      </c>
      <c r="C14028" s="387" t="s">
        <v>18</v>
      </c>
    </row>
    <row r="14029" spans="1:3" ht="33.75">
      <c r="A14029" s="387" t="s">
        <v>50890</v>
      </c>
      <c r="B14029" s="388" t="s">
        <v>71989</v>
      </c>
      <c r="C14029" s="387" t="s">
        <v>18</v>
      </c>
    </row>
    <row r="14030" spans="1:3" ht="33.75">
      <c r="A14030" s="387" t="s">
        <v>15769</v>
      </c>
      <c r="B14030" s="388" t="s">
        <v>71990</v>
      </c>
      <c r="C14030" s="387" t="s">
        <v>18</v>
      </c>
    </row>
    <row r="14031" spans="1:3" ht="33.75">
      <c r="A14031" s="387" t="s">
        <v>50891</v>
      </c>
      <c r="B14031" s="388" t="s">
        <v>71990</v>
      </c>
      <c r="C14031" s="387" t="s">
        <v>18</v>
      </c>
    </row>
    <row r="14032" spans="1:3" ht="33.75">
      <c r="A14032" s="387" t="s">
        <v>8798</v>
      </c>
      <c r="B14032" s="388" t="s">
        <v>71991</v>
      </c>
      <c r="C14032" s="387" t="s">
        <v>18</v>
      </c>
    </row>
    <row r="14033" spans="1:3" ht="33.75">
      <c r="A14033" s="387" t="s">
        <v>50892</v>
      </c>
      <c r="B14033" s="388" t="s">
        <v>71991</v>
      </c>
      <c r="C14033" s="387" t="s">
        <v>18</v>
      </c>
    </row>
    <row r="14034" spans="1:3" ht="33.75">
      <c r="A14034" s="387" t="s">
        <v>8799</v>
      </c>
      <c r="B14034" s="388" t="s">
        <v>71992</v>
      </c>
      <c r="C14034" s="387" t="s">
        <v>18</v>
      </c>
    </row>
    <row r="14035" spans="1:3" ht="33.75">
      <c r="A14035" s="387" t="s">
        <v>50893</v>
      </c>
      <c r="B14035" s="388" t="s">
        <v>71992</v>
      </c>
      <c r="C14035" s="387" t="s">
        <v>18</v>
      </c>
    </row>
    <row r="14036" spans="1:3" ht="33.75">
      <c r="A14036" s="387" t="s">
        <v>15770</v>
      </c>
      <c r="B14036" s="388" t="s">
        <v>71993</v>
      </c>
      <c r="C14036" s="387" t="s">
        <v>18</v>
      </c>
    </row>
    <row r="14037" spans="1:3" ht="33.75">
      <c r="A14037" s="387" t="s">
        <v>50894</v>
      </c>
      <c r="B14037" s="388" t="s">
        <v>71993</v>
      </c>
      <c r="C14037" s="387" t="s">
        <v>18</v>
      </c>
    </row>
    <row r="14038" spans="1:3" ht="33.75">
      <c r="A14038" s="387" t="s">
        <v>8800</v>
      </c>
      <c r="B14038" s="388" t="s">
        <v>71994</v>
      </c>
      <c r="C14038" s="387" t="s">
        <v>18</v>
      </c>
    </row>
    <row r="14039" spans="1:3" ht="33.75">
      <c r="A14039" s="387" t="s">
        <v>50895</v>
      </c>
      <c r="B14039" s="388" t="s">
        <v>71994</v>
      </c>
      <c r="C14039" s="387" t="s">
        <v>18</v>
      </c>
    </row>
    <row r="14040" spans="1:3" ht="33.75">
      <c r="A14040" s="387" t="s">
        <v>8801</v>
      </c>
      <c r="B14040" s="388" t="s">
        <v>71995</v>
      </c>
      <c r="C14040" s="387" t="s">
        <v>18</v>
      </c>
    </row>
    <row r="14041" spans="1:3" ht="33.75">
      <c r="A14041" s="387" t="s">
        <v>50896</v>
      </c>
      <c r="B14041" s="388" t="s">
        <v>71995</v>
      </c>
      <c r="C14041" s="387" t="s">
        <v>18</v>
      </c>
    </row>
    <row r="14042" spans="1:3" ht="22.5">
      <c r="A14042" s="387" t="s">
        <v>8802</v>
      </c>
      <c r="B14042" s="388" t="s">
        <v>71996</v>
      </c>
      <c r="C14042" s="387" t="s">
        <v>18</v>
      </c>
    </row>
    <row r="14043" spans="1:3" ht="22.5">
      <c r="A14043" s="387" t="s">
        <v>50897</v>
      </c>
      <c r="B14043" s="388" t="s">
        <v>71996</v>
      </c>
      <c r="C14043" s="387" t="s">
        <v>18</v>
      </c>
    </row>
    <row r="14044" spans="1:3" ht="22.5">
      <c r="A14044" s="387" t="s">
        <v>8803</v>
      </c>
      <c r="B14044" s="388" t="s">
        <v>71997</v>
      </c>
      <c r="C14044" s="387" t="s">
        <v>18</v>
      </c>
    </row>
    <row r="14045" spans="1:3" ht="22.5">
      <c r="A14045" s="387" t="s">
        <v>50898</v>
      </c>
      <c r="B14045" s="388" t="s">
        <v>71997</v>
      </c>
      <c r="C14045" s="387" t="s">
        <v>18</v>
      </c>
    </row>
    <row r="14046" spans="1:3" ht="22.5">
      <c r="A14046" s="387" t="s">
        <v>8804</v>
      </c>
      <c r="B14046" s="388" t="s">
        <v>71998</v>
      </c>
      <c r="C14046" s="387" t="s">
        <v>18</v>
      </c>
    </row>
    <row r="14047" spans="1:3" ht="22.5">
      <c r="A14047" s="387" t="s">
        <v>50900</v>
      </c>
      <c r="B14047" s="388" t="s">
        <v>71998</v>
      </c>
      <c r="C14047" s="387" t="s">
        <v>18</v>
      </c>
    </row>
    <row r="14048" spans="1:3" ht="22.5">
      <c r="A14048" s="387" t="s">
        <v>8805</v>
      </c>
      <c r="B14048" s="388" t="s">
        <v>71999</v>
      </c>
      <c r="C14048" s="387" t="s">
        <v>18</v>
      </c>
    </row>
    <row r="14049" spans="1:3" ht="22.5">
      <c r="A14049" s="387" t="s">
        <v>50901</v>
      </c>
      <c r="B14049" s="388" t="s">
        <v>71999</v>
      </c>
      <c r="C14049" s="387" t="s">
        <v>18</v>
      </c>
    </row>
    <row r="14050" spans="1:3" ht="22.5">
      <c r="A14050" s="387" t="s">
        <v>8806</v>
      </c>
      <c r="B14050" s="388" t="s">
        <v>72000</v>
      </c>
      <c r="C14050" s="387" t="s">
        <v>18</v>
      </c>
    </row>
    <row r="14051" spans="1:3" ht="22.5">
      <c r="A14051" s="387" t="s">
        <v>50903</v>
      </c>
      <c r="B14051" s="388" t="s">
        <v>72000</v>
      </c>
      <c r="C14051" s="387" t="s">
        <v>18</v>
      </c>
    </row>
    <row r="14052" spans="1:3" ht="22.5">
      <c r="A14052" s="387" t="s">
        <v>8807</v>
      </c>
      <c r="B14052" s="388" t="s">
        <v>72001</v>
      </c>
      <c r="C14052" s="387" t="s">
        <v>18</v>
      </c>
    </row>
    <row r="14053" spans="1:3" ht="22.5">
      <c r="A14053" s="387" t="s">
        <v>50904</v>
      </c>
      <c r="B14053" s="388" t="s">
        <v>72001</v>
      </c>
      <c r="C14053" s="387" t="s">
        <v>18</v>
      </c>
    </row>
    <row r="14054" spans="1:3" ht="22.5">
      <c r="A14054" s="387" t="s">
        <v>8808</v>
      </c>
      <c r="B14054" s="388" t="s">
        <v>72002</v>
      </c>
      <c r="C14054" s="387" t="s">
        <v>18</v>
      </c>
    </row>
    <row r="14055" spans="1:3" ht="22.5">
      <c r="A14055" s="387" t="s">
        <v>50906</v>
      </c>
      <c r="B14055" s="388" t="s">
        <v>72002</v>
      </c>
      <c r="C14055" s="387" t="s">
        <v>18</v>
      </c>
    </row>
    <row r="14056" spans="1:3">
      <c r="A14056" s="387" t="s">
        <v>8809</v>
      </c>
      <c r="B14056" s="388" t="s">
        <v>72003</v>
      </c>
      <c r="C14056" s="387" t="s">
        <v>18</v>
      </c>
    </row>
    <row r="14057" spans="1:3">
      <c r="A14057" s="387" t="s">
        <v>50907</v>
      </c>
      <c r="B14057" s="388" t="s">
        <v>72003</v>
      </c>
      <c r="C14057" s="387" t="s">
        <v>18</v>
      </c>
    </row>
    <row r="14058" spans="1:3">
      <c r="A14058" s="387" t="s">
        <v>8810</v>
      </c>
      <c r="B14058" s="388" t="s">
        <v>72004</v>
      </c>
      <c r="C14058" s="387" t="s">
        <v>24</v>
      </c>
    </row>
    <row r="14059" spans="1:3">
      <c r="A14059" s="387" t="s">
        <v>50909</v>
      </c>
      <c r="B14059" s="388" t="s">
        <v>72004</v>
      </c>
      <c r="C14059" s="387" t="s">
        <v>24</v>
      </c>
    </row>
    <row r="14060" spans="1:3">
      <c r="A14060" s="387" t="s">
        <v>8811</v>
      </c>
      <c r="B14060" s="388" t="s">
        <v>72005</v>
      </c>
      <c r="C14060" s="387" t="s">
        <v>24</v>
      </c>
    </row>
    <row r="14061" spans="1:3">
      <c r="A14061" s="387" t="s">
        <v>50911</v>
      </c>
      <c r="B14061" s="388" t="s">
        <v>72005</v>
      </c>
      <c r="C14061" s="387" t="s">
        <v>24</v>
      </c>
    </row>
    <row r="14062" spans="1:3">
      <c r="A14062" s="387" t="s">
        <v>8812</v>
      </c>
      <c r="B14062" s="388" t="s">
        <v>72006</v>
      </c>
      <c r="C14062" s="387" t="s">
        <v>24</v>
      </c>
    </row>
    <row r="14063" spans="1:3">
      <c r="A14063" s="387" t="s">
        <v>50913</v>
      </c>
      <c r="B14063" s="388" t="s">
        <v>72006</v>
      </c>
      <c r="C14063" s="387" t="s">
        <v>24</v>
      </c>
    </row>
    <row r="14064" spans="1:3">
      <c r="A14064" s="387" t="s">
        <v>8813</v>
      </c>
      <c r="B14064" s="388" t="s">
        <v>72007</v>
      </c>
      <c r="C14064" s="387" t="s">
        <v>24</v>
      </c>
    </row>
    <row r="14065" spans="1:3">
      <c r="A14065" s="387" t="s">
        <v>50914</v>
      </c>
      <c r="B14065" s="388" t="s">
        <v>72007</v>
      </c>
      <c r="C14065" s="387" t="s">
        <v>24</v>
      </c>
    </row>
    <row r="14066" spans="1:3">
      <c r="A14066" s="387" t="s">
        <v>8814</v>
      </c>
      <c r="B14066" s="388" t="s">
        <v>72008</v>
      </c>
      <c r="C14066" s="387" t="s">
        <v>24</v>
      </c>
    </row>
    <row r="14067" spans="1:3">
      <c r="A14067" s="387" t="s">
        <v>50916</v>
      </c>
      <c r="B14067" s="388" t="s">
        <v>72008</v>
      </c>
      <c r="C14067" s="387" t="s">
        <v>24</v>
      </c>
    </row>
    <row r="14068" spans="1:3">
      <c r="A14068" s="387" t="s">
        <v>8815</v>
      </c>
      <c r="B14068" s="388" t="s">
        <v>72009</v>
      </c>
      <c r="C14068" s="387" t="s">
        <v>24</v>
      </c>
    </row>
    <row r="14069" spans="1:3">
      <c r="A14069" s="387" t="s">
        <v>50917</v>
      </c>
      <c r="B14069" s="388" t="s">
        <v>72009</v>
      </c>
      <c r="C14069" s="387" t="s">
        <v>24</v>
      </c>
    </row>
    <row r="14070" spans="1:3">
      <c r="A14070" s="387" t="s">
        <v>8816</v>
      </c>
      <c r="B14070" s="388" t="s">
        <v>72010</v>
      </c>
      <c r="C14070" s="387" t="s">
        <v>24</v>
      </c>
    </row>
    <row r="14071" spans="1:3">
      <c r="A14071" s="387" t="s">
        <v>50918</v>
      </c>
      <c r="B14071" s="388" t="s">
        <v>72010</v>
      </c>
      <c r="C14071" s="387" t="s">
        <v>24</v>
      </c>
    </row>
    <row r="14072" spans="1:3">
      <c r="A14072" s="387" t="s">
        <v>8817</v>
      </c>
      <c r="B14072" s="388" t="s">
        <v>72011</v>
      </c>
      <c r="C14072" s="387" t="s">
        <v>24</v>
      </c>
    </row>
    <row r="14073" spans="1:3">
      <c r="A14073" s="387" t="s">
        <v>50919</v>
      </c>
      <c r="B14073" s="388" t="s">
        <v>72011</v>
      </c>
      <c r="C14073" s="387" t="s">
        <v>24</v>
      </c>
    </row>
    <row r="14074" spans="1:3" ht="22.5">
      <c r="A14074" s="387" t="s">
        <v>8818</v>
      </c>
      <c r="B14074" s="388" t="s">
        <v>72012</v>
      </c>
      <c r="C14074" s="387" t="s">
        <v>18</v>
      </c>
    </row>
    <row r="14075" spans="1:3" ht="22.5">
      <c r="A14075" s="387" t="s">
        <v>50920</v>
      </c>
      <c r="B14075" s="388" t="s">
        <v>72012</v>
      </c>
      <c r="C14075" s="387" t="s">
        <v>18</v>
      </c>
    </row>
    <row r="14076" spans="1:3" ht="33.75">
      <c r="A14076" s="387" t="s">
        <v>8819</v>
      </c>
      <c r="B14076" s="388" t="s">
        <v>72013</v>
      </c>
      <c r="C14076" s="387" t="s">
        <v>18</v>
      </c>
    </row>
    <row r="14077" spans="1:3" ht="33.75">
      <c r="A14077" s="387" t="s">
        <v>50921</v>
      </c>
      <c r="B14077" s="388" t="s">
        <v>72013</v>
      </c>
      <c r="C14077" s="387" t="s">
        <v>18</v>
      </c>
    </row>
    <row r="14078" spans="1:3" ht="33.75">
      <c r="A14078" s="387" t="s">
        <v>8820</v>
      </c>
      <c r="B14078" s="388" t="s">
        <v>72014</v>
      </c>
      <c r="C14078" s="387" t="s">
        <v>18</v>
      </c>
    </row>
    <row r="14079" spans="1:3" ht="33.75">
      <c r="A14079" s="387" t="s">
        <v>50922</v>
      </c>
      <c r="B14079" s="388" t="s">
        <v>72014</v>
      </c>
      <c r="C14079" s="387" t="s">
        <v>18</v>
      </c>
    </row>
    <row r="14080" spans="1:3">
      <c r="A14080" s="387" t="s">
        <v>8821</v>
      </c>
      <c r="B14080" s="388" t="s">
        <v>72015</v>
      </c>
      <c r="C14080" s="387" t="s">
        <v>24</v>
      </c>
    </row>
    <row r="14081" spans="1:3">
      <c r="A14081" s="387" t="s">
        <v>50924</v>
      </c>
      <c r="B14081" s="388" t="s">
        <v>72015</v>
      </c>
      <c r="C14081" s="387" t="s">
        <v>24</v>
      </c>
    </row>
    <row r="14082" spans="1:3">
      <c r="A14082" s="387" t="s">
        <v>8822</v>
      </c>
      <c r="B14082" s="388" t="s">
        <v>72016</v>
      </c>
      <c r="C14082" s="387" t="s">
        <v>18</v>
      </c>
    </row>
    <row r="14083" spans="1:3">
      <c r="A14083" s="387" t="s">
        <v>50925</v>
      </c>
      <c r="B14083" s="388" t="s">
        <v>72016</v>
      </c>
      <c r="C14083" s="387" t="s">
        <v>18</v>
      </c>
    </row>
    <row r="14084" spans="1:3">
      <c r="A14084" s="387" t="s">
        <v>8823</v>
      </c>
      <c r="B14084" s="388" t="s">
        <v>72017</v>
      </c>
      <c r="C14084" s="387" t="s">
        <v>18</v>
      </c>
    </row>
    <row r="14085" spans="1:3">
      <c r="A14085" s="387" t="s">
        <v>50928</v>
      </c>
      <c r="B14085" s="388" t="s">
        <v>72017</v>
      </c>
      <c r="C14085" s="387" t="s">
        <v>18</v>
      </c>
    </row>
    <row r="14086" spans="1:3">
      <c r="A14086" s="387" t="s">
        <v>8824</v>
      </c>
      <c r="B14086" s="388" t="s">
        <v>72018</v>
      </c>
      <c r="C14086" s="387" t="s">
        <v>18</v>
      </c>
    </row>
    <row r="14087" spans="1:3">
      <c r="A14087" s="387" t="s">
        <v>50930</v>
      </c>
      <c r="B14087" s="388" t="s">
        <v>72018</v>
      </c>
      <c r="C14087" s="387" t="s">
        <v>18</v>
      </c>
    </row>
    <row r="14088" spans="1:3">
      <c r="A14088" s="387" t="s">
        <v>8825</v>
      </c>
      <c r="B14088" s="388" t="s">
        <v>72019</v>
      </c>
      <c r="C14088" s="387" t="s">
        <v>18</v>
      </c>
    </row>
    <row r="14089" spans="1:3">
      <c r="A14089" s="387" t="s">
        <v>50931</v>
      </c>
      <c r="B14089" s="388" t="s">
        <v>72019</v>
      </c>
      <c r="C14089" s="387" t="s">
        <v>18</v>
      </c>
    </row>
    <row r="14090" spans="1:3">
      <c r="A14090" s="387" t="s">
        <v>8826</v>
      </c>
      <c r="B14090" s="388" t="s">
        <v>72020</v>
      </c>
      <c r="C14090" s="387" t="s">
        <v>18</v>
      </c>
    </row>
    <row r="14091" spans="1:3">
      <c r="A14091" s="387" t="s">
        <v>50932</v>
      </c>
      <c r="B14091" s="388" t="s">
        <v>72020</v>
      </c>
      <c r="C14091" s="387" t="s">
        <v>18</v>
      </c>
    </row>
    <row r="14092" spans="1:3">
      <c r="A14092" s="387" t="s">
        <v>8827</v>
      </c>
      <c r="B14092" s="388" t="s">
        <v>72021</v>
      </c>
      <c r="C14092" s="387" t="s">
        <v>18</v>
      </c>
    </row>
    <row r="14093" spans="1:3">
      <c r="A14093" s="387" t="s">
        <v>50934</v>
      </c>
      <c r="B14093" s="388" t="s">
        <v>72021</v>
      </c>
      <c r="C14093" s="387" t="s">
        <v>18</v>
      </c>
    </row>
    <row r="14094" spans="1:3">
      <c r="A14094" s="387" t="s">
        <v>8828</v>
      </c>
      <c r="B14094" s="388" t="s">
        <v>72022</v>
      </c>
      <c r="C14094" s="387" t="s">
        <v>18</v>
      </c>
    </row>
    <row r="14095" spans="1:3">
      <c r="A14095" s="387" t="s">
        <v>50936</v>
      </c>
      <c r="B14095" s="388" t="s">
        <v>72022</v>
      </c>
      <c r="C14095" s="387" t="s">
        <v>18</v>
      </c>
    </row>
    <row r="14096" spans="1:3">
      <c r="A14096" s="387" t="s">
        <v>50937</v>
      </c>
      <c r="B14096" s="388" t="s">
        <v>72023</v>
      </c>
      <c r="C14096" s="387" t="s">
        <v>24</v>
      </c>
    </row>
    <row r="14097" spans="1:3">
      <c r="A14097" s="387" t="s">
        <v>50938</v>
      </c>
      <c r="B14097" s="388" t="s">
        <v>72023</v>
      </c>
      <c r="C14097" s="387" t="s">
        <v>24</v>
      </c>
    </row>
    <row r="14098" spans="1:3">
      <c r="A14098" s="387" t="s">
        <v>50939</v>
      </c>
      <c r="B14098" s="388" t="s">
        <v>72024</v>
      </c>
      <c r="C14098" s="387" t="s">
        <v>24</v>
      </c>
    </row>
    <row r="14099" spans="1:3">
      <c r="A14099" s="387" t="s">
        <v>50940</v>
      </c>
      <c r="B14099" s="388" t="s">
        <v>72024</v>
      </c>
      <c r="C14099" s="387" t="s">
        <v>24</v>
      </c>
    </row>
    <row r="14100" spans="1:3">
      <c r="A14100" s="387" t="s">
        <v>8829</v>
      </c>
      <c r="B14100" s="388" t="s">
        <v>72025</v>
      </c>
      <c r="C14100" s="387" t="s">
        <v>18</v>
      </c>
    </row>
    <row r="14101" spans="1:3">
      <c r="A14101" s="387" t="s">
        <v>50942</v>
      </c>
      <c r="B14101" s="388" t="s">
        <v>72025</v>
      </c>
      <c r="C14101" s="387" t="s">
        <v>18</v>
      </c>
    </row>
    <row r="14102" spans="1:3">
      <c r="A14102" s="387" t="s">
        <v>8831</v>
      </c>
      <c r="B14102" s="388" t="s">
        <v>72026</v>
      </c>
      <c r="C14102" s="387" t="s">
        <v>18</v>
      </c>
    </row>
    <row r="14103" spans="1:3">
      <c r="A14103" s="387" t="s">
        <v>50945</v>
      </c>
      <c r="B14103" s="388" t="s">
        <v>72026</v>
      </c>
      <c r="C14103" s="387" t="s">
        <v>18</v>
      </c>
    </row>
    <row r="14104" spans="1:3">
      <c r="A14104" s="387" t="s">
        <v>50946</v>
      </c>
      <c r="B14104" s="388" t="s">
        <v>72027</v>
      </c>
      <c r="C14104" s="387" t="s">
        <v>18</v>
      </c>
    </row>
    <row r="14105" spans="1:3">
      <c r="A14105" s="387" t="s">
        <v>50947</v>
      </c>
      <c r="B14105" s="388" t="s">
        <v>72027</v>
      </c>
      <c r="C14105" s="387" t="s">
        <v>18</v>
      </c>
    </row>
    <row r="14106" spans="1:3" ht="22.5">
      <c r="A14106" s="387" t="s">
        <v>8832</v>
      </c>
      <c r="B14106" s="388" t="s">
        <v>72028</v>
      </c>
      <c r="C14106" s="387" t="s">
        <v>18</v>
      </c>
    </row>
    <row r="14107" spans="1:3" ht="22.5">
      <c r="A14107" s="387" t="s">
        <v>50948</v>
      </c>
      <c r="B14107" s="388" t="s">
        <v>72028</v>
      </c>
      <c r="C14107" s="387" t="s">
        <v>18</v>
      </c>
    </row>
    <row r="14108" spans="1:3" ht="22.5">
      <c r="A14108" s="387" t="s">
        <v>8833</v>
      </c>
      <c r="B14108" s="388" t="s">
        <v>72029</v>
      </c>
      <c r="C14108" s="387" t="s">
        <v>18</v>
      </c>
    </row>
    <row r="14109" spans="1:3" ht="22.5">
      <c r="A14109" s="387" t="s">
        <v>50949</v>
      </c>
      <c r="B14109" s="388" t="s">
        <v>72029</v>
      </c>
      <c r="C14109" s="387" t="s">
        <v>18</v>
      </c>
    </row>
    <row r="14110" spans="1:3" ht="22.5">
      <c r="A14110" s="387" t="s">
        <v>8834</v>
      </c>
      <c r="B14110" s="388" t="s">
        <v>72030</v>
      </c>
      <c r="C14110" s="387" t="s">
        <v>18</v>
      </c>
    </row>
    <row r="14111" spans="1:3" ht="22.5">
      <c r="A14111" s="387" t="s">
        <v>50950</v>
      </c>
      <c r="B14111" s="388" t="s">
        <v>72030</v>
      </c>
      <c r="C14111" s="387" t="s">
        <v>18</v>
      </c>
    </row>
    <row r="14112" spans="1:3" ht="22.5">
      <c r="A14112" s="387" t="s">
        <v>8835</v>
      </c>
      <c r="B14112" s="388" t="s">
        <v>72031</v>
      </c>
      <c r="C14112" s="387" t="s">
        <v>18</v>
      </c>
    </row>
    <row r="14113" spans="1:3" ht="22.5">
      <c r="A14113" s="387" t="s">
        <v>50951</v>
      </c>
      <c r="B14113" s="388" t="s">
        <v>72031</v>
      </c>
      <c r="C14113" s="387" t="s">
        <v>18</v>
      </c>
    </row>
    <row r="14114" spans="1:3" ht="22.5">
      <c r="A14114" s="387" t="s">
        <v>8836</v>
      </c>
      <c r="B14114" s="388" t="s">
        <v>72032</v>
      </c>
      <c r="C14114" s="387" t="s">
        <v>18</v>
      </c>
    </row>
    <row r="14115" spans="1:3" ht="22.5">
      <c r="A14115" s="387" t="s">
        <v>50952</v>
      </c>
      <c r="B14115" s="388" t="s">
        <v>72032</v>
      </c>
      <c r="C14115" s="387" t="s">
        <v>18</v>
      </c>
    </row>
    <row r="14116" spans="1:3" ht="22.5">
      <c r="A14116" s="387" t="s">
        <v>8838</v>
      </c>
      <c r="B14116" s="388" t="s">
        <v>72033</v>
      </c>
      <c r="C14116" s="387" t="s">
        <v>18</v>
      </c>
    </row>
    <row r="14117" spans="1:3" ht="22.5">
      <c r="A14117" s="387" t="s">
        <v>50956</v>
      </c>
      <c r="B14117" s="388" t="s">
        <v>72033</v>
      </c>
      <c r="C14117" s="387" t="s">
        <v>18</v>
      </c>
    </row>
    <row r="14118" spans="1:3" ht="22.5">
      <c r="A14118" s="387" t="s">
        <v>8839</v>
      </c>
      <c r="B14118" s="388" t="s">
        <v>72034</v>
      </c>
      <c r="C14118" s="387" t="s">
        <v>18</v>
      </c>
    </row>
    <row r="14119" spans="1:3" ht="22.5">
      <c r="A14119" s="387" t="s">
        <v>50957</v>
      </c>
      <c r="B14119" s="388" t="s">
        <v>72034</v>
      </c>
      <c r="C14119" s="387" t="s">
        <v>18</v>
      </c>
    </row>
    <row r="14120" spans="1:3" ht="22.5">
      <c r="A14120" s="387" t="s">
        <v>8840</v>
      </c>
      <c r="B14120" s="388" t="s">
        <v>72035</v>
      </c>
      <c r="C14120" s="387" t="s">
        <v>18</v>
      </c>
    </row>
    <row r="14121" spans="1:3" ht="22.5">
      <c r="A14121" s="387" t="s">
        <v>50958</v>
      </c>
      <c r="B14121" s="388" t="s">
        <v>72035</v>
      </c>
      <c r="C14121" s="387" t="s">
        <v>18</v>
      </c>
    </row>
    <row r="14122" spans="1:3" ht="22.5">
      <c r="A14122" s="387" t="s">
        <v>8841</v>
      </c>
      <c r="B14122" s="388" t="s">
        <v>72036</v>
      </c>
      <c r="C14122" s="387" t="s">
        <v>18</v>
      </c>
    </row>
    <row r="14123" spans="1:3" ht="22.5">
      <c r="A14123" s="387" t="s">
        <v>50960</v>
      </c>
      <c r="B14123" s="388" t="s">
        <v>72036</v>
      </c>
      <c r="C14123" s="387" t="s">
        <v>18</v>
      </c>
    </row>
    <row r="14124" spans="1:3" ht="22.5">
      <c r="A14124" s="387" t="s">
        <v>8842</v>
      </c>
      <c r="B14124" s="388" t="s">
        <v>72037</v>
      </c>
      <c r="C14124" s="387" t="s">
        <v>18</v>
      </c>
    </row>
    <row r="14125" spans="1:3" ht="22.5">
      <c r="A14125" s="387" t="s">
        <v>50961</v>
      </c>
      <c r="B14125" s="388" t="s">
        <v>72037</v>
      </c>
      <c r="C14125" s="387" t="s">
        <v>18</v>
      </c>
    </row>
    <row r="14126" spans="1:3" ht="22.5">
      <c r="A14126" s="387" t="s">
        <v>8843</v>
      </c>
      <c r="B14126" s="388" t="s">
        <v>72038</v>
      </c>
      <c r="C14126" s="387" t="s">
        <v>18</v>
      </c>
    </row>
    <row r="14127" spans="1:3" ht="22.5">
      <c r="A14127" s="387" t="s">
        <v>50962</v>
      </c>
      <c r="B14127" s="388" t="s">
        <v>72038</v>
      </c>
      <c r="C14127" s="387" t="s">
        <v>18</v>
      </c>
    </row>
    <row r="14128" spans="1:3" ht="22.5">
      <c r="A14128" s="387" t="s">
        <v>8844</v>
      </c>
      <c r="B14128" s="388" t="s">
        <v>72039</v>
      </c>
      <c r="C14128" s="387" t="s">
        <v>18</v>
      </c>
    </row>
    <row r="14129" spans="1:3" ht="22.5">
      <c r="A14129" s="387" t="s">
        <v>50963</v>
      </c>
      <c r="B14129" s="388" t="s">
        <v>72039</v>
      </c>
      <c r="C14129" s="387" t="s">
        <v>18</v>
      </c>
    </row>
    <row r="14130" spans="1:3">
      <c r="A14130" s="387" t="s">
        <v>8845</v>
      </c>
      <c r="B14130" s="388" t="s">
        <v>72040</v>
      </c>
      <c r="C14130" s="387" t="s">
        <v>24</v>
      </c>
    </row>
    <row r="14131" spans="1:3">
      <c r="A14131" s="387" t="s">
        <v>50964</v>
      </c>
      <c r="B14131" s="388" t="s">
        <v>72040</v>
      </c>
      <c r="C14131" s="387" t="s">
        <v>24</v>
      </c>
    </row>
    <row r="14132" spans="1:3">
      <c r="A14132" s="387" t="s">
        <v>8846</v>
      </c>
      <c r="B14132" s="388" t="s">
        <v>72041</v>
      </c>
      <c r="C14132" s="387" t="s">
        <v>24</v>
      </c>
    </row>
    <row r="14133" spans="1:3">
      <c r="A14133" s="387" t="s">
        <v>50965</v>
      </c>
      <c r="B14133" s="388" t="s">
        <v>72041</v>
      </c>
      <c r="C14133" s="387" t="s">
        <v>24</v>
      </c>
    </row>
    <row r="14134" spans="1:3">
      <c r="A14134" s="387" t="s">
        <v>8847</v>
      </c>
      <c r="B14134" s="388" t="s">
        <v>72042</v>
      </c>
      <c r="C14134" s="387" t="s">
        <v>24</v>
      </c>
    </row>
    <row r="14135" spans="1:3">
      <c r="A14135" s="387" t="s">
        <v>50966</v>
      </c>
      <c r="B14135" s="388" t="s">
        <v>72042</v>
      </c>
      <c r="C14135" s="387" t="s">
        <v>24</v>
      </c>
    </row>
    <row r="14136" spans="1:3">
      <c r="A14136" s="387" t="s">
        <v>8848</v>
      </c>
      <c r="B14136" s="388" t="s">
        <v>72043</v>
      </c>
      <c r="C14136" s="387" t="s">
        <v>24</v>
      </c>
    </row>
    <row r="14137" spans="1:3">
      <c r="A14137" s="387" t="s">
        <v>50967</v>
      </c>
      <c r="B14137" s="388" t="s">
        <v>72043</v>
      </c>
      <c r="C14137" s="387" t="s">
        <v>24</v>
      </c>
    </row>
    <row r="14138" spans="1:3">
      <c r="A14138" s="387" t="s">
        <v>8849</v>
      </c>
      <c r="B14138" s="388" t="s">
        <v>72044</v>
      </c>
      <c r="C14138" s="387" t="s">
        <v>24</v>
      </c>
    </row>
    <row r="14139" spans="1:3">
      <c r="A14139" s="387" t="s">
        <v>50968</v>
      </c>
      <c r="B14139" s="388" t="s">
        <v>72044</v>
      </c>
      <c r="C14139" s="387" t="s">
        <v>24</v>
      </c>
    </row>
    <row r="14140" spans="1:3" ht="22.5">
      <c r="A14140" s="387" t="s">
        <v>8850</v>
      </c>
      <c r="B14140" s="388" t="s">
        <v>72045</v>
      </c>
      <c r="C14140" s="387" t="s">
        <v>18</v>
      </c>
    </row>
    <row r="14141" spans="1:3" ht="22.5">
      <c r="A14141" s="387" t="s">
        <v>50970</v>
      </c>
      <c r="B14141" s="388" t="s">
        <v>72045</v>
      </c>
      <c r="C14141" s="387" t="s">
        <v>18</v>
      </c>
    </row>
    <row r="14142" spans="1:3" ht="22.5">
      <c r="A14142" s="387" t="s">
        <v>8851</v>
      </c>
      <c r="B14142" s="388" t="s">
        <v>72046</v>
      </c>
      <c r="C14142" s="387" t="s">
        <v>18</v>
      </c>
    </row>
    <row r="14143" spans="1:3" ht="22.5">
      <c r="A14143" s="387" t="s">
        <v>50971</v>
      </c>
      <c r="B14143" s="388" t="s">
        <v>72046</v>
      </c>
      <c r="C14143" s="387" t="s">
        <v>18</v>
      </c>
    </row>
    <row r="14144" spans="1:3" ht="22.5">
      <c r="A14144" s="387" t="s">
        <v>8852</v>
      </c>
      <c r="B14144" s="388" t="s">
        <v>72047</v>
      </c>
      <c r="C14144" s="387" t="s">
        <v>18</v>
      </c>
    </row>
    <row r="14145" spans="1:3" ht="22.5">
      <c r="A14145" s="387" t="s">
        <v>50972</v>
      </c>
      <c r="B14145" s="388" t="s">
        <v>72047</v>
      </c>
      <c r="C14145" s="387" t="s">
        <v>18</v>
      </c>
    </row>
    <row r="14146" spans="1:3" ht="22.5">
      <c r="A14146" s="387" t="s">
        <v>8853</v>
      </c>
      <c r="B14146" s="388" t="s">
        <v>72048</v>
      </c>
      <c r="C14146" s="387" t="s">
        <v>18</v>
      </c>
    </row>
    <row r="14147" spans="1:3" ht="22.5">
      <c r="A14147" s="387" t="s">
        <v>50973</v>
      </c>
      <c r="B14147" s="388" t="s">
        <v>72048</v>
      </c>
      <c r="C14147" s="387" t="s">
        <v>18</v>
      </c>
    </row>
    <row r="14148" spans="1:3" ht="22.5">
      <c r="A14148" s="387" t="s">
        <v>8854</v>
      </c>
      <c r="B14148" s="388" t="s">
        <v>72049</v>
      </c>
      <c r="C14148" s="387" t="s">
        <v>18</v>
      </c>
    </row>
    <row r="14149" spans="1:3" ht="22.5">
      <c r="A14149" s="387" t="s">
        <v>50974</v>
      </c>
      <c r="B14149" s="388" t="s">
        <v>72049</v>
      </c>
      <c r="C14149" s="387" t="s">
        <v>18</v>
      </c>
    </row>
    <row r="14150" spans="1:3" ht="22.5">
      <c r="A14150" s="387" t="s">
        <v>8855</v>
      </c>
      <c r="B14150" s="388" t="s">
        <v>72050</v>
      </c>
      <c r="C14150" s="387" t="s">
        <v>18</v>
      </c>
    </row>
    <row r="14151" spans="1:3" ht="22.5">
      <c r="A14151" s="387" t="s">
        <v>50975</v>
      </c>
      <c r="B14151" s="388" t="s">
        <v>72050</v>
      </c>
      <c r="C14151" s="387" t="s">
        <v>18</v>
      </c>
    </row>
    <row r="14152" spans="1:3" ht="22.5">
      <c r="A14152" s="387" t="s">
        <v>8856</v>
      </c>
      <c r="B14152" s="388" t="s">
        <v>72051</v>
      </c>
      <c r="C14152" s="387" t="s">
        <v>18</v>
      </c>
    </row>
    <row r="14153" spans="1:3" ht="22.5">
      <c r="A14153" s="387" t="s">
        <v>50976</v>
      </c>
      <c r="B14153" s="388" t="s">
        <v>72051</v>
      </c>
      <c r="C14153" s="387" t="s">
        <v>18</v>
      </c>
    </row>
    <row r="14154" spans="1:3" ht="22.5">
      <c r="A14154" s="387" t="s">
        <v>8857</v>
      </c>
      <c r="B14154" s="388" t="s">
        <v>72052</v>
      </c>
      <c r="C14154" s="387" t="s">
        <v>18</v>
      </c>
    </row>
    <row r="14155" spans="1:3" ht="22.5">
      <c r="A14155" s="387" t="s">
        <v>50977</v>
      </c>
      <c r="B14155" s="388" t="s">
        <v>72052</v>
      </c>
      <c r="C14155" s="387" t="s">
        <v>18</v>
      </c>
    </row>
    <row r="14156" spans="1:3" ht="22.5">
      <c r="A14156" s="387" t="s">
        <v>8858</v>
      </c>
      <c r="B14156" s="388" t="s">
        <v>72053</v>
      </c>
      <c r="C14156" s="387" t="s">
        <v>18</v>
      </c>
    </row>
    <row r="14157" spans="1:3" ht="22.5">
      <c r="A14157" s="387" t="s">
        <v>50978</v>
      </c>
      <c r="B14157" s="388" t="s">
        <v>72053</v>
      </c>
      <c r="C14157" s="387" t="s">
        <v>18</v>
      </c>
    </row>
    <row r="14158" spans="1:3" ht="22.5">
      <c r="A14158" s="387" t="s">
        <v>8859</v>
      </c>
      <c r="B14158" s="388" t="s">
        <v>72054</v>
      </c>
      <c r="C14158" s="387" t="s">
        <v>18</v>
      </c>
    </row>
    <row r="14159" spans="1:3" ht="22.5">
      <c r="A14159" s="387" t="s">
        <v>50979</v>
      </c>
      <c r="B14159" s="388" t="s">
        <v>72054</v>
      </c>
      <c r="C14159" s="387" t="s">
        <v>18</v>
      </c>
    </row>
    <row r="14160" spans="1:3" ht="33.75">
      <c r="A14160" s="387" t="s">
        <v>8860</v>
      </c>
      <c r="B14160" s="388" t="s">
        <v>72055</v>
      </c>
      <c r="C14160" s="387" t="s">
        <v>23</v>
      </c>
    </row>
    <row r="14161" spans="1:3" ht="33.75">
      <c r="A14161" s="387" t="s">
        <v>50980</v>
      </c>
      <c r="B14161" s="388" t="s">
        <v>72055</v>
      </c>
      <c r="C14161" s="387" t="s">
        <v>23</v>
      </c>
    </row>
    <row r="14162" spans="1:3" ht="22.5">
      <c r="A14162" s="387" t="s">
        <v>8861</v>
      </c>
      <c r="B14162" s="388" t="s">
        <v>72056</v>
      </c>
      <c r="C14162" s="387" t="s">
        <v>24</v>
      </c>
    </row>
    <row r="14163" spans="1:3" ht="22.5">
      <c r="A14163" s="387" t="s">
        <v>50982</v>
      </c>
      <c r="B14163" s="388" t="s">
        <v>72056</v>
      </c>
      <c r="C14163" s="387" t="s">
        <v>24</v>
      </c>
    </row>
    <row r="14164" spans="1:3" ht="22.5">
      <c r="A14164" s="387" t="s">
        <v>8862</v>
      </c>
      <c r="B14164" s="388" t="s">
        <v>72057</v>
      </c>
      <c r="C14164" s="387" t="s">
        <v>24</v>
      </c>
    </row>
    <row r="14165" spans="1:3" ht="22.5">
      <c r="A14165" s="387" t="s">
        <v>50983</v>
      </c>
      <c r="B14165" s="388" t="s">
        <v>72057</v>
      </c>
      <c r="C14165" s="387" t="s">
        <v>24</v>
      </c>
    </row>
    <row r="14166" spans="1:3" ht="22.5">
      <c r="A14166" s="387" t="s">
        <v>8863</v>
      </c>
      <c r="B14166" s="388" t="s">
        <v>72058</v>
      </c>
      <c r="C14166" s="387" t="s">
        <v>23</v>
      </c>
    </row>
    <row r="14167" spans="1:3" ht="22.5">
      <c r="A14167" s="387" t="s">
        <v>50985</v>
      </c>
      <c r="B14167" s="388" t="s">
        <v>72058</v>
      </c>
      <c r="C14167" s="387" t="s">
        <v>23</v>
      </c>
    </row>
    <row r="14168" spans="1:3" ht="22.5">
      <c r="A14168" s="387" t="s">
        <v>8864</v>
      </c>
      <c r="B14168" s="388" t="s">
        <v>72059</v>
      </c>
      <c r="C14168" s="387" t="s">
        <v>23</v>
      </c>
    </row>
    <row r="14169" spans="1:3" ht="22.5">
      <c r="A14169" s="387" t="s">
        <v>50987</v>
      </c>
      <c r="B14169" s="388" t="s">
        <v>72059</v>
      </c>
      <c r="C14169" s="387" t="s">
        <v>23</v>
      </c>
    </row>
    <row r="14170" spans="1:3" ht="22.5">
      <c r="A14170" s="387" t="s">
        <v>8865</v>
      </c>
      <c r="B14170" s="388" t="s">
        <v>72060</v>
      </c>
      <c r="C14170" s="387" t="s">
        <v>23</v>
      </c>
    </row>
    <row r="14171" spans="1:3" ht="22.5">
      <c r="A14171" s="387" t="s">
        <v>50988</v>
      </c>
      <c r="B14171" s="388" t="s">
        <v>72060</v>
      </c>
      <c r="C14171" s="387" t="s">
        <v>23</v>
      </c>
    </row>
    <row r="14172" spans="1:3" ht="33.75">
      <c r="A14172" s="387" t="s">
        <v>8867</v>
      </c>
      <c r="B14172" s="388" t="s">
        <v>72061</v>
      </c>
      <c r="C14172" s="387" t="s">
        <v>18</v>
      </c>
    </row>
    <row r="14173" spans="1:3" ht="33.75">
      <c r="A14173" s="387" t="s">
        <v>50990</v>
      </c>
      <c r="B14173" s="388" t="s">
        <v>72061</v>
      </c>
      <c r="C14173" s="387" t="s">
        <v>18</v>
      </c>
    </row>
    <row r="14174" spans="1:3" ht="33.75">
      <c r="A14174" s="387" t="s">
        <v>8868</v>
      </c>
      <c r="B14174" s="388" t="s">
        <v>72062</v>
      </c>
      <c r="C14174" s="387" t="s">
        <v>18</v>
      </c>
    </row>
    <row r="14175" spans="1:3" ht="33.75">
      <c r="A14175" s="387" t="s">
        <v>50991</v>
      </c>
      <c r="B14175" s="388" t="s">
        <v>72062</v>
      </c>
      <c r="C14175" s="387" t="s">
        <v>18</v>
      </c>
    </row>
    <row r="14176" spans="1:3" ht="22.5">
      <c r="A14176" s="387" t="s">
        <v>8869</v>
      </c>
      <c r="B14176" s="388" t="s">
        <v>72063</v>
      </c>
      <c r="C14176" s="387" t="s">
        <v>18</v>
      </c>
    </row>
    <row r="14177" spans="1:3" ht="22.5">
      <c r="A14177" s="387" t="s">
        <v>50992</v>
      </c>
      <c r="B14177" s="388" t="s">
        <v>72063</v>
      </c>
      <c r="C14177" s="387" t="s">
        <v>18</v>
      </c>
    </row>
    <row r="14178" spans="1:3" ht="22.5">
      <c r="A14178" s="387" t="s">
        <v>8870</v>
      </c>
      <c r="B14178" s="388" t="s">
        <v>72064</v>
      </c>
      <c r="C14178" s="387" t="s">
        <v>18</v>
      </c>
    </row>
    <row r="14179" spans="1:3" ht="22.5">
      <c r="A14179" s="387" t="s">
        <v>50993</v>
      </c>
      <c r="B14179" s="388" t="s">
        <v>72064</v>
      </c>
      <c r="C14179" s="387" t="s">
        <v>18</v>
      </c>
    </row>
    <row r="14180" spans="1:3" ht="22.5">
      <c r="A14180" s="387" t="s">
        <v>8871</v>
      </c>
      <c r="B14180" s="388" t="s">
        <v>72065</v>
      </c>
      <c r="C14180" s="387" t="s">
        <v>18</v>
      </c>
    </row>
    <row r="14181" spans="1:3" ht="22.5">
      <c r="A14181" s="387" t="s">
        <v>50995</v>
      </c>
      <c r="B14181" s="388" t="s">
        <v>72065</v>
      </c>
      <c r="C14181" s="387" t="s">
        <v>18</v>
      </c>
    </row>
    <row r="14182" spans="1:3" ht="22.5">
      <c r="A14182" s="387" t="s">
        <v>8872</v>
      </c>
      <c r="B14182" s="388" t="s">
        <v>72066</v>
      </c>
      <c r="C14182" s="387" t="s">
        <v>18</v>
      </c>
    </row>
    <row r="14183" spans="1:3" ht="22.5">
      <c r="A14183" s="387" t="s">
        <v>50997</v>
      </c>
      <c r="B14183" s="388" t="s">
        <v>72066</v>
      </c>
      <c r="C14183" s="387" t="s">
        <v>18</v>
      </c>
    </row>
    <row r="14184" spans="1:3" ht="33.75">
      <c r="A14184" s="387" t="s">
        <v>8873</v>
      </c>
      <c r="B14184" s="388" t="s">
        <v>72067</v>
      </c>
      <c r="C14184" s="387" t="s">
        <v>18</v>
      </c>
    </row>
    <row r="14185" spans="1:3" ht="33.75">
      <c r="A14185" s="387" t="s">
        <v>50998</v>
      </c>
      <c r="B14185" s="388" t="s">
        <v>72067</v>
      </c>
      <c r="C14185" s="387" t="s">
        <v>18</v>
      </c>
    </row>
    <row r="14186" spans="1:3">
      <c r="A14186" s="387" t="s">
        <v>51000</v>
      </c>
      <c r="B14186" s="388" t="s">
        <v>72068</v>
      </c>
      <c r="C14186" s="387" t="s">
        <v>18</v>
      </c>
    </row>
    <row r="14187" spans="1:3">
      <c r="A14187" s="387" t="s">
        <v>51002</v>
      </c>
      <c r="B14187" s="388" t="s">
        <v>72068</v>
      </c>
      <c r="C14187" s="387" t="s">
        <v>18</v>
      </c>
    </row>
    <row r="14188" spans="1:3">
      <c r="A14188" s="387" t="s">
        <v>51003</v>
      </c>
      <c r="B14188" s="388" t="s">
        <v>72069</v>
      </c>
      <c r="C14188" s="387" t="s">
        <v>18</v>
      </c>
    </row>
    <row r="14189" spans="1:3">
      <c r="A14189" s="387" t="s">
        <v>51006</v>
      </c>
      <c r="B14189" s="388" t="s">
        <v>72069</v>
      </c>
      <c r="C14189" s="387" t="s">
        <v>18</v>
      </c>
    </row>
    <row r="14190" spans="1:3">
      <c r="A14190" s="387" t="s">
        <v>8875</v>
      </c>
      <c r="B14190" s="388" t="s">
        <v>72070</v>
      </c>
      <c r="C14190" s="387" t="s">
        <v>18</v>
      </c>
    </row>
    <row r="14191" spans="1:3">
      <c r="A14191" s="387" t="s">
        <v>51011</v>
      </c>
      <c r="B14191" s="388" t="s">
        <v>72070</v>
      </c>
      <c r="C14191" s="387" t="s">
        <v>18</v>
      </c>
    </row>
    <row r="14192" spans="1:3">
      <c r="A14192" s="387" t="s">
        <v>8876</v>
      </c>
      <c r="B14192" s="388" t="s">
        <v>72071</v>
      </c>
      <c r="C14192" s="387" t="s">
        <v>18</v>
      </c>
    </row>
    <row r="14193" spans="1:3">
      <c r="A14193" s="387" t="s">
        <v>51013</v>
      </c>
      <c r="B14193" s="388" t="s">
        <v>72071</v>
      </c>
      <c r="C14193" s="387" t="s">
        <v>18</v>
      </c>
    </row>
    <row r="14194" spans="1:3" ht="22.5">
      <c r="A14194" s="387" t="s">
        <v>8877</v>
      </c>
      <c r="B14194" s="388" t="s">
        <v>72072</v>
      </c>
      <c r="C14194" s="387" t="s">
        <v>18</v>
      </c>
    </row>
    <row r="14195" spans="1:3" ht="22.5">
      <c r="A14195" s="387" t="s">
        <v>51015</v>
      </c>
      <c r="B14195" s="388" t="s">
        <v>72072</v>
      </c>
      <c r="C14195" s="387" t="s">
        <v>18</v>
      </c>
    </row>
    <row r="14196" spans="1:3">
      <c r="A14196" s="387" t="s">
        <v>8878</v>
      </c>
      <c r="B14196" s="388" t="s">
        <v>72073</v>
      </c>
      <c r="C14196" s="387" t="s">
        <v>18</v>
      </c>
    </row>
    <row r="14197" spans="1:3">
      <c r="A14197" s="387" t="s">
        <v>51017</v>
      </c>
      <c r="B14197" s="388" t="s">
        <v>72073</v>
      </c>
      <c r="C14197" s="387" t="s">
        <v>18</v>
      </c>
    </row>
    <row r="14198" spans="1:3" ht="22.5">
      <c r="A14198" s="387" t="s">
        <v>8879</v>
      </c>
      <c r="B14198" s="388" t="s">
        <v>72074</v>
      </c>
      <c r="C14198" s="387" t="s">
        <v>18</v>
      </c>
    </row>
    <row r="14199" spans="1:3" ht="22.5">
      <c r="A14199" s="387" t="s">
        <v>51018</v>
      </c>
      <c r="B14199" s="388" t="s">
        <v>72074</v>
      </c>
      <c r="C14199" s="387" t="s">
        <v>18</v>
      </c>
    </row>
    <row r="14200" spans="1:3">
      <c r="A14200" s="387" t="s">
        <v>8880</v>
      </c>
      <c r="B14200" s="388" t="s">
        <v>72075</v>
      </c>
      <c r="C14200" s="387" t="s">
        <v>18</v>
      </c>
    </row>
    <row r="14201" spans="1:3">
      <c r="A14201" s="387" t="s">
        <v>51019</v>
      </c>
      <c r="B14201" s="388" t="s">
        <v>72075</v>
      </c>
      <c r="C14201" s="387" t="s">
        <v>18</v>
      </c>
    </row>
    <row r="14202" spans="1:3">
      <c r="A14202" s="387" t="s">
        <v>8881</v>
      </c>
      <c r="B14202" s="388" t="s">
        <v>72076</v>
      </c>
      <c r="C14202" s="387" t="s">
        <v>18</v>
      </c>
    </row>
    <row r="14203" spans="1:3">
      <c r="A14203" s="387" t="s">
        <v>51023</v>
      </c>
      <c r="B14203" s="388" t="s">
        <v>72076</v>
      </c>
      <c r="C14203" s="387" t="s">
        <v>18</v>
      </c>
    </row>
    <row r="14204" spans="1:3">
      <c r="A14204" s="387" t="s">
        <v>8884</v>
      </c>
      <c r="B14204" s="388" t="s">
        <v>72077</v>
      </c>
      <c r="C14204" s="387" t="s">
        <v>18</v>
      </c>
    </row>
    <row r="14205" spans="1:3">
      <c r="A14205" s="387" t="s">
        <v>51028</v>
      </c>
      <c r="B14205" s="388" t="s">
        <v>72077</v>
      </c>
      <c r="C14205" s="387" t="s">
        <v>18</v>
      </c>
    </row>
    <row r="14206" spans="1:3">
      <c r="A14206" s="387" t="s">
        <v>8885</v>
      </c>
      <c r="B14206" s="388" t="s">
        <v>72078</v>
      </c>
      <c r="C14206" s="387" t="s">
        <v>18</v>
      </c>
    </row>
    <row r="14207" spans="1:3">
      <c r="A14207" s="387" t="s">
        <v>51029</v>
      </c>
      <c r="B14207" s="388" t="s">
        <v>72078</v>
      </c>
      <c r="C14207" s="387" t="s">
        <v>18</v>
      </c>
    </row>
    <row r="14208" spans="1:3">
      <c r="A14208" s="387" t="s">
        <v>8886</v>
      </c>
      <c r="B14208" s="388" t="s">
        <v>72079</v>
      </c>
      <c r="C14208" s="387" t="s">
        <v>18</v>
      </c>
    </row>
    <row r="14209" spans="1:3">
      <c r="A14209" s="387" t="s">
        <v>51030</v>
      </c>
      <c r="B14209" s="388" t="s">
        <v>72079</v>
      </c>
      <c r="C14209" s="387" t="s">
        <v>18</v>
      </c>
    </row>
    <row r="14210" spans="1:3">
      <c r="A14210" s="387" t="s">
        <v>8887</v>
      </c>
      <c r="B14210" s="388" t="s">
        <v>72080</v>
      </c>
      <c r="C14210" s="387" t="s">
        <v>18</v>
      </c>
    </row>
    <row r="14211" spans="1:3">
      <c r="A14211" s="387" t="s">
        <v>51031</v>
      </c>
      <c r="B14211" s="388" t="s">
        <v>72080</v>
      </c>
      <c r="C14211" s="387" t="s">
        <v>18</v>
      </c>
    </row>
    <row r="14212" spans="1:3">
      <c r="A14212" s="387" t="s">
        <v>8888</v>
      </c>
      <c r="B14212" s="388" t="s">
        <v>72081</v>
      </c>
      <c r="C14212" s="387" t="s">
        <v>18</v>
      </c>
    </row>
    <row r="14213" spans="1:3">
      <c r="A14213" s="387" t="s">
        <v>51064</v>
      </c>
      <c r="B14213" s="388" t="s">
        <v>72081</v>
      </c>
      <c r="C14213" s="387" t="s">
        <v>18</v>
      </c>
    </row>
    <row r="14214" spans="1:3">
      <c r="A14214" s="387" t="s">
        <v>8889</v>
      </c>
      <c r="B14214" s="388" t="s">
        <v>72082</v>
      </c>
      <c r="C14214" s="387" t="s">
        <v>18</v>
      </c>
    </row>
    <row r="14215" spans="1:3">
      <c r="A14215" s="387" t="s">
        <v>51065</v>
      </c>
      <c r="B14215" s="388" t="s">
        <v>72082</v>
      </c>
      <c r="C14215" s="387" t="s">
        <v>18</v>
      </c>
    </row>
    <row r="14216" spans="1:3">
      <c r="A14216" s="387" t="s">
        <v>8890</v>
      </c>
      <c r="B14216" s="388" t="s">
        <v>72083</v>
      </c>
      <c r="C14216" s="387" t="s">
        <v>24</v>
      </c>
    </row>
    <row r="14217" spans="1:3">
      <c r="A14217" s="387" t="s">
        <v>51066</v>
      </c>
      <c r="B14217" s="388" t="s">
        <v>72083</v>
      </c>
      <c r="C14217" s="387" t="s">
        <v>24</v>
      </c>
    </row>
    <row r="14218" spans="1:3">
      <c r="A14218" s="387" t="s">
        <v>8891</v>
      </c>
      <c r="B14218" s="388" t="s">
        <v>72084</v>
      </c>
      <c r="C14218" s="387" t="s">
        <v>18</v>
      </c>
    </row>
    <row r="14219" spans="1:3">
      <c r="A14219" s="387" t="s">
        <v>51068</v>
      </c>
      <c r="B14219" s="388" t="s">
        <v>72084</v>
      </c>
      <c r="C14219" s="387" t="s">
        <v>18</v>
      </c>
    </row>
    <row r="14220" spans="1:3">
      <c r="A14220" s="387" t="s">
        <v>8892</v>
      </c>
      <c r="B14220" s="388" t="s">
        <v>72085</v>
      </c>
      <c r="C14220" s="387" t="s">
        <v>18</v>
      </c>
    </row>
    <row r="14221" spans="1:3">
      <c r="A14221" s="387" t="s">
        <v>51070</v>
      </c>
      <c r="B14221" s="388" t="s">
        <v>72085</v>
      </c>
      <c r="C14221" s="387" t="s">
        <v>18</v>
      </c>
    </row>
    <row r="14222" spans="1:3">
      <c r="A14222" s="387" t="s">
        <v>8893</v>
      </c>
      <c r="B14222" s="388" t="s">
        <v>72086</v>
      </c>
      <c r="C14222" s="387" t="s">
        <v>18</v>
      </c>
    </row>
    <row r="14223" spans="1:3">
      <c r="A14223" s="387" t="s">
        <v>51074</v>
      </c>
      <c r="B14223" s="388" t="s">
        <v>72086</v>
      </c>
      <c r="C14223" s="387" t="s">
        <v>18</v>
      </c>
    </row>
    <row r="14224" spans="1:3">
      <c r="A14224" s="387" t="s">
        <v>8894</v>
      </c>
      <c r="B14224" s="388" t="s">
        <v>72087</v>
      </c>
      <c r="C14224" s="387" t="s">
        <v>18</v>
      </c>
    </row>
    <row r="14225" spans="1:3">
      <c r="A14225" s="387" t="s">
        <v>51076</v>
      </c>
      <c r="B14225" s="388" t="s">
        <v>72087</v>
      </c>
      <c r="C14225" s="387" t="s">
        <v>18</v>
      </c>
    </row>
    <row r="14226" spans="1:3">
      <c r="A14226" s="387" t="s">
        <v>8895</v>
      </c>
      <c r="B14226" s="388" t="s">
        <v>72088</v>
      </c>
      <c r="C14226" s="387" t="s">
        <v>18</v>
      </c>
    </row>
    <row r="14227" spans="1:3">
      <c r="A14227" s="387" t="s">
        <v>51084</v>
      </c>
      <c r="B14227" s="388" t="s">
        <v>72088</v>
      </c>
      <c r="C14227" s="387" t="s">
        <v>18</v>
      </c>
    </row>
    <row r="14228" spans="1:3" ht="33.75">
      <c r="A14228" s="387" t="s">
        <v>8896</v>
      </c>
      <c r="B14228" s="388" t="s">
        <v>72089</v>
      </c>
      <c r="C14228" s="387" t="s">
        <v>18</v>
      </c>
    </row>
    <row r="14229" spans="1:3" ht="33.75">
      <c r="A14229" s="387" t="s">
        <v>51086</v>
      </c>
      <c r="B14229" s="388" t="s">
        <v>72089</v>
      </c>
      <c r="C14229" s="387" t="s">
        <v>18</v>
      </c>
    </row>
    <row r="14230" spans="1:3" ht="22.5">
      <c r="A14230" s="387" t="s">
        <v>8897</v>
      </c>
      <c r="B14230" s="388" t="s">
        <v>72090</v>
      </c>
      <c r="C14230" s="387" t="s">
        <v>18</v>
      </c>
    </row>
    <row r="14231" spans="1:3" ht="22.5">
      <c r="A14231" s="387" t="s">
        <v>51125</v>
      </c>
      <c r="B14231" s="388" t="s">
        <v>72090</v>
      </c>
      <c r="C14231" s="387" t="s">
        <v>18</v>
      </c>
    </row>
    <row r="14232" spans="1:3" ht="22.5">
      <c r="A14232" s="387" t="s">
        <v>8898</v>
      </c>
      <c r="B14232" s="388" t="s">
        <v>72091</v>
      </c>
      <c r="C14232" s="387" t="s">
        <v>18</v>
      </c>
    </row>
    <row r="14233" spans="1:3" ht="22.5">
      <c r="A14233" s="387" t="s">
        <v>51127</v>
      </c>
      <c r="B14233" s="388" t="s">
        <v>72091</v>
      </c>
      <c r="C14233" s="387" t="s">
        <v>18</v>
      </c>
    </row>
    <row r="14234" spans="1:3" ht="22.5">
      <c r="A14234" s="387" t="s">
        <v>8899</v>
      </c>
      <c r="B14234" s="388" t="s">
        <v>72092</v>
      </c>
      <c r="C14234" s="387" t="s">
        <v>18</v>
      </c>
    </row>
    <row r="14235" spans="1:3" ht="22.5">
      <c r="A14235" s="387" t="s">
        <v>51128</v>
      </c>
      <c r="B14235" s="388" t="s">
        <v>72092</v>
      </c>
      <c r="C14235" s="387" t="s">
        <v>18</v>
      </c>
    </row>
    <row r="14236" spans="1:3" ht="22.5">
      <c r="A14236" s="387" t="s">
        <v>8900</v>
      </c>
      <c r="B14236" s="388" t="s">
        <v>72093</v>
      </c>
      <c r="C14236" s="387" t="s">
        <v>18</v>
      </c>
    </row>
    <row r="14237" spans="1:3" ht="22.5">
      <c r="A14237" s="387" t="s">
        <v>51130</v>
      </c>
      <c r="B14237" s="388" t="s">
        <v>72093</v>
      </c>
      <c r="C14237" s="387" t="s">
        <v>18</v>
      </c>
    </row>
    <row r="14238" spans="1:3" ht="22.5">
      <c r="A14238" s="387" t="s">
        <v>8901</v>
      </c>
      <c r="B14238" s="388" t="s">
        <v>72094</v>
      </c>
      <c r="C14238" s="387" t="s">
        <v>18</v>
      </c>
    </row>
    <row r="14239" spans="1:3" ht="22.5">
      <c r="A14239" s="387" t="s">
        <v>51131</v>
      </c>
      <c r="B14239" s="388" t="s">
        <v>72094</v>
      </c>
      <c r="C14239" s="387" t="s">
        <v>18</v>
      </c>
    </row>
    <row r="14240" spans="1:3" ht="22.5">
      <c r="A14240" s="387" t="s">
        <v>8902</v>
      </c>
      <c r="B14240" s="388" t="s">
        <v>72095</v>
      </c>
      <c r="C14240" s="387" t="s">
        <v>18</v>
      </c>
    </row>
    <row r="14241" spans="1:3" ht="22.5">
      <c r="A14241" s="387" t="s">
        <v>51132</v>
      </c>
      <c r="B14241" s="388" t="s">
        <v>72095</v>
      </c>
      <c r="C14241" s="387" t="s">
        <v>18</v>
      </c>
    </row>
    <row r="14242" spans="1:3" ht="22.5">
      <c r="A14242" s="387" t="s">
        <v>8903</v>
      </c>
      <c r="B14242" s="388" t="s">
        <v>72096</v>
      </c>
      <c r="C14242" s="387" t="s">
        <v>18</v>
      </c>
    </row>
    <row r="14243" spans="1:3" ht="22.5">
      <c r="A14243" s="387" t="s">
        <v>51133</v>
      </c>
      <c r="B14243" s="388" t="s">
        <v>72096</v>
      </c>
      <c r="C14243" s="387" t="s">
        <v>18</v>
      </c>
    </row>
    <row r="14244" spans="1:3" ht="22.5">
      <c r="A14244" s="387" t="s">
        <v>8904</v>
      </c>
      <c r="B14244" s="388" t="s">
        <v>72097</v>
      </c>
      <c r="C14244" s="387" t="s">
        <v>18</v>
      </c>
    </row>
    <row r="14245" spans="1:3" ht="22.5">
      <c r="A14245" s="387" t="s">
        <v>51135</v>
      </c>
      <c r="B14245" s="388" t="s">
        <v>72097</v>
      </c>
      <c r="C14245" s="387" t="s">
        <v>18</v>
      </c>
    </row>
    <row r="14246" spans="1:3" ht="22.5">
      <c r="A14246" s="387" t="s">
        <v>51136</v>
      </c>
      <c r="B14246" s="388" t="s">
        <v>72098</v>
      </c>
      <c r="C14246" s="387" t="s">
        <v>18</v>
      </c>
    </row>
    <row r="14247" spans="1:3" ht="22.5">
      <c r="A14247" s="387" t="s">
        <v>51137</v>
      </c>
      <c r="B14247" s="388" t="s">
        <v>72098</v>
      </c>
      <c r="C14247" s="387" t="s">
        <v>18</v>
      </c>
    </row>
    <row r="14248" spans="1:3" ht="22.5">
      <c r="A14248" s="387" t="s">
        <v>8905</v>
      </c>
      <c r="B14248" s="388" t="s">
        <v>72099</v>
      </c>
      <c r="C14248" s="387" t="s">
        <v>18</v>
      </c>
    </row>
    <row r="14249" spans="1:3" ht="22.5">
      <c r="A14249" s="387" t="s">
        <v>51138</v>
      </c>
      <c r="B14249" s="388" t="s">
        <v>72099</v>
      </c>
      <c r="C14249" s="387" t="s">
        <v>18</v>
      </c>
    </row>
    <row r="14250" spans="1:3" ht="22.5">
      <c r="A14250" s="387" t="s">
        <v>8906</v>
      </c>
      <c r="B14250" s="388" t="s">
        <v>72100</v>
      </c>
      <c r="C14250" s="387" t="s">
        <v>18</v>
      </c>
    </row>
    <row r="14251" spans="1:3" ht="22.5">
      <c r="A14251" s="387" t="s">
        <v>51139</v>
      </c>
      <c r="B14251" s="388" t="s">
        <v>72100</v>
      </c>
      <c r="C14251" s="387" t="s">
        <v>18</v>
      </c>
    </row>
    <row r="14252" spans="1:3" ht="22.5">
      <c r="A14252" s="387" t="s">
        <v>8907</v>
      </c>
      <c r="B14252" s="388" t="s">
        <v>72101</v>
      </c>
      <c r="C14252" s="387" t="s">
        <v>18</v>
      </c>
    </row>
    <row r="14253" spans="1:3" ht="22.5">
      <c r="A14253" s="387" t="s">
        <v>51140</v>
      </c>
      <c r="B14253" s="388" t="s">
        <v>72101</v>
      </c>
      <c r="C14253" s="387" t="s">
        <v>18</v>
      </c>
    </row>
    <row r="14254" spans="1:3" ht="22.5">
      <c r="A14254" s="387" t="s">
        <v>8908</v>
      </c>
      <c r="B14254" s="388" t="s">
        <v>72102</v>
      </c>
      <c r="C14254" s="387" t="s">
        <v>18</v>
      </c>
    </row>
    <row r="14255" spans="1:3" ht="22.5">
      <c r="A14255" s="387" t="s">
        <v>51141</v>
      </c>
      <c r="B14255" s="388" t="s">
        <v>72102</v>
      </c>
      <c r="C14255" s="387" t="s">
        <v>18</v>
      </c>
    </row>
    <row r="14256" spans="1:3" ht="22.5">
      <c r="A14256" s="387" t="s">
        <v>8909</v>
      </c>
      <c r="B14256" s="388" t="s">
        <v>72103</v>
      </c>
      <c r="C14256" s="387" t="s">
        <v>18</v>
      </c>
    </row>
    <row r="14257" spans="1:3" ht="22.5">
      <c r="A14257" s="387" t="s">
        <v>51142</v>
      </c>
      <c r="B14257" s="388" t="s">
        <v>72103</v>
      </c>
      <c r="C14257" s="387" t="s">
        <v>18</v>
      </c>
    </row>
    <row r="14258" spans="1:3" ht="22.5">
      <c r="A14258" s="387" t="s">
        <v>8910</v>
      </c>
      <c r="B14258" s="388" t="s">
        <v>72104</v>
      </c>
      <c r="C14258" s="387" t="s">
        <v>18</v>
      </c>
    </row>
    <row r="14259" spans="1:3" ht="22.5">
      <c r="A14259" s="387" t="s">
        <v>51143</v>
      </c>
      <c r="B14259" s="388" t="s">
        <v>72104</v>
      </c>
      <c r="C14259" s="387" t="s">
        <v>18</v>
      </c>
    </row>
    <row r="14260" spans="1:3" ht="22.5">
      <c r="A14260" s="387" t="s">
        <v>8911</v>
      </c>
      <c r="B14260" s="388" t="s">
        <v>72105</v>
      </c>
      <c r="C14260" s="387" t="s">
        <v>18</v>
      </c>
    </row>
    <row r="14261" spans="1:3" ht="22.5">
      <c r="A14261" s="387" t="s">
        <v>51144</v>
      </c>
      <c r="B14261" s="388" t="s">
        <v>72105</v>
      </c>
      <c r="C14261" s="387" t="s">
        <v>18</v>
      </c>
    </row>
    <row r="14262" spans="1:3" ht="22.5">
      <c r="A14262" s="387" t="s">
        <v>8912</v>
      </c>
      <c r="B14262" s="388" t="s">
        <v>72106</v>
      </c>
      <c r="C14262" s="387" t="s">
        <v>18</v>
      </c>
    </row>
    <row r="14263" spans="1:3" ht="22.5">
      <c r="A14263" s="387" t="s">
        <v>51145</v>
      </c>
      <c r="B14263" s="388" t="s">
        <v>72106</v>
      </c>
      <c r="C14263" s="387" t="s">
        <v>18</v>
      </c>
    </row>
    <row r="14264" spans="1:3" ht="22.5">
      <c r="A14264" s="387" t="s">
        <v>51146</v>
      </c>
      <c r="B14264" s="388" t="s">
        <v>72107</v>
      </c>
      <c r="C14264" s="387" t="s">
        <v>18</v>
      </c>
    </row>
    <row r="14265" spans="1:3" ht="22.5">
      <c r="A14265" s="387" t="s">
        <v>51147</v>
      </c>
      <c r="B14265" s="388" t="s">
        <v>72107</v>
      </c>
      <c r="C14265" s="387" t="s">
        <v>18</v>
      </c>
    </row>
    <row r="14266" spans="1:3" ht="22.5">
      <c r="A14266" s="387" t="s">
        <v>8913</v>
      </c>
      <c r="B14266" s="388" t="s">
        <v>72108</v>
      </c>
      <c r="C14266" s="387" t="s">
        <v>18</v>
      </c>
    </row>
    <row r="14267" spans="1:3" ht="22.5">
      <c r="A14267" s="387" t="s">
        <v>51150</v>
      </c>
      <c r="B14267" s="388" t="s">
        <v>72108</v>
      </c>
      <c r="C14267" s="387" t="s">
        <v>18</v>
      </c>
    </row>
    <row r="14268" spans="1:3" ht="22.5">
      <c r="A14268" s="387" t="s">
        <v>8914</v>
      </c>
      <c r="B14268" s="388" t="s">
        <v>72109</v>
      </c>
      <c r="C14268" s="387" t="s">
        <v>18</v>
      </c>
    </row>
    <row r="14269" spans="1:3" ht="22.5">
      <c r="A14269" s="387" t="s">
        <v>51151</v>
      </c>
      <c r="B14269" s="388" t="s">
        <v>72109</v>
      </c>
      <c r="C14269" s="387" t="s">
        <v>18</v>
      </c>
    </row>
    <row r="14270" spans="1:3" ht="22.5">
      <c r="A14270" s="387" t="s">
        <v>8915</v>
      </c>
      <c r="B14270" s="388" t="s">
        <v>72110</v>
      </c>
      <c r="C14270" s="387" t="s">
        <v>18</v>
      </c>
    </row>
    <row r="14271" spans="1:3" ht="22.5">
      <c r="A14271" s="387" t="s">
        <v>51152</v>
      </c>
      <c r="B14271" s="388" t="s">
        <v>72110</v>
      </c>
      <c r="C14271" s="387" t="s">
        <v>18</v>
      </c>
    </row>
    <row r="14272" spans="1:3" ht="22.5">
      <c r="A14272" s="387" t="s">
        <v>8916</v>
      </c>
      <c r="B14272" s="388" t="s">
        <v>72111</v>
      </c>
      <c r="C14272" s="387" t="s">
        <v>18</v>
      </c>
    </row>
    <row r="14273" spans="1:3" ht="22.5">
      <c r="A14273" s="387" t="s">
        <v>51153</v>
      </c>
      <c r="B14273" s="388" t="s">
        <v>72111</v>
      </c>
      <c r="C14273" s="387" t="s">
        <v>18</v>
      </c>
    </row>
    <row r="14274" spans="1:3" ht="22.5">
      <c r="A14274" s="387" t="s">
        <v>8917</v>
      </c>
      <c r="B14274" s="388" t="s">
        <v>72112</v>
      </c>
      <c r="C14274" s="387" t="s">
        <v>18</v>
      </c>
    </row>
    <row r="14275" spans="1:3" ht="22.5">
      <c r="A14275" s="387" t="s">
        <v>51154</v>
      </c>
      <c r="B14275" s="388" t="s">
        <v>72112</v>
      </c>
      <c r="C14275" s="387" t="s">
        <v>18</v>
      </c>
    </row>
    <row r="14276" spans="1:3" ht="22.5">
      <c r="A14276" s="387" t="s">
        <v>8918</v>
      </c>
      <c r="B14276" s="388" t="s">
        <v>72113</v>
      </c>
      <c r="C14276" s="387" t="s">
        <v>18</v>
      </c>
    </row>
    <row r="14277" spans="1:3" ht="22.5">
      <c r="A14277" s="387" t="s">
        <v>51155</v>
      </c>
      <c r="B14277" s="388" t="s">
        <v>72113</v>
      </c>
      <c r="C14277" s="387" t="s">
        <v>18</v>
      </c>
    </row>
    <row r="14278" spans="1:3" ht="22.5">
      <c r="A14278" s="387" t="s">
        <v>8919</v>
      </c>
      <c r="B14278" s="388" t="s">
        <v>72114</v>
      </c>
      <c r="C14278" s="387" t="s">
        <v>18</v>
      </c>
    </row>
    <row r="14279" spans="1:3" ht="22.5">
      <c r="A14279" s="387" t="s">
        <v>51156</v>
      </c>
      <c r="B14279" s="388" t="s">
        <v>72114</v>
      </c>
      <c r="C14279" s="387" t="s">
        <v>18</v>
      </c>
    </row>
    <row r="14280" spans="1:3" ht="22.5">
      <c r="A14280" s="387" t="s">
        <v>8920</v>
      </c>
      <c r="B14280" s="388" t="s">
        <v>72115</v>
      </c>
      <c r="C14280" s="387" t="s">
        <v>18</v>
      </c>
    </row>
    <row r="14281" spans="1:3" ht="22.5">
      <c r="A14281" s="387" t="s">
        <v>51157</v>
      </c>
      <c r="B14281" s="388" t="s">
        <v>72115</v>
      </c>
      <c r="C14281" s="387" t="s">
        <v>18</v>
      </c>
    </row>
    <row r="14282" spans="1:3" ht="22.5">
      <c r="A14282" s="387" t="s">
        <v>8921</v>
      </c>
      <c r="B14282" s="388" t="s">
        <v>72116</v>
      </c>
      <c r="C14282" s="387" t="s">
        <v>18</v>
      </c>
    </row>
    <row r="14283" spans="1:3" ht="22.5">
      <c r="A14283" s="387" t="s">
        <v>51158</v>
      </c>
      <c r="B14283" s="388" t="s">
        <v>72116</v>
      </c>
      <c r="C14283" s="387" t="s">
        <v>18</v>
      </c>
    </row>
    <row r="14284" spans="1:3" ht="22.5">
      <c r="A14284" s="387" t="s">
        <v>8922</v>
      </c>
      <c r="B14284" s="388" t="s">
        <v>72117</v>
      </c>
      <c r="C14284" s="387" t="s">
        <v>18</v>
      </c>
    </row>
    <row r="14285" spans="1:3" ht="22.5">
      <c r="A14285" s="387" t="s">
        <v>51159</v>
      </c>
      <c r="B14285" s="388" t="s">
        <v>72117</v>
      </c>
      <c r="C14285" s="387" t="s">
        <v>18</v>
      </c>
    </row>
    <row r="14286" spans="1:3">
      <c r="A14286" s="387" t="s">
        <v>8923</v>
      </c>
      <c r="B14286" s="388" t="s">
        <v>72118</v>
      </c>
      <c r="C14286" s="387" t="s">
        <v>18</v>
      </c>
    </row>
    <row r="14287" spans="1:3">
      <c r="A14287" s="387" t="s">
        <v>51160</v>
      </c>
      <c r="B14287" s="388" t="s">
        <v>72118</v>
      </c>
      <c r="C14287" s="387" t="s">
        <v>18</v>
      </c>
    </row>
    <row r="14288" spans="1:3">
      <c r="A14288" s="387" t="s">
        <v>8924</v>
      </c>
      <c r="B14288" s="388" t="s">
        <v>72119</v>
      </c>
      <c r="C14288" s="387" t="s">
        <v>18</v>
      </c>
    </row>
    <row r="14289" spans="1:3">
      <c r="A14289" s="387" t="s">
        <v>51162</v>
      </c>
      <c r="B14289" s="388" t="s">
        <v>72119</v>
      </c>
      <c r="C14289" s="387" t="s">
        <v>18</v>
      </c>
    </row>
    <row r="14290" spans="1:3">
      <c r="A14290" s="387" t="s">
        <v>8925</v>
      </c>
      <c r="B14290" s="388" t="s">
        <v>72120</v>
      </c>
      <c r="C14290" s="387" t="s">
        <v>18</v>
      </c>
    </row>
    <row r="14291" spans="1:3">
      <c r="A14291" s="387" t="s">
        <v>51164</v>
      </c>
      <c r="B14291" s="388" t="s">
        <v>72120</v>
      </c>
      <c r="C14291" s="387" t="s">
        <v>18</v>
      </c>
    </row>
    <row r="14292" spans="1:3">
      <c r="A14292" s="387" t="s">
        <v>8926</v>
      </c>
      <c r="B14292" s="388" t="s">
        <v>72121</v>
      </c>
      <c r="C14292" s="387" t="s">
        <v>18</v>
      </c>
    </row>
    <row r="14293" spans="1:3">
      <c r="A14293" s="387" t="s">
        <v>51166</v>
      </c>
      <c r="B14293" s="388" t="s">
        <v>72121</v>
      </c>
      <c r="C14293" s="387" t="s">
        <v>18</v>
      </c>
    </row>
    <row r="14294" spans="1:3">
      <c r="A14294" s="387" t="s">
        <v>8927</v>
      </c>
      <c r="B14294" s="388" t="s">
        <v>72122</v>
      </c>
      <c r="C14294" s="387" t="s">
        <v>18</v>
      </c>
    </row>
    <row r="14295" spans="1:3">
      <c r="A14295" s="387" t="s">
        <v>51168</v>
      </c>
      <c r="B14295" s="388" t="s">
        <v>72122</v>
      </c>
      <c r="C14295" s="387" t="s">
        <v>18</v>
      </c>
    </row>
    <row r="14296" spans="1:3">
      <c r="A14296" s="387" t="s">
        <v>51170</v>
      </c>
      <c r="B14296" s="388" t="s">
        <v>72123</v>
      </c>
      <c r="C14296" s="387" t="s">
        <v>18</v>
      </c>
    </row>
    <row r="14297" spans="1:3">
      <c r="A14297" s="387" t="s">
        <v>51172</v>
      </c>
      <c r="B14297" s="388" t="s">
        <v>72123</v>
      </c>
      <c r="C14297" s="387" t="s">
        <v>18</v>
      </c>
    </row>
    <row r="14298" spans="1:3">
      <c r="A14298" s="387" t="s">
        <v>51173</v>
      </c>
      <c r="B14298" s="388" t="s">
        <v>72124</v>
      </c>
      <c r="C14298" s="387" t="s">
        <v>18</v>
      </c>
    </row>
    <row r="14299" spans="1:3">
      <c r="A14299" s="387" t="s">
        <v>51174</v>
      </c>
      <c r="B14299" s="388" t="s">
        <v>72124</v>
      </c>
      <c r="C14299" s="387" t="s">
        <v>18</v>
      </c>
    </row>
    <row r="14300" spans="1:3">
      <c r="A14300" s="387" t="s">
        <v>8929</v>
      </c>
      <c r="B14300" s="388" t="s">
        <v>72125</v>
      </c>
      <c r="C14300" s="387" t="s">
        <v>18</v>
      </c>
    </row>
    <row r="14301" spans="1:3">
      <c r="A14301" s="387" t="s">
        <v>51175</v>
      </c>
      <c r="B14301" s="388" t="s">
        <v>72125</v>
      </c>
      <c r="C14301" s="387" t="s">
        <v>18</v>
      </c>
    </row>
    <row r="14302" spans="1:3">
      <c r="A14302" s="387" t="s">
        <v>8930</v>
      </c>
      <c r="B14302" s="388" t="s">
        <v>72126</v>
      </c>
      <c r="C14302" s="387" t="s">
        <v>18</v>
      </c>
    </row>
    <row r="14303" spans="1:3">
      <c r="A14303" s="387" t="s">
        <v>51176</v>
      </c>
      <c r="B14303" s="388" t="s">
        <v>72126</v>
      </c>
      <c r="C14303" s="387" t="s">
        <v>18</v>
      </c>
    </row>
    <row r="14304" spans="1:3">
      <c r="A14304" s="387" t="s">
        <v>8931</v>
      </c>
      <c r="B14304" s="388" t="s">
        <v>8932</v>
      </c>
      <c r="C14304" s="387" t="s">
        <v>18</v>
      </c>
    </row>
    <row r="14305" spans="1:3">
      <c r="A14305" s="387" t="s">
        <v>51177</v>
      </c>
      <c r="B14305" s="388" t="s">
        <v>8932</v>
      </c>
      <c r="C14305" s="387" t="s">
        <v>18</v>
      </c>
    </row>
    <row r="14306" spans="1:3">
      <c r="A14306" s="387" t="s">
        <v>8933</v>
      </c>
      <c r="B14306" s="388" t="s">
        <v>72127</v>
      </c>
      <c r="C14306" s="387" t="s">
        <v>18</v>
      </c>
    </row>
    <row r="14307" spans="1:3">
      <c r="A14307" s="387" t="s">
        <v>51178</v>
      </c>
      <c r="B14307" s="388" t="s">
        <v>72127</v>
      </c>
      <c r="C14307" s="387" t="s">
        <v>18</v>
      </c>
    </row>
    <row r="14308" spans="1:3">
      <c r="A14308" s="387" t="s">
        <v>8934</v>
      </c>
      <c r="B14308" s="388" t="s">
        <v>72128</v>
      </c>
      <c r="C14308" s="387" t="s">
        <v>18</v>
      </c>
    </row>
    <row r="14309" spans="1:3">
      <c r="A14309" s="387" t="s">
        <v>51179</v>
      </c>
      <c r="B14309" s="388" t="s">
        <v>72128</v>
      </c>
      <c r="C14309" s="387" t="s">
        <v>18</v>
      </c>
    </row>
    <row r="14310" spans="1:3">
      <c r="A14310" s="387" t="s">
        <v>8935</v>
      </c>
      <c r="B14310" s="388" t="s">
        <v>72129</v>
      </c>
      <c r="C14310" s="387" t="s">
        <v>18</v>
      </c>
    </row>
    <row r="14311" spans="1:3">
      <c r="A14311" s="387" t="s">
        <v>51180</v>
      </c>
      <c r="B14311" s="388" t="s">
        <v>72129</v>
      </c>
      <c r="C14311" s="387" t="s">
        <v>18</v>
      </c>
    </row>
    <row r="14312" spans="1:3">
      <c r="A14312" s="387" t="s">
        <v>8936</v>
      </c>
      <c r="B14312" s="388" t="s">
        <v>72130</v>
      </c>
      <c r="C14312" s="387" t="s">
        <v>18</v>
      </c>
    </row>
    <row r="14313" spans="1:3">
      <c r="A14313" s="387" t="s">
        <v>51182</v>
      </c>
      <c r="B14313" s="388" t="s">
        <v>72130</v>
      </c>
      <c r="C14313" s="387" t="s">
        <v>18</v>
      </c>
    </row>
    <row r="14314" spans="1:3">
      <c r="A14314" s="387" t="s">
        <v>8937</v>
      </c>
      <c r="B14314" s="388" t="s">
        <v>72131</v>
      </c>
      <c r="C14314" s="387" t="s">
        <v>18</v>
      </c>
    </row>
    <row r="14315" spans="1:3">
      <c r="A14315" s="387" t="s">
        <v>51184</v>
      </c>
      <c r="B14315" s="388" t="s">
        <v>72131</v>
      </c>
      <c r="C14315" s="387" t="s">
        <v>18</v>
      </c>
    </row>
    <row r="14316" spans="1:3">
      <c r="A14316" s="387" t="s">
        <v>8938</v>
      </c>
      <c r="B14316" s="388" t="s">
        <v>72132</v>
      </c>
      <c r="C14316" s="387" t="s">
        <v>18</v>
      </c>
    </row>
    <row r="14317" spans="1:3">
      <c r="A14317" s="387" t="s">
        <v>51186</v>
      </c>
      <c r="B14317" s="388" t="s">
        <v>72132</v>
      </c>
      <c r="C14317" s="387" t="s">
        <v>18</v>
      </c>
    </row>
    <row r="14318" spans="1:3">
      <c r="A14318" s="387" t="s">
        <v>8939</v>
      </c>
      <c r="B14318" s="388" t="s">
        <v>72133</v>
      </c>
      <c r="C14318" s="387" t="s">
        <v>18</v>
      </c>
    </row>
    <row r="14319" spans="1:3">
      <c r="A14319" s="387" t="s">
        <v>51188</v>
      </c>
      <c r="B14319" s="388" t="s">
        <v>72133</v>
      </c>
      <c r="C14319" s="387" t="s">
        <v>18</v>
      </c>
    </row>
    <row r="14320" spans="1:3">
      <c r="A14320" s="387" t="s">
        <v>8940</v>
      </c>
      <c r="B14320" s="388" t="s">
        <v>72134</v>
      </c>
      <c r="C14320" s="387" t="s">
        <v>18</v>
      </c>
    </row>
    <row r="14321" spans="1:3">
      <c r="A14321" s="387" t="s">
        <v>51190</v>
      </c>
      <c r="B14321" s="388" t="s">
        <v>72134</v>
      </c>
      <c r="C14321" s="387" t="s">
        <v>18</v>
      </c>
    </row>
    <row r="14322" spans="1:3">
      <c r="A14322" s="387" t="s">
        <v>8941</v>
      </c>
      <c r="B14322" s="388" t="s">
        <v>72135</v>
      </c>
      <c r="C14322" s="387" t="s">
        <v>18</v>
      </c>
    </row>
    <row r="14323" spans="1:3">
      <c r="A14323" s="387" t="s">
        <v>51192</v>
      </c>
      <c r="B14323" s="388" t="s">
        <v>72135</v>
      </c>
      <c r="C14323" s="387" t="s">
        <v>18</v>
      </c>
    </row>
    <row r="14324" spans="1:3">
      <c r="A14324" s="387" t="s">
        <v>51193</v>
      </c>
      <c r="B14324" s="388" t="s">
        <v>72136</v>
      </c>
      <c r="C14324" s="387" t="s">
        <v>18</v>
      </c>
    </row>
    <row r="14325" spans="1:3">
      <c r="A14325" s="387" t="s">
        <v>51194</v>
      </c>
      <c r="B14325" s="388" t="s">
        <v>72136</v>
      </c>
      <c r="C14325" s="387" t="s">
        <v>18</v>
      </c>
    </row>
    <row r="14326" spans="1:3">
      <c r="A14326" s="387" t="s">
        <v>51195</v>
      </c>
      <c r="B14326" s="388" t="s">
        <v>72137</v>
      </c>
      <c r="C14326" s="387" t="s">
        <v>18</v>
      </c>
    </row>
    <row r="14327" spans="1:3">
      <c r="A14327" s="387" t="s">
        <v>51197</v>
      </c>
      <c r="B14327" s="388" t="s">
        <v>72137</v>
      </c>
      <c r="C14327" s="387" t="s">
        <v>18</v>
      </c>
    </row>
    <row r="14328" spans="1:3">
      <c r="A14328" s="387" t="s">
        <v>8942</v>
      </c>
      <c r="B14328" s="388" t="s">
        <v>72138</v>
      </c>
      <c r="C14328" s="387" t="s">
        <v>18</v>
      </c>
    </row>
    <row r="14329" spans="1:3">
      <c r="A14329" s="387" t="s">
        <v>51199</v>
      </c>
      <c r="B14329" s="388" t="s">
        <v>72138</v>
      </c>
      <c r="C14329" s="387" t="s">
        <v>18</v>
      </c>
    </row>
    <row r="14330" spans="1:3">
      <c r="A14330" s="387" t="s">
        <v>51200</v>
      </c>
      <c r="B14330" s="388" t="s">
        <v>72139</v>
      </c>
      <c r="C14330" s="387" t="s">
        <v>18</v>
      </c>
    </row>
    <row r="14331" spans="1:3">
      <c r="A14331" s="387" t="s">
        <v>51202</v>
      </c>
      <c r="B14331" s="388" t="s">
        <v>72139</v>
      </c>
      <c r="C14331" s="387" t="s">
        <v>18</v>
      </c>
    </row>
    <row r="14332" spans="1:3">
      <c r="A14332" s="387" t="s">
        <v>51203</v>
      </c>
      <c r="B14332" s="388" t="s">
        <v>72140</v>
      </c>
      <c r="C14332" s="387" t="s">
        <v>18</v>
      </c>
    </row>
    <row r="14333" spans="1:3">
      <c r="A14333" s="387" t="s">
        <v>51205</v>
      </c>
      <c r="B14333" s="388" t="s">
        <v>72140</v>
      </c>
      <c r="C14333" s="387" t="s">
        <v>18</v>
      </c>
    </row>
    <row r="14334" spans="1:3">
      <c r="A14334" s="387" t="s">
        <v>51206</v>
      </c>
      <c r="B14334" s="388" t="s">
        <v>72141</v>
      </c>
      <c r="C14334" s="387" t="s">
        <v>18</v>
      </c>
    </row>
    <row r="14335" spans="1:3">
      <c r="A14335" s="387" t="s">
        <v>51208</v>
      </c>
      <c r="B14335" s="388" t="s">
        <v>72141</v>
      </c>
      <c r="C14335" s="387" t="s">
        <v>18</v>
      </c>
    </row>
    <row r="14336" spans="1:3">
      <c r="A14336" s="387" t="s">
        <v>8943</v>
      </c>
      <c r="B14336" s="388" t="s">
        <v>72142</v>
      </c>
      <c r="C14336" s="387" t="s">
        <v>18</v>
      </c>
    </row>
    <row r="14337" spans="1:3">
      <c r="A14337" s="387" t="s">
        <v>51210</v>
      </c>
      <c r="B14337" s="388" t="s">
        <v>72142</v>
      </c>
      <c r="C14337" s="387" t="s">
        <v>18</v>
      </c>
    </row>
    <row r="14338" spans="1:3">
      <c r="A14338" s="387" t="s">
        <v>51211</v>
      </c>
      <c r="B14338" s="388" t="s">
        <v>72143</v>
      </c>
      <c r="C14338" s="387" t="s">
        <v>18</v>
      </c>
    </row>
    <row r="14339" spans="1:3">
      <c r="A14339" s="387" t="s">
        <v>51213</v>
      </c>
      <c r="B14339" s="388" t="s">
        <v>72143</v>
      </c>
      <c r="C14339" s="387" t="s">
        <v>18</v>
      </c>
    </row>
    <row r="14340" spans="1:3">
      <c r="A14340" s="387" t="s">
        <v>51214</v>
      </c>
      <c r="B14340" s="388" t="s">
        <v>72144</v>
      </c>
      <c r="C14340" s="387" t="s">
        <v>18</v>
      </c>
    </row>
    <row r="14341" spans="1:3">
      <c r="A14341" s="387" t="s">
        <v>51215</v>
      </c>
      <c r="B14341" s="388" t="s">
        <v>72144</v>
      </c>
      <c r="C14341" s="387" t="s">
        <v>18</v>
      </c>
    </row>
    <row r="14342" spans="1:3">
      <c r="A14342" s="387" t="s">
        <v>8944</v>
      </c>
      <c r="B14342" s="388" t="s">
        <v>72145</v>
      </c>
      <c r="C14342" s="387" t="s">
        <v>18</v>
      </c>
    </row>
    <row r="14343" spans="1:3">
      <c r="A14343" s="387" t="s">
        <v>51217</v>
      </c>
      <c r="B14343" s="388" t="s">
        <v>72145</v>
      </c>
      <c r="C14343" s="387" t="s">
        <v>18</v>
      </c>
    </row>
    <row r="14344" spans="1:3">
      <c r="A14344" s="387" t="s">
        <v>8945</v>
      </c>
      <c r="B14344" s="388" t="s">
        <v>72146</v>
      </c>
      <c r="C14344" s="387" t="s">
        <v>18</v>
      </c>
    </row>
    <row r="14345" spans="1:3">
      <c r="A14345" s="387" t="s">
        <v>51219</v>
      </c>
      <c r="B14345" s="388" t="s">
        <v>72146</v>
      </c>
      <c r="C14345" s="387" t="s">
        <v>18</v>
      </c>
    </row>
    <row r="14346" spans="1:3">
      <c r="A14346" s="387" t="s">
        <v>8946</v>
      </c>
      <c r="B14346" s="388" t="s">
        <v>72147</v>
      </c>
      <c r="C14346" s="387" t="s">
        <v>18</v>
      </c>
    </row>
    <row r="14347" spans="1:3">
      <c r="A14347" s="387" t="s">
        <v>51221</v>
      </c>
      <c r="B14347" s="388" t="s">
        <v>72147</v>
      </c>
      <c r="C14347" s="387" t="s">
        <v>18</v>
      </c>
    </row>
    <row r="14348" spans="1:3">
      <c r="A14348" s="387" t="s">
        <v>8947</v>
      </c>
      <c r="B14348" s="388" t="s">
        <v>72148</v>
      </c>
      <c r="C14348" s="387" t="s">
        <v>18</v>
      </c>
    </row>
    <row r="14349" spans="1:3">
      <c r="A14349" s="387" t="s">
        <v>51222</v>
      </c>
      <c r="B14349" s="388" t="s">
        <v>72148</v>
      </c>
      <c r="C14349" s="387" t="s">
        <v>18</v>
      </c>
    </row>
    <row r="14350" spans="1:3">
      <c r="A14350" s="387" t="s">
        <v>8948</v>
      </c>
      <c r="B14350" s="388" t="s">
        <v>72149</v>
      </c>
      <c r="C14350" s="387" t="s">
        <v>18</v>
      </c>
    </row>
    <row r="14351" spans="1:3">
      <c r="A14351" s="387" t="s">
        <v>51224</v>
      </c>
      <c r="B14351" s="388" t="s">
        <v>72149</v>
      </c>
      <c r="C14351" s="387" t="s">
        <v>18</v>
      </c>
    </row>
    <row r="14352" spans="1:3">
      <c r="A14352" s="387" t="s">
        <v>8949</v>
      </c>
      <c r="B14352" s="388" t="s">
        <v>72150</v>
      </c>
      <c r="C14352" s="387" t="s">
        <v>18</v>
      </c>
    </row>
    <row r="14353" spans="1:3">
      <c r="A14353" s="387" t="s">
        <v>51225</v>
      </c>
      <c r="B14353" s="388" t="s">
        <v>72150</v>
      </c>
      <c r="C14353" s="387" t="s">
        <v>18</v>
      </c>
    </row>
    <row r="14354" spans="1:3">
      <c r="A14354" s="387" t="s">
        <v>51226</v>
      </c>
      <c r="B14354" s="388" t="s">
        <v>72151</v>
      </c>
      <c r="C14354" s="387" t="s">
        <v>18</v>
      </c>
    </row>
    <row r="14355" spans="1:3">
      <c r="A14355" s="387" t="s">
        <v>51227</v>
      </c>
      <c r="B14355" s="388" t="s">
        <v>72151</v>
      </c>
      <c r="C14355" s="387" t="s">
        <v>18</v>
      </c>
    </row>
    <row r="14356" spans="1:3">
      <c r="A14356" s="387" t="s">
        <v>51228</v>
      </c>
      <c r="B14356" s="388" t="s">
        <v>72152</v>
      </c>
      <c r="C14356" s="387" t="s">
        <v>18</v>
      </c>
    </row>
    <row r="14357" spans="1:3">
      <c r="A14357" s="387" t="s">
        <v>51229</v>
      </c>
      <c r="B14357" s="388" t="s">
        <v>72152</v>
      </c>
      <c r="C14357" s="387" t="s">
        <v>18</v>
      </c>
    </row>
    <row r="14358" spans="1:3" ht="22.5">
      <c r="A14358" s="387" t="s">
        <v>51238</v>
      </c>
      <c r="B14358" s="388" t="s">
        <v>72153</v>
      </c>
      <c r="C14358" s="387" t="s">
        <v>18</v>
      </c>
    </row>
    <row r="14359" spans="1:3" ht="22.5">
      <c r="A14359" s="387" t="s">
        <v>51239</v>
      </c>
      <c r="B14359" s="388" t="s">
        <v>72153</v>
      </c>
      <c r="C14359" s="387" t="s">
        <v>18</v>
      </c>
    </row>
    <row r="14360" spans="1:3" ht="22.5">
      <c r="A14360" s="387" t="s">
        <v>51240</v>
      </c>
      <c r="B14360" s="388" t="s">
        <v>72154</v>
      </c>
      <c r="C14360" s="387" t="s">
        <v>18</v>
      </c>
    </row>
    <row r="14361" spans="1:3" ht="22.5">
      <c r="A14361" s="387" t="s">
        <v>51241</v>
      </c>
      <c r="B14361" s="388" t="s">
        <v>72154</v>
      </c>
      <c r="C14361" s="387" t="s">
        <v>18</v>
      </c>
    </row>
    <row r="14362" spans="1:3" ht="22.5">
      <c r="A14362" s="387" t="s">
        <v>51242</v>
      </c>
      <c r="B14362" s="388" t="s">
        <v>72155</v>
      </c>
      <c r="C14362" s="387" t="s">
        <v>18</v>
      </c>
    </row>
    <row r="14363" spans="1:3" ht="22.5">
      <c r="A14363" s="387" t="s">
        <v>51243</v>
      </c>
      <c r="B14363" s="388" t="s">
        <v>72155</v>
      </c>
      <c r="C14363" s="387" t="s">
        <v>18</v>
      </c>
    </row>
    <row r="14364" spans="1:3" ht="22.5">
      <c r="A14364" s="387" t="s">
        <v>51244</v>
      </c>
      <c r="B14364" s="388" t="s">
        <v>72156</v>
      </c>
      <c r="C14364" s="387" t="s">
        <v>18</v>
      </c>
    </row>
    <row r="14365" spans="1:3" ht="22.5">
      <c r="A14365" s="387" t="s">
        <v>51245</v>
      </c>
      <c r="B14365" s="388" t="s">
        <v>72156</v>
      </c>
      <c r="C14365" s="387" t="s">
        <v>18</v>
      </c>
    </row>
    <row r="14366" spans="1:3" ht="22.5">
      <c r="A14366" s="387" t="s">
        <v>51246</v>
      </c>
      <c r="B14366" s="388" t="s">
        <v>72157</v>
      </c>
      <c r="C14366" s="387" t="s">
        <v>18</v>
      </c>
    </row>
    <row r="14367" spans="1:3" ht="22.5">
      <c r="A14367" s="387" t="s">
        <v>51247</v>
      </c>
      <c r="B14367" s="388" t="s">
        <v>72157</v>
      </c>
      <c r="C14367" s="387" t="s">
        <v>18</v>
      </c>
    </row>
    <row r="14368" spans="1:3" ht="22.5">
      <c r="A14368" s="387" t="s">
        <v>51248</v>
      </c>
      <c r="B14368" s="388" t="s">
        <v>72158</v>
      </c>
      <c r="C14368" s="387" t="s">
        <v>18</v>
      </c>
    </row>
    <row r="14369" spans="1:3" ht="22.5">
      <c r="A14369" s="387" t="s">
        <v>51249</v>
      </c>
      <c r="B14369" s="388" t="s">
        <v>72158</v>
      </c>
      <c r="C14369" s="387" t="s">
        <v>18</v>
      </c>
    </row>
    <row r="14370" spans="1:3">
      <c r="A14370" s="387" t="s">
        <v>8965</v>
      </c>
      <c r="B14370" s="388" t="s">
        <v>72159</v>
      </c>
      <c r="C14370" s="387" t="s">
        <v>18</v>
      </c>
    </row>
    <row r="14371" spans="1:3">
      <c r="A14371" s="387" t="s">
        <v>51262</v>
      </c>
      <c r="B14371" s="388" t="s">
        <v>72159</v>
      </c>
      <c r="C14371" s="387" t="s">
        <v>18</v>
      </c>
    </row>
    <row r="14372" spans="1:3">
      <c r="A14372" s="387" t="s">
        <v>8966</v>
      </c>
      <c r="B14372" s="388" t="s">
        <v>72160</v>
      </c>
      <c r="C14372" s="387" t="s">
        <v>18</v>
      </c>
    </row>
    <row r="14373" spans="1:3">
      <c r="A14373" s="387" t="s">
        <v>51263</v>
      </c>
      <c r="B14373" s="388" t="s">
        <v>72160</v>
      </c>
      <c r="C14373" s="387" t="s">
        <v>18</v>
      </c>
    </row>
    <row r="14374" spans="1:3">
      <c r="A14374" s="387" t="s">
        <v>8967</v>
      </c>
      <c r="B14374" s="388" t="s">
        <v>72161</v>
      </c>
      <c r="C14374" s="387" t="s">
        <v>18</v>
      </c>
    </row>
    <row r="14375" spans="1:3">
      <c r="A14375" s="387" t="s">
        <v>51264</v>
      </c>
      <c r="B14375" s="388" t="s">
        <v>72161</v>
      </c>
      <c r="C14375" s="387" t="s">
        <v>18</v>
      </c>
    </row>
    <row r="14376" spans="1:3">
      <c r="A14376" s="387" t="s">
        <v>8968</v>
      </c>
      <c r="B14376" s="388" t="s">
        <v>72162</v>
      </c>
      <c r="C14376" s="387" t="s">
        <v>18</v>
      </c>
    </row>
    <row r="14377" spans="1:3">
      <c r="A14377" s="387" t="s">
        <v>51265</v>
      </c>
      <c r="B14377" s="388" t="s">
        <v>72162</v>
      </c>
      <c r="C14377" s="387" t="s">
        <v>18</v>
      </c>
    </row>
    <row r="14378" spans="1:3">
      <c r="A14378" s="387" t="s">
        <v>8969</v>
      </c>
      <c r="B14378" s="388" t="s">
        <v>72163</v>
      </c>
      <c r="C14378" s="387" t="s">
        <v>18</v>
      </c>
    </row>
    <row r="14379" spans="1:3">
      <c r="A14379" s="387" t="s">
        <v>51266</v>
      </c>
      <c r="B14379" s="388" t="s">
        <v>72163</v>
      </c>
      <c r="C14379" s="387" t="s">
        <v>18</v>
      </c>
    </row>
    <row r="14380" spans="1:3">
      <c r="A14380" s="387" t="s">
        <v>8970</v>
      </c>
      <c r="B14380" s="388" t="s">
        <v>72164</v>
      </c>
      <c r="C14380" s="387" t="s">
        <v>18</v>
      </c>
    </row>
    <row r="14381" spans="1:3">
      <c r="A14381" s="387" t="s">
        <v>51267</v>
      </c>
      <c r="B14381" s="388" t="s">
        <v>72164</v>
      </c>
      <c r="C14381" s="387" t="s">
        <v>18</v>
      </c>
    </row>
    <row r="14382" spans="1:3" ht="22.5">
      <c r="A14382" s="387" t="s">
        <v>8971</v>
      </c>
      <c r="B14382" s="388" t="s">
        <v>72165</v>
      </c>
      <c r="C14382" s="387" t="s">
        <v>18</v>
      </c>
    </row>
    <row r="14383" spans="1:3" ht="22.5">
      <c r="A14383" s="387" t="s">
        <v>51268</v>
      </c>
      <c r="B14383" s="388" t="s">
        <v>72165</v>
      </c>
      <c r="C14383" s="387" t="s">
        <v>18</v>
      </c>
    </row>
    <row r="14384" spans="1:3" ht="22.5">
      <c r="A14384" s="387" t="s">
        <v>8972</v>
      </c>
      <c r="B14384" s="388" t="s">
        <v>72166</v>
      </c>
      <c r="C14384" s="387" t="s">
        <v>18</v>
      </c>
    </row>
    <row r="14385" spans="1:3" ht="22.5">
      <c r="A14385" s="387" t="s">
        <v>51269</v>
      </c>
      <c r="B14385" s="388" t="s">
        <v>72166</v>
      </c>
      <c r="C14385" s="387" t="s">
        <v>18</v>
      </c>
    </row>
    <row r="14386" spans="1:3" ht="22.5">
      <c r="A14386" s="387" t="s">
        <v>8973</v>
      </c>
      <c r="B14386" s="388" t="s">
        <v>72167</v>
      </c>
      <c r="C14386" s="387" t="s">
        <v>18</v>
      </c>
    </row>
    <row r="14387" spans="1:3" ht="22.5">
      <c r="A14387" s="387" t="s">
        <v>51270</v>
      </c>
      <c r="B14387" s="388" t="s">
        <v>72167</v>
      </c>
      <c r="C14387" s="387" t="s">
        <v>18</v>
      </c>
    </row>
    <row r="14388" spans="1:3">
      <c r="A14388" s="387" t="s">
        <v>8974</v>
      </c>
      <c r="B14388" s="388" t="s">
        <v>72168</v>
      </c>
      <c r="C14388" s="387" t="s">
        <v>18</v>
      </c>
    </row>
    <row r="14389" spans="1:3">
      <c r="A14389" s="387" t="s">
        <v>51272</v>
      </c>
      <c r="B14389" s="388" t="s">
        <v>72168</v>
      </c>
      <c r="C14389" s="387" t="s">
        <v>18</v>
      </c>
    </row>
    <row r="14390" spans="1:3">
      <c r="A14390" s="387" t="s">
        <v>8975</v>
      </c>
      <c r="B14390" s="388" t="s">
        <v>72169</v>
      </c>
      <c r="C14390" s="387" t="s">
        <v>18</v>
      </c>
    </row>
    <row r="14391" spans="1:3">
      <c r="A14391" s="387" t="s">
        <v>51274</v>
      </c>
      <c r="B14391" s="388" t="s">
        <v>72169</v>
      </c>
      <c r="C14391" s="387" t="s">
        <v>18</v>
      </c>
    </row>
    <row r="14392" spans="1:3">
      <c r="A14392" s="387" t="s">
        <v>8976</v>
      </c>
      <c r="B14392" s="388" t="s">
        <v>72170</v>
      </c>
      <c r="C14392" s="387" t="s">
        <v>18</v>
      </c>
    </row>
    <row r="14393" spans="1:3">
      <c r="A14393" s="387" t="s">
        <v>51276</v>
      </c>
      <c r="B14393" s="388" t="s">
        <v>72170</v>
      </c>
      <c r="C14393" s="387" t="s">
        <v>18</v>
      </c>
    </row>
    <row r="14394" spans="1:3">
      <c r="A14394" s="387" t="s">
        <v>8977</v>
      </c>
      <c r="B14394" s="388" t="s">
        <v>72171</v>
      </c>
      <c r="C14394" s="387" t="s">
        <v>18</v>
      </c>
    </row>
    <row r="14395" spans="1:3">
      <c r="A14395" s="387" t="s">
        <v>51278</v>
      </c>
      <c r="B14395" s="388" t="s">
        <v>72171</v>
      </c>
      <c r="C14395" s="387" t="s">
        <v>18</v>
      </c>
    </row>
    <row r="14396" spans="1:3" ht="22.5">
      <c r="A14396" s="387" t="s">
        <v>8987</v>
      </c>
      <c r="B14396" s="388" t="s">
        <v>72172</v>
      </c>
      <c r="C14396" s="387" t="s">
        <v>24</v>
      </c>
    </row>
    <row r="14397" spans="1:3" ht="22.5">
      <c r="A14397" s="387" t="s">
        <v>51307</v>
      </c>
      <c r="B14397" s="388" t="s">
        <v>72172</v>
      </c>
      <c r="C14397" s="387" t="s">
        <v>24</v>
      </c>
    </row>
    <row r="14398" spans="1:3" ht="22.5">
      <c r="A14398" s="387" t="s">
        <v>8988</v>
      </c>
      <c r="B14398" s="388" t="s">
        <v>72173</v>
      </c>
      <c r="C14398" s="387" t="s">
        <v>24</v>
      </c>
    </row>
    <row r="14399" spans="1:3" ht="22.5">
      <c r="A14399" s="387" t="s">
        <v>51308</v>
      </c>
      <c r="B14399" s="388" t="s">
        <v>72173</v>
      </c>
      <c r="C14399" s="387" t="s">
        <v>24</v>
      </c>
    </row>
    <row r="14400" spans="1:3" ht="22.5">
      <c r="A14400" s="387" t="s">
        <v>8989</v>
      </c>
      <c r="B14400" s="388" t="s">
        <v>72174</v>
      </c>
      <c r="C14400" s="387" t="s">
        <v>24</v>
      </c>
    </row>
    <row r="14401" spans="1:3" ht="22.5">
      <c r="A14401" s="387" t="s">
        <v>51309</v>
      </c>
      <c r="B14401" s="388" t="s">
        <v>72174</v>
      </c>
      <c r="C14401" s="387" t="s">
        <v>24</v>
      </c>
    </row>
    <row r="14402" spans="1:3" ht="22.5">
      <c r="A14402" s="387" t="s">
        <v>8990</v>
      </c>
      <c r="B14402" s="388" t="s">
        <v>72175</v>
      </c>
      <c r="C14402" s="387" t="s">
        <v>24</v>
      </c>
    </row>
    <row r="14403" spans="1:3" ht="22.5">
      <c r="A14403" s="387" t="s">
        <v>51310</v>
      </c>
      <c r="B14403" s="388" t="s">
        <v>72175</v>
      </c>
      <c r="C14403" s="387" t="s">
        <v>24</v>
      </c>
    </row>
    <row r="14404" spans="1:3" ht="22.5">
      <c r="A14404" s="387" t="s">
        <v>8991</v>
      </c>
      <c r="B14404" s="388" t="s">
        <v>72176</v>
      </c>
      <c r="C14404" s="387" t="s">
        <v>24</v>
      </c>
    </row>
    <row r="14405" spans="1:3" ht="22.5">
      <c r="A14405" s="387" t="s">
        <v>51311</v>
      </c>
      <c r="B14405" s="388" t="s">
        <v>72176</v>
      </c>
      <c r="C14405" s="387" t="s">
        <v>24</v>
      </c>
    </row>
    <row r="14406" spans="1:3" ht="22.5">
      <c r="A14406" s="387" t="s">
        <v>8992</v>
      </c>
      <c r="B14406" s="388" t="s">
        <v>72177</v>
      </c>
      <c r="C14406" s="387" t="s">
        <v>24</v>
      </c>
    </row>
    <row r="14407" spans="1:3" ht="22.5">
      <c r="A14407" s="387" t="s">
        <v>51312</v>
      </c>
      <c r="B14407" s="388" t="s">
        <v>72177</v>
      </c>
      <c r="C14407" s="387" t="s">
        <v>24</v>
      </c>
    </row>
    <row r="14408" spans="1:3" ht="22.5">
      <c r="A14408" s="387" t="s">
        <v>8993</v>
      </c>
      <c r="B14408" s="388" t="s">
        <v>72178</v>
      </c>
      <c r="C14408" s="387" t="s">
        <v>24</v>
      </c>
    </row>
    <row r="14409" spans="1:3" ht="22.5">
      <c r="A14409" s="387" t="s">
        <v>51314</v>
      </c>
      <c r="B14409" s="388" t="s">
        <v>72178</v>
      </c>
      <c r="C14409" s="387" t="s">
        <v>24</v>
      </c>
    </row>
    <row r="14410" spans="1:3" ht="22.5">
      <c r="A14410" s="387" t="s">
        <v>8994</v>
      </c>
      <c r="B14410" s="388" t="s">
        <v>72179</v>
      </c>
      <c r="C14410" s="387" t="s">
        <v>24</v>
      </c>
    </row>
    <row r="14411" spans="1:3" ht="22.5">
      <c r="A14411" s="387" t="s">
        <v>51315</v>
      </c>
      <c r="B14411" s="388" t="s">
        <v>72179</v>
      </c>
      <c r="C14411" s="387" t="s">
        <v>24</v>
      </c>
    </row>
    <row r="14412" spans="1:3" ht="22.5">
      <c r="A14412" s="387" t="s">
        <v>8995</v>
      </c>
      <c r="B14412" s="388" t="s">
        <v>72180</v>
      </c>
      <c r="C14412" s="387" t="s">
        <v>24</v>
      </c>
    </row>
    <row r="14413" spans="1:3" ht="22.5">
      <c r="A14413" s="387" t="s">
        <v>51316</v>
      </c>
      <c r="B14413" s="388" t="s">
        <v>72180</v>
      </c>
      <c r="C14413" s="387" t="s">
        <v>24</v>
      </c>
    </row>
    <row r="14414" spans="1:3" ht="22.5">
      <c r="A14414" s="387" t="s">
        <v>8996</v>
      </c>
      <c r="B14414" s="388" t="s">
        <v>72181</v>
      </c>
      <c r="C14414" s="387" t="s">
        <v>24</v>
      </c>
    </row>
    <row r="14415" spans="1:3" ht="22.5">
      <c r="A14415" s="387" t="s">
        <v>51317</v>
      </c>
      <c r="B14415" s="388" t="s">
        <v>72181</v>
      </c>
      <c r="C14415" s="387" t="s">
        <v>24</v>
      </c>
    </row>
    <row r="14416" spans="1:3" ht="22.5">
      <c r="A14416" s="387" t="s">
        <v>8997</v>
      </c>
      <c r="B14416" s="388" t="s">
        <v>72182</v>
      </c>
      <c r="C14416" s="387" t="s">
        <v>24</v>
      </c>
    </row>
    <row r="14417" spans="1:3" ht="22.5">
      <c r="A14417" s="387" t="s">
        <v>51318</v>
      </c>
      <c r="B14417" s="388" t="s">
        <v>72182</v>
      </c>
      <c r="C14417" s="387" t="s">
        <v>24</v>
      </c>
    </row>
    <row r="14418" spans="1:3" ht="22.5">
      <c r="A14418" s="387" t="s">
        <v>8998</v>
      </c>
      <c r="B14418" s="388" t="s">
        <v>72183</v>
      </c>
      <c r="C14418" s="387" t="s">
        <v>24</v>
      </c>
    </row>
    <row r="14419" spans="1:3" ht="22.5">
      <c r="A14419" s="387" t="s">
        <v>51319</v>
      </c>
      <c r="B14419" s="388" t="s">
        <v>72183</v>
      </c>
      <c r="C14419" s="387" t="s">
        <v>24</v>
      </c>
    </row>
    <row r="14420" spans="1:3" ht="22.5">
      <c r="A14420" s="387" t="s">
        <v>8999</v>
      </c>
      <c r="B14420" s="388" t="s">
        <v>72184</v>
      </c>
      <c r="C14420" s="387" t="s">
        <v>24</v>
      </c>
    </row>
    <row r="14421" spans="1:3" ht="22.5">
      <c r="A14421" s="387" t="s">
        <v>51320</v>
      </c>
      <c r="B14421" s="388" t="s">
        <v>72184</v>
      </c>
      <c r="C14421" s="387" t="s">
        <v>24</v>
      </c>
    </row>
    <row r="14422" spans="1:3" ht="22.5">
      <c r="A14422" s="387" t="s">
        <v>9000</v>
      </c>
      <c r="B14422" s="388" t="s">
        <v>72185</v>
      </c>
      <c r="C14422" s="387" t="s">
        <v>24</v>
      </c>
    </row>
    <row r="14423" spans="1:3" ht="22.5">
      <c r="A14423" s="387" t="s">
        <v>51321</v>
      </c>
      <c r="B14423" s="388" t="s">
        <v>72185</v>
      </c>
      <c r="C14423" s="387" t="s">
        <v>24</v>
      </c>
    </row>
    <row r="14424" spans="1:3" ht="22.5">
      <c r="A14424" s="387" t="s">
        <v>9001</v>
      </c>
      <c r="B14424" s="388" t="s">
        <v>72186</v>
      </c>
      <c r="C14424" s="387" t="s">
        <v>24</v>
      </c>
    </row>
    <row r="14425" spans="1:3" ht="22.5">
      <c r="A14425" s="387" t="s">
        <v>51322</v>
      </c>
      <c r="B14425" s="388" t="s">
        <v>72186</v>
      </c>
      <c r="C14425" s="387" t="s">
        <v>24</v>
      </c>
    </row>
    <row r="14426" spans="1:3" ht="22.5">
      <c r="A14426" s="387" t="s">
        <v>9002</v>
      </c>
      <c r="B14426" s="388" t="s">
        <v>72187</v>
      </c>
      <c r="C14426" s="387" t="s">
        <v>24</v>
      </c>
    </row>
    <row r="14427" spans="1:3" ht="22.5">
      <c r="A14427" s="387" t="s">
        <v>51323</v>
      </c>
      <c r="B14427" s="388" t="s">
        <v>72187</v>
      </c>
      <c r="C14427" s="387" t="s">
        <v>24</v>
      </c>
    </row>
    <row r="14428" spans="1:3" ht="22.5">
      <c r="A14428" s="387" t="s">
        <v>9003</v>
      </c>
      <c r="B14428" s="388" t="s">
        <v>72188</v>
      </c>
      <c r="C14428" s="387" t="s">
        <v>24</v>
      </c>
    </row>
    <row r="14429" spans="1:3" ht="22.5">
      <c r="A14429" s="387" t="s">
        <v>51324</v>
      </c>
      <c r="B14429" s="388" t="s">
        <v>72188</v>
      </c>
      <c r="C14429" s="387" t="s">
        <v>24</v>
      </c>
    </row>
    <row r="14430" spans="1:3" ht="22.5">
      <c r="A14430" s="387" t="s">
        <v>9005</v>
      </c>
      <c r="B14430" s="388" t="s">
        <v>72189</v>
      </c>
      <c r="C14430" s="387" t="s">
        <v>24</v>
      </c>
    </row>
    <row r="14431" spans="1:3" ht="22.5">
      <c r="A14431" s="387" t="s">
        <v>51326</v>
      </c>
      <c r="B14431" s="388" t="s">
        <v>72189</v>
      </c>
      <c r="C14431" s="387" t="s">
        <v>24</v>
      </c>
    </row>
    <row r="14432" spans="1:3" ht="22.5">
      <c r="A14432" s="387" t="s">
        <v>9006</v>
      </c>
      <c r="B14432" s="388" t="s">
        <v>72190</v>
      </c>
      <c r="C14432" s="387" t="s">
        <v>24</v>
      </c>
    </row>
    <row r="14433" spans="1:3" ht="22.5">
      <c r="A14433" s="387" t="s">
        <v>51327</v>
      </c>
      <c r="B14433" s="388" t="s">
        <v>72190</v>
      </c>
      <c r="C14433" s="387" t="s">
        <v>24</v>
      </c>
    </row>
    <row r="14434" spans="1:3" ht="22.5">
      <c r="A14434" s="387" t="s">
        <v>9007</v>
      </c>
      <c r="B14434" s="388" t="s">
        <v>72191</v>
      </c>
      <c r="C14434" s="387" t="s">
        <v>24</v>
      </c>
    </row>
    <row r="14435" spans="1:3" ht="22.5">
      <c r="A14435" s="387" t="s">
        <v>51328</v>
      </c>
      <c r="B14435" s="388" t="s">
        <v>72191</v>
      </c>
      <c r="C14435" s="387" t="s">
        <v>24</v>
      </c>
    </row>
    <row r="14436" spans="1:3" ht="22.5">
      <c r="A14436" s="387" t="s">
        <v>9008</v>
      </c>
      <c r="B14436" s="388" t="s">
        <v>72192</v>
      </c>
      <c r="C14436" s="387" t="s">
        <v>24</v>
      </c>
    </row>
    <row r="14437" spans="1:3" ht="22.5">
      <c r="A14437" s="387" t="s">
        <v>51329</v>
      </c>
      <c r="B14437" s="388" t="s">
        <v>72192</v>
      </c>
      <c r="C14437" s="387" t="s">
        <v>24</v>
      </c>
    </row>
    <row r="14438" spans="1:3" ht="22.5">
      <c r="A14438" s="387" t="s">
        <v>9009</v>
      </c>
      <c r="B14438" s="388" t="s">
        <v>72193</v>
      </c>
      <c r="C14438" s="387" t="s">
        <v>24</v>
      </c>
    </row>
    <row r="14439" spans="1:3" ht="22.5">
      <c r="A14439" s="387" t="s">
        <v>51330</v>
      </c>
      <c r="B14439" s="388" t="s">
        <v>72193</v>
      </c>
      <c r="C14439" s="387" t="s">
        <v>24</v>
      </c>
    </row>
    <row r="14440" spans="1:3" ht="22.5">
      <c r="A14440" s="387" t="s">
        <v>9010</v>
      </c>
      <c r="B14440" s="388" t="s">
        <v>72194</v>
      </c>
      <c r="C14440" s="387" t="s">
        <v>24</v>
      </c>
    </row>
    <row r="14441" spans="1:3" ht="22.5">
      <c r="A14441" s="387" t="s">
        <v>51331</v>
      </c>
      <c r="B14441" s="388" t="s">
        <v>72194</v>
      </c>
      <c r="C14441" s="387" t="s">
        <v>24</v>
      </c>
    </row>
    <row r="14442" spans="1:3" ht="22.5">
      <c r="A14442" s="387" t="s">
        <v>9011</v>
      </c>
      <c r="B14442" s="388" t="s">
        <v>72195</v>
      </c>
      <c r="C14442" s="387" t="s">
        <v>24</v>
      </c>
    </row>
    <row r="14443" spans="1:3" ht="22.5">
      <c r="A14443" s="387" t="s">
        <v>51332</v>
      </c>
      <c r="B14443" s="388" t="s">
        <v>72195</v>
      </c>
      <c r="C14443" s="387" t="s">
        <v>24</v>
      </c>
    </row>
    <row r="14444" spans="1:3" ht="22.5">
      <c r="A14444" s="387" t="s">
        <v>9012</v>
      </c>
      <c r="B14444" s="388" t="s">
        <v>72196</v>
      </c>
      <c r="C14444" s="387" t="s">
        <v>24</v>
      </c>
    </row>
    <row r="14445" spans="1:3" ht="22.5">
      <c r="A14445" s="387" t="s">
        <v>51333</v>
      </c>
      <c r="B14445" s="388" t="s">
        <v>72196</v>
      </c>
      <c r="C14445" s="387" t="s">
        <v>24</v>
      </c>
    </row>
    <row r="14446" spans="1:3" ht="22.5">
      <c r="A14446" s="387" t="s">
        <v>9013</v>
      </c>
      <c r="B14446" s="388" t="s">
        <v>72197</v>
      </c>
      <c r="C14446" s="387" t="s">
        <v>24</v>
      </c>
    </row>
    <row r="14447" spans="1:3" ht="22.5">
      <c r="A14447" s="387" t="s">
        <v>51334</v>
      </c>
      <c r="B14447" s="388" t="s">
        <v>72197</v>
      </c>
      <c r="C14447" s="387" t="s">
        <v>24</v>
      </c>
    </row>
    <row r="14448" spans="1:3" ht="22.5">
      <c r="A14448" s="387" t="s">
        <v>9014</v>
      </c>
      <c r="B14448" s="388" t="s">
        <v>72198</v>
      </c>
      <c r="C14448" s="387" t="s">
        <v>24</v>
      </c>
    </row>
    <row r="14449" spans="1:3" ht="22.5">
      <c r="A14449" s="387" t="s">
        <v>51335</v>
      </c>
      <c r="B14449" s="388" t="s">
        <v>72198</v>
      </c>
      <c r="C14449" s="387" t="s">
        <v>24</v>
      </c>
    </row>
    <row r="14450" spans="1:3" ht="22.5">
      <c r="A14450" s="387" t="s">
        <v>9015</v>
      </c>
      <c r="B14450" s="388" t="s">
        <v>72199</v>
      </c>
      <c r="C14450" s="387" t="s">
        <v>24</v>
      </c>
    </row>
    <row r="14451" spans="1:3" ht="22.5">
      <c r="A14451" s="387" t="s">
        <v>51336</v>
      </c>
      <c r="B14451" s="388" t="s">
        <v>72199</v>
      </c>
      <c r="C14451" s="387" t="s">
        <v>24</v>
      </c>
    </row>
    <row r="14452" spans="1:3" ht="22.5">
      <c r="A14452" s="387" t="s">
        <v>9016</v>
      </c>
      <c r="B14452" s="388" t="s">
        <v>72200</v>
      </c>
      <c r="C14452" s="387" t="s">
        <v>24</v>
      </c>
    </row>
    <row r="14453" spans="1:3" ht="22.5">
      <c r="A14453" s="387" t="s">
        <v>51337</v>
      </c>
      <c r="B14453" s="388" t="s">
        <v>72200</v>
      </c>
      <c r="C14453" s="387" t="s">
        <v>24</v>
      </c>
    </row>
    <row r="14454" spans="1:3" ht="22.5">
      <c r="A14454" s="387" t="s">
        <v>9017</v>
      </c>
      <c r="B14454" s="388" t="s">
        <v>72201</v>
      </c>
      <c r="C14454" s="387" t="s">
        <v>24</v>
      </c>
    </row>
    <row r="14455" spans="1:3" ht="22.5">
      <c r="A14455" s="387" t="s">
        <v>51338</v>
      </c>
      <c r="B14455" s="388" t="s">
        <v>72201</v>
      </c>
      <c r="C14455" s="387" t="s">
        <v>24</v>
      </c>
    </row>
    <row r="14456" spans="1:3" ht="22.5">
      <c r="A14456" s="387" t="s">
        <v>9018</v>
      </c>
      <c r="B14456" s="388" t="s">
        <v>72202</v>
      </c>
      <c r="C14456" s="387" t="s">
        <v>24</v>
      </c>
    </row>
    <row r="14457" spans="1:3" ht="22.5">
      <c r="A14457" s="387" t="s">
        <v>51339</v>
      </c>
      <c r="B14457" s="388" t="s">
        <v>72202</v>
      </c>
      <c r="C14457" s="387" t="s">
        <v>24</v>
      </c>
    </row>
    <row r="14458" spans="1:3" ht="22.5">
      <c r="A14458" s="387" t="s">
        <v>9019</v>
      </c>
      <c r="B14458" s="388" t="s">
        <v>72203</v>
      </c>
      <c r="C14458" s="387" t="s">
        <v>24</v>
      </c>
    </row>
    <row r="14459" spans="1:3" ht="22.5">
      <c r="A14459" s="387" t="s">
        <v>51340</v>
      </c>
      <c r="B14459" s="388" t="s">
        <v>72203</v>
      </c>
      <c r="C14459" s="387" t="s">
        <v>24</v>
      </c>
    </row>
    <row r="14460" spans="1:3" ht="22.5">
      <c r="A14460" s="387" t="s">
        <v>9020</v>
      </c>
      <c r="B14460" s="388" t="s">
        <v>72204</v>
      </c>
      <c r="C14460" s="387" t="s">
        <v>24</v>
      </c>
    </row>
    <row r="14461" spans="1:3" ht="22.5">
      <c r="A14461" s="387" t="s">
        <v>51341</v>
      </c>
      <c r="B14461" s="388" t="s">
        <v>72204</v>
      </c>
      <c r="C14461" s="387" t="s">
        <v>24</v>
      </c>
    </row>
    <row r="14462" spans="1:3" ht="22.5">
      <c r="A14462" s="387" t="s">
        <v>9021</v>
      </c>
      <c r="B14462" s="388" t="s">
        <v>72205</v>
      </c>
      <c r="C14462" s="387" t="s">
        <v>24</v>
      </c>
    </row>
    <row r="14463" spans="1:3" ht="22.5">
      <c r="A14463" s="387" t="s">
        <v>51342</v>
      </c>
      <c r="B14463" s="388" t="s">
        <v>72205</v>
      </c>
      <c r="C14463" s="387" t="s">
        <v>24</v>
      </c>
    </row>
    <row r="14464" spans="1:3" ht="22.5">
      <c r="A14464" s="387" t="s">
        <v>9022</v>
      </c>
      <c r="B14464" s="388" t="s">
        <v>72206</v>
      </c>
      <c r="C14464" s="387" t="s">
        <v>24</v>
      </c>
    </row>
    <row r="14465" spans="1:3" ht="22.5">
      <c r="A14465" s="387" t="s">
        <v>51343</v>
      </c>
      <c r="B14465" s="388" t="s">
        <v>72206</v>
      </c>
      <c r="C14465" s="387" t="s">
        <v>24</v>
      </c>
    </row>
    <row r="14466" spans="1:3" ht="22.5">
      <c r="A14466" s="387" t="s">
        <v>9023</v>
      </c>
      <c r="B14466" s="388" t="s">
        <v>72207</v>
      </c>
      <c r="C14466" s="387" t="s">
        <v>24</v>
      </c>
    </row>
    <row r="14467" spans="1:3" ht="22.5">
      <c r="A14467" s="387" t="s">
        <v>51344</v>
      </c>
      <c r="B14467" s="388" t="s">
        <v>72207</v>
      </c>
      <c r="C14467" s="387" t="s">
        <v>24</v>
      </c>
    </row>
    <row r="14468" spans="1:3" ht="22.5">
      <c r="A14468" s="387" t="s">
        <v>9024</v>
      </c>
      <c r="B14468" s="388" t="s">
        <v>72208</v>
      </c>
      <c r="C14468" s="387" t="s">
        <v>24</v>
      </c>
    </row>
    <row r="14469" spans="1:3" ht="22.5">
      <c r="A14469" s="387" t="s">
        <v>51345</v>
      </c>
      <c r="B14469" s="388" t="s">
        <v>72208</v>
      </c>
      <c r="C14469" s="387" t="s">
        <v>24</v>
      </c>
    </row>
    <row r="14470" spans="1:3" ht="22.5">
      <c r="A14470" s="387" t="s">
        <v>9025</v>
      </c>
      <c r="B14470" s="388" t="s">
        <v>72209</v>
      </c>
      <c r="C14470" s="387" t="s">
        <v>24</v>
      </c>
    </row>
    <row r="14471" spans="1:3" ht="22.5">
      <c r="A14471" s="387" t="s">
        <v>51346</v>
      </c>
      <c r="B14471" s="388" t="s">
        <v>72209</v>
      </c>
      <c r="C14471" s="387" t="s">
        <v>24</v>
      </c>
    </row>
    <row r="14472" spans="1:3" ht="22.5">
      <c r="A14472" s="387" t="s">
        <v>9026</v>
      </c>
      <c r="B14472" s="388" t="s">
        <v>72210</v>
      </c>
      <c r="C14472" s="387" t="s">
        <v>24</v>
      </c>
    </row>
    <row r="14473" spans="1:3" ht="22.5">
      <c r="A14473" s="387" t="s">
        <v>51347</v>
      </c>
      <c r="B14473" s="388" t="s">
        <v>72210</v>
      </c>
      <c r="C14473" s="387" t="s">
        <v>24</v>
      </c>
    </row>
    <row r="14474" spans="1:3" ht="22.5">
      <c r="A14474" s="387" t="s">
        <v>9027</v>
      </c>
      <c r="B14474" s="388" t="s">
        <v>72211</v>
      </c>
      <c r="C14474" s="387" t="s">
        <v>24</v>
      </c>
    </row>
    <row r="14475" spans="1:3" ht="22.5">
      <c r="A14475" s="387" t="s">
        <v>51348</v>
      </c>
      <c r="B14475" s="388" t="s">
        <v>72211</v>
      </c>
      <c r="C14475" s="387" t="s">
        <v>24</v>
      </c>
    </row>
    <row r="14476" spans="1:3" ht="22.5">
      <c r="A14476" s="387" t="s">
        <v>9028</v>
      </c>
      <c r="B14476" s="388" t="s">
        <v>72212</v>
      </c>
      <c r="C14476" s="387" t="s">
        <v>24</v>
      </c>
    </row>
    <row r="14477" spans="1:3" ht="22.5">
      <c r="A14477" s="387" t="s">
        <v>51349</v>
      </c>
      <c r="B14477" s="388" t="s">
        <v>72212</v>
      </c>
      <c r="C14477" s="387" t="s">
        <v>24</v>
      </c>
    </row>
    <row r="14478" spans="1:3" ht="22.5">
      <c r="A14478" s="387" t="s">
        <v>9029</v>
      </c>
      <c r="B14478" s="388" t="s">
        <v>72213</v>
      </c>
      <c r="C14478" s="387" t="s">
        <v>24</v>
      </c>
    </row>
    <row r="14479" spans="1:3" ht="22.5">
      <c r="A14479" s="387" t="s">
        <v>51350</v>
      </c>
      <c r="B14479" s="388" t="s">
        <v>72213</v>
      </c>
      <c r="C14479" s="387" t="s">
        <v>24</v>
      </c>
    </row>
    <row r="14480" spans="1:3" ht="22.5">
      <c r="A14480" s="387" t="s">
        <v>9030</v>
      </c>
      <c r="B14480" s="388" t="s">
        <v>72214</v>
      </c>
      <c r="C14480" s="387" t="s">
        <v>24</v>
      </c>
    </row>
    <row r="14481" spans="1:3" ht="22.5">
      <c r="A14481" s="387" t="s">
        <v>51351</v>
      </c>
      <c r="B14481" s="388" t="s">
        <v>72214</v>
      </c>
      <c r="C14481" s="387" t="s">
        <v>24</v>
      </c>
    </row>
    <row r="14482" spans="1:3" ht="22.5">
      <c r="A14482" s="387" t="s">
        <v>9031</v>
      </c>
      <c r="B14482" s="388" t="s">
        <v>72215</v>
      </c>
      <c r="C14482" s="387" t="s">
        <v>24</v>
      </c>
    </row>
    <row r="14483" spans="1:3" ht="22.5">
      <c r="A14483" s="387" t="s">
        <v>51352</v>
      </c>
      <c r="B14483" s="388" t="s">
        <v>72215</v>
      </c>
      <c r="C14483" s="387" t="s">
        <v>24</v>
      </c>
    </row>
    <row r="14484" spans="1:3" ht="22.5">
      <c r="A14484" s="387" t="s">
        <v>9032</v>
      </c>
      <c r="B14484" s="388" t="s">
        <v>72216</v>
      </c>
      <c r="C14484" s="387" t="s">
        <v>24</v>
      </c>
    </row>
    <row r="14485" spans="1:3" ht="22.5">
      <c r="A14485" s="387" t="s">
        <v>51353</v>
      </c>
      <c r="B14485" s="388" t="s">
        <v>72216</v>
      </c>
      <c r="C14485" s="387" t="s">
        <v>24</v>
      </c>
    </row>
    <row r="14486" spans="1:3" ht="22.5">
      <c r="A14486" s="387" t="s">
        <v>9033</v>
      </c>
      <c r="B14486" s="388" t="s">
        <v>72217</v>
      </c>
      <c r="C14486" s="387" t="s">
        <v>24</v>
      </c>
    </row>
    <row r="14487" spans="1:3" ht="22.5">
      <c r="A14487" s="387" t="s">
        <v>51354</v>
      </c>
      <c r="B14487" s="388" t="s">
        <v>72217</v>
      </c>
      <c r="C14487" s="387" t="s">
        <v>24</v>
      </c>
    </row>
    <row r="14488" spans="1:3" ht="22.5">
      <c r="A14488" s="387" t="s">
        <v>9034</v>
      </c>
      <c r="B14488" s="388" t="s">
        <v>72218</v>
      </c>
      <c r="C14488" s="387" t="s">
        <v>24</v>
      </c>
    </row>
    <row r="14489" spans="1:3" ht="22.5">
      <c r="A14489" s="387" t="s">
        <v>51355</v>
      </c>
      <c r="B14489" s="388" t="s">
        <v>72218</v>
      </c>
      <c r="C14489" s="387" t="s">
        <v>24</v>
      </c>
    </row>
    <row r="14490" spans="1:3" ht="22.5">
      <c r="A14490" s="387" t="s">
        <v>9035</v>
      </c>
      <c r="B14490" s="388" t="s">
        <v>72219</v>
      </c>
      <c r="C14490" s="387" t="s">
        <v>24</v>
      </c>
    </row>
    <row r="14491" spans="1:3" ht="22.5">
      <c r="A14491" s="387" t="s">
        <v>51356</v>
      </c>
      <c r="B14491" s="388" t="s">
        <v>72219</v>
      </c>
      <c r="C14491" s="387" t="s">
        <v>24</v>
      </c>
    </row>
    <row r="14492" spans="1:3" ht="22.5">
      <c r="A14492" s="387" t="s">
        <v>9036</v>
      </c>
      <c r="B14492" s="388" t="s">
        <v>72220</v>
      </c>
      <c r="C14492" s="387" t="s">
        <v>24</v>
      </c>
    </row>
    <row r="14493" spans="1:3" ht="22.5">
      <c r="A14493" s="387" t="s">
        <v>51357</v>
      </c>
      <c r="B14493" s="388" t="s">
        <v>72220</v>
      </c>
      <c r="C14493" s="387" t="s">
        <v>24</v>
      </c>
    </row>
    <row r="14494" spans="1:3" ht="22.5">
      <c r="A14494" s="387" t="s">
        <v>9037</v>
      </c>
      <c r="B14494" s="388" t="s">
        <v>72221</v>
      </c>
      <c r="C14494" s="387" t="s">
        <v>24</v>
      </c>
    </row>
    <row r="14495" spans="1:3" ht="22.5">
      <c r="A14495" s="387" t="s">
        <v>51358</v>
      </c>
      <c r="B14495" s="388" t="s">
        <v>72221</v>
      </c>
      <c r="C14495" s="387" t="s">
        <v>24</v>
      </c>
    </row>
    <row r="14496" spans="1:3" ht="22.5">
      <c r="A14496" s="387" t="s">
        <v>9038</v>
      </c>
      <c r="B14496" s="388" t="s">
        <v>72222</v>
      </c>
      <c r="C14496" s="387" t="s">
        <v>24</v>
      </c>
    </row>
    <row r="14497" spans="1:3" ht="22.5">
      <c r="A14497" s="387" t="s">
        <v>51359</v>
      </c>
      <c r="B14497" s="388" t="s">
        <v>72222</v>
      </c>
      <c r="C14497" s="387" t="s">
        <v>24</v>
      </c>
    </row>
    <row r="14498" spans="1:3" ht="22.5">
      <c r="A14498" s="387" t="s">
        <v>9039</v>
      </c>
      <c r="B14498" s="388" t="s">
        <v>72223</v>
      </c>
      <c r="C14498" s="387" t="s">
        <v>24</v>
      </c>
    </row>
    <row r="14499" spans="1:3" ht="22.5">
      <c r="A14499" s="387" t="s">
        <v>51360</v>
      </c>
      <c r="B14499" s="388" t="s">
        <v>72223</v>
      </c>
      <c r="C14499" s="387" t="s">
        <v>24</v>
      </c>
    </row>
    <row r="14500" spans="1:3" ht="22.5">
      <c r="A14500" s="387" t="s">
        <v>9040</v>
      </c>
      <c r="B14500" s="388" t="s">
        <v>72224</v>
      </c>
      <c r="C14500" s="387" t="s">
        <v>24</v>
      </c>
    </row>
    <row r="14501" spans="1:3" ht="22.5">
      <c r="A14501" s="387" t="s">
        <v>51361</v>
      </c>
      <c r="B14501" s="388" t="s">
        <v>72224</v>
      </c>
      <c r="C14501" s="387" t="s">
        <v>24</v>
      </c>
    </row>
    <row r="14502" spans="1:3" ht="22.5">
      <c r="A14502" s="387" t="s">
        <v>9041</v>
      </c>
      <c r="B14502" s="388" t="s">
        <v>72225</v>
      </c>
      <c r="C14502" s="387" t="s">
        <v>24</v>
      </c>
    </row>
    <row r="14503" spans="1:3" ht="22.5">
      <c r="A14503" s="387" t="s">
        <v>51362</v>
      </c>
      <c r="B14503" s="388" t="s">
        <v>72225</v>
      </c>
      <c r="C14503" s="387" t="s">
        <v>24</v>
      </c>
    </row>
    <row r="14504" spans="1:3" ht="22.5">
      <c r="A14504" s="387" t="s">
        <v>9042</v>
      </c>
      <c r="B14504" s="388" t="s">
        <v>72226</v>
      </c>
      <c r="C14504" s="387" t="s">
        <v>24</v>
      </c>
    </row>
    <row r="14505" spans="1:3" ht="22.5">
      <c r="A14505" s="387" t="s">
        <v>51363</v>
      </c>
      <c r="B14505" s="388" t="s">
        <v>72226</v>
      </c>
      <c r="C14505" s="387" t="s">
        <v>24</v>
      </c>
    </row>
    <row r="14506" spans="1:3" ht="22.5">
      <c r="A14506" s="387" t="s">
        <v>9043</v>
      </c>
      <c r="B14506" s="388" t="s">
        <v>72227</v>
      </c>
      <c r="C14506" s="387" t="s">
        <v>24</v>
      </c>
    </row>
    <row r="14507" spans="1:3" ht="22.5">
      <c r="A14507" s="387" t="s">
        <v>51364</v>
      </c>
      <c r="B14507" s="388" t="s">
        <v>72227</v>
      </c>
      <c r="C14507" s="387" t="s">
        <v>24</v>
      </c>
    </row>
    <row r="14508" spans="1:3" ht="22.5">
      <c r="A14508" s="387" t="s">
        <v>9044</v>
      </c>
      <c r="B14508" s="388" t="s">
        <v>72228</v>
      </c>
      <c r="C14508" s="387" t="s">
        <v>24</v>
      </c>
    </row>
    <row r="14509" spans="1:3" ht="22.5">
      <c r="A14509" s="387" t="s">
        <v>51365</v>
      </c>
      <c r="B14509" s="388" t="s">
        <v>72228</v>
      </c>
      <c r="C14509" s="387" t="s">
        <v>24</v>
      </c>
    </row>
    <row r="14510" spans="1:3" ht="22.5">
      <c r="A14510" s="387" t="s">
        <v>9045</v>
      </c>
      <c r="B14510" s="388" t="s">
        <v>72229</v>
      </c>
      <c r="C14510" s="387" t="s">
        <v>24</v>
      </c>
    </row>
    <row r="14511" spans="1:3" ht="22.5">
      <c r="A14511" s="387" t="s">
        <v>51366</v>
      </c>
      <c r="B14511" s="388" t="s">
        <v>72229</v>
      </c>
      <c r="C14511" s="387" t="s">
        <v>24</v>
      </c>
    </row>
    <row r="14512" spans="1:3" ht="22.5">
      <c r="A14512" s="387" t="s">
        <v>9046</v>
      </c>
      <c r="B14512" s="388" t="s">
        <v>72230</v>
      </c>
      <c r="C14512" s="387" t="s">
        <v>24</v>
      </c>
    </row>
    <row r="14513" spans="1:3" ht="22.5">
      <c r="A14513" s="387" t="s">
        <v>51367</v>
      </c>
      <c r="B14513" s="388" t="s">
        <v>72230</v>
      </c>
      <c r="C14513" s="387" t="s">
        <v>24</v>
      </c>
    </row>
    <row r="14514" spans="1:3" ht="22.5">
      <c r="A14514" s="387" t="s">
        <v>9047</v>
      </c>
      <c r="B14514" s="388" t="s">
        <v>72231</v>
      </c>
      <c r="C14514" s="387" t="s">
        <v>24</v>
      </c>
    </row>
    <row r="14515" spans="1:3" ht="22.5">
      <c r="A14515" s="387" t="s">
        <v>51368</v>
      </c>
      <c r="B14515" s="388" t="s">
        <v>72231</v>
      </c>
      <c r="C14515" s="387" t="s">
        <v>24</v>
      </c>
    </row>
    <row r="14516" spans="1:3" ht="22.5">
      <c r="A14516" s="387" t="s">
        <v>9048</v>
      </c>
      <c r="B14516" s="388" t="s">
        <v>72232</v>
      </c>
      <c r="C14516" s="387" t="s">
        <v>24</v>
      </c>
    </row>
    <row r="14517" spans="1:3" ht="22.5">
      <c r="A14517" s="387" t="s">
        <v>51369</v>
      </c>
      <c r="B14517" s="388" t="s">
        <v>72232</v>
      </c>
      <c r="C14517" s="387" t="s">
        <v>24</v>
      </c>
    </row>
    <row r="14518" spans="1:3">
      <c r="A14518" s="387" t="s">
        <v>9049</v>
      </c>
      <c r="B14518" s="388" t="s">
        <v>72233</v>
      </c>
      <c r="C14518" s="387" t="s">
        <v>24</v>
      </c>
    </row>
    <row r="14519" spans="1:3">
      <c r="A14519" s="387" t="s">
        <v>51370</v>
      </c>
      <c r="B14519" s="388" t="s">
        <v>72233</v>
      </c>
      <c r="C14519" s="387" t="s">
        <v>24</v>
      </c>
    </row>
    <row r="14520" spans="1:3">
      <c r="A14520" s="387" t="s">
        <v>9050</v>
      </c>
      <c r="B14520" s="388" t="s">
        <v>72234</v>
      </c>
      <c r="C14520" s="387" t="s">
        <v>24</v>
      </c>
    </row>
    <row r="14521" spans="1:3">
      <c r="A14521" s="387" t="s">
        <v>51371</v>
      </c>
      <c r="B14521" s="388" t="s">
        <v>72234</v>
      </c>
      <c r="C14521" s="387" t="s">
        <v>24</v>
      </c>
    </row>
    <row r="14522" spans="1:3">
      <c r="A14522" s="387" t="s">
        <v>9051</v>
      </c>
      <c r="B14522" s="388" t="s">
        <v>72235</v>
      </c>
      <c r="C14522" s="387" t="s">
        <v>24</v>
      </c>
    </row>
    <row r="14523" spans="1:3">
      <c r="A14523" s="387" t="s">
        <v>51372</v>
      </c>
      <c r="B14523" s="388" t="s">
        <v>72235</v>
      </c>
      <c r="C14523" s="387" t="s">
        <v>24</v>
      </c>
    </row>
    <row r="14524" spans="1:3">
      <c r="A14524" s="387" t="s">
        <v>9052</v>
      </c>
      <c r="B14524" s="388" t="s">
        <v>72236</v>
      </c>
      <c r="C14524" s="387" t="s">
        <v>24</v>
      </c>
    </row>
    <row r="14525" spans="1:3">
      <c r="A14525" s="387" t="s">
        <v>51373</v>
      </c>
      <c r="B14525" s="388" t="s">
        <v>72236</v>
      </c>
      <c r="C14525" s="387" t="s">
        <v>24</v>
      </c>
    </row>
    <row r="14526" spans="1:3">
      <c r="A14526" s="387" t="s">
        <v>9053</v>
      </c>
      <c r="B14526" s="388" t="s">
        <v>72237</v>
      </c>
      <c r="C14526" s="387" t="s">
        <v>24</v>
      </c>
    </row>
    <row r="14527" spans="1:3">
      <c r="A14527" s="387" t="s">
        <v>51374</v>
      </c>
      <c r="B14527" s="388" t="s">
        <v>72237</v>
      </c>
      <c r="C14527" s="387" t="s">
        <v>24</v>
      </c>
    </row>
    <row r="14528" spans="1:3" ht="22.5">
      <c r="A14528" s="387" t="s">
        <v>9054</v>
      </c>
      <c r="B14528" s="388" t="s">
        <v>72238</v>
      </c>
      <c r="C14528" s="387" t="s">
        <v>24</v>
      </c>
    </row>
    <row r="14529" spans="1:3" ht="22.5">
      <c r="A14529" s="387" t="s">
        <v>51375</v>
      </c>
      <c r="B14529" s="388" t="s">
        <v>72238</v>
      </c>
      <c r="C14529" s="387" t="s">
        <v>24</v>
      </c>
    </row>
    <row r="14530" spans="1:3" ht="22.5">
      <c r="A14530" s="387" t="s">
        <v>9055</v>
      </c>
      <c r="B14530" s="388" t="s">
        <v>72239</v>
      </c>
      <c r="C14530" s="387" t="s">
        <v>24</v>
      </c>
    </row>
    <row r="14531" spans="1:3" ht="22.5">
      <c r="A14531" s="387" t="s">
        <v>51376</v>
      </c>
      <c r="B14531" s="388" t="s">
        <v>72239</v>
      </c>
      <c r="C14531" s="387" t="s">
        <v>24</v>
      </c>
    </row>
    <row r="14532" spans="1:3" ht="22.5">
      <c r="A14532" s="387" t="s">
        <v>9056</v>
      </c>
      <c r="B14532" s="388" t="s">
        <v>72240</v>
      </c>
      <c r="C14532" s="387" t="s">
        <v>24</v>
      </c>
    </row>
    <row r="14533" spans="1:3" ht="22.5">
      <c r="A14533" s="387" t="s">
        <v>51377</v>
      </c>
      <c r="B14533" s="388" t="s">
        <v>72240</v>
      </c>
      <c r="C14533" s="387" t="s">
        <v>24</v>
      </c>
    </row>
    <row r="14534" spans="1:3" ht="22.5">
      <c r="A14534" s="387" t="s">
        <v>51378</v>
      </c>
      <c r="B14534" s="388" t="s">
        <v>72241</v>
      </c>
      <c r="C14534" s="387" t="s">
        <v>24</v>
      </c>
    </row>
    <row r="14535" spans="1:3" ht="22.5">
      <c r="A14535" s="387" t="s">
        <v>51379</v>
      </c>
      <c r="B14535" s="388" t="s">
        <v>72241</v>
      </c>
      <c r="C14535" s="387" t="s">
        <v>24</v>
      </c>
    </row>
    <row r="14536" spans="1:3">
      <c r="A14536" s="387" t="s">
        <v>9060</v>
      </c>
      <c r="B14536" s="388" t="s">
        <v>72242</v>
      </c>
      <c r="C14536" s="387" t="s">
        <v>24</v>
      </c>
    </row>
    <row r="14537" spans="1:3">
      <c r="A14537" s="387" t="s">
        <v>51382</v>
      </c>
      <c r="B14537" s="388" t="s">
        <v>72242</v>
      </c>
      <c r="C14537" s="387" t="s">
        <v>24</v>
      </c>
    </row>
    <row r="14538" spans="1:3">
      <c r="A14538" s="387" t="s">
        <v>9061</v>
      </c>
      <c r="B14538" s="388" t="s">
        <v>72243</v>
      </c>
      <c r="C14538" s="387" t="s">
        <v>24</v>
      </c>
    </row>
    <row r="14539" spans="1:3">
      <c r="A14539" s="387" t="s">
        <v>51383</v>
      </c>
      <c r="B14539" s="388" t="s">
        <v>72243</v>
      </c>
      <c r="C14539" s="387" t="s">
        <v>24</v>
      </c>
    </row>
    <row r="14540" spans="1:3">
      <c r="A14540" s="387" t="s">
        <v>9062</v>
      </c>
      <c r="B14540" s="388" t="s">
        <v>72244</v>
      </c>
      <c r="C14540" s="387" t="s">
        <v>24</v>
      </c>
    </row>
    <row r="14541" spans="1:3">
      <c r="A14541" s="387" t="s">
        <v>51384</v>
      </c>
      <c r="B14541" s="388" t="s">
        <v>72244</v>
      </c>
      <c r="C14541" s="387" t="s">
        <v>24</v>
      </c>
    </row>
    <row r="14542" spans="1:3">
      <c r="A14542" s="387" t="s">
        <v>9063</v>
      </c>
      <c r="B14542" s="388" t="s">
        <v>72245</v>
      </c>
      <c r="C14542" s="387" t="s">
        <v>24</v>
      </c>
    </row>
    <row r="14543" spans="1:3">
      <c r="A14543" s="387" t="s">
        <v>51385</v>
      </c>
      <c r="B14543" s="388" t="s">
        <v>72245</v>
      </c>
      <c r="C14543" s="387" t="s">
        <v>24</v>
      </c>
    </row>
    <row r="14544" spans="1:3">
      <c r="A14544" s="387" t="s">
        <v>9064</v>
      </c>
      <c r="B14544" s="388" t="s">
        <v>72246</v>
      </c>
      <c r="C14544" s="387" t="s">
        <v>24</v>
      </c>
    </row>
    <row r="14545" spans="1:3">
      <c r="A14545" s="387" t="s">
        <v>51387</v>
      </c>
      <c r="B14545" s="388" t="s">
        <v>72246</v>
      </c>
      <c r="C14545" s="387" t="s">
        <v>24</v>
      </c>
    </row>
    <row r="14546" spans="1:3">
      <c r="A14546" s="387" t="s">
        <v>9065</v>
      </c>
      <c r="B14546" s="388" t="s">
        <v>72247</v>
      </c>
      <c r="C14546" s="387" t="s">
        <v>24</v>
      </c>
    </row>
    <row r="14547" spans="1:3">
      <c r="A14547" s="387" t="s">
        <v>51388</v>
      </c>
      <c r="B14547" s="388" t="s">
        <v>72247</v>
      </c>
      <c r="C14547" s="387" t="s">
        <v>24</v>
      </c>
    </row>
    <row r="14548" spans="1:3">
      <c r="A14548" s="387" t="s">
        <v>9066</v>
      </c>
      <c r="B14548" s="388" t="s">
        <v>72248</v>
      </c>
      <c r="C14548" s="387" t="s">
        <v>24</v>
      </c>
    </row>
    <row r="14549" spans="1:3">
      <c r="A14549" s="387" t="s">
        <v>51389</v>
      </c>
      <c r="B14549" s="388" t="s">
        <v>72248</v>
      </c>
      <c r="C14549" s="387" t="s">
        <v>24</v>
      </c>
    </row>
    <row r="14550" spans="1:3">
      <c r="A14550" s="387" t="s">
        <v>9067</v>
      </c>
      <c r="B14550" s="388" t="s">
        <v>72249</v>
      </c>
      <c r="C14550" s="387" t="s">
        <v>24</v>
      </c>
    </row>
    <row r="14551" spans="1:3">
      <c r="A14551" s="387" t="s">
        <v>51390</v>
      </c>
      <c r="B14551" s="388" t="s">
        <v>72249</v>
      </c>
      <c r="C14551" s="387" t="s">
        <v>24</v>
      </c>
    </row>
    <row r="14552" spans="1:3">
      <c r="A14552" s="387" t="s">
        <v>9068</v>
      </c>
      <c r="B14552" s="388" t="s">
        <v>72250</v>
      </c>
      <c r="C14552" s="387" t="s">
        <v>24</v>
      </c>
    </row>
    <row r="14553" spans="1:3">
      <c r="A14553" s="387" t="s">
        <v>51391</v>
      </c>
      <c r="B14553" s="388" t="s">
        <v>72250</v>
      </c>
      <c r="C14553" s="387" t="s">
        <v>24</v>
      </c>
    </row>
    <row r="14554" spans="1:3">
      <c r="A14554" s="387" t="s">
        <v>9069</v>
      </c>
      <c r="B14554" s="388" t="s">
        <v>72251</v>
      </c>
      <c r="C14554" s="387" t="s">
        <v>24</v>
      </c>
    </row>
    <row r="14555" spans="1:3">
      <c r="A14555" s="387" t="s">
        <v>51393</v>
      </c>
      <c r="B14555" s="388" t="s">
        <v>72251</v>
      </c>
      <c r="C14555" s="387" t="s">
        <v>24</v>
      </c>
    </row>
    <row r="14556" spans="1:3">
      <c r="A14556" s="387" t="s">
        <v>9070</v>
      </c>
      <c r="B14556" s="388" t="s">
        <v>72252</v>
      </c>
      <c r="C14556" s="387" t="s">
        <v>24</v>
      </c>
    </row>
    <row r="14557" spans="1:3">
      <c r="A14557" s="387" t="s">
        <v>51395</v>
      </c>
      <c r="B14557" s="388" t="s">
        <v>72252</v>
      </c>
      <c r="C14557" s="387" t="s">
        <v>24</v>
      </c>
    </row>
    <row r="14558" spans="1:3">
      <c r="A14558" s="387" t="s">
        <v>9071</v>
      </c>
      <c r="B14558" s="388" t="s">
        <v>72253</v>
      </c>
      <c r="C14558" s="387" t="s">
        <v>24</v>
      </c>
    </row>
    <row r="14559" spans="1:3">
      <c r="A14559" s="387" t="s">
        <v>51397</v>
      </c>
      <c r="B14559" s="388" t="s">
        <v>72253</v>
      </c>
      <c r="C14559" s="387" t="s">
        <v>24</v>
      </c>
    </row>
    <row r="14560" spans="1:3">
      <c r="A14560" s="387" t="s">
        <v>9072</v>
      </c>
      <c r="B14560" s="388" t="s">
        <v>72254</v>
      </c>
      <c r="C14560" s="387" t="s">
        <v>24</v>
      </c>
    </row>
    <row r="14561" spans="1:3">
      <c r="A14561" s="387" t="s">
        <v>51398</v>
      </c>
      <c r="B14561" s="388" t="s">
        <v>72254</v>
      </c>
      <c r="C14561" s="387" t="s">
        <v>24</v>
      </c>
    </row>
    <row r="14562" spans="1:3">
      <c r="A14562" s="387" t="s">
        <v>9073</v>
      </c>
      <c r="B14562" s="388" t="s">
        <v>72255</v>
      </c>
      <c r="C14562" s="387" t="s">
        <v>24</v>
      </c>
    </row>
    <row r="14563" spans="1:3">
      <c r="A14563" s="387" t="s">
        <v>51399</v>
      </c>
      <c r="B14563" s="388" t="s">
        <v>72255</v>
      </c>
      <c r="C14563" s="387" t="s">
        <v>24</v>
      </c>
    </row>
    <row r="14564" spans="1:3">
      <c r="A14564" s="387" t="s">
        <v>9075</v>
      </c>
      <c r="B14564" s="388" t="s">
        <v>72256</v>
      </c>
      <c r="C14564" s="387" t="s">
        <v>24</v>
      </c>
    </row>
    <row r="14565" spans="1:3">
      <c r="A14565" s="387" t="s">
        <v>51403</v>
      </c>
      <c r="B14565" s="388" t="s">
        <v>72256</v>
      </c>
      <c r="C14565" s="387" t="s">
        <v>24</v>
      </c>
    </row>
    <row r="14566" spans="1:3">
      <c r="A14566" s="387" t="s">
        <v>9076</v>
      </c>
      <c r="B14566" s="388" t="s">
        <v>72257</v>
      </c>
      <c r="C14566" s="387" t="s">
        <v>24</v>
      </c>
    </row>
    <row r="14567" spans="1:3">
      <c r="A14567" s="387" t="s">
        <v>51404</v>
      </c>
      <c r="B14567" s="388" t="s">
        <v>72257</v>
      </c>
      <c r="C14567" s="387" t="s">
        <v>24</v>
      </c>
    </row>
    <row r="14568" spans="1:3">
      <c r="A14568" s="387" t="s">
        <v>9078</v>
      </c>
      <c r="B14568" s="388" t="s">
        <v>72258</v>
      </c>
      <c r="C14568" s="387" t="s">
        <v>24</v>
      </c>
    </row>
    <row r="14569" spans="1:3">
      <c r="A14569" s="387" t="s">
        <v>51406</v>
      </c>
      <c r="B14569" s="388" t="s">
        <v>72258</v>
      </c>
      <c r="C14569" s="387" t="s">
        <v>24</v>
      </c>
    </row>
    <row r="14570" spans="1:3">
      <c r="A14570" s="387" t="s">
        <v>9079</v>
      </c>
      <c r="B14570" s="388" t="s">
        <v>72259</v>
      </c>
      <c r="C14570" s="387" t="s">
        <v>24</v>
      </c>
    </row>
    <row r="14571" spans="1:3">
      <c r="A14571" s="387" t="s">
        <v>51407</v>
      </c>
      <c r="B14571" s="388" t="s">
        <v>72259</v>
      </c>
      <c r="C14571" s="387" t="s">
        <v>24</v>
      </c>
    </row>
    <row r="14572" spans="1:3">
      <c r="A14572" s="387" t="s">
        <v>9080</v>
      </c>
      <c r="B14572" s="388" t="s">
        <v>72260</v>
      </c>
      <c r="C14572" s="387" t="s">
        <v>24</v>
      </c>
    </row>
    <row r="14573" spans="1:3">
      <c r="A14573" s="387" t="s">
        <v>51415</v>
      </c>
      <c r="B14573" s="388" t="s">
        <v>72260</v>
      </c>
      <c r="C14573" s="387" t="s">
        <v>24</v>
      </c>
    </row>
    <row r="14574" spans="1:3">
      <c r="A14574" s="387" t="s">
        <v>9081</v>
      </c>
      <c r="B14574" s="388" t="s">
        <v>72261</v>
      </c>
      <c r="C14574" s="387" t="s">
        <v>24</v>
      </c>
    </row>
    <row r="14575" spans="1:3">
      <c r="A14575" s="387" t="s">
        <v>51416</v>
      </c>
      <c r="B14575" s="388" t="s">
        <v>72261</v>
      </c>
      <c r="C14575" s="387" t="s">
        <v>24</v>
      </c>
    </row>
    <row r="14576" spans="1:3">
      <c r="A14576" s="387" t="s">
        <v>9082</v>
      </c>
      <c r="B14576" s="388" t="s">
        <v>72262</v>
      </c>
      <c r="C14576" s="387" t="s">
        <v>24</v>
      </c>
    </row>
    <row r="14577" spans="1:3">
      <c r="A14577" s="387" t="s">
        <v>51417</v>
      </c>
      <c r="B14577" s="388" t="s">
        <v>72262</v>
      </c>
      <c r="C14577" s="387" t="s">
        <v>24</v>
      </c>
    </row>
    <row r="14578" spans="1:3">
      <c r="A14578" s="387" t="s">
        <v>9083</v>
      </c>
      <c r="B14578" s="388" t="s">
        <v>72263</v>
      </c>
      <c r="C14578" s="387" t="s">
        <v>24</v>
      </c>
    </row>
    <row r="14579" spans="1:3">
      <c r="A14579" s="387" t="s">
        <v>51418</v>
      </c>
      <c r="B14579" s="388" t="s">
        <v>72263</v>
      </c>
      <c r="C14579" s="387" t="s">
        <v>24</v>
      </c>
    </row>
    <row r="14580" spans="1:3">
      <c r="A14580" s="387" t="s">
        <v>9084</v>
      </c>
      <c r="B14580" s="388" t="s">
        <v>72264</v>
      </c>
      <c r="C14580" s="387" t="s">
        <v>24</v>
      </c>
    </row>
    <row r="14581" spans="1:3">
      <c r="A14581" s="387" t="s">
        <v>51419</v>
      </c>
      <c r="B14581" s="388" t="s">
        <v>72264</v>
      </c>
      <c r="C14581" s="387" t="s">
        <v>24</v>
      </c>
    </row>
    <row r="14582" spans="1:3">
      <c r="A14582" s="387" t="s">
        <v>9085</v>
      </c>
      <c r="B14582" s="388" t="s">
        <v>72265</v>
      </c>
      <c r="C14582" s="387" t="s">
        <v>24</v>
      </c>
    </row>
    <row r="14583" spans="1:3">
      <c r="A14583" s="387" t="s">
        <v>51420</v>
      </c>
      <c r="B14583" s="388" t="s">
        <v>72265</v>
      </c>
      <c r="C14583" s="387" t="s">
        <v>24</v>
      </c>
    </row>
    <row r="14584" spans="1:3">
      <c r="A14584" s="387" t="s">
        <v>9086</v>
      </c>
      <c r="B14584" s="388" t="s">
        <v>72266</v>
      </c>
      <c r="C14584" s="387" t="s">
        <v>24</v>
      </c>
    </row>
    <row r="14585" spans="1:3">
      <c r="A14585" s="387" t="s">
        <v>51421</v>
      </c>
      <c r="B14585" s="388" t="s">
        <v>72266</v>
      </c>
      <c r="C14585" s="387" t="s">
        <v>24</v>
      </c>
    </row>
    <row r="14586" spans="1:3">
      <c r="A14586" s="387" t="s">
        <v>9087</v>
      </c>
      <c r="B14586" s="388" t="s">
        <v>72267</v>
      </c>
      <c r="C14586" s="387" t="s">
        <v>24</v>
      </c>
    </row>
    <row r="14587" spans="1:3">
      <c r="A14587" s="387" t="s">
        <v>51422</v>
      </c>
      <c r="B14587" s="388" t="s">
        <v>72267</v>
      </c>
      <c r="C14587" s="387" t="s">
        <v>24</v>
      </c>
    </row>
    <row r="14588" spans="1:3">
      <c r="A14588" s="387" t="s">
        <v>9088</v>
      </c>
      <c r="B14588" s="388" t="s">
        <v>72268</v>
      </c>
      <c r="C14588" s="387" t="s">
        <v>24</v>
      </c>
    </row>
    <row r="14589" spans="1:3">
      <c r="A14589" s="387" t="s">
        <v>51423</v>
      </c>
      <c r="B14589" s="388" t="s">
        <v>72268</v>
      </c>
      <c r="C14589" s="387" t="s">
        <v>24</v>
      </c>
    </row>
    <row r="14590" spans="1:3">
      <c r="A14590" s="387" t="s">
        <v>9089</v>
      </c>
      <c r="B14590" s="388" t="s">
        <v>72269</v>
      </c>
      <c r="C14590" s="387" t="s">
        <v>24</v>
      </c>
    </row>
    <row r="14591" spans="1:3">
      <c r="A14591" s="387" t="s">
        <v>51424</v>
      </c>
      <c r="B14591" s="388" t="s">
        <v>72269</v>
      </c>
      <c r="C14591" s="387" t="s">
        <v>24</v>
      </c>
    </row>
    <row r="14592" spans="1:3">
      <c r="A14592" s="387" t="s">
        <v>9090</v>
      </c>
      <c r="B14592" s="388" t="s">
        <v>72270</v>
      </c>
      <c r="C14592" s="387" t="s">
        <v>24</v>
      </c>
    </row>
    <row r="14593" spans="1:3">
      <c r="A14593" s="387" t="s">
        <v>51425</v>
      </c>
      <c r="B14593" s="388" t="s">
        <v>72270</v>
      </c>
      <c r="C14593" s="387" t="s">
        <v>24</v>
      </c>
    </row>
    <row r="14594" spans="1:3">
      <c r="A14594" s="387" t="s">
        <v>9091</v>
      </c>
      <c r="B14594" s="388" t="s">
        <v>72271</v>
      </c>
      <c r="C14594" s="387" t="s">
        <v>24</v>
      </c>
    </row>
    <row r="14595" spans="1:3">
      <c r="A14595" s="387" t="s">
        <v>51426</v>
      </c>
      <c r="B14595" s="388" t="s">
        <v>72271</v>
      </c>
      <c r="C14595" s="387" t="s">
        <v>24</v>
      </c>
    </row>
    <row r="14596" spans="1:3">
      <c r="A14596" s="387" t="s">
        <v>9092</v>
      </c>
      <c r="B14596" s="388" t="s">
        <v>72272</v>
      </c>
      <c r="C14596" s="387" t="s">
        <v>24</v>
      </c>
    </row>
    <row r="14597" spans="1:3">
      <c r="A14597" s="387" t="s">
        <v>51427</v>
      </c>
      <c r="B14597" s="388" t="s">
        <v>72272</v>
      </c>
      <c r="C14597" s="387" t="s">
        <v>24</v>
      </c>
    </row>
    <row r="14598" spans="1:3">
      <c r="A14598" s="387" t="s">
        <v>9094</v>
      </c>
      <c r="B14598" s="388" t="s">
        <v>72273</v>
      </c>
      <c r="C14598" s="387" t="s">
        <v>24</v>
      </c>
    </row>
    <row r="14599" spans="1:3">
      <c r="A14599" s="387" t="s">
        <v>51429</v>
      </c>
      <c r="B14599" s="388" t="s">
        <v>72273</v>
      </c>
      <c r="C14599" s="387" t="s">
        <v>24</v>
      </c>
    </row>
    <row r="14600" spans="1:3">
      <c r="A14600" s="387" t="s">
        <v>9095</v>
      </c>
      <c r="B14600" s="388" t="s">
        <v>72274</v>
      </c>
      <c r="C14600" s="387" t="s">
        <v>24</v>
      </c>
    </row>
    <row r="14601" spans="1:3">
      <c r="A14601" s="387" t="s">
        <v>51430</v>
      </c>
      <c r="B14601" s="388" t="s">
        <v>72274</v>
      </c>
      <c r="C14601" s="387" t="s">
        <v>24</v>
      </c>
    </row>
    <row r="14602" spans="1:3">
      <c r="A14602" s="387" t="s">
        <v>9096</v>
      </c>
      <c r="B14602" s="388" t="s">
        <v>72275</v>
      </c>
      <c r="C14602" s="387" t="s">
        <v>24</v>
      </c>
    </row>
    <row r="14603" spans="1:3">
      <c r="A14603" s="387" t="s">
        <v>51431</v>
      </c>
      <c r="B14603" s="388" t="s">
        <v>72275</v>
      </c>
      <c r="C14603" s="387" t="s">
        <v>24</v>
      </c>
    </row>
    <row r="14604" spans="1:3">
      <c r="A14604" s="387" t="s">
        <v>9097</v>
      </c>
      <c r="B14604" s="388" t="s">
        <v>72276</v>
      </c>
      <c r="C14604" s="387" t="s">
        <v>24</v>
      </c>
    </row>
    <row r="14605" spans="1:3">
      <c r="A14605" s="387" t="s">
        <v>51432</v>
      </c>
      <c r="B14605" s="388" t="s">
        <v>72276</v>
      </c>
      <c r="C14605" s="387" t="s">
        <v>24</v>
      </c>
    </row>
    <row r="14606" spans="1:3">
      <c r="A14606" s="387" t="s">
        <v>9098</v>
      </c>
      <c r="B14606" s="388" t="s">
        <v>72277</v>
      </c>
      <c r="C14606" s="387" t="s">
        <v>24</v>
      </c>
    </row>
    <row r="14607" spans="1:3">
      <c r="A14607" s="387" t="s">
        <v>51433</v>
      </c>
      <c r="B14607" s="388" t="s">
        <v>72277</v>
      </c>
      <c r="C14607" s="387" t="s">
        <v>24</v>
      </c>
    </row>
    <row r="14608" spans="1:3">
      <c r="A14608" s="387" t="s">
        <v>9099</v>
      </c>
      <c r="B14608" s="388" t="s">
        <v>72278</v>
      </c>
      <c r="C14608" s="387" t="s">
        <v>24</v>
      </c>
    </row>
    <row r="14609" spans="1:3">
      <c r="A14609" s="387" t="s">
        <v>51434</v>
      </c>
      <c r="B14609" s="388" t="s">
        <v>72278</v>
      </c>
      <c r="C14609" s="387" t="s">
        <v>24</v>
      </c>
    </row>
    <row r="14610" spans="1:3">
      <c r="A14610" s="387" t="s">
        <v>9100</v>
      </c>
      <c r="B14610" s="388" t="s">
        <v>72279</v>
      </c>
      <c r="C14610" s="387" t="s">
        <v>24</v>
      </c>
    </row>
    <row r="14611" spans="1:3">
      <c r="A14611" s="387" t="s">
        <v>51435</v>
      </c>
      <c r="B14611" s="388" t="s">
        <v>72279</v>
      </c>
      <c r="C14611" s="387" t="s">
        <v>24</v>
      </c>
    </row>
    <row r="14612" spans="1:3">
      <c r="A14612" s="387" t="s">
        <v>9101</v>
      </c>
      <c r="B14612" s="388" t="s">
        <v>72280</v>
      </c>
      <c r="C14612" s="387" t="s">
        <v>24</v>
      </c>
    </row>
    <row r="14613" spans="1:3">
      <c r="A14613" s="387" t="s">
        <v>51436</v>
      </c>
      <c r="B14613" s="388" t="s">
        <v>72280</v>
      </c>
      <c r="C14613" s="387" t="s">
        <v>24</v>
      </c>
    </row>
    <row r="14614" spans="1:3">
      <c r="A14614" s="387" t="s">
        <v>9102</v>
      </c>
      <c r="B14614" s="388" t="s">
        <v>72281</v>
      </c>
      <c r="C14614" s="387" t="s">
        <v>24</v>
      </c>
    </row>
    <row r="14615" spans="1:3">
      <c r="A14615" s="387" t="s">
        <v>51437</v>
      </c>
      <c r="B14615" s="388" t="s">
        <v>72281</v>
      </c>
      <c r="C14615" s="387" t="s">
        <v>24</v>
      </c>
    </row>
    <row r="14616" spans="1:3">
      <c r="A14616" s="387" t="s">
        <v>9103</v>
      </c>
      <c r="B14616" s="388" t="s">
        <v>72282</v>
      </c>
      <c r="C14616" s="387" t="s">
        <v>24</v>
      </c>
    </row>
    <row r="14617" spans="1:3">
      <c r="A14617" s="387" t="s">
        <v>51438</v>
      </c>
      <c r="B14617" s="388" t="s">
        <v>72282</v>
      </c>
      <c r="C14617" s="387" t="s">
        <v>24</v>
      </c>
    </row>
    <row r="14618" spans="1:3">
      <c r="A14618" s="387" t="s">
        <v>9104</v>
      </c>
      <c r="B14618" s="388" t="s">
        <v>72283</v>
      </c>
      <c r="C14618" s="387" t="s">
        <v>24</v>
      </c>
    </row>
    <row r="14619" spans="1:3">
      <c r="A14619" s="387" t="s">
        <v>51439</v>
      </c>
      <c r="B14619" s="388" t="s">
        <v>72283</v>
      </c>
      <c r="C14619" s="387" t="s">
        <v>24</v>
      </c>
    </row>
    <row r="14620" spans="1:3">
      <c r="A14620" s="387" t="s">
        <v>9105</v>
      </c>
      <c r="B14620" s="388" t="s">
        <v>72284</v>
      </c>
      <c r="C14620" s="387" t="s">
        <v>24</v>
      </c>
    </row>
    <row r="14621" spans="1:3">
      <c r="A14621" s="387" t="s">
        <v>51440</v>
      </c>
      <c r="B14621" s="388" t="s">
        <v>72284</v>
      </c>
      <c r="C14621" s="387" t="s">
        <v>24</v>
      </c>
    </row>
    <row r="14622" spans="1:3">
      <c r="A14622" s="387" t="s">
        <v>9106</v>
      </c>
      <c r="B14622" s="388" t="s">
        <v>72285</v>
      </c>
      <c r="C14622" s="387" t="s">
        <v>24</v>
      </c>
    </row>
    <row r="14623" spans="1:3">
      <c r="A14623" s="387" t="s">
        <v>51441</v>
      </c>
      <c r="B14623" s="388" t="s">
        <v>72285</v>
      </c>
      <c r="C14623" s="387" t="s">
        <v>24</v>
      </c>
    </row>
    <row r="14624" spans="1:3">
      <c r="A14624" s="387" t="s">
        <v>9107</v>
      </c>
      <c r="B14624" s="388" t="s">
        <v>72286</v>
      </c>
      <c r="C14624" s="387" t="s">
        <v>24</v>
      </c>
    </row>
    <row r="14625" spans="1:3">
      <c r="A14625" s="387" t="s">
        <v>51442</v>
      </c>
      <c r="B14625" s="388" t="s">
        <v>72286</v>
      </c>
      <c r="C14625" s="387" t="s">
        <v>24</v>
      </c>
    </row>
    <row r="14626" spans="1:3" ht="33.75">
      <c r="A14626" s="387" t="s">
        <v>9109</v>
      </c>
      <c r="B14626" s="388" t="s">
        <v>72287</v>
      </c>
      <c r="C14626" s="387" t="s">
        <v>18</v>
      </c>
    </row>
    <row r="14627" spans="1:3" ht="33.75">
      <c r="A14627" s="387" t="s">
        <v>51444</v>
      </c>
      <c r="B14627" s="388" t="s">
        <v>72287</v>
      </c>
      <c r="C14627" s="387" t="s">
        <v>18</v>
      </c>
    </row>
    <row r="14628" spans="1:3" ht="33.75">
      <c r="A14628" s="387" t="s">
        <v>9110</v>
      </c>
      <c r="B14628" s="388" t="s">
        <v>72288</v>
      </c>
      <c r="C14628" s="387" t="s">
        <v>18</v>
      </c>
    </row>
    <row r="14629" spans="1:3" ht="33.75">
      <c r="A14629" s="387" t="s">
        <v>51445</v>
      </c>
      <c r="B14629" s="388" t="s">
        <v>72288</v>
      </c>
      <c r="C14629" s="387" t="s">
        <v>18</v>
      </c>
    </row>
    <row r="14630" spans="1:3" ht="33.75">
      <c r="A14630" s="387" t="s">
        <v>9111</v>
      </c>
      <c r="B14630" s="388" t="s">
        <v>72289</v>
      </c>
      <c r="C14630" s="387" t="s">
        <v>18</v>
      </c>
    </row>
    <row r="14631" spans="1:3" ht="33.75">
      <c r="A14631" s="387" t="s">
        <v>51446</v>
      </c>
      <c r="B14631" s="388" t="s">
        <v>72289</v>
      </c>
      <c r="C14631" s="387" t="s">
        <v>18</v>
      </c>
    </row>
    <row r="14632" spans="1:3" ht="33.75">
      <c r="A14632" s="387" t="s">
        <v>9112</v>
      </c>
      <c r="B14632" s="388" t="s">
        <v>72290</v>
      </c>
      <c r="C14632" s="387" t="s">
        <v>18</v>
      </c>
    </row>
    <row r="14633" spans="1:3" ht="33.75">
      <c r="A14633" s="387" t="s">
        <v>51448</v>
      </c>
      <c r="B14633" s="388" t="s">
        <v>72290</v>
      </c>
      <c r="C14633" s="387" t="s">
        <v>18</v>
      </c>
    </row>
    <row r="14634" spans="1:3" ht="22.5">
      <c r="A14634" s="387" t="s">
        <v>9113</v>
      </c>
      <c r="B14634" s="388" t="s">
        <v>72291</v>
      </c>
      <c r="C14634" s="387" t="s">
        <v>18</v>
      </c>
    </row>
    <row r="14635" spans="1:3" ht="22.5">
      <c r="A14635" s="387" t="s">
        <v>51449</v>
      </c>
      <c r="B14635" s="388" t="s">
        <v>72291</v>
      </c>
      <c r="C14635" s="387" t="s">
        <v>18</v>
      </c>
    </row>
    <row r="14636" spans="1:3" ht="22.5">
      <c r="A14636" s="387" t="s">
        <v>9114</v>
      </c>
      <c r="B14636" s="388" t="s">
        <v>72292</v>
      </c>
      <c r="C14636" s="387" t="s">
        <v>18</v>
      </c>
    </row>
    <row r="14637" spans="1:3" ht="22.5">
      <c r="A14637" s="387" t="s">
        <v>51450</v>
      </c>
      <c r="B14637" s="388" t="s">
        <v>72292</v>
      </c>
      <c r="C14637" s="387" t="s">
        <v>18</v>
      </c>
    </row>
    <row r="14638" spans="1:3" ht="22.5">
      <c r="A14638" s="387" t="s">
        <v>9115</v>
      </c>
      <c r="B14638" s="388" t="s">
        <v>72293</v>
      </c>
      <c r="C14638" s="387" t="s">
        <v>18</v>
      </c>
    </row>
    <row r="14639" spans="1:3" ht="22.5">
      <c r="A14639" s="387" t="s">
        <v>51451</v>
      </c>
      <c r="B14639" s="388" t="s">
        <v>72293</v>
      </c>
      <c r="C14639" s="387" t="s">
        <v>18</v>
      </c>
    </row>
    <row r="14640" spans="1:3" ht="22.5">
      <c r="A14640" s="387" t="s">
        <v>9116</v>
      </c>
      <c r="B14640" s="388" t="s">
        <v>72294</v>
      </c>
      <c r="C14640" s="387" t="s">
        <v>18</v>
      </c>
    </row>
    <row r="14641" spans="1:3" ht="22.5">
      <c r="A14641" s="387" t="s">
        <v>51452</v>
      </c>
      <c r="B14641" s="388" t="s">
        <v>72294</v>
      </c>
      <c r="C14641" s="387" t="s">
        <v>18</v>
      </c>
    </row>
    <row r="14642" spans="1:3">
      <c r="A14642" s="387" t="s">
        <v>9117</v>
      </c>
      <c r="B14642" s="388" t="s">
        <v>72295</v>
      </c>
      <c r="C14642" s="387" t="s">
        <v>18</v>
      </c>
    </row>
    <row r="14643" spans="1:3">
      <c r="A14643" s="387" t="s">
        <v>51453</v>
      </c>
      <c r="B14643" s="388" t="s">
        <v>72295</v>
      </c>
      <c r="C14643" s="387" t="s">
        <v>18</v>
      </c>
    </row>
    <row r="14644" spans="1:3">
      <c r="A14644" s="387" t="s">
        <v>9118</v>
      </c>
      <c r="B14644" s="388" t="s">
        <v>72296</v>
      </c>
      <c r="C14644" s="387" t="s">
        <v>18</v>
      </c>
    </row>
    <row r="14645" spans="1:3">
      <c r="A14645" s="387" t="s">
        <v>51454</v>
      </c>
      <c r="B14645" s="388" t="s">
        <v>72296</v>
      </c>
      <c r="C14645" s="387" t="s">
        <v>18</v>
      </c>
    </row>
    <row r="14646" spans="1:3">
      <c r="A14646" s="387" t="s">
        <v>9119</v>
      </c>
      <c r="B14646" s="388" t="s">
        <v>72297</v>
      </c>
      <c r="C14646" s="387" t="s">
        <v>18</v>
      </c>
    </row>
    <row r="14647" spans="1:3">
      <c r="A14647" s="387" t="s">
        <v>51455</v>
      </c>
      <c r="B14647" s="388" t="s">
        <v>72297</v>
      </c>
      <c r="C14647" s="387" t="s">
        <v>18</v>
      </c>
    </row>
    <row r="14648" spans="1:3">
      <c r="A14648" s="387" t="s">
        <v>9120</v>
      </c>
      <c r="B14648" s="388" t="s">
        <v>72298</v>
      </c>
      <c r="C14648" s="387" t="s">
        <v>18</v>
      </c>
    </row>
    <row r="14649" spans="1:3">
      <c r="A14649" s="387" t="s">
        <v>51456</v>
      </c>
      <c r="B14649" s="388" t="s">
        <v>72298</v>
      </c>
      <c r="C14649" s="387" t="s">
        <v>18</v>
      </c>
    </row>
    <row r="14650" spans="1:3">
      <c r="A14650" s="387" t="s">
        <v>9121</v>
      </c>
      <c r="B14650" s="388" t="s">
        <v>72299</v>
      </c>
      <c r="C14650" s="387" t="s">
        <v>18</v>
      </c>
    </row>
    <row r="14651" spans="1:3">
      <c r="A14651" s="387" t="s">
        <v>51457</v>
      </c>
      <c r="B14651" s="388" t="s">
        <v>72299</v>
      </c>
      <c r="C14651" s="387" t="s">
        <v>18</v>
      </c>
    </row>
    <row r="14652" spans="1:3">
      <c r="A14652" s="387" t="s">
        <v>9122</v>
      </c>
      <c r="B14652" s="388" t="s">
        <v>72300</v>
      </c>
      <c r="C14652" s="387" t="s">
        <v>18</v>
      </c>
    </row>
    <row r="14653" spans="1:3">
      <c r="A14653" s="387" t="s">
        <v>51458</v>
      </c>
      <c r="B14653" s="388" t="s">
        <v>72300</v>
      </c>
      <c r="C14653" s="387" t="s">
        <v>18</v>
      </c>
    </row>
    <row r="14654" spans="1:3">
      <c r="A14654" s="387" t="s">
        <v>9123</v>
      </c>
      <c r="B14654" s="388" t="s">
        <v>72301</v>
      </c>
      <c r="C14654" s="387" t="s">
        <v>18</v>
      </c>
    </row>
    <row r="14655" spans="1:3">
      <c r="A14655" s="387" t="s">
        <v>51459</v>
      </c>
      <c r="B14655" s="388" t="s">
        <v>72301</v>
      </c>
      <c r="C14655" s="387" t="s">
        <v>18</v>
      </c>
    </row>
    <row r="14656" spans="1:3">
      <c r="A14656" s="387" t="s">
        <v>9124</v>
      </c>
      <c r="B14656" s="388" t="s">
        <v>72302</v>
      </c>
      <c r="C14656" s="387" t="s">
        <v>18</v>
      </c>
    </row>
    <row r="14657" spans="1:3">
      <c r="A14657" s="387" t="s">
        <v>51460</v>
      </c>
      <c r="B14657" s="388" t="s">
        <v>72302</v>
      </c>
      <c r="C14657" s="387" t="s">
        <v>18</v>
      </c>
    </row>
    <row r="14658" spans="1:3">
      <c r="A14658" s="387" t="s">
        <v>9125</v>
      </c>
      <c r="B14658" s="388" t="s">
        <v>72303</v>
      </c>
      <c r="C14658" s="387" t="s">
        <v>18</v>
      </c>
    </row>
    <row r="14659" spans="1:3">
      <c r="A14659" s="387" t="s">
        <v>51461</v>
      </c>
      <c r="B14659" s="388" t="s">
        <v>72303</v>
      </c>
      <c r="C14659" s="387" t="s">
        <v>18</v>
      </c>
    </row>
    <row r="14660" spans="1:3">
      <c r="A14660" s="387" t="s">
        <v>9126</v>
      </c>
      <c r="B14660" s="388" t="s">
        <v>72304</v>
      </c>
      <c r="C14660" s="387" t="s">
        <v>18</v>
      </c>
    </row>
    <row r="14661" spans="1:3">
      <c r="A14661" s="387" t="s">
        <v>51462</v>
      </c>
      <c r="B14661" s="388" t="s">
        <v>72304</v>
      </c>
      <c r="C14661" s="387" t="s">
        <v>18</v>
      </c>
    </row>
    <row r="14662" spans="1:3" ht="33.75">
      <c r="A14662" s="387" t="s">
        <v>9127</v>
      </c>
      <c r="B14662" s="388" t="s">
        <v>72305</v>
      </c>
      <c r="C14662" s="387" t="s">
        <v>18</v>
      </c>
    </row>
    <row r="14663" spans="1:3" ht="33.75">
      <c r="A14663" s="387" t="s">
        <v>51463</v>
      </c>
      <c r="B14663" s="388" t="s">
        <v>72305</v>
      </c>
      <c r="C14663" s="387" t="s">
        <v>18</v>
      </c>
    </row>
    <row r="14664" spans="1:3" ht="33.75">
      <c r="A14664" s="387" t="s">
        <v>9128</v>
      </c>
      <c r="B14664" s="388" t="s">
        <v>72306</v>
      </c>
      <c r="C14664" s="387" t="s">
        <v>18</v>
      </c>
    </row>
    <row r="14665" spans="1:3" ht="33.75">
      <c r="A14665" s="387" t="s">
        <v>51464</v>
      </c>
      <c r="B14665" s="388" t="s">
        <v>72306</v>
      </c>
      <c r="C14665" s="387" t="s">
        <v>18</v>
      </c>
    </row>
    <row r="14666" spans="1:3" ht="33.75">
      <c r="A14666" s="387" t="s">
        <v>9129</v>
      </c>
      <c r="B14666" s="388" t="s">
        <v>72307</v>
      </c>
      <c r="C14666" s="387" t="s">
        <v>18</v>
      </c>
    </row>
    <row r="14667" spans="1:3" ht="33.75">
      <c r="A14667" s="387" t="s">
        <v>51465</v>
      </c>
      <c r="B14667" s="388" t="s">
        <v>72307</v>
      </c>
      <c r="C14667" s="387" t="s">
        <v>18</v>
      </c>
    </row>
    <row r="14668" spans="1:3" ht="22.5">
      <c r="A14668" s="387" t="s">
        <v>9130</v>
      </c>
      <c r="B14668" s="388" t="s">
        <v>72308</v>
      </c>
      <c r="C14668" s="387" t="s">
        <v>18</v>
      </c>
    </row>
    <row r="14669" spans="1:3" ht="22.5">
      <c r="A14669" s="387" t="s">
        <v>51466</v>
      </c>
      <c r="B14669" s="388" t="s">
        <v>72308</v>
      </c>
      <c r="C14669" s="387" t="s">
        <v>18</v>
      </c>
    </row>
    <row r="14670" spans="1:3" ht="22.5">
      <c r="A14670" s="387" t="s">
        <v>9131</v>
      </c>
      <c r="B14670" s="388" t="s">
        <v>72309</v>
      </c>
      <c r="C14670" s="387" t="s">
        <v>18</v>
      </c>
    </row>
    <row r="14671" spans="1:3" ht="22.5">
      <c r="A14671" s="387" t="s">
        <v>51467</v>
      </c>
      <c r="B14671" s="388" t="s">
        <v>72309</v>
      </c>
      <c r="C14671" s="387" t="s">
        <v>18</v>
      </c>
    </row>
    <row r="14672" spans="1:3" ht="22.5">
      <c r="A14672" s="387" t="s">
        <v>9132</v>
      </c>
      <c r="B14672" s="388" t="s">
        <v>72310</v>
      </c>
      <c r="C14672" s="387" t="s">
        <v>18</v>
      </c>
    </row>
    <row r="14673" spans="1:3" ht="22.5">
      <c r="A14673" s="387" t="s">
        <v>51468</v>
      </c>
      <c r="B14673" s="388" t="s">
        <v>72310</v>
      </c>
      <c r="C14673" s="387" t="s">
        <v>18</v>
      </c>
    </row>
    <row r="14674" spans="1:3" ht="22.5">
      <c r="A14674" s="387" t="s">
        <v>9133</v>
      </c>
      <c r="B14674" s="388" t="s">
        <v>72311</v>
      </c>
      <c r="C14674" s="387" t="s">
        <v>18</v>
      </c>
    </row>
    <row r="14675" spans="1:3" ht="22.5">
      <c r="A14675" s="387" t="s">
        <v>51469</v>
      </c>
      <c r="B14675" s="388" t="s">
        <v>72311</v>
      </c>
      <c r="C14675" s="387" t="s">
        <v>18</v>
      </c>
    </row>
    <row r="14676" spans="1:3" ht="22.5">
      <c r="A14676" s="387" t="s">
        <v>9134</v>
      </c>
      <c r="B14676" s="388" t="s">
        <v>72312</v>
      </c>
      <c r="C14676" s="387" t="s">
        <v>18</v>
      </c>
    </row>
    <row r="14677" spans="1:3" ht="22.5">
      <c r="A14677" s="387" t="s">
        <v>51470</v>
      </c>
      <c r="B14677" s="388" t="s">
        <v>72312</v>
      </c>
      <c r="C14677" s="387" t="s">
        <v>18</v>
      </c>
    </row>
    <row r="14678" spans="1:3" ht="22.5">
      <c r="A14678" s="387" t="s">
        <v>9135</v>
      </c>
      <c r="B14678" s="388" t="s">
        <v>72313</v>
      </c>
      <c r="C14678" s="387" t="s">
        <v>18</v>
      </c>
    </row>
    <row r="14679" spans="1:3" ht="22.5">
      <c r="A14679" s="387" t="s">
        <v>51471</v>
      </c>
      <c r="B14679" s="388" t="s">
        <v>72313</v>
      </c>
      <c r="C14679" s="387" t="s">
        <v>18</v>
      </c>
    </row>
    <row r="14680" spans="1:3">
      <c r="A14680" s="387" t="s">
        <v>9136</v>
      </c>
      <c r="B14680" s="388" t="s">
        <v>72314</v>
      </c>
      <c r="C14680" s="387" t="s">
        <v>18</v>
      </c>
    </row>
    <row r="14681" spans="1:3">
      <c r="A14681" s="387" t="s">
        <v>51472</v>
      </c>
      <c r="B14681" s="388" t="s">
        <v>72314</v>
      </c>
      <c r="C14681" s="387" t="s">
        <v>18</v>
      </c>
    </row>
    <row r="14682" spans="1:3">
      <c r="A14682" s="387" t="s">
        <v>9137</v>
      </c>
      <c r="B14682" s="388" t="s">
        <v>72315</v>
      </c>
      <c r="C14682" s="387" t="s">
        <v>18</v>
      </c>
    </row>
    <row r="14683" spans="1:3">
      <c r="A14683" s="387" t="s">
        <v>51473</v>
      </c>
      <c r="B14683" s="388" t="s">
        <v>72315</v>
      </c>
      <c r="C14683" s="387" t="s">
        <v>18</v>
      </c>
    </row>
    <row r="14684" spans="1:3">
      <c r="A14684" s="387" t="s">
        <v>9138</v>
      </c>
      <c r="B14684" s="388" t="s">
        <v>72316</v>
      </c>
      <c r="C14684" s="387" t="s">
        <v>18</v>
      </c>
    </row>
    <row r="14685" spans="1:3">
      <c r="A14685" s="387" t="s">
        <v>51474</v>
      </c>
      <c r="B14685" s="388" t="s">
        <v>72316</v>
      </c>
      <c r="C14685" s="387" t="s">
        <v>18</v>
      </c>
    </row>
    <row r="14686" spans="1:3">
      <c r="A14686" s="387" t="s">
        <v>9139</v>
      </c>
      <c r="B14686" s="388" t="s">
        <v>72317</v>
      </c>
      <c r="C14686" s="387" t="s">
        <v>18</v>
      </c>
    </row>
    <row r="14687" spans="1:3">
      <c r="A14687" s="387" t="s">
        <v>51475</v>
      </c>
      <c r="B14687" s="388" t="s">
        <v>72317</v>
      </c>
      <c r="C14687" s="387" t="s">
        <v>18</v>
      </c>
    </row>
    <row r="14688" spans="1:3">
      <c r="A14688" s="387" t="s">
        <v>9140</v>
      </c>
      <c r="B14688" s="388" t="s">
        <v>72318</v>
      </c>
      <c r="C14688" s="387" t="s">
        <v>18</v>
      </c>
    </row>
    <row r="14689" spans="1:3">
      <c r="A14689" s="387" t="s">
        <v>51476</v>
      </c>
      <c r="B14689" s="388" t="s">
        <v>72318</v>
      </c>
      <c r="C14689" s="387" t="s">
        <v>18</v>
      </c>
    </row>
    <row r="14690" spans="1:3">
      <c r="A14690" s="387" t="s">
        <v>9141</v>
      </c>
      <c r="B14690" s="388" t="s">
        <v>72319</v>
      </c>
      <c r="C14690" s="387" t="s">
        <v>18</v>
      </c>
    </row>
    <row r="14691" spans="1:3">
      <c r="A14691" s="387" t="s">
        <v>51477</v>
      </c>
      <c r="B14691" s="388" t="s">
        <v>72319</v>
      </c>
      <c r="C14691" s="387" t="s">
        <v>18</v>
      </c>
    </row>
    <row r="14692" spans="1:3">
      <c r="A14692" s="387" t="s">
        <v>9142</v>
      </c>
      <c r="B14692" s="388" t="s">
        <v>72320</v>
      </c>
      <c r="C14692" s="387" t="s">
        <v>18</v>
      </c>
    </row>
    <row r="14693" spans="1:3">
      <c r="A14693" s="387" t="s">
        <v>51478</v>
      </c>
      <c r="B14693" s="388" t="s">
        <v>72320</v>
      </c>
      <c r="C14693" s="387" t="s">
        <v>18</v>
      </c>
    </row>
    <row r="14694" spans="1:3" ht="22.5">
      <c r="A14694" s="387" t="s">
        <v>9144</v>
      </c>
      <c r="B14694" s="388" t="s">
        <v>72321</v>
      </c>
      <c r="C14694" s="387" t="s">
        <v>15771</v>
      </c>
    </row>
    <row r="14695" spans="1:3" ht="22.5">
      <c r="A14695" s="387" t="s">
        <v>51481</v>
      </c>
      <c r="B14695" s="388" t="s">
        <v>72321</v>
      </c>
      <c r="C14695" s="387" t="s">
        <v>15771</v>
      </c>
    </row>
    <row r="14696" spans="1:3" ht="22.5">
      <c r="A14696" s="387" t="s">
        <v>9147</v>
      </c>
      <c r="B14696" s="388" t="s">
        <v>72322</v>
      </c>
      <c r="C14696" s="387" t="s">
        <v>24</v>
      </c>
    </row>
    <row r="14697" spans="1:3" ht="22.5">
      <c r="A14697" s="387" t="s">
        <v>51484</v>
      </c>
      <c r="B14697" s="388" t="s">
        <v>72322</v>
      </c>
      <c r="C14697" s="387" t="s">
        <v>24</v>
      </c>
    </row>
    <row r="14698" spans="1:3" ht="22.5">
      <c r="A14698" s="387" t="s">
        <v>9148</v>
      </c>
      <c r="B14698" s="388" t="s">
        <v>72323</v>
      </c>
      <c r="C14698" s="387" t="s">
        <v>24</v>
      </c>
    </row>
    <row r="14699" spans="1:3" ht="22.5">
      <c r="A14699" s="387" t="s">
        <v>51485</v>
      </c>
      <c r="B14699" s="388" t="s">
        <v>72323</v>
      </c>
      <c r="C14699" s="387" t="s">
        <v>24</v>
      </c>
    </row>
    <row r="14700" spans="1:3" ht="22.5">
      <c r="A14700" s="387" t="s">
        <v>9149</v>
      </c>
      <c r="B14700" s="388" t="s">
        <v>72324</v>
      </c>
      <c r="C14700" s="387" t="s">
        <v>24</v>
      </c>
    </row>
    <row r="14701" spans="1:3" ht="22.5">
      <c r="A14701" s="387" t="s">
        <v>51486</v>
      </c>
      <c r="B14701" s="388" t="s">
        <v>72324</v>
      </c>
      <c r="C14701" s="387" t="s">
        <v>24</v>
      </c>
    </row>
    <row r="14702" spans="1:3" ht="22.5">
      <c r="A14702" s="387" t="s">
        <v>9150</v>
      </c>
      <c r="B14702" s="388" t="s">
        <v>72325</v>
      </c>
      <c r="C14702" s="387" t="s">
        <v>24</v>
      </c>
    </row>
    <row r="14703" spans="1:3" ht="22.5">
      <c r="A14703" s="387" t="s">
        <v>51487</v>
      </c>
      <c r="B14703" s="388" t="s">
        <v>72325</v>
      </c>
      <c r="C14703" s="387" t="s">
        <v>24</v>
      </c>
    </row>
    <row r="14704" spans="1:3" ht="22.5">
      <c r="A14704" s="387" t="s">
        <v>9151</v>
      </c>
      <c r="B14704" s="388" t="s">
        <v>72326</v>
      </c>
      <c r="C14704" s="387" t="s">
        <v>24</v>
      </c>
    </row>
    <row r="14705" spans="1:3" ht="22.5">
      <c r="A14705" s="387" t="s">
        <v>51488</v>
      </c>
      <c r="B14705" s="388" t="s">
        <v>72326</v>
      </c>
      <c r="C14705" s="387" t="s">
        <v>24</v>
      </c>
    </row>
    <row r="14706" spans="1:3" ht="22.5">
      <c r="A14706" s="387" t="s">
        <v>9152</v>
      </c>
      <c r="B14706" s="388" t="s">
        <v>72327</v>
      </c>
      <c r="C14706" s="387" t="s">
        <v>24</v>
      </c>
    </row>
    <row r="14707" spans="1:3" ht="22.5">
      <c r="A14707" s="387" t="s">
        <v>51489</v>
      </c>
      <c r="B14707" s="388" t="s">
        <v>72327</v>
      </c>
      <c r="C14707" s="387" t="s">
        <v>24</v>
      </c>
    </row>
    <row r="14708" spans="1:3" ht="22.5">
      <c r="A14708" s="387" t="s">
        <v>9153</v>
      </c>
      <c r="B14708" s="388" t="s">
        <v>72328</v>
      </c>
      <c r="C14708" s="387" t="s">
        <v>24</v>
      </c>
    </row>
    <row r="14709" spans="1:3" ht="22.5">
      <c r="A14709" s="387" t="s">
        <v>51490</v>
      </c>
      <c r="B14709" s="388" t="s">
        <v>72328</v>
      </c>
      <c r="C14709" s="387" t="s">
        <v>24</v>
      </c>
    </row>
    <row r="14710" spans="1:3" ht="22.5">
      <c r="A14710" s="387" t="s">
        <v>9154</v>
      </c>
      <c r="B14710" s="388" t="s">
        <v>72329</v>
      </c>
      <c r="C14710" s="387" t="s">
        <v>18</v>
      </c>
    </row>
    <row r="14711" spans="1:3" ht="22.5">
      <c r="A14711" s="387" t="s">
        <v>51491</v>
      </c>
      <c r="B14711" s="388" t="s">
        <v>72329</v>
      </c>
      <c r="C14711" s="387" t="s">
        <v>18</v>
      </c>
    </row>
    <row r="14712" spans="1:3" ht="22.5">
      <c r="A14712" s="387" t="s">
        <v>9155</v>
      </c>
      <c r="B14712" s="388" t="s">
        <v>72330</v>
      </c>
      <c r="C14712" s="387" t="s">
        <v>18</v>
      </c>
    </row>
    <row r="14713" spans="1:3" ht="22.5">
      <c r="A14713" s="387" t="s">
        <v>51492</v>
      </c>
      <c r="B14713" s="388" t="s">
        <v>72330</v>
      </c>
      <c r="C14713" s="387" t="s">
        <v>18</v>
      </c>
    </row>
    <row r="14714" spans="1:3" ht="22.5">
      <c r="A14714" s="387" t="s">
        <v>9157</v>
      </c>
      <c r="B14714" s="388" t="s">
        <v>72331</v>
      </c>
      <c r="C14714" s="387" t="s">
        <v>18</v>
      </c>
    </row>
    <row r="14715" spans="1:3" ht="22.5">
      <c r="A14715" s="387" t="s">
        <v>51494</v>
      </c>
      <c r="B14715" s="388" t="s">
        <v>72331</v>
      </c>
      <c r="C14715" s="387" t="s">
        <v>18</v>
      </c>
    </row>
    <row r="14716" spans="1:3" ht="22.5">
      <c r="A14716" s="387" t="s">
        <v>9158</v>
      </c>
      <c r="B14716" s="388" t="s">
        <v>72332</v>
      </c>
      <c r="C14716" s="387" t="s">
        <v>18</v>
      </c>
    </row>
    <row r="14717" spans="1:3" ht="22.5">
      <c r="A14717" s="387" t="s">
        <v>51495</v>
      </c>
      <c r="B14717" s="388" t="s">
        <v>72332</v>
      </c>
      <c r="C14717" s="387" t="s">
        <v>18</v>
      </c>
    </row>
    <row r="14718" spans="1:3" ht="22.5">
      <c r="A14718" s="387" t="s">
        <v>9160</v>
      </c>
      <c r="B14718" s="388" t="s">
        <v>72333</v>
      </c>
      <c r="C14718" s="387" t="s">
        <v>18</v>
      </c>
    </row>
    <row r="14719" spans="1:3" ht="22.5">
      <c r="A14719" s="387" t="s">
        <v>51497</v>
      </c>
      <c r="B14719" s="388" t="s">
        <v>72333</v>
      </c>
      <c r="C14719" s="387" t="s">
        <v>18</v>
      </c>
    </row>
    <row r="14720" spans="1:3" ht="22.5">
      <c r="A14720" s="387" t="s">
        <v>9162</v>
      </c>
      <c r="B14720" s="388" t="s">
        <v>72334</v>
      </c>
      <c r="C14720" s="387" t="s">
        <v>18</v>
      </c>
    </row>
    <row r="14721" spans="1:3" ht="22.5">
      <c r="A14721" s="387" t="s">
        <v>51499</v>
      </c>
      <c r="B14721" s="388" t="s">
        <v>72334</v>
      </c>
      <c r="C14721" s="387" t="s">
        <v>18</v>
      </c>
    </row>
    <row r="14722" spans="1:3" ht="22.5">
      <c r="A14722" s="387" t="s">
        <v>9163</v>
      </c>
      <c r="B14722" s="388" t="s">
        <v>72335</v>
      </c>
      <c r="C14722" s="387" t="s">
        <v>18</v>
      </c>
    </row>
    <row r="14723" spans="1:3" ht="22.5">
      <c r="A14723" s="387" t="s">
        <v>51500</v>
      </c>
      <c r="B14723" s="388" t="s">
        <v>72335</v>
      </c>
      <c r="C14723" s="387" t="s">
        <v>18</v>
      </c>
    </row>
    <row r="14724" spans="1:3" ht="22.5">
      <c r="A14724" s="387" t="s">
        <v>9165</v>
      </c>
      <c r="B14724" s="388" t="s">
        <v>72336</v>
      </c>
      <c r="C14724" s="387" t="s">
        <v>18</v>
      </c>
    </row>
    <row r="14725" spans="1:3" ht="22.5">
      <c r="A14725" s="387" t="s">
        <v>51503</v>
      </c>
      <c r="B14725" s="388" t="s">
        <v>72336</v>
      </c>
      <c r="C14725" s="387" t="s">
        <v>18</v>
      </c>
    </row>
    <row r="14726" spans="1:3" ht="22.5">
      <c r="A14726" s="387" t="s">
        <v>9166</v>
      </c>
      <c r="B14726" s="388" t="s">
        <v>72337</v>
      </c>
      <c r="C14726" s="387" t="s">
        <v>18</v>
      </c>
    </row>
    <row r="14727" spans="1:3" ht="22.5">
      <c r="A14727" s="387" t="s">
        <v>51504</v>
      </c>
      <c r="B14727" s="388" t="s">
        <v>72337</v>
      </c>
      <c r="C14727" s="387" t="s">
        <v>18</v>
      </c>
    </row>
    <row r="14728" spans="1:3" ht="22.5">
      <c r="A14728" s="387" t="s">
        <v>9167</v>
      </c>
      <c r="B14728" s="388" t="s">
        <v>72338</v>
      </c>
      <c r="C14728" s="387" t="s">
        <v>18</v>
      </c>
    </row>
    <row r="14729" spans="1:3" ht="22.5">
      <c r="A14729" s="387" t="s">
        <v>51505</v>
      </c>
      <c r="B14729" s="388" t="s">
        <v>72338</v>
      </c>
      <c r="C14729" s="387" t="s">
        <v>18</v>
      </c>
    </row>
    <row r="14730" spans="1:3" ht="22.5">
      <c r="A14730" s="387" t="s">
        <v>9168</v>
      </c>
      <c r="B14730" s="388" t="s">
        <v>72339</v>
      </c>
      <c r="C14730" s="387" t="s">
        <v>18</v>
      </c>
    </row>
    <row r="14731" spans="1:3" ht="22.5">
      <c r="A14731" s="387" t="s">
        <v>51506</v>
      </c>
      <c r="B14731" s="388" t="s">
        <v>72339</v>
      </c>
      <c r="C14731" s="387" t="s">
        <v>18</v>
      </c>
    </row>
    <row r="14732" spans="1:3" ht="22.5">
      <c r="A14732" s="387" t="s">
        <v>9169</v>
      </c>
      <c r="B14732" s="388" t="s">
        <v>72340</v>
      </c>
      <c r="C14732" s="387" t="s">
        <v>18</v>
      </c>
    </row>
    <row r="14733" spans="1:3" ht="22.5">
      <c r="A14733" s="387" t="s">
        <v>51507</v>
      </c>
      <c r="B14733" s="388" t="s">
        <v>72340</v>
      </c>
      <c r="C14733" s="387" t="s">
        <v>18</v>
      </c>
    </row>
    <row r="14734" spans="1:3" ht="22.5">
      <c r="A14734" s="387" t="s">
        <v>9170</v>
      </c>
      <c r="B14734" s="388" t="s">
        <v>72341</v>
      </c>
      <c r="C14734" s="387" t="s">
        <v>18</v>
      </c>
    </row>
    <row r="14735" spans="1:3" ht="22.5">
      <c r="A14735" s="387" t="s">
        <v>51508</v>
      </c>
      <c r="B14735" s="388" t="s">
        <v>72341</v>
      </c>
      <c r="C14735" s="387" t="s">
        <v>18</v>
      </c>
    </row>
    <row r="14736" spans="1:3" ht="22.5">
      <c r="A14736" s="387" t="s">
        <v>9171</v>
      </c>
      <c r="B14736" s="388" t="s">
        <v>72342</v>
      </c>
      <c r="C14736" s="387" t="s">
        <v>18</v>
      </c>
    </row>
    <row r="14737" spans="1:3" ht="22.5">
      <c r="A14737" s="387" t="s">
        <v>51509</v>
      </c>
      <c r="B14737" s="388" t="s">
        <v>72342</v>
      </c>
      <c r="C14737" s="387" t="s">
        <v>18</v>
      </c>
    </row>
    <row r="14738" spans="1:3" ht="22.5">
      <c r="A14738" s="387" t="s">
        <v>9172</v>
      </c>
      <c r="B14738" s="388" t="s">
        <v>72343</v>
      </c>
      <c r="C14738" s="387" t="s">
        <v>18</v>
      </c>
    </row>
    <row r="14739" spans="1:3" ht="22.5">
      <c r="A14739" s="387" t="s">
        <v>51511</v>
      </c>
      <c r="B14739" s="388" t="s">
        <v>72343</v>
      </c>
      <c r="C14739" s="387" t="s">
        <v>18</v>
      </c>
    </row>
    <row r="14740" spans="1:3" ht="33.75">
      <c r="A14740" s="387" t="s">
        <v>9173</v>
      </c>
      <c r="B14740" s="388" t="s">
        <v>72344</v>
      </c>
      <c r="C14740" s="387" t="s">
        <v>18</v>
      </c>
    </row>
    <row r="14741" spans="1:3" ht="33.75">
      <c r="A14741" s="387" t="s">
        <v>51512</v>
      </c>
      <c r="B14741" s="388" t="s">
        <v>72344</v>
      </c>
      <c r="C14741" s="387" t="s">
        <v>18</v>
      </c>
    </row>
    <row r="14742" spans="1:3" ht="22.5">
      <c r="A14742" s="387" t="s">
        <v>9174</v>
      </c>
      <c r="B14742" s="388" t="s">
        <v>72345</v>
      </c>
      <c r="C14742" s="387" t="s">
        <v>18</v>
      </c>
    </row>
    <row r="14743" spans="1:3" ht="22.5">
      <c r="A14743" s="387" t="s">
        <v>51513</v>
      </c>
      <c r="B14743" s="388" t="s">
        <v>72345</v>
      </c>
      <c r="C14743" s="387" t="s">
        <v>18</v>
      </c>
    </row>
    <row r="14744" spans="1:3" ht="22.5">
      <c r="A14744" s="387" t="s">
        <v>9175</v>
      </c>
      <c r="B14744" s="388" t="s">
        <v>72346</v>
      </c>
      <c r="C14744" s="387" t="s">
        <v>18</v>
      </c>
    </row>
    <row r="14745" spans="1:3" ht="22.5">
      <c r="A14745" s="387" t="s">
        <v>51514</v>
      </c>
      <c r="B14745" s="388" t="s">
        <v>72346</v>
      </c>
      <c r="C14745" s="387" t="s">
        <v>18</v>
      </c>
    </row>
    <row r="14746" spans="1:3" ht="33.75">
      <c r="A14746" s="387" t="s">
        <v>9176</v>
      </c>
      <c r="B14746" s="388" t="s">
        <v>72347</v>
      </c>
      <c r="C14746" s="387" t="s">
        <v>18</v>
      </c>
    </row>
    <row r="14747" spans="1:3" ht="33.75">
      <c r="A14747" s="387" t="s">
        <v>51515</v>
      </c>
      <c r="B14747" s="388" t="s">
        <v>72347</v>
      </c>
      <c r="C14747" s="387" t="s">
        <v>18</v>
      </c>
    </row>
    <row r="14748" spans="1:3" ht="22.5">
      <c r="A14748" s="387" t="s">
        <v>9177</v>
      </c>
      <c r="B14748" s="388" t="s">
        <v>72348</v>
      </c>
      <c r="C14748" s="387" t="s">
        <v>18</v>
      </c>
    </row>
    <row r="14749" spans="1:3" ht="22.5">
      <c r="A14749" s="387" t="s">
        <v>51516</v>
      </c>
      <c r="B14749" s="388" t="s">
        <v>72348</v>
      </c>
      <c r="C14749" s="387" t="s">
        <v>18</v>
      </c>
    </row>
    <row r="14750" spans="1:3" ht="22.5">
      <c r="A14750" s="387" t="s">
        <v>9178</v>
      </c>
      <c r="B14750" s="388" t="s">
        <v>72349</v>
      </c>
      <c r="C14750" s="387" t="s">
        <v>18</v>
      </c>
    </row>
    <row r="14751" spans="1:3" ht="22.5">
      <c r="A14751" s="387" t="s">
        <v>51518</v>
      </c>
      <c r="B14751" s="388" t="s">
        <v>72349</v>
      </c>
      <c r="C14751" s="387" t="s">
        <v>18</v>
      </c>
    </row>
    <row r="14752" spans="1:3" ht="33.75">
      <c r="A14752" s="387" t="s">
        <v>9179</v>
      </c>
      <c r="B14752" s="388" t="s">
        <v>72350</v>
      </c>
      <c r="C14752" s="387" t="s">
        <v>18</v>
      </c>
    </row>
    <row r="14753" spans="1:3" ht="33.75">
      <c r="A14753" s="387" t="s">
        <v>51519</v>
      </c>
      <c r="B14753" s="388" t="s">
        <v>72350</v>
      </c>
      <c r="C14753" s="387" t="s">
        <v>18</v>
      </c>
    </row>
    <row r="14754" spans="1:3" ht="22.5">
      <c r="A14754" s="387" t="s">
        <v>9180</v>
      </c>
      <c r="B14754" s="388" t="s">
        <v>72351</v>
      </c>
      <c r="C14754" s="387" t="s">
        <v>18</v>
      </c>
    </row>
    <row r="14755" spans="1:3" ht="22.5">
      <c r="A14755" s="387" t="s">
        <v>51520</v>
      </c>
      <c r="B14755" s="388" t="s">
        <v>72351</v>
      </c>
      <c r="C14755" s="387" t="s">
        <v>18</v>
      </c>
    </row>
    <row r="14756" spans="1:3" ht="22.5">
      <c r="A14756" s="387" t="s">
        <v>9181</v>
      </c>
      <c r="B14756" s="388" t="s">
        <v>72352</v>
      </c>
      <c r="C14756" s="387" t="s">
        <v>18</v>
      </c>
    </row>
    <row r="14757" spans="1:3" ht="22.5">
      <c r="A14757" s="387" t="s">
        <v>51521</v>
      </c>
      <c r="B14757" s="388" t="s">
        <v>72352</v>
      </c>
      <c r="C14757" s="387" t="s">
        <v>18</v>
      </c>
    </row>
    <row r="14758" spans="1:3" ht="33.75">
      <c r="A14758" s="387" t="s">
        <v>9182</v>
      </c>
      <c r="B14758" s="388" t="s">
        <v>72353</v>
      </c>
      <c r="C14758" s="387" t="s">
        <v>18</v>
      </c>
    </row>
    <row r="14759" spans="1:3" ht="33.75">
      <c r="A14759" s="387" t="s">
        <v>51522</v>
      </c>
      <c r="B14759" s="388" t="s">
        <v>72353</v>
      </c>
      <c r="C14759" s="387" t="s">
        <v>18</v>
      </c>
    </row>
    <row r="14760" spans="1:3" ht="22.5">
      <c r="A14760" s="387" t="s">
        <v>9183</v>
      </c>
      <c r="B14760" s="388" t="s">
        <v>72354</v>
      </c>
      <c r="C14760" s="387" t="s">
        <v>18</v>
      </c>
    </row>
    <row r="14761" spans="1:3" ht="22.5">
      <c r="A14761" s="387" t="s">
        <v>51523</v>
      </c>
      <c r="B14761" s="388" t="s">
        <v>72354</v>
      </c>
      <c r="C14761" s="387" t="s">
        <v>18</v>
      </c>
    </row>
    <row r="14762" spans="1:3" ht="22.5">
      <c r="A14762" s="387" t="s">
        <v>9184</v>
      </c>
      <c r="B14762" s="388" t="s">
        <v>72355</v>
      </c>
      <c r="C14762" s="387" t="s">
        <v>18</v>
      </c>
    </row>
    <row r="14763" spans="1:3" ht="22.5">
      <c r="A14763" s="387" t="s">
        <v>51525</v>
      </c>
      <c r="B14763" s="388" t="s">
        <v>72355</v>
      </c>
      <c r="C14763" s="387" t="s">
        <v>18</v>
      </c>
    </row>
    <row r="14764" spans="1:3" ht="33.75">
      <c r="A14764" s="387" t="s">
        <v>9185</v>
      </c>
      <c r="B14764" s="388" t="s">
        <v>72356</v>
      </c>
      <c r="C14764" s="387" t="s">
        <v>18</v>
      </c>
    </row>
    <row r="14765" spans="1:3" ht="33.75">
      <c r="A14765" s="387" t="s">
        <v>51526</v>
      </c>
      <c r="B14765" s="388" t="s">
        <v>72356</v>
      </c>
      <c r="C14765" s="387" t="s">
        <v>18</v>
      </c>
    </row>
    <row r="14766" spans="1:3" ht="22.5">
      <c r="A14766" s="387" t="s">
        <v>9186</v>
      </c>
      <c r="B14766" s="388" t="s">
        <v>72357</v>
      </c>
      <c r="C14766" s="387" t="s">
        <v>18</v>
      </c>
    </row>
    <row r="14767" spans="1:3" ht="22.5">
      <c r="A14767" s="387" t="s">
        <v>51527</v>
      </c>
      <c r="B14767" s="388" t="s">
        <v>72357</v>
      </c>
      <c r="C14767" s="387" t="s">
        <v>18</v>
      </c>
    </row>
    <row r="14768" spans="1:3" ht="22.5">
      <c r="A14768" s="387" t="s">
        <v>9187</v>
      </c>
      <c r="B14768" s="388" t="s">
        <v>72358</v>
      </c>
      <c r="C14768" s="387" t="s">
        <v>18</v>
      </c>
    </row>
    <row r="14769" spans="1:3" ht="22.5">
      <c r="A14769" s="387" t="s">
        <v>51528</v>
      </c>
      <c r="B14769" s="388" t="s">
        <v>72358</v>
      </c>
      <c r="C14769" s="387" t="s">
        <v>18</v>
      </c>
    </row>
    <row r="14770" spans="1:3" ht="33.75">
      <c r="A14770" s="387" t="s">
        <v>9188</v>
      </c>
      <c r="B14770" s="388" t="s">
        <v>72359</v>
      </c>
      <c r="C14770" s="387" t="s">
        <v>18</v>
      </c>
    </row>
    <row r="14771" spans="1:3" ht="33.75">
      <c r="A14771" s="387" t="s">
        <v>51529</v>
      </c>
      <c r="B14771" s="388" t="s">
        <v>72359</v>
      </c>
      <c r="C14771" s="387" t="s">
        <v>18</v>
      </c>
    </row>
    <row r="14772" spans="1:3" ht="22.5">
      <c r="A14772" s="387" t="s">
        <v>9189</v>
      </c>
      <c r="B14772" s="388" t="s">
        <v>72360</v>
      </c>
      <c r="C14772" s="387" t="s">
        <v>18</v>
      </c>
    </row>
    <row r="14773" spans="1:3" ht="22.5">
      <c r="A14773" s="387" t="s">
        <v>51530</v>
      </c>
      <c r="B14773" s="388" t="s">
        <v>72360</v>
      </c>
      <c r="C14773" s="387" t="s">
        <v>18</v>
      </c>
    </row>
    <row r="14774" spans="1:3" ht="22.5">
      <c r="A14774" s="387" t="s">
        <v>9190</v>
      </c>
      <c r="B14774" s="388" t="s">
        <v>72361</v>
      </c>
      <c r="C14774" s="387" t="s">
        <v>18</v>
      </c>
    </row>
    <row r="14775" spans="1:3" ht="22.5">
      <c r="A14775" s="387" t="s">
        <v>51532</v>
      </c>
      <c r="B14775" s="388" t="s">
        <v>72361</v>
      </c>
      <c r="C14775" s="387" t="s">
        <v>18</v>
      </c>
    </row>
    <row r="14776" spans="1:3" ht="33.75">
      <c r="A14776" s="387" t="s">
        <v>9191</v>
      </c>
      <c r="B14776" s="388" t="s">
        <v>72362</v>
      </c>
      <c r="C14776" s="387" t="s">
        <v>18</v>
      </c>
    </row>
    <row r="14777" spans="1:3" ht="33.75">
      <c r="A14777" s="387" t="s">
        <v>51533</v>
      </c>
      <c r="B14777" s="388" t="s">
        <v>72362</v>
      </c>
      <c r="C14777" s="387" t="s">
        <v>18</v>
      </c>
    </row>
    <row r="14778" spans="1:3" ht="22.5">
      <c r="A14778" s="387" t="s">
        <v>9192</v>
      </c>
      <c r="B14778" s="388" t="s">
        <v>72363</v>
      </c>
      <c r="C14778" s="387" t="s">
        <v>18</v>
      </c>
    </row>
    <row r="14779" spans="1:3" ht="22.5">
      <c r="A14779" s="387" t="s">
        <v>51534</v>
      </c>
      <c r="B14779" s="388" t="s">
        <v>72363</v>
      </c>
      <c r="C14779" s="387" t="s">
        <v>18</v>
      </c>
    </row>
    <row r="14780" spans="1:3" ht="22.5">
      <c r="A14780" s="387" t="s">
        <v>9193</v>
      </c>
      <c r="B14780" s="388" t="s">
        <v>72364</v>
      </c>
      <c r="C14780" s="387" t="s">
        <v>18</v>
      </c>
    </row>
    <row r="14781" spans="1:3" ht="22.5">
      <c r="A14781" s="387" t="s">
        <v>51535</v>
      </c>
      <c r="B14781" s="388" t="s">
        <v>72364</v>
      </c>
      <c r="C14781" s="387" t="s">
        <v>18</v>
      </c>
    </row>
    <row r="14782" spans="1:3" ht="33.75">
      <c r="A14782" s="387" t="s">
        <v>9194</v>
      </c>
      <c r="B14782" s="388" t="s">
        <v>72365</v>
      </c>
      <c r="C14782" s="387" t="s">
        <v>18</v>
      </c>
    </row>
    <row r="14783" spans="1:3" ht="33.75">
      <c r="A14783" s="387" t="s">
        <v>51536</v>
      </c>
      <c r="B14783" s="388" t="s">
        <v>72365</v>
      </c>
      <c r="C14783" s="387" t="s">
        <v>18</v>
      </c>
    </row>
    <row r="14784" spans="1:3" ht="22.5">
      <c r="A14784" s="387" t="s">
        <v>9195</v>
      </c>
      <c r="B14784" s="388" t="s">
        <v>72366</v>
      </c>
      <c r="C14784" s="387" t="s">
        <v>18</v>
      </c>
    </row>
    <row r="14785" spans="1:3" ht="22.5">
      <c r="A14785" s="387" t="s">
        <v>51537</v>
      </c>
      <c r="B14785" s="388" t="s">
        <v>72366</v>
      </c>
      <c r="C14785" s="387" t="s">
        <v>18</v>
      </c>
    </row>
    <row r="14786" spans="1:3" ht="22.5">
      <c r="A14786" s="387" t="s">
        <v>9196</v>
      </c>
      <c r="B14786" s="388" t="s">
        <v>72367</v>
      </c>
      <c r="C14786" s="387" t="s">
        <v>18</v>
      </c>
    </row>
    <row r="14787" spans="1:3" ht="22.5">
      <c r="A14787" s="387" t="s">
        <v>51539</v>
      </c>
      <c r="B14787" s="388" t="s">
        <v>72367</v>
      </c>
      <c r="C14787" s="387" t="s">
        <v>18</v>
      </c>
    </row>
    <row r="14788" spans="1:3" ht="33.75">
      <c r="A14788" s="387" t="s">
        <v>9197</v>
      </c>
      <c r="B14788" s="388" t="s">
        <v>72368</v>
      </c>
      <c r="C14788" s="387" t="s">
        <v>18</v>
      </c>
    </row>
    <row r="14789" spans="1:3" ht="33.75">
      <c r="A14789" s="387" t="s">
        <v>51540</v>
      </c>
      <c r="B14789" s="388" t="s">
        <v>72368</v>
      </c>
      <c r="C14789" s="387" t="s">
        <v>18</v>
      </c>
    </row>
    <row r="14790" spans="1:3" ht="22.5">
      <c r="A14790" s="387" t="s">
        <v>9198</v>
      </c>
      <c r="B14790" s="388" t="s">
        <v>72369</v>
      </c>
      <c r="C14790" s="387" t="s">
        <v>18</v>
      </c>
    </row>
    <row r="14791" spans="1:3" ht="22.5">
      <c r="A14791" s="387" t="s">
        <v>51541</v>
      </c>
      <c r="B14791" s="388" t="s">
        <v>72369</v>
      </c>
      <c r="C14791" s="387" t="s">
        <v>18</v>
      </c>
    </row>
    <row r="14792" spans="1:3" ht="22.5">
      <c r="A14792" s="387" t="s">
        <v>9199</v>
      </c>
      <c r="B14792" s="388" t="s">
        <v>72370</v>
      </c>
      <c r="C14792" s="387" t="s">
        <v>18</v>
      </c>
    </row>
    <row r="14793" spans="1:3" ht="22.5">
      <c r="A14793" s="387" t="s">
        <v>51542</v>
      </c>
      <c r="B14793" s="388" t="s">
        <v>72370</v>
      </c>
      <c r="C14793" s="387" t="s">
        <v>18</v>
      </c>
    </row>
    <row r="14794" spans="1:3" ht="33.75">
      <c r="A14794" s="387" t="s">
        <v>9200</v>
      </c>
      <c r="B14794" s="388" t="s">
        <v>72371</v>
      </c>
      <c r="C14794" s="387" t="s">
        <v>18</v>
      </c>
    </row>
    <row r="14795" spans="1:3" ht="33.75">
      <c r="A14795" s="387" t="s">
        <v>51543</v>
      </c>
      <c r="B14795" s="388" t="s">
        <v>72371</v>
      </c>
      <c r="C14795" s="387" t="s">
        <v>18</v>
      </c>
    </row>
    <row r="14796" spans="1:3" ht="22.5">
      <c r="A14796" s="387" t="s">
        <v>9201</v>
      </c>
      <c r="B14796" s="388" t="s">
        <v>72372</v>
      </c>
      <c r="C14796" s="387" t="s">
        <v>18</v>
      </c>
    </row>
    <row r="14797" spans="1:3" ht="22.5">
      <c r="A14797" s="387" t="s">
        <v>51544</v>
      </c>
      <c r="B14797" s="388" t="s">
        <v>72372</v>
      </c>
      <c r="C14797" s="387" t="s">
        <v>18</v>
      </c>
    </row>
    <row r="14798" spans="1:3" ht="22.5">
      <c r="A14798" s="387" t="s">
        <v>9202</v>
      </c>
      <c r="B14798" s="388" t="s">
        <v>72373</v>
      </c>
      <c r="C14798" s="387" t="s">
        <v>18</v>
      </c>
    </row>
    <row r="14799" spans="1:3" ht="22.5">
      <c r="A14799" s="387" t="s">
        <v>51546</v>
      </c>
      <c r="B14799" s="388" t="s">
        <v>72373</v>
      </c>
      <c r="C14799" s="387" t="s">
        <v>18</v>
      </c>
    </row>
    <row r="14800" spans="1:3" ht="33.75">
      <c r="A14800" s="387" t="s">
        <v>9203</v>
      </c>
      <c r="B14800" s="388" t="s">
        <v>72374</v>
      </c>
      <c r="C14800" s="387" t="s">
        <v>18</v>
      </c>
    </row>
    <row r="14801" spans="1:3" ht="33.75">
      <c r="A14801" s="387" t="s">
        <v>51547</v>
      </c>
      <c r="B14801" s="388" t="s">
        <v>72374</v>
      </c>
      <c r="C14801" s="387" t="s">
        <v>18</v>
      </c>
    </row>
    <row r="14802" spans="1:3" ht="22.5">
      <c r="A14802" s="387" t="s">
        <v>9204</v>
      </c>
      <c r="B14802" s="388" t="s">
        <v>72375</v>
      </c>
      <c r="C14802" s="387" t="s">
        <v>18</v>
      </c>
    </row>
    <row r="14803" spans="1:3" ht="22.5">
      <c r="A14803" s="387" t="s">
        <v>51548</v>
      </c>
      <c r="B14803" s="388" t="s">
        <v>72375</v>
      </c>
      <c r="C14803" s="387" t="s">
        <v>18</v>
      </c>
    </row>
    <row r="14804" spans="1:3" ht="22.5">
      <c r="A14804" s="387" t="s">
        <v>9205</v>
      </c>
      <c r="B14804" s="388" t="s">
        <v>72376</v>
      </c>
      <c r="C14804" s="387" t="s">
        <v>18</v>
      </c>
    </row>
    <row r="14805" spans="1:3" ht="22.5">
      <c r="A14805" s="387" t="s">
        <v>51549</v>
      </c>
      <c r="B14805" s="388" t="s">
        <v>72376</v>
      </c>
      <c r="C14805" s="387" t="s">
        <v>18</v>
      </c>
    </row>
    <row r="14806" spans="1:3" ht="33.75">
      <c r="A14806" s="387" t="s">
        <v>9206</v>
      </c>
      <c r="B14806" s="388" t="s">
        <v>72377</v>
      </c>
      <c r="C14806" s="387" t="s">
        <v>18</v>
      </c>
    </row>
    <row r="14807" spans="1:3" ht="33.75">
      <c r="A14807" s="387" t="s">
        <v>51550</v>
      </c>
      <c r="B14807" s="388" t="s">
        <v>72377</v>
      </c>
      <c r="C14807" s="387" t="s">
        <v>18</v>
      </c>
    </row>
    <row r="14808" spans="1:3" ht="22.5">
      <c r="A14808" s="387" t="s">
        <v>9207</v>
      </c>
      <c r="B14808" s="388" t="s">
        <v>72378</v>
      </c>
      <c r="C14808" s="387" t="s">
        <v>18</v>
      </c>
    </row>
    <row r="14809" spans="1:3" ht="22.5">
      <c r="A14809" s="387" t="s">
        <v>51551</v>
      </c>
      <c r="B14809" s="388" t="s">
        <v>72378</v>
      </c>
      <c r="C14809" s="387" t="s">
        <v>18</v>
      </c>
    </row>
    <row r="14810" spans="1:3" ht="22.5">
      <c r="A14810" s="387" t="s">
        <v>9208</v>
      </c>
      <c r="B14810" s="388" t="s">
        <v>72379</v>
      </c>
      <c r="C14810" s="387" t="s">
        <v>18</v>
      </c>
    </row>
    <row r="14811" spans="1:3" ht="22.5">
      <c r="A14811" s="387" t="s">
        <v>51552</v>
      </c>
      <c r="B14811" s="388" t="s">
        <v>72379</v>
      </c>
      <c r="C14811" s="387" t="s">
        <v>18</v>
      </c>
    </row>
    <row r="14812" spans="1:3" ht="33.75">
      <c r="A14812" s="387" t="s">
        <v>9209</v>
      </c>
      <c r="B14812" s="388" t="s">
        <v>72380</v>
      </c>
      <c r="C14812" s="387" t="s">
        <v>18</v>
      </c>
    </row>
    <row r="14813" spans="1:3" ht="33.75">
      <c r="A14813" s="387" t="s">
        <v>51553</v>
      </c>
      <c r="B14813" s="388" t="s">
        <v>72380</v>
      </c>
      <c r="C14813" s="387" t="s">
        <v>18</v>
      </c>
    </row>
    <row r="14814" spans="1:3" ht="22.5">
      <c r="A14814" s="387" t="s">
        <v>9210</v>
      </c>
      <c r="B14814" s="388" t="s">
        <v>72381</v>
      </c>
      <c r="C14814" s="387" t="s">
        <v>18</v>
      </c>
    </row>
    <row r="14815" spans="1:3" ht="22.5">
      <c r="A14815" s="387" t="s">
        <v>51554</v>
      </c>
      <c r="B14815" s="388" t="s">
        <v>72381</v>
      </c>
      <c r="C14815" s="387" t="s">
        <v>18</v>
      </c>
    </row>
    <row r="14816" spans="1:3" ht="22.5">
      <c r="A14816" s="387" t="s">
        <v>9211</v>
      </c>
      <c r="B14816" s="388" t="s">
        <v>72382</v>
      </c>
      <c r="C14816" s="387" t="s">
        <v>18</v>
      </c>
    </row>
    <row r="14817" spans="1:3" ht="22.5">
      <c r="A14817" s="387" t="s">
        <v>51555</v>
      </c>
      <c r="B14817" s="388" t="s">
        <v>72382</v>
      </c>
      <c r="C14817" s="387" t="s">
        <v>18</v>
      </c>
    </row>
    <row r="14818" spans="1:3" ht="33.75">
      <c r="A14818" s="387" t="s">
        <v>9212</v>
      </c>
      <c r="B14818" s="388" t="s">
        <v>72383</v>
      </c>
      <c r="C14818" s="387" t="s">
        <v>18</v>
      </c>
    </row>
    <row r="14819" spans="1:3" ht="33.75">
      <c r="A14819" s="387" t="s">
        <v>51556</v>
      </c>
      <c r="B14819" s="388" t="s">
        <v>72383</v>
      </c>
      <c r="C14819" s="387" t="s">
        <v>18</v>
      </c>
    </row>
    <row r="14820" spans="1:3" ht="22.5">
      <c r="A14820" s="387" t="s">
        <v>9213</v>
      </c>
      <c r="B14820" s="388" t="s">
        <v>72384</v>
      </c>
      <c r="C14820" s="387" t="s">
        <v>18</v>
      </c>
    </row>
    <row r="14821" spans="1:3" ht="22.5">
      <c r="A14821" s="387" t="s">
        <v>51557</v>
      </c>
      <c r="B14821" s="388" t="s">
        <v>72384</v>
      </c>
      <c r="C14821" s="387" t="s">
        <v>18</v>
      </c>
    </row>
    <row r="14822" spans="1:3" ht="22.5">
      <c r="A14822" s="387" t="s">
        <v>9214</v>
      </c>
      <c r="B14822" s="388" t="s">
        <v>72385</v>
      </c>
      <c r="C14822" s="387" t="s">
        <v>18</v>
      </c>
    </row>
    <row r="14823" spans="1:3" ht="22.5">
      <c r="A14823" s="387" t="s">
        <v>51558</v>
      </c>
      <c r="B14823" s="388" t="s">
        <v>72385</v>
      </c>
      <c r="C14823" s="387" t="s">
        <v>18</v>
      </c>
    </row>
    <row r="14824" spans="1:3" ht="33.75">
      <c r="A14824" s="387" t="s">
        <v>9215</v>
      </c>
      <c r="B14824" s="388" t="s">
        <v>72386</v>
      </c>
      <c r="C14824" s="387" t="s">
        <v>18</v>
      </c>
    </row>
    <row r="14825" spans="1:3" ht="33.75">
      <c r="A14825" s="387" t="s">
        <v>51559</v>
      </c>
      <c r="B14825" s="388" t="s">
        <v>72386</v>
      </c>
      <c r="C14825" s="387" t="s">
        <v>18</v>
      </c>
    </row>
    <row r="14826" spans="1:3" ht="22.5">
      <c r="A14826" s="387" t="s">
        <v>9216</v>
      </c>
      <c r="B14826" s="388" t="s">
        <v>72387</v>
      </c>
      <c r="C14826" s="387" t="s">
        <v>18</v>
      </c>
    </row>
    <row r="14827" spans="1:3" ht="22.5">
      <c r="A14827" s="387" t="s">
        <v>51560</v>
      </c>
      <c r="B14827" s="388" t="s">
        <v>72387</v>
      </c>
      <c r="C14827" s="387" t="s">
        <v>18</v>
      </c>
    </row>
    <row r="14828" spans="1:3" ht="22.5">
      <c r="A14828" s="387" t="s">
        <v>9217</v>
      </c>
      <c r="B14828" s="388" t="s">
        <v>72388</v>
      </c>
      <c r="C14828" s="387" t="s">
        <v>18</v>
      </c>
    </row>
    <row r="14829" spans="1:3" ht="22.5">
      <c r="A14829" s="387" t="s">
        <v>51561</v>
      </c>
      <c r="B14829" s="388" t="s">
        <v>72388</v>
      </c>
      <c r="C14829" s="387" t="s">
        <v>18</v>
      </c>
    </row>
    <row r="14830" spans="1:3" ht="33.75">
      <c r="A14830" s="387" t="s">
        <v>9218</v>
      </c>
      <c r="B14830" s="388" t="s">
        <v>72389</v>
      </c>
      <c r="C14830" s="387" t="s">
        <v>18</v>
      </c>
    </row>
    <row r="14831" spans="1:3" ht="33.75">
      <c r="A14831" s="387" t="s">
        <v>51562</v>
      </c>
      <c r="B14831" s="388" t="s">
        <v>72389</v>
      </c>
      <c r="C14831" s="387" t="s">
        <v>18</v>
      </c>
    </row>
    <row r="14832" spans="1:3" ht="22.5">
      <c r="A14832" s="387" t="s">
        <v>9219</v>
      </c>
      <c r="B14832" s="388" t="s">
        <v>72390</v>
      </c>
      <c r="C14832" s="387" t="s">
        <v>18</v>
      </c>
    </row>
    <row r="14833" spans="1:3" ht="22.5">
      <c r="A14833" s="387" t="s">
        <v>51563</v>
      </c>
      <c r="B14833" s="388" t="s">
        <v>72390</v>
      </c>
      <c r="C14833" s="387" t="s">
        <v>18</v>
      </c>
    </row>
    <row r="14834" spans="1:3" ht="22.5">
      <c r="A14834" s="387" t="s">
        <v>9220</v>
      </c>
      <c r="B14834" s="388" t="s">
        <v>72391</v>
      </c>
      <c r="C14834" s="387" t="s">
        <v>18</v>
      </c>
    </row>
    <row r="14835" spans="1:3" ht="22.5">
      <c r="A14835" s="387" t="s">
        <v>51564</v>
      </c>
      <c r="B14835" s="388" t="s">
        <v>72391</v>
      </c>
      <c r="C14835" s="387" t="s">
        <v>18</v>
      </c>
    </row>
    <row r="14836" spans="1:3" ht="33.75">
      <c r="A14836" s="387" t="s">
        <v>9221</v>
      </c>
      <c r="B14836" s="388" t="s">
        <v>72392</v>
      </c>
      <c r="C14836" s="387" t="s">
        <v>18</v>
      </c>
    </row>
    <row r="14837" spans="1:3" ht="33.75">
      <c r="A14837" s="387" t="s">
        <v>51565</v>
      </c>
      <c r="B14837" s="388" t="s">
        <v>72392</v>
      </c>
      <c r="C14837" s="387" t="s">
        <v>18</v>
      </c>
    </row>
    <row r="14838" spans="1:3" ht="22.5">
      <c r="A14838" s="387" t="s">
        <v>9222</v>
      </c>
      <c r="B14838" s="388" t="s">
        <v>72393</v>
      </c>
      <c r="C14838" s="387" t="s">
        <v>18</v>
      </c>
    </row>
    <row r="14839" spans="1:3" ht="22.5">
      <c r="A14839" s="387" t="s">
        <v>51566</v>
      </c>
      <c r="B14839" s="388" t="s">
        <v>72393</v>
      </c>
      <c r="C14839" s="387" t="s">
        <v>18</v>
      </c>
    </row>
    <row r="14840" spans="1:3" ht="22.5">
      <c r="A14840" s="387" t="s">
        <v>9223</v>
      </c>
      <c r="B14840" s="388" t="s">
        <v>72394</v>
      </c>
      <c r="C14840" s="387" t="s">
        <v>18</v>
      </c>
    </row>
    <row r="14841" spans="1:3" ht="22.5">
      <c r="A14841" s="387" t="s">
        <v>51567</v>
      </c>
      <c r="B14841" s="388" t="s">
        <v>72394</v>
      </c>
      <c r="C14841" s="387" t="s">
        <v>18</v>
      </c>
    </row>
    <row r="14842" spans="1:3" ht="33.75">
      <c r="A14842" s="387" t="s">
        <v>9224</v>
      </c>
      <c r="B14842" s="388" t="s">
        <v>72395</v>
      </c>
      <c r="C14842" s="387" t="s">
        <v>18</v>
      </c>
    </row>
    <row r="14843" spans="1:3" ht="33.75">
      <c r="A14843" s="387" t="s">
        <v>51568</v>
      </c>
      <c r="B14843" s="388" t="s">
        <v>72395</v>
      </c>
      <c r="C14843" s="387" t="s">
        <v>18</v>
      </c>
    </row>
    <row r="14844" spans="1:3" ht="22.5">
      <c r="A14844" s="387" t="s">
        <v>9225</v>
      </c>
      <c r="B14844" s="388" t="s">
        <v>72396</v>
      </c>
      <c r="C14844" s="387" t="s">
        <v>18</v>
      </c>
    </row>
    <row r="14845" spans="1:3" ht="22.5">
      <c r="A14845" s="387" t="s">
        <v>51569</v>
      </c>
      <c r="B14845" s="388" t="s">
        <v>72396</v>
      </c>
      <c r="C14845" s="387" t="s">
        <v>18</v>
      </c>
    </row>
    <row r="14846" spans="1:3" ht="22.5">
      <c r="A14846" s="387" t="s">
        <v>9226</v>
      </c>
      <c r="B14846" s="388" t="s">
        <v>72397</v>
      </c>
      <c r="C14846" s="387" t="s">
        <v>18</v>
      </c>
    </row>
    <row r="14847" spans="1:3" ht="22.5">
      <c r="A14847" s="387" t="s">
        <v>51570</v>
      </c>
      <c r="B14847" s="388" t="s">
        <v>72397</v>
      </c>
      <c r="C14847" s="387" t="s">
        <v>18</v>
      </c>
    </row>
    <row r="14848" spans="1:3" ht="33.75">
      <c r="A14848" s="387" t="s">
        <v>9227</v>
      </c>
      <c r="B14848" s="388" t="s">
        <v>72398</v>
      </c>
      <c r="C14848" s="387" t="s">
        <v>18</v>
      </c>
    </row>
    <row r="14849" spans="1:3" ht="33.75">
      <c r="A14849" s="387" t="s">
        <v>51571</v>
      </c>
      <c r="B14849" s="388" t="s">
        <v>72398</v>
      </c>
      <c r="C14849" s="387" t="s">
        <v>18</v>
      </c>
    </row>
    <row r="14850" spans="1:3" ht="22.5">
      <c r="A14850" s="387" t="s">
        <v>9228</v>
      </c>
      <c r="B14850" s="388" t="s">
        <v>72399</v>
      </c>
      <c r="C14850" s="387" t="s">
        <v>18</v>
      </c>
    </row>
    <row r="14851" spans="1:3" ht="22.5">
      <c r="A14851" s="387" t="s">
        <v>51572</v>
      </c>
      <c r="B14851" s="388" t="s">
        <v>72399</v>
      </c>
      <c r="C14851" s="387" t="s">
        <v>18</v>
      </c>
    </row>
    <row r="14852" spans="1:3" ht="22.5">
      <c r="A14852" s="387" t="s">
        <v>9229</v>
      </c>
      <c r="B14852" s="388" t="s">
        <v>72400</v>
      </c>
      <c r="C14852" s="387" t="s">
        <v>18</v>
      </c>
    </row>
    <row r="14853" spans="1:3" ht="22.5">
      <c r="A14853" s="387" t="s">
        <v>51573</v>
      </c>
      <c r="B14853" s="388" t="s">
        <v>72400</v>
      </c>
      <c r="C14853" s="387" t="s">
        <v>18</v>
      </c>
    </row>
    <row r="14854" spans="1:3" ht="33.75">
      <c r="A14854" s="387" t="s">
        <v>9230</v>
      </c>
      <c r="B14854" s="388" t="s">
        <v>72401</v>
      </c>
      <c r="C14854" s="387" t="s">
        <v>18</v>
      </c>
    </row>
    <row r="14855" spans="1:3" ht="33.75">
      <c r="A14855" s="387" t="s">
        <v>51574</v>
      </c>
      <c r="B14855" s="388" t="s">
        <v>72401</v>
      </c>
      <c r="C14855" s="387" t="s">
        <v>18</v>
      </c>
    </row>
    <row r="14856" spans="1:3" ht="22.5">
      <c r="A14856" s="387" t="s">
        <v>9231</v>
      </c>
      <c r="B14856" s="388" t="s">
        <v>72402</v>
      </c>
      <c r="C14856" s="387" t="s">
        <v>18</v>
      </c>
    </row>
    <row r="14857" spans="1:3" ht="22.5">
      <c r="A14857" s="387" t="s">
        <v>51575</v>
      </c>
      <c r="B14857" s="388" t="s">
        <v>72402</v>
      </c>
      <c r="C14857" s="387" t="s">
        <v>18</v>
      </c>
    </row>
    <row r="14858" spans="1:3" ht="22.5">
      <c r="A14858" s="387" t="s">
        <v>9232</v>
      </c>
      <c r="B14858" s="388" t="s">
        <v>72403</v>
      </c>
      <c r="C14858" s="387" t="s">
        <v>18</v>
      </c>
    </row>
    <row r="14859" spans="1:3" ht="22.5">
      <c r="A14859" s="387" t="s">
        <v>51576</v>
      </c>
      <c r="B14859" s="388" t="s">
        <v>72403</v>
      </c>
      <c r="C14859" s="387" t="s">
        <v>18</v>
      </c>
    </row>
    <row r="14860" spans="1:3" ht="33.75">
      <c r="A14860" s="387" t="s">
        <v>9233</v>
      </c>
      <c r="B14860" s="388" t="s">
        <v>72404</v>
      </c>
      <c r="C14860" s="387" t="s">
        <v>18</v>
      </c>
    </row>
    <row r="14861" spans="1:3" ht="33.75">
      <c r="A14861" s="387" t="s">
        <v>51577</v>
      </c>
      <c r="B14861" s="388" t="s">
        <v>72404</v>
      </c>
      <c r="C14861" s="387" t="s">
        <v>18</v>
      </c>
    </row>
    <row r="14862" spans="1:3" ht="22.5">
      <c r="A14862" s="387" t="s">
        <v>9234</v>
      </c>
      <c r="B14862" s="388" t="s">
        <v>72405</v>
      </c>
      <c r="C14862" s="387" t="s">
        <v>18</v>
      </c>
    </row>
    <row r="14863" spans="1:3" ht="22.5">
      <c r="A14863" s="387" t="s">
        <v>51578</v>
      </c>
      <c r="B14863" s="388" t="s">
        <v>72405</v>
      </c>
      <c r="C14863" s="387" t="s">
        <v>18</v>
      </c>
    </row>
    <row r="14864" spans="1:3" ht="22.5">
      <c r="A14864" s="387" t="s">
        <v>9235</v>
      </c>
      <c r="B14864" s="388" t="s">
        <v>72406</v>
      </c>
      <c r="C14864" s="387" t="s">
        <v>18</v>
      </c>
    </row>
    <row r="14865" spans="1:3" ht="22.5">
      <c r="A14865" s="387" t="s">
        <v>51579</v>
      </c>
      <c r="B14865" s="388" t="s">
        <v>72406</v>
      </c>
      <c r="C14865" s="387" t="s">
        <v>18</v>
      </c>
    </row>
    <row r="14866" spans="1:3" ht="33.75">
      <c r="A14866" s="387" t="s">
        <v>9236</v>
      </c>
      <c r="B14866" s="388" t="s">
        <v>72407</v>
      </c>
      <c r="C14866" s="387" t="s">
        <v>18</v>
      </c>
    </row>
    <row r="14867" spans="1:3" ht="33.75">
      <c r="A14867" s="387" t="s">
        <v>51580</v>
      </c>
      <c r="B14867" s="388" t="s">
        <v>72407</v>
      </c>
      <c r="C14867" s="387" t="s">
        <v>18</v>
      </c>
    </row>
    <row r="14868" spans="1:3">
      <c r="A14868" s="387" t="s">
        <v>9237</v>
      </c>
      <c r="B14868" s="388" t="s">
        <v>72408</v>
      </c>
      <c r="C14868" s="387" t="s">
        <v>18</v>
      </c>
    </row>
    <row r="14869" spans="1:3">
      <c r="A14869" s="387" t="s">
        <v>51581</v>
      </c>
      <c r="B14869" s="388" t="s">
        <v>72408</v>
      </c>
      <c r="C14869" s="387" t="s">
        <v>18</v>
      </c>
    </row>
    <row r="14870" spans="1:3">
      <c r="A14870" s="387" t="s">
        <v>9238</v>
      </c>
      <c r="B14870" s="388" t="s">
        <v>72409</v>
      </c>
      <c r="C14870" s="387" t="s">
        <v>18</v>
      </c>
    </row>
    <row r="14871" spans="1:3">
      <c r="A14871" s="387" t="s">
        <v>51582</v>
      </c>
      <c r="B14871" s="388" t="s">
        <v>72409</v>
      </c>
      <c r="C14871" s="387" t="s">
        <v>18</v>
      </c>
    </row>
    <row r="14872" spans="1:3">
      <c r="A14872" s="387" t="s">
        <v>9239</v>
      </c>
      <c r="B14872" s="388" t="s">
        <v>72410</v>
      </c>
      <c r="C14872" s="387" t="s">
        <v>18</v>
      </c>
    </row>
    <row r="14873" spans="1:3">
      <c r="A14873" s="387" t="s">
        <v>51583</v>
      </c>
      <c r="B14873" s="388" t="s">
        <v>72410</v>
      </c>
      <c r="C14873" s="387" t="s">
        <v>18</v>
      </c>
    </row>
    <row r="14874" spans="1:3">
      <c r="A14874" s="387" t="s">
        <v>9240</v>
      </c>
      <c r="B14874" s="388" t="s">
        <v>72411</v>
      </c>
      <c r="C14874" s="387" t="s">
        <v>18</v>
      </c>
    </row>
    <row r="14875" spans="1:3">
      <c r="A14875" s="387" t="s">
        <v>51584</v>
      </c>
      <c r="B14875" s="388" t="s">
        <v>72411</v>
      </c>
      <c r="C14875" s="387" t="s">
        <v>18</v>
      </c>
    </row>
    <row r="14876" spans="1:3">
      <c r="A14876" s="387" t="s">
        <v>9241</v>
      </c>
      <c r="B14876" s="388" t="s">
        <v>72412</v>
      </c>
      <c r="C14876" s="387" t="s">
        <v>18</v>
      </c>
    </row>
    <row r="14877" spans="1:3">
      <c r="A14877" s="387" t="s">
        <v>51585</v>
      </c>
      <c r="B14877" s="388" t="s">
        <v>72412</v>
      </c>
      <c r="C14877" s="387" t="s">
        <v>18</v>
      </c>
    </row>
    <row r="14878" spans="1:3">
      <c r="A14878" s="387" t="s">
        <v>51586</v>
      </c>
      <c r="B14878" s="388" t="s">
        <v>72413</v>
      </c>
      <c r="C14878" s="387" t="s">
        <v>18</v>
      </c>
    </row>
    <row r="14879" spans="1:3">
      <c r="A14879" s="387" t="s">
        <v>51587</v>
      </c>
      <c r="B14879" s="388" t="s">
        <v>72413</v>
      </c>
      <c r="C14879" s="387" t="s">
        <v>18</v>
      </c>
    </row>
    <row r="14880" spans="1:3" ht="22.5">
      <c r="A14880" s="387" t="s">
        <v>51588</v>
      </c>
      <c r="B14880" s="388" t="s">
        <v>72414</v>
      </c>
      <c r="C14880" s="387" t="s">
        <v>18</v>
      </c>
    </row>
    <row r="14881" spans="1:3" ht="22.5">
      <c r="A14881" s="387" t="s">
        <v>51589</v>
      </c>
      <c r="B14881" s="388" t="s">
        <v>72414</v>
      </c>
      <c r="C14881" s="387" t="s">
        <v>18</v>
      </c>
    </row>
    <row r="14882" spans="1:3" ht="22.5">
      <c r="A14882" s="387" t="s">
        <v>51590</v>
      </c>
      <c r="B14882" s="388" t="s">
        <v>72415</v>
      </c>
      <c r="C14882" s="387" t="s">
        <v>18</v>
      </c>
    </row>
    <row r="14883" spans="1:3" ht="22.5">
      <c r="A14883" s="387" t="s">
        <v>51591</v>
      </c>
      <c r="B14883" s="388" t="s">
        <v>72415</v>
      </c>
      <c r="C14883" s="387" t="s">
        <v>18</v>
      </c>
    </row>
    <row r="14884" spans="1:3" ht="22.5">
      <c r="A14884" s="387" t="s">
        <v>51592</v>
      </c>
      <c r="B14884" s="388" t="s">
        <v>72416</v>
      </c>
      <c r="C14884" s="387" t="s">
        <v>18</v>
      </c>
    </row>
    <row r="14885" spans="1:3" ht="22.5">
      <c r="A14885" s="387" t="s">
        <v>51593</v>
      </c>
      <c r="B14885" s="388" t="s">
        <v>72416</v>
      </c>
      <c r="C14885" s="387" t="s">
        <v>18</v>
      </c>
    </row>
    <row r="14886" spans="1:3" ht="22.5">
      <c r="A14886" s="387" t="s">
        <v>51594</v>
      </c>
      <c r="B14886" s="388" t="s">
        <v>72417</v>
      </c>
      <c r="C14886" s="387" t="s">
        <v>18</v>
      </c>
    </row>
    <row r="14887" spans="1:3" ht="22.5">
      <c r="A14887" s="387" t="s">
        <v>51595</v>
      </c>
      <c r="B14887" s="388" t="s">
        <v>72417</v>
      </c>
      <c r="C14887" s="387" t="s">
        <v>18</v>
      </c>
    </row>
    <row r="14888" spans="1:3" ht="22.5">
      <c r="A14888" s="387" t="s">
        <v>9242</v>
      </c>
      <c r="B14888" s="388" t="s">
        <v>72418</v>
      </c>
      <c r="C14888" s="387" t="s">
        <v>18</v>
      </c>
    </row>
    <row r="14889" spans="1:3" ht="22.5">
      <c r="A14889" s="387" t="s">
        <v>51596</v>
      </c>
      <c r="B14889" s="388" t="s">
        <v>72418</v>
      </c>
      <c r="C14889" s="387" t="s">
        <v>18</v>
      </c>
    </row>
    <row r="14890" spans="1:3" ht="22.5">
      <c r="A14890" s="387" t="s">
        <v>51597</v>
      </c>
      <c r="B14890" s="388" t="s">
        <v>72419</v>
      </c>
      <c r="C14890" s="387" t="s">
        <v>18</v>
      </c>
    </row>
    <row r="14891" spans="1:3" ht="22.5">
      <c r="A14891" s="387" t="s">
        <v>51598</v>
      </c>
      <c r="B14891" s="388" t="s">
        <v>72419</v>
      </c>
      <c r="C14891" s="387" t="s">
        <v>18</v>
      </c>
    </row>
    <row r="14892" spans="1:3" ht="22.5">
      <c r="A14892" s="387" t="s">
        <v>51599</v>
      </c>
      <c r="B14892" s="388" t="s">
        <v>72420</v>
      </c>
      <c r="C14892" s="387" t="s">
        <v>18</v>
      </c>
    </row>
    <row r="14893" spans="1:3" ht="22.5">
      <c r="A14893" s="387" t="s">
        <v>51600</v>
      </c>
      <c r="B14893" s="388" t="s">
        <v>72420</v>
      </c>
      <c r="C14893" s="387" t="s">
        <v>18</v>
      </c>
    </row>
    <row r="14894" spans="1:3">
      <c r="A14894" s="387" t="s">
        <v>9243</v>
      </c>
      <c r="B14894" s="388" t="s">
        <v>72421</v>
      </c>
      <c r="C14894" s="387" t="s">
        <v>18</v>
      </c>
    </row>
    <row r="14895" spans="1:3">
      <c r="A14895" s="387" t="s">
        <v>51602</v>
      </c>
      <c r="B14895" s="388" t="s">
        <v>72421</v>
      </c>
      <c r="C14895" s="387" t="s">
        <v>18</v>
      </c>
    </row>
    <row r="14896" spans="1:3">
      <c r="A14896" s="387" t="s">
        <v>9245</v>
      </c>
      <c r="B14896" s="388" t="s">
        <v>72422</v>
      </c>
      <c r="C14896" s="387" t="s">
        <v>18</v>
      </c>
    </row>
    <row r="14897" spans="1:3">
      <c r="A14897" s="387" t="s">
        <v>51604</v>
      </c>
      <c r="B14897" s="388" t="s">
        <v>72422</v>
      </c>
      <c r="C14897" s="387" t="s">
        <v>18</v>
      </c>
    </row>
    <row r="14898" spans="1:3" ht="22.5">
      <c r="A14898" s="387" t="s">
        <v>9246</v>
      </c>
      <c r="B14898" s="388" t="s">
        <v>72423</v>
      </c>
      <c r="C14898" s="387" t="s">
        <v>18</v>
      </c>
    </row>
    <row r="14899" spans="1:3" ht="22.5">
      <c r="A14899" s="387" t="s">
        <v>51606</v>
      </c>
      <c r="B14899" s="388" t="s">
        <v>72423</v>
      </c>
      <c r="C14899" s="387" t="s">
        <v>18</v>
      </c>
    </row>
    <row r="14900" spans="1:3">
      <c r="A14900" s="387" t="s">
        <v>9247</v>
      </c>
      <c r="B14900" s="388" t="s">
        <v>72424</v>
      </c>
      <c r="C14900" s="387" t="s">
        <v>18</v>
      </c>
    </row>
    <row r="14901" spans="1:3">
      <c r="A14901" s="387" t="s">
        <v>51607</v>
      </c>
      <c r="B14901" s="388" t="s">
        <v>72424</v>
      </c>
      <c r="C14901" s="387" t="s">
        <v>18</v>
      </c>
    </row>
    <row r="14902" spans="1:3" ht="22.5">
      <c r="A14902" s="387" t="s">
        <v>9248</v>
      </c>
      <c r="B14902" s="388" t="s">
        <v>72425</v>
      </c>
      <c r="C14902" s="387" t="s">
        <v>18</v>
      </c>
    </row>
    <row r="14903" spans="1:3" ht="22.5">
      <c r="A14903" s="387" t="s">
        <v>51609</v>
      </c>
      <c r="B14903" s="388" t="s">
        <v>72425</v>
      </c>
      <c r="C14903" s="387" t="s">
        <v>18</v>
      </c>
    </row>
    <row r="14904" spans="1:3" ht="22.5">
      <c r="A14904" s="387" t="s">
        <v>9249</v>
      </c>
      <c r="B14904" s="388" t="s">
        <v>72426</v>
      </c>
      <c r="C14904" s="387" t="s">
        <v>18</v>
      </c>
    </row>
    <row r="14905" spans="1:3" ht="22.5">
      <c r="A14905" s="387" t="s">
        <v>51611</v>
      </c>
      <c r="B14905" s="388" t="s">
        <v>72426</v>
      </c>
      <c r="C14905" s="387" t="s">
        <v>18</v>
      </c>
    </row>
    <row r="14906" spans="1:3" ht="33.75">
      <c r="A14906" s="387" t="s">
        <v>9250</v>
      </c>
      <c r="B14906" s="388" t="s">
        <v>72427</v>
      </c>
      <c r="C14906" s="387" t="s">
        <v>18</v>
      </c>
    </row>
    <row r="14907" spans="1:3" ht="33.75">
      <c r="A14907" s="387" t="s">
        <v>51612</v>
      </c>
      <c r="B14907" s="388" t="s">
        <v>72427</v>
      </c>
      <c r="C14907" s="387" t="s">
        <v>18</v>
      </c>
    </row>
    <row r="14908" spans="1:3" ht="22.5">
      <c r="A14908" s="387" t="s">
        <v>9251</v>
      </c>
      <c r="B14908" s="388" t="s">
        <v>72428</v>
      </c>
      <c r="C14908" s="387" t="s">
        <v>18</v>
      </c>
    </row>
    <row r="14909" spans="1:3" ht="22.5">
      <c r="A14909" s="387" t="s">
        <v>51614</v>
      </c>
      <c r="B14909" s="388" t="s">
        <v>72428</v>
      </c>
      <c r="C14909" s="387" t="s">
        <v>18</v>
      </c>
    </row>
    <row r="14910" spans="1:3" ht="22.5">
      <c r="A14910" s="387" t="s">
        <v>9252</v>
      </c>
      <c r="B14910" s="388" t="s">
        <v>72429</v>
      </c>
      <c r="C14910" s="387" t="s">
        <v>18</v>
      </c>
    </row>
    <row r="14911" spans="1:3" ht="22.5">
      <c r="A14911" s="387" t="s">
        <v>51615</v>
      </c>
      <c r="B14911" s="388" t="s">
        <v>72429</v>
      </c>
      <c r="C14911" s="387" t="s">
        <v>18</v>
      </c>
    </row>
    <row r="14912" spans="1:3" ht="33.75">
      <c r="A14912" s="387" t="s">
        <v>9253</v>
      </c>
      <c r="B14912" s="388" t="s">
        <v>72430</v>
      </c>
      <c r="C14912" s="387" t="s">
        <v>18</v>
      </c>
    </row>
    <row r="14913" spans="1:3" ht="33.75">
      <c r="A14913" s="387" t="s">
        <v>51617</v>
      </c>
      <c r="B14913" s="388" t="s">
        <v>72430</v>
      </c>
      <c r="C14913" s="387" t="s">
        <v>18</v>
      </c>
    </row>
    <row r="14914" spans="1:3" ht="22.5">
      <c r="A14914" s="387" t="s">
        <v>9254</v>
      </c>
      <c r="B14914" s="388" t="s">
        <v>72431</v>
      </c>
      <c r="C14914" s="387" t="s">
        <v>18</v>
      </c>
    </row>
    <row r="14915" spans="1:3" ht="22.5">
      <c r="A14915" s="387" t="s">
        <v>51619</v>
      </c>
      <c r="B14915" s="388" t="s">
        <v>72431</v>
      </c>
      <c r="C14915" s="387" t="s">
        <v>18</v>
      </c>
    </row>
    <row r="14916" spans="1:3" ht="22.5">
      <c r="A14916" s="387" t="s">
        <v>9255</v>
      </c>
      <c r="B14916" s="388" t="s">
        <v>72432</v>
      </c>
      <c r="C14916" s="387" t="s">
        <v>18</v>
      </c>
    </row>
    <row r="14917" spans="1:3" ht="22.5">
      <c r="A14917" s="387" t="s">
        <v>51620</v>
      </c>
      <c r="B14917" s="388" t="s">
        <v>72432</v>
      </c>
      <c r="C14917" s="387" t="s">
        <v>18</v>
      </c>
    </row>
    <row r="14918" spans="1:3" ht="33.75">
      <c r="A14918" s="387" t="s">
        <v>9256</v>
      </c>
      <c r="B14918" s="388" t="s">
        <v>72433</v>
      </c>
      <c r="C14918" s="387" t="s">
        <v>18</v>
      </c>
    </row>
    <row r="14919" spans="1:3" ht="33.75">
      <c r="A14919" s="387" t="s">
        <v>51621</v>
      </c>
      <c r="B14919" s="388" t="s">
        <v>72433</v>
      </c>
      <c r="C14919" s="387" t="s">
        <v>18</v>
      </c>
    </row>
    <row r="14920" spans="1:3" ht="33.75">
      <c r="A14920" s="387" t="s">
        <v>9257</v>
      </c>
      <c r="B14920" s="388" t="s">
        <v>72434</v>
      </c>
      <c r="C14920" s="387" t="s">
        <v>18</v>
      </c>
    </row>
    <row r="14921" spans="1:3" ht="33.75">
      <c r="A14921" s="387" t="s">
        <v>51623</v>
      </c>
      <c r="B14921" s="388" t="s">
        <v>72434</v>
      </c>
      <c r="C14921" s="387" t="s">
        <v>18</v>
      </c>
    </row>
    <row r="14922" spans="1:3" ht="22.5">
      <c r="A14922" s="387" t="s">
        <v>9258</v>
      </c>
      <c r="B14922" s="388" t="s">
        <v>72435</v>
      </c>
      <c r="C14922" s="387" t="s">
        <v>18</v>
      </c>
    </row>
    <row r="14923" spans="1:3" ht="22.5">
      <c r="A14923" s="387" t="s">
        <v>51624</v>
      </c>
      <c r="B14923" s="388" t="s">
        <v>72435</v>
      </c>
      <c r="C14923" s="387" t="s">
        <v>18</v>
      </c>
    </row>
    <row r="14924" spans="1:3" ht="33.75">
      <c r="A14924" s="387" t="s">
        <v>9259</v>
      </c>
      <c r="B14924" s="388" t="s">
        <v>72436</v>
      </c>
      <c r="C14924" s="387" t="s">
        <v>18</v>
      </c>
    </row>
    <row r="14925" spans="1:3" ht="33.75">
      <c r="A14925" s="387" t="s">
        <v>51625</v>
      </c>
      <c r="B14925" s="388" t="s">
        <v>72436</v>
      </c>
      <c r="C14925" s="387" t="s">
        <v>18</v>
      </c>
    </row>
    <row r="14926" spans="1:3" ht="22.5">
      <c r="A14926" s="387" t="s">
        <v>9260</v>
      </c>
      <c r="B14926" s="388" t="s">
        <v>72437</v>
      </c>
      <c r="C14926" s="387" t="s">
        <v>18</v>
      </c>
    </row>
    <row r="14927" spans="1:3" ht="22.5">
      <c r="A14927" s="387" t="s">
        <v>51626</v>
      </c>
      <c r="B14927" s="388" t="s">
        <v>72437</v>
      </c>
      <c r="C14927" s="387" t="s">
        <v>18</v>
      </c>
    </row>
    <row r="14928" spans="1:3" ht="33.75">
      <c r="A14928" s="387" t="s">
        <v>9261</v>
      </c>
      <c r="B14928" s="388" t="s">
        <v>72438</v>
      </c>
      <c r="C14928" s="387" t="s">
        <v>18</v>
      </c>
    </row>
    <row r="14929" spans="1:3" ht="33.75">
      <c r="A14929" s="387" t="s">
        <v>51627</v>
      </c>
      <c r="B14929" s="388" t="s">
        <v>72438</v>
      </c>
      <c r="C14929" s="387" t="s">
        <v>18</v>
      </c>
    </row>
    <row r="14930" spans="1:3" ht="33.75">
      <c r="A14930" s="387" t="s">
        <v>9262</v>
      </c>
      <c r="B14930" s="388" t="s">
        <v>72439</v>
      </c>
      <c r="C14930" s="387" t="s">
        <v>18</v>
      </c>
    </row>
    <row r="14931" spans="1:3" ht="33.75">
      <c r="A14931" s="387" t="s">
        <v>51628</v>
      </c>
      <c r="B14931" s="388" t="s">
        <v>72439</v>
      </c>
      <c r="C14931" s="387" t="s">
        <v>18</v>
      </c>
    </row>
    <row r="14932" spans="1:3" ht="22.5">
      <c r="A14932" s="387" t="s">
        <v>9263</v>
      </c>
      <c r="B14932" s="388" t="s">
        <v>72440</v>
      </c>
      <c r="C14932" s="387" t="s">
        <v>18</v>
      </c>
    </row>
    <row r="14933" spans="1:3" ht="22.5">
      <c r="A14933" s="387" t="s">
        <v>51629</v>
      </c>
      <c r="B14933" s="388" t="s">
        <v>72440</v>
      </c>
      <c r="C14933" s="387" t="s">
        <v>18</v>
      </c>
    </row>
    <row r="14934" spans="1:3" ht="22.5">
      <c r="A14934" s="387" t="s">
        <v>9264</v>
      </c>
      <c r="B14934" s="388" t="s">
        <v>72441</v>
      </c>
      <c r="C14934" s="387" t="s">
        <v>18</v>
      </c>
    </row>
    <row r="14935" spans="1:3" ht="22.5">
      <c r="A14935" s="387" t="s">
        <v>51630</v>
      </c>
      <c r="B14935" s="388" t="s">
        <v>72441</v>
      </c>
      <c r="C14935" s="387" t="s">
        <v>18</v>
      </c>
    </row>
    <row r="14936" spans="1:3" ht="22.5">
      <c r="A14936" s="387" t="s">
        <v>9265</v>
      </c>
      <c r="B14936" s="388" t="s">
        <v>72442</v>
      </c>
      <c r="C14936" s="387" t="s">
        <v>18</v>
      </c>
    </row>
    <row r="14937" spans="1:3" ht="22.5">
      <c r="A14937" s="387" t="s">
        <v>51631</v>
      </c>
      <c r="B14937" s="388" t="s">
        <v>72442</v>
      </c>
      <c r="C14937" s="387" t="s">
        <v>18</v>
      </c>
    </row>
    <row r="14938" spans="1:3" ht="22.5">
      <c r="A14938" s="387" t="s">
        <v>9266</v>
      </c>
      <c r="B14938" s="388" t="s">
        <v>72443</v>
      </c>
      <c r="C14938" s="387" t="s">
        <v>18</v>
      </c>
    </row>
    <row r="14939" spans="1:3" ht="22.5">
      <c r="A14939" s="387" t="s">
        <v>51632</v>
      </c>
      <c r="B14939" s="388" t="s">
        <v>72443</v>
      </c>
      <c r="C14939" s="387" t="s">
        <v>18</v>
      </c>
    </row>
    <row r="14940" spans="1:3" ht="22.5">
      <c r="A14940" s="387" t="s">
        <v>9267</v>
      </c>
      <c r="B14940" s="388" t="s">
        <v>72444</v>
      </c>
      <c r="C14940" s="387" t="s">
        <v>18</v>
      </c>
    </row>
    <row r="14941" spans="1:3" ht="22.5">
      <c r="A14941" s="387" t="s">
        <v>51633</v>
      </c>
      <c r="B14941" s="388" t="s">
        <v>72444</v>
      </c>
      <c r="C14941" s="387" t="s">
        <v>18</v>
      </c>
    </row>
    <row r="14942" spans="1:3" ht="22.5">
      <c r="A14942" s="387" t="s">
        <v>9268</v>
      </c>
      <c r="B14942" s="388" t="s">
        <v>72445</v>
      </c>
      <c r="C14942" s="387" t="s">
        <v>18</v>
      </c>
    </row>
    <row r="14943" spans="1:3" ht="22.5">
      <c r="A14943" s="387" t="s">
        <v>51634</v>
      </c>
      <c r="B14943" s="388" t="s">
        <v>72445</v>
      </c>
      <c r="C14943" s="387" t="s">
        <v>18</v>
      </c>
    </row>
    <row r="14944" spans="1:3" ht="22.5">
      <c r="A14944" s="387" t="s">
        <v>9269</v>
      </c>
      <c r="B14944" s="388" t="s">
        <v>72446</v>
      </c>
      <c r="C14944" s="387" t="s">
        <v>18</v>
      </c>
    </row>
    <row r="14945" spans="1:3" ht="22.5">
      <c r="A14945" s="387" t="s">
        <v>51635</v>
      </c>
      <c r="B14945" s="388" t="s">
        <v>72446</v>
      </c>
      <c r="C14945" s="387" t="s">
        <v>18</v>
      </c>
    </row>
    <row r="14946" spans="1:3" ht="22.5">
      <c r="A14946" s="387" t="s">
        <v>9270</v>
      </c>
      <c r="B14946" s="388" t="s">
        <v>72447</v>
      </c>
      <c r="C14946" s="387" t="s">
        <v>18</v>
      </c>
    </row>
    <row r="14947" spans="1:3" ht="22.5">
      <c r="A14947" s="387" t="s">
        <v>51637</v>
      </c>
      <c r="B14947" s="388" t="s">
        <v>72447</v>
      </c>
      <c r="C14947" s="387" t="s">
        <v>18</v>
      </c>
    </row>
    <row r="14948" spans="1:3" ht="22.5">
      <c r="A14948" s="387" t="s">
        <v>9271</v>
      </c>
      <c r="B14948" s="388" t="s">
        <v>72448</v>
      </c>
      <c r="C14948" s="387" t="s">
        <v>18</v>
      </c>
    </row>
    <row r="14949" spans="1:3" ht="22.5">
      <c r="A14949" s="387" t="s">
        <v>51638</v>
      </c>
      <c r="B14949" s="388" t="s">
        <v>72448</v>
      </c>
      <c r="C14949" s="387" t="s">
        <v>18</v>
      </c>
    </row>
    <row r="14950" spans="1:3" ht="22.5">
      <c r="A14950" s="387" t="s">
        <v>9272</v>
      </c>
      <c r="B14950" s="388" t="s">
        <v>72449</v>
      </c>
      <c r="C14950" s="387" t="s">
        <v>18</v>
      </c>
    </row>
    <row r="14951" spans="1:3" ht="22.5">
      <c r="A14951" s="387" t="s">
        <v>51639</v>
      </c>
      <c r="B14951" s="388" t="s">
        <v>72449</v>
      </c>
      <c r="C14951" s="387" t="s">
        <v>18</v>
      </c>
    </row>
    <row r="14952" spans="1:3" ht="33.75">
      <c r="A14952" s="387" t="s">
        <v>9273</v>
      </c>
      <c r="B14952" s="388" t="s">
        <v>72450</v>
      </c>
      <c r="C14952" s="387" t="s">
        <v>18</v>
      </c>
    </row>
    <row r="14953" spans="1:3" ht="33.75">
      <c r="A14953" s="387" t="s">
        <v>51640</v>
      </c>
      <c r="B14953" s="388" t="s">
        <v>72450</v>
      </c>
      <c r="C14953" s="387" t="s">
        <v>18</v>
      </c>
    </row>
    <row r="14954" spans="1:3" ht="33.75">
      <c r="A14954" s="387" t="s">
        <v>9274</v>
      </c>
      <c r="B14954" s="388" t="s">
        <v>72451</v>
      </c>
      <c r="C14954" s="387" t="s">
        <v>18</v>
      </c>
    </row>
    <row r="14955" spans="1:3" ht="33.75">
      <c r="A14955" s="387" t="s">
        <v>51641</v>
      </c>
      <c r="B14955" s="388" t="s">
        <v>72451</v>
      </c>
      <c r="C14955" s="387" t="s">
        <v>18</v>
      </c>
    </row>
    <row r="14956" spans="1:3" ht="22.5">
      <c r="A14956" s="387" t="s">
        <v>9275</v>
      </c>
      <c r="B14956" s="388" t="s">
        <v>72452</v>
      </c>
      <c r="C14956" s="387" t="s">
        <v>18</v>
      </c>
    </row>
    <row r="14957" spans="1:3" ht="22.5">
      <c r="A14957" s="387" t="s">
        <v>51642</v>
      </c>
      <c r="B14957" s="388" t="s">
        <v>72452</v>
      </c>
      <c r="C14957" s="387" t="s">
        <v>18</v>
      </c>
    </row>
    <row r="14958" spans="1:3" ht="22.5">
      <c r="A14958" s="387" t="s">
        <v>9276</v>
      </c>
      <c r="B14958" s="388" t="s">
        <v>72453</v>
      </c>
      <c r="C14958" s="387" t="s">
        <v>18</v>
      </c>
    </row>
    <row r="14959" spans="1:3" ht="22.5">
      <c r="A14959" s="387" t="s">
        <v>51643</v>
      </c>
      <c r="B14959" s="388" t="s">
        <v>72453</v>
      </c>
      <c r="C14959" s="387" t="s">
        <v>18</v>
      </c>
    </row>
    <row r="14960" spans="1:3" ht="22.5">
      <c r="A14960" s="387" t="s">
        <v>9277</v>
      </c>
      <c r="B14960" s="388" t="s">
        <v>72454</v>
      </c>
      <c r="C14960" s="387" t="s">
        <v>18</v>
      </c>
    </row>
    <row r="14961" spans="1:3" ht="22.5">
      <c r="A14961" s="387" t="s">
        <v>51644</v>
      </c>
      <c r="B14961" s="388" t="s">
        <v>72454</v>
      </c>
      <c r="C14961" s="387" t="s">
        <v>18</v>
      </c>
    </row>
    <row r="14962" spans="1:3" ht="22.5">
      <c r="A14962" s="387" t="s">
        <v>9278</v>
      </c>
      <c r="B14962" s="388" t="s">
        <v>72455</v>
      </c>
      <c r="C14962" s="387" t="s">
        <v>18</v>
      </c>
    </row>
    <row r="14963" spans="1:3" ht="22.5">
      <c r="A14963" s="387" t="s">
        <v>51645</v>
      </c>
      <c r="B14963" s="388" t="s">
        <v>72455</v>
      </c>
      <c r="C14963" s="387" t="s">
        <v>18</v>
      </c>
    </row>
    <row r="14964" spans="1:3" ht="33.75">
      <c r="A14964" s="387" t="s">
        <v>9279</v>
      </c>
      <c r="B14964" s="388" t="s">
        <v>72456</v>
      </c>
      <c r="C14964" s="387" t="s">
        <v>18</v>
      </c>
    </row>
    <row r="14965" spans="1:3" ht="33.75">
      <c r="A14965" s="387" t="s">
        <v>51646</v>
      </c>
      <c r="B14965" s="388" t="s">
        <v>72456</v>
      </c>
      <c r="C14965" s="387" t="s">
        <v>18</v>
      </c>
    </row>
    <row r="14966" spans="1:3" ht="33.75">
      <c r="A14966" s="387" t="s">
        <v>9280</v>
      </c>
      <c r="B14966" s="388" t="s">
        <v>72457</v>
      </c>
      <c r="C14966" s="387" t="s">
        <v>18</v>
      </c>
    </row>
    <row r="14967" spans="1:3" ht="33.75">
      <c r="A14967" s="387" t="s">
        <v>51647</v>
      </c>
      <c r="B14967" s="388" t="s">
        <v>72457</v>
      </c>
      <c r="C14967" s="387" t="s">
        <v>18</v>
      </c>
    </row>
    <row r="14968" spans="1:3" ht="22.5">
      <c r="A14968" s="387" t="s">
        <v>9281</v>
      </c>
      <c r="B14968" s="388" t="s">
        <v>72458</v>
      </c>
      <c r="C14968" s="387" t="s">
        <v>18</v>
      </c>
    </row>
    <row r="14969" spans="1:3" ht="22.5">
      <c r="A14969" s="387" t="s">
        <v>51648</v>
      </c>
      <c r="B14969" s="388" t="s">
        <v>72458</v>
      </c>
      <c r="C14969" s="387" t="s">
        <v>18</v>
      </c>
    </row>
    <row r="14970" spans="1:3" ht="22.5">
      <c r="A14970" s="387" t="s">
        <v>9282</v>
      </c>
      <c r="B14970" s="388" t="s">
        <v>72459</v>
      </c>
      <c r="C14970" s="387" t="s">
        <v>18</v>
      </c>
    </row>
    <row r="14971" spans="1:3" ht="22.5">
      <c r="A14971" s="387" t="s">
        <v>51650</v>
      </c>
      <c r="B14971" s="388" t="s">
        <v>72459</v>
      </c>
      <c r="C14971" s="387" t="s">
        <v>18</v>
      </c>
    </row>
    <row r="14972" spans="1:3" ht="22.5">
      <c r="A14972" s="387" t="s">
        <v>9283</v>
      </c>
      <c r="B14972" s="388" t="s">
        <v>72460</v>
      </c>
      <c r="C14972" s="387" t="s">
        <v>18</v>
      </c>
    </row>
    <row r="14973" spans="1:3" ht="22.5">
      <c r="A14973" s="387" t="s">
        <v>51651</v>
      </c>
      <c r="B14973" s="388" t="s">
        <v>72460</v>
      </c>
      <c r="C14973" s="387" t="s">
        <v>18</v>
      </c>
    </row>
    <row r="14974" spans="1:3" ht="22.5">
      <c r="A14974" s="387" t="s">
        <v>9284</v>
      </c>
      <c r="B14974" s="388" t="s">
        <v>72461</v>
      </c>
      <c r="C14974" s="387" t="s">
        <v>18</v>
      </c>
    </row>
    <row r="14975" spans="1:3" ht="22.5">
      <c r="A14975" s="387" t="s">
        <v>51652</v>
      </c>
      <c r="B14975" s="388" t="s">
        <v>72461</v>
      </c>
      <c r="C14975" s="387" t="s">
        <v>18</v>
      </c>
    </row>
    <row r="14976" spans="1:3" ht="33.75">
      <c r="A14976" s="387" t="s">
        <v>9285</v>
      </c>
      <c r="B14976" s="388" t="s">
        <v>72462</v>
      </c>
      <c r="C14976" s="387" t="s">
        <v>18</v>
      </c>
    </row>
    <row r="14977" spans="1:3" ht="33.75">
      <c r="A14977" s="387" t="s">
        <v>51653</v>
      </c>
      <c r="B14977" s="388" t="s">
        <v>72462</v>
      </c>
      <c r="C14977" s="387" t="s">
        <v>18</v>
      </c>
    </row>
    <row r="14978" spans="1:3" ht="33.75">
      <c r="A14978" s="387" t="s">
        <v>9286</v>
      </c>
      <c r="B14978" s="388" t="s">
        <v>72463</v>
      </c>
      <c r="C14978" s="387" t="s">
        <v>18</v>
      </c>
    </row>
    <row r="14979" spans="1:3" ht="33.75">
      <c r="A14979" s="387" t="s">
        <v>51654</v>
      </c>
      <c r="B14979" s="388" t="s">
        <v>72463</v>
      </c>
      <c r="C14979" s="387" t="s">
        <v>18</v>
      </c>
    </row>
    <row r="14980" spans="1:3" ht="22.5">
      <c r="A14980" s="387" t="s">
        <v>9287</v>
      </c>
      <c r="B14980" s="388" t="s">
        <v>72464</v>
      </c>
      <c r="C14980" s="387" t="s">
        <v>18</v>
      </c>
    </row>
    <row r="14981" spans="1:3" ht="22.5">
      <c r="A14981" s="387" t="s">
        <v>51655</v>
      </c>
      <c r="B14981" s="388" t="s">
        <v>72464</v>
      </c>
      <c r="C14981" s="387" t="s">
        <v>18</v>
      </c>
    </row>
    <row r="14982" spans="1:3" ht="22.5">
      <c r="A14982" s="387" t="s">
        <v>9288</v>
      </c>
      <c r="B14982" s="388" t="s">
        <v>72465</v>
      </c>
      <c r="C14982" s="387" t="s">
        <v>18</v>
      </c>
    </row>
    <row r="14983" spans="1:3" ht="22.5">
      <c r="A14983" s="387" t="s">
        <v>51656</v>
      </c>
      <c r="B14983" s="388" t="s">
        <v>72465</v>
      </c>
      <c r="C14983" s="387" t="s">
        <v>18</v>
      </c>
    </row>
    <row r="14984" spans="1:3" ht="22.5">
      <c r="A14984" s="387" t="s">
        <v>9289</v>
      </c>
      <c r="B14984" s="388" t="s">
        <v>72466</v>
      </c>
      <c r="C14984" s="387" t="s">
        <v>18</v>
      </c>
    </row>
    <row r="14985" spans="1:3" ht="22.5">
      <c r="A14985" s="387" t="s">
        <v>51657</v>
      </c>
      <c r="B14985" s="388" t="s">
        <v>72466</v>
      </c>
      <c r="C14985" s="387" t="s">
        <v>18</v>
      </c>
    </row>
    <row r="14986" spans="1:3" ht="22.5">
      <c r="A14986" s="387" t="s">
        <v>9290</v>
      </c>
      <c r="B14986" s="388" t="s">
        <v>72467</v>
      </c>
      <c r="C14986" s="387" t="s">
        <v>18</v>
      </c>
    </row>
    <row r="14987" spans="1:3" ht="22.5">
      <c r="A14987" s="387" t="s">
        <v>51658</v>
      </c>
      <c r="B14987" s="388" t="s">
        <v>72467</v>
      </c>
      <c r="C14987" s="387" t="s">
        <v>18</v>
      </c>
    </row>
    <row r="14988" spans="1:3" ht="33.75">
      <c r="A14988" s="387" t="s">
        <v>9291</v>
      </c>
      <c r="B14988" s="388" t="s">
        <v>72468</v>
      </c>
      <c r="C14988" s="387" t="s">
        <v>18</v>
      </c>
    </row>
    <row r="14989" spans="1:3" ht="33.75">
      <c r="A14989" s="387" t="s">
        <v>51659</v>
      </c>
      <c r="B14989" s="388" t="s">
        <v>72468</v>
      </c>
      <c r="C14989" s="387" t="s">
        <v>18</v>
      </c>
    </row>
    <row r="14990" spans="1:3" ht="33.75">
      <c r="A14990" s="387" t="s">
        <v>9292</v>
      </c>
      <c r="B14990" s="388" t="s">
        <v>72469</v>
      </c>
      <c r="C14990" s="387" t="s">
        <v>18</v>
      </c>
    </row>
    <row r="14991" spans="1:3" ht="33.75">
      <c r="A14991" s="387" t="s">
        <v>51660</v>
      </c>
      <c r="B14991" s="388" t="s">
        <v>72469</v>
      </c>
      <c r="C14991" s="387" t="s">
        <v>18</v>
      </c>
    </row>
    <row r="14992" spans="1:3" ht="22.5">
      <c r="A14992" s="387" t="s">
        <v>9293</v>
      </c>
      <c r="B14992" s="388" t="s">
        <v>72470</v>
      </c>
      <c r="C14992" s="387" t="s">
        <v>18</v>
      </c>
    </row>
    <row r="14993" spans="1:3" ht="22.5">
      <c r="A14993" s="387" t="s">
        <v>51661</v>
      </c>
      <c r="B14993" s="388" t="s">
        <v>72470</v>
      </c>
      <c r="C14993" s="387" t="s">
        <v>18</v>
      </c>
    </row>
    <row r="14994" spans="1:3" ht="22.5">
      <c r="A14994" s="387" t="s">
        <v>9294</v>
      </c>
      <c r="B14994" s="388" t="s">
        <v>72471</v>
      </c>
      <c r="C14994" s="387" t="s">
        <v>18</v>
      </c>
    </row>
    <row r="14995" spans="1:3" ht="22.5">
      <c r="A14995" s="387" t="s">
        <v>51663</v>
      </c>
      <c r="B14995" s="388" t="s">
        <v>72471</v>
      </c>
      <c r="C14995" s="387" t="s">
        <v>18</v>
      </c>
    </row>
    <row r="14996" spans="1:3" ht="22.5">
      <c r="A14996" s="387" t="s">
        <v>9295</v>
      </c>
      <c r="B14996" s="388" t="s">
        <v>72472</v>
      </c>
      <c r="C14996" s="387" t="s">
        <v>18</v>
      </c>
    </row>
    <row r="14997" spans="1:3" ht="22.5">
      <c r="A14997" s="387" t="s">
        <v>51664</v>
      </c>
      <c r="B14997" s="388" t="s">
        <v>72472</v>
      </c>
      <c r="C14997" s="387" t="s">
        <v>18</v>
      </c>
    </row>
    <row r="14998" spans="1:3" ht="22.5">
      <c r="A14998" s="387" t="s">
        <v>9296</v>
      </c>
      <c r="B14998" s="388" t="s">
        <v>72473</v>
      </c>
      <c r="C14998" s="387" t="s">
        <v>18</v>
      </c>
    </row>
    <row r="14999" spans="1:3" ht="22.5">
      <c r="A14999" s="387" t="s">
        <v>51665</v>
      </c>
      <c r="B14999" s="388" t="s">
        <v>72473</v>
      </c>
      <c r="C14999" s="387" t="s">
        <v>18</v>
      </c>
    </row>
    <row r="15000" spans="1:3" ht="33.75">
      <c r="A15000" s="387" t="s">
        <v>9297</v>
      </c>
      <c r="B15000" s="388" t="s">
        <v>72474</v>
      </c>
      <c r="C15000" s="387" t="s">
        <v>18</v>
      </c>
    </row>
    <row r="15001" spans="1:3" ht="33.75">
      <c r="A15001" s="387" t="s">
        <v>51666</v>
      </c>
      <c r="B15001" s="388" t="s">
        <v>72474</v>
      </c>
      <c r="C15001" s="387" t="s">
        <v>18</v>
      </c>
    </row>
    <row r="15002" spans="1:3" ht="33.75">
      <c r="A15002" s="387" t="s">
        <v>9298</v>
      </c>
      <c r="B15002" s="388" t="s">
        <v>72475</v>
      </c>
      <c r="C15002" s="387" t="s">
        <v>18</v>
      </c>
    </row>
    <row r="15003" spans="1:3" ht="33.75">
      <c r="A15003" s="387" t="s">
        <v>51667</v>
      </c>
      <c r="B15003" s="388" t="s">
        <v>72475</v>
      </c>
      <c r="C15003" s="387" t="s">
        <v>18</v>
      </c>
    </row>
    <row r="15004" spans="1:3" ht="22.5">
      <c r="A15004" s="387" t="s">
        <v>9299</v>
      </c>
      <c r="B15004" s="388" t="s">
        <v>72476</v>
      </c>
      <c r="C15004" s="387" t="s">
        <v>18</v>
      </c>
    </row>
    <row r="15005" spans="1:3" ht="22.5">
      <c r="A15005" s="387" t="s">
        <v>51668</v>
      </c>
      <c r="B15005" s="388" t="s">
        <v>72476</v>
      </c>
      <c r="C15005" s="387" t="s">
        <v>18</v>
      </c>
    </row>
    <row r="15006" spans="1:3" ht="22.5">
      <c r="A15006" s="387" t="s">
        <v>9300</v>
      </c>
      <c r="B15006" s="388" t="s">
        <v>72477</v>
      </c>
      <c r="C15006" s="387" t="s">
        <v>18</v>
      </c>
    </row>
    <row r="15007" spans="1:3" ht="22.5">
      <c r="A15007" s="387" t="s">
        <v>51669</v>
      </c>
      <c r="B15007" s="388" t="s">
        <v>72477</v>
      </c>
      <c r="C15007" s="387" t="s">
        <v>18</v>
      </c>
    </row>
    <row r="15008" spans="1:3" ht="22.5">
      <c r="A15008" s="387" t="s">
        <v>9301</v>
      </c>
      <c r="B15008" s="388" t="s">
        <v>72478</v>
      </c>
      <c r="C15008" s="387" t="s">
        <v>18</v>
      </c>
    </row>
    <row r="15009" spans="1:3" ht="22.5">
      <c r="A15009" s="387" t="s">
        <v>51670</v>
      </c>
      <c r="B15009" s="388" t="s">
        <v>72478</v>
      </c>
      <c r="C15009" s="387" t="s">
        <v>18</v>
      </c>
    </row>
    <row r="15010" spans="1:3" ht="22.5">
      <c r="A15010" s="387" t="s">
        <v>9302</v>
      </c>
      <c r="B15010" s="388" t="s">
        <v>72479</v>
      </c>
      <c r="C15010" s="387" t="s">
        <v>18</v>
      </c>
    </row>
    <row r="15011" spans="1:3" ht="22.5">
      <c r="A15011" s="387" t="s">
        <v>51671</v>
      </c>
      <c r="B15011" s="388" t="s">
        <v>72479</v>
      </c>
      <c r="C15011" s="387" t="s">
        <v>18</v>
      </c>
    </row>
    <row r="15012" spans="1:3" ht="33.75">
      <c r="A15012" s="387" t="s">
        <v>9303</v>
      </c>
      <c r="B15012" s="388" t="s">
        <v>72480</v>
      </c>
      <c r="C15012" s="387" t="s">
        <v>18</v>
      </c>
    </row>
    <row r="15013" spans="1:3" ht="33.75">
      <c r="A15013" s="387" t="s">
        <v>51672</v>
      </c>
      <c r="B15013" s="388" t="s">
        <v>72480</v>
      </c>
      <c r="C15013" s="387" t="s">
        <v>18</v>
      </c>
    </row>
    <row r="15014" spans="1:3" ht="33.75">
      <c r="A15014" s="387" t="s">
        <v>9304</v>
      </c>
      <c r="B15014" s="388" t="s">
        <v>72481</v>
      </c>
      <c r="C15014" s="387" t="s">
        <v>18</v>
      </c>
    </row>
    <row r="15015" spans="1:3" ht="33.75">
      <c r="A15015" s="387" t="s">
        <v>51673</v>
      </c>
      <c r="B15015" s="388" t="s">
        <v>72481</v>
      </c>
      <c r="C15015" s="387" t="s">
        <v>18</v>
      </c>
    </row>
    <row r="15016" spans="1:3" ht="22.5">
      <c r="A15016" s="387" t="s">
        <v>9305</v>
      </c>
      <c r="B15016" s="388" t="s">
        <v>72482</v>
      </c>
      <c r="C15016" s="387" t="s">
        <v>18</v>
      </c>
    </row>
    <row r="15017" spans="1:3" ht="22.5">
      <c r="A15017" s="387" t="s">
        <v>51674</v>
      </c>
      <c r="B15017" s="388" t="s">
        <v>72482</v>
      </c>
      <c r="C15017" s="387" t="s">
        <v>18</v>
      </c>
    </row>
    <row r="15018" spans="1:3" ht="22.5">
      <c r="A15018" s="387" t="s">
        <v>9307</v>
      </c>
      <c r="B15018" s="388" t="s">
        <v>72483</v>
      </c>
      <c r="C15018" s="387" t="s">
        <v>18</v>
      </c>
    </row>
    <row r="15019" spans="1:3" ht="22.5">
      <c r="A15019" s="387" t="s">
        <v>51676</v>
      </c>
      <c r="B15019" s="388" t="s">
        <v>72483</v>
      </c>
      <c r="C15019" s="387" t="s">
        <v>18</v>
      </c>
    </row>
    <row r="15020" spans="1:3" ht="22.5">
      <c r="A15020" s="387" t="s">
        <v>9308</v>
      </c>
      <c r="B15020" s="388" t="s">
        <v>72484</v>
      </c>
      <c r="C15020" s="387" t="s">
        <v>18</v>
      </c>
    </row>
    <row r="15021" spans="1:3" ht="22.5">
      <c r="A15021" s="387" t="s">
        <v>51677</v>
      </c>
      <c r="B15021" s="388" t="s">
        <v>72484</v>
      </c>
      <c r="C15021" s="387" t="s">
        <v>18</v>
      </c>
    </row>
    <row r="15022" spans="1:3" ht="22.5">
      <c r="A15022" s="387" t="s">
        <v>9309</v>
      </c>
      <c r="B15022" s="388" t="s">
        <v>72485</v>
      </c>
      <c r="C15022" s="387" t="s">
        <v>18</v>
      </c>
    </row>
    <row r="15023" spans="1:3" ht="22.5">
      <c r="A15023" s="387" t="s">
        <v>51678</v>
      </c>
      <c r="B15023" s="388" t="s">
        <v>72485</v>
      </c>
      <c r="C15023" s="387" t="s">
        <v>18</v>
      </c>
    </row>
    <row r="15024" spans="1:3" ht="22.5">
      <c r="A15024" s="387" t="s">
        <v>9310</v>
      </c>
      <c r="B15024" s="388" t="s">
        <v>72486</v>
      </c>
      <c r="C15024" s="387" t="s">
        <v>18</v>
      </c>
    </row>
    <row r="15025" spans="1:3" ht="22.5">
      <c r="A15025" s="387" t="s">
        <v>51679</v>
      </c>
      <c r="B15025" s="388" t="s">
        <v>72486</v>
      </c>
      <c r="C15025" s="387" t="s">
        <v>18</v>
      </c>
    </row>
    <row r="15026" spans="1:3" ht="22.5">
      <c r="A15026" s="387" t="s">
        <v>9311</v>
      </c>
      <c r="B15026" s="388" t="s">
        <v>72487</v>
      </c>
      <c r="C15026" s="387" t="s">
        <v>18</v>
      </c>
    </row>
    <row r="15027" spans="1:3" ht="22.5">
      <c r="A15027" s="387" t="s">
        <v>51680</v>
      </c>
      <c r="B15027" s="388" t="s">
        <v>72487</v>
      </c>
      <c r="C15027" s="387" t="s">
        <v>18</v>
      </c>
    </row>
    <row r="15028" spans="1:3" ht="22.5">
      <c r="A15028" s="387" t="s">
        <v>9312</v>
      </c>
      <c r="B15028" s="388" t="s">
        <v>72488</v>
      </c>
      <c r="C15028" s="387" t="s">
        <v>18</v>
      </c>
    </row>
    <row r="15029" spans="1:3" ht="22.5">
      <c r="A15029" s="387" t="s">
        <v>51681</v>
      </c>
      <c r="B15029" s="388" t="s">
        <v>72488</v>
      </c>
      <c r="C15029" s="387" t="s">
        <v>18</v>
      </c>
    </row>
    <row r="15030" spans="1:3" ht="22.5">
      <c r="A15030" s="387" t="s">
        <v>9313</v>
      </c>
      <c r="B15030" s="388" t="s">
        <v>72489</v>
      </c>
      <c r="C15030" s="387" t="s">
        <v>18</v>
      </c>
    </row>
    <row r="15031" spans="1:3" ht="22.5">
      <c r="A15031" s="387" t="s">
        <v>51682</v>
      </c>
      <c r="B15031" s="388" t="s">
        <v>72489</v>
      </c>
      <c r="C15031" s="387" t="s">
        <v>18</v>
      </c>
    </row>
    <row r="15032" spans="1:3" ht="22.5">
      <c r="A15032" s="387" t="s">
        <v>9314</v>
      </c>
      <c r="B15032" s="388" t="s">
        <v>72490</v>
      </c>
      <c r="C15032" s="387" t="s">
        <v>18</v>
      </c>
    </row>
    <row r="15033" spans="1:3" ht="22.5">
      <c r="A15033" s="387" t="s">
        <v>51683</v>
      </c>
      <c r="B15033" s="388" t="s">
        <v>72490</v>
      </c>
      <c r="C15033" s="387" t="s">
        <v>18</v>
      </c>
    </row>
    <row r="15034" spans="1:3" ht="22.5">
      <c r="A15034" s="387" t="s">
        <v>9315</v>
      </c>
      <c r="B15034" s="388" t="s">
        <v>72491</v>
      </c>
      <c r="C15034" s="387" t="s">
        <v>18</v>
      </c>
    </row>
    <row r="15035" spans="1:3" ht="22.5">
      <c r="A15035" s="387" t="s">
        <v>51684</v>
      </c>
      <c r="B15035" s="388" t="s">
        <v>72491</v>
      </c>
      <c r="C15035" s="387" t="s">
        <v>18</v>
      </c>
    </row>
    <row r="15036" spans="1:3" ht="22.5">
      <c r="A15036" s="387" t="s">
        <v>9316</v>
      </c>
      <c r="B15036" s="388" t="s">
        <v>72492</v>
      </c>
      <c r="C15036" s="387" t="s">
        <v>18</v>
      </c>
    </row>
    <row r="15037" spans="1:3" ht="22.5">
      <c r="A15037" s="387" t="s">
        <v>51685</v>
      </c>
      <c r="B15037" s="388" t="s">
        <v>72492</v>
      </c>
      <c r="C15037" s="387" t="s">
        <v>18</v>
      </c>
    </row>
    <row r="15038" spans="1:3" ht="22.5">
      <c r="A15038" s="387" t="s">
        <v>9317</v>
      </c>
      <c r="B15038" s="388" t="s">
        <v>72493</v>
      </c>
      <c r="C15038" s="387" t="s">
        <v>18</v>
      </c>
    </row>
    <row r="15039" spans="1:3" ht="22.5">
      <c r="A15039" s="387" t="s">
        <v>51686</v>
      </c>
      <c r="B15039" s="388" t="s">
        <v>72493</v>
      </c>
      <c r="C15039" s="387" t="s">
        <v>18</v>
      </c>
    </row>
    <row r="15040" spans="1:3" ht="22.5">
      <c r="A15040" s="387" t="s">
        <v>9318</v>
      </c>
      <c r="B15040" s="388" t="s">
        <v>72494</v>
      </c>
      <c r="C15040" s="387" t="s">
        <v>18</v>
      </c>
    </row>
    <row r="15041" spans="1:3" ht="22.5">
      <c r="A15041" s="387" t="s">
        <v>51687</v>
      </c>
      <c r="B15041" s="388" t="s">
        <v>72494</v>
      </c>
      <c r="C15041" s="387" t="s">
        <v>18</v>
      </c>
    </row>
    <row r="15042" spans="1:3" ht="22.5">
      <c r="A15042" s="387" t="s">
        <v>9319</v>
      </c>
      <c r="B15042" s="388" t="s">
        <v>72495</v>
      </c>
      <c r="C15042" s="387" t="s">
        <v>18</v>
      </c>
    </row>
    <row r="15043" spans="1:3" ht="22.5">
      <c r="A15043" s="387" t="s">
        <v>51688</v>
      </c>
      <c r="B15043" s="388" t="s">
        <v>72495</v>
      </c>
      <c r="C15043" s="387" t="s">
        <v>18</v>
      </c>
    </row>
    <row r="15044" spans="1:3" ht="22.5">
      <c r="A15044" s="387" t="s">
        <v>9320</v>
      </c>
      <c r="B15044" s="388" t="s">
        <v>72496</v>
      </c>
      <c r="C15044" s="387" t="s">
        <v>18</v>
      </c>
    </row>
    <row r="15045" spans="1:3" ht="22.5">
      <c r="A15045" s="387" t="s">
        <v>51689</v>
      </c>
      <c r="B15045" s="388" t="s">
        <v>72496</v>
      </c>
      <c r="C15045" s="387" t="s">
        <v>18</v>
      </c>
    </row>
    <row r="15046" spans="1:3" ht="22.5">
      <c r="A15046" s="387" t="s">
        <v>9321</v>
      </c>
      <c r="B15046" s="388" t="s">
        <v>72497</v>
      </c>
      <c r="C15046" s="387" t="s">
        <v>18</v>
      </c>
    </row>
    <row r="15047" spans="1:3" ht="22.5">
      <c r="A15047" s="387" t="s">
        <v>51690</v>
      </c>
      <c r="B15047" s="388" t="s">
        <v>72497</v>
      </c>
      <c r="C15047" s="387" t="s">
        <v>18</v>
      </c>
    </row>
    <row r="15048" spans="1:3" ht="22.5">
      <c r="A15048" s="387" t="s">
        <v>9322</v>
      </c>
      <c r="B15048" s="388" t="s">
        <v>72498</v>
      </c>
      <c r="C15048" s="387" t="s">
        <v>18</v>
      </c>
    </row>
    <row r="15049" spans="1:3" ht="22.5">
      <c r="A15049" s="387" t="s">
        <v>51691</v>
      </c>
      <c r="B15049" s="388" t="s">
        <v>72498</v>
      </c>
      <c r="C15049" s="387" t="s">
        <v>18</v>
      </c>
    </row>
    <row r="15050" spans="1:3" ht="22.5">
      <c r="A15050" s="387" t="s">
        <v>9323</v>
      </c>
      <c r="B15050" s="388" t="s">
        <v>72499</v>
      </c>
      <c r="C15050" s="387" t="s">
        <v>18</v>
      </c>
    </row>
    <row r="15051" spans="1:3" ht="22.5">
      <c r="A15051" s="387" t="s">
        <v>51692</v>
      </c>
      <c r="B15051" s="388" t="s">
        <v>72499</v>
      </c>
      <c r="C15051" s="387" t="s">
        <v>18</v>
      </c>
    </row>
    <row r="15052" spans="1:3" ht="22.5">
      <c r="A15052" s="387" t="s">
        <v>9324</v>
      </c>
      <c r="B15052" s="388" t="s">
        <v>72500</v>
      </c>
      <c r="C15052" s="387" t="s">
        <v>18</v>
      </c>
    </row>
    <row r="15053" spans="1:3" ht="22.5">
      <c r="A15053" s="387" t="s">
        <v>51693</v>
      </c>
      <c r="B15053" s="388" t="s">
        <v>72500</v>
      </c>
      <c r="C15053" s="387" t="s">
        <v>18</v>
      </c>
    </row>
    <row r="15054" spans="1:3" ht="22.5">
      <c r="A15054" s="387" t="s">
        <v>9325</v>
      </c>
      <c r="B15054" s="388" t="s">
        <v>72501</v>
      </c>
      <c r="C15054" s="387" t="s">
        <v>18</v>
      </c>
    </row>
    <row r="15055" spans="1:3" ht="22.5">
      <c r="A15055" s="387" t="s">
        <v>51694</v>
      </c>
      <c r="B15055" s="388" t="s">
        <v>72501</v>
      </c>
      <c r="C15055" s="387" t="s">
        <v>18</v>
      </c>
    </row>
    <row r="15056" spans="1:3" ht="22.5">
      <c r="A15056" s="387" t="s">
        <v>9326</v>
      </c>
      <c r="B15056" s="388" t="s">
        <v>72502</v>
      </c>
      <c r="C15056" s="387" t="s">
        <v>18</v>
      </c>
    </row>
    <row r="15057" spans="1:3" ht="22.5">
      <c r="A15057" s="387" t="s">
        <v>51695</v>
      </c>
      <c r="B15057" s="388" t="s">
        <v>72502</v>
      </c>
      <c r="C15057" s="387" t="s">
        <v>18</v>
      </c>
    </row>
    <row r="15058" spans="1:3" ht="22.5">
      <c r="A15058" s="387" t="s">
        <v>9327</v>
      </c>
      <c r="B15058" s="388" t="s">
        <v>72503</v>
      </c>
      <c r="C15058" s="387" t="s">
        <v>18</v>
      </c>
    </row>
    <row r="15059" spans="1:3" ht="22.5">
      <c r="A15059" s="387" t="s">
        <v>51696</v>
      </c>
      <c r="B15059" s="388" t="s">
        <v>72503</v>
      </c>
      <c r="C15059" s="387" t="s">
        <v>18</v>
      </c>
    </row>
    <row r="15060" spans="1:3" ht="22.5">
      <c r="A15060" s="387" t="s">
        <v>9328</v>
      </c>
      <c r="B15060" s="388" t="s">
        <v>72504</v>
      </c>
      <c r="C15060" s="387" t="s">
        <v>18</v>
      </c>
    </row>
    <row r="15061" spans="1:3" ht="22.5">
      <c r="A15061" s="387" t="s">
        <v>51697</v>
      </c>
      <c r="B15061" s="388" t="s">
        <v>72504</v>
      </c>
      <c r="C15061" s="387" t="s">
        <v>18</v>
      </c>
    </row>
    <row r="15062" spans="1:3" ht="22.5">
      <c r="A15062" s="387" t="s">
        <v>9329</v>
      </c>
      <c r="B15062" s="388" t="s">
        <v>72505</v>
      </c>
      <c r="C15062" s="387" t="s">
        <v>18</v>
      </c>
    </row>
    <row r="15063" spans="1:3" ht="22.5">
      <c r="A15063" s="387" t="s">
        <v>51698</v>
      </c>
      <c r="B15063" s="388" t="s">
        <v>72505</v>
      </c>
      <c r="C15063" s="387" t="s">
        <v>18</v>
      </c>
    </row>
    <row r="15064" spans="1:3">
      <c r="A15064" s="387" t="s">
        <v>9331</v>
      </c>
      <c r="B15064" s="388" t="s">
        <v>72506</v>
      </c>
      <c r="C15064" s="387" t="s">
        <v>18</v>
      </c>
    </row>
    <row r="15065" spans="1:3">
      <c r="A15065" s="387" t="s">
        <v>51700</v>
      </c>
      <c r="B15065" s="388" t="s">
        <v>72506</v>
      </c>
      <c r="C15065" s="387" t="s">
        <v>18</v>
      </c>
    </row>
    <row r="15066" spans="1:3">
      <c r="A15066" s="387" t="s">
        <v>9332</v>
      </c>
      <c r="B15066" s="388" t="s">
        <v>72507</v>
      </c>
      <c r="C15066" s="387" t="s">
        <v>18</v>
      </c>
    </row>
    <row r="15067" spans="1:3">
      <c r="A15067" s="387" t="s">
        <v>51701</v>
      </c>
      <c r="B15067" s="388" t="s">
        <v>72507</v>
      </c>
      <c r="C15067" s="387" t="s">
        <v>18</v>
      </c>
    </row>
    <row r="15068" spans="1:3">
      <c r="A15068" s="387" t="s">
        <v>9333</v>
      </c>
      <c r="B15068" s="388" t="s">
        <v>72508</v>
      </c>
      <c r="C15068" s="387" t="s">
        <v>18</v>
      </c>
    </row>
    <row r="15069" spans="1:3">
      <c r="A15069" s="387" t="s">
        <v>51702</v>
      </c>
      <c r="B15069" s="388" t="s">
        <v>72508</v>
      </c>
      <c r="C15069" s="387" t="s">
        <v>18</v>
      </c>
    </row>
    <row r="15070" spans="1:3">
      <c r="A15070" s="387" t="s">
        <v>9334</v>
      </c>
      <c r="B15070" s="388" t="s">
        <v>72509</v>
      </c>
      <c r="C15070" s="387" t="s">
        <v>18</v>
      </c>
    </row>
    <row r="15071" spans="1:3">
      <c r="A15071" s="387" t="s">
        <v>51703</v>
      </c>
      <c r="B15071" s="388" t="s">
        <v>72509</v>
      </c>
      <c r="C15071" s="387" t="s">
        <v>18</v>
      </c>
    </row>
    <row r="15072" spans="1:3">
      <c r="A15072" s="387" t="s">
        <v>9335</v>
      </c>
      <c r="B15072" s="388" t="s">
        <v>72510</v>
      </c>
      <c r="C15072" s="387" t="s">
        <v>18</v>
      </c>
    </row>
    <row r="15073" spans="1:3">
      <c r="A15073" s="387" t="s">
        <v>51704</v>
      </c>
      <c r="B15073" s="388" t="s">
        <v>72510</v>
      </c>
      <c r="C15073" s="387" t="s">
        <v>18</v>
      </c>
    </row>
    <row r="15074" spans="1:3" ht="22.5">
      <c r="A15074" s="387" t="s">
        <v>9336</v>
      </c>
      <c r="B15074" s="388" t="s">
        <v>72511</v>
      </c>
      <c r="C15074" s="387" t="s">
        <v>18</v>
      </c>
    </row>
    <row r="15075" spans="1:3" ht="22.5">
      <c r="A15075" s="387" t="s">
        <v>51705</v>
      </c>
      <c r="B15075" s="388" t="s">
        <v>72511</v>
      </c>
      <c r="C15075" s="387" t="s">
        <v>18</v>
      </c>
    </row>
    <row r="15076" spans="1:3" ht="22.5">
      <c r="A15076" s="387" t="s">
        <v>9337</v>
      </c>
      <c r="B15076" s="388" t="s">
        <v>72512</v>
      </c>
      <c r="C15076" s="387" t="s">
        <v>18</v>
      </c>
    </row>
    <row r="15077" spans="1:3" ht="22.5">
      <c r="A15077" s="387" t="s">
        <v>51706</v>
      </c>
      <c r="B15077" s="388" t="s">
        <v>72512</v>
      </c>
      <c r="C15077" s="387" t="s">
        <v>18</v>
      </c>
    </row>
    <row r="15078" spans="1:3" ht="22.5">
      <c r="A15078" s="387" t="s">
        <v>9338</v>
      </c>
      <c r="B15078" s="388" t="s">
        <v>72513</v>
      </c>
      <c r="C15078" s="387" t="s">
        <v>18</v>
      </c>
    </row>
    <row r="15079" spans="1:3" ht="22.5">
      <c r="A15079" s="387" t="s">
        <v>51707</v>
      </c>
      <c r="B15079" s="388" t="s">
        <v>72513</v>
      </c>
      <c r="C15079" s="387" t="s">
        <v>18</v>
      </c>
    </row>
    <row r="15080" spans="1:3" ht="22.5">
      <c r="A15080" s="387" t="s">
        <v>9339</v>
      </c>
      <c r="B15080" s="388" t="s">
        <v>72514</v>
      </c>
      <c r="C15080" s="387" t="s">
        <v>18</v>
      </c>
    </row>
    <row r="15081" spans="1:3" ht="22.5">
      <c r="A15081" s="387" t="s">
        <v>51709</v>
      </c>
      <c r="B15081" s="388" t="s">
        <v>72514</v>
      </c>
      <c r="C15081" s="387" t="s">
        <v>18</v>
      </c>
    </row>
    <row r="15082" spans="1:3" ht="22.5">
      <c r="A15082" s="387" t="s">
        <v>9340</v>
      </c>
      <c r="B15082" s="388" t="s">
        <v>72515</v>
      </c>
      <c r="C15082" s="387" t="s">
        <v>18</v>
      </c>
    </row>
    <row r="15083" spans="1:3" ht="22.5">
      <c r="A15083" s="387" t="s">
        <v>51710</v>
      </c>
      <c r="B15083" s="388" t="s">
        <v>72515</v>
      </c>
      <c r="C15083" s="387" t="s">
        <v>18</v>
      </c>
    </row>
    <row r="15084" spans="1:3">
      <c r="A15084" s="387" t="s">
        <v>9341</v>
      </c>
      <c r="B15084" s="388" t="s">
        <v>72516</v>
      </c>
      <c r="C15084" s="387" t="s">
        <v>18</v>
      </c>
    </row>
    <row r="15085" spans="1:3">
      <c r="A15085" s="387" t="s">
        <v>51711</v>
      </c>
      <c r="B15085" s="388" t="s">
        <v>72516</v>
      </c>
      <c r="C15085" s="387" t="s">
        <v>18</v>
      </c>
    </row>
    <row r="15086" spans="1:3" ht="22.5">
      <c r="A15086" s="387" t="s">
        <v>9342</v>
      </c>
      <c r="B15086" s="388" t="s">
        <v>72517</v>
      </c>
      <c r="C15086" s="387" t="s">
        <v>18</v>
      </c>
    </row>
    <row r="15087" spans="1:3" ht="22.5">
      <c r="A15087" s="387" t="s">
        <v>51712</v>
      </c>
      <c r="B15087" s="388" t="s">
        <v>72517</v>
      </c>
      <c r="C15087" s="387" t="s">
        <v>18</v>
      </c>
    </row>
    <row r="15088" spans="1:3" ht="22.5">
      <c r="A15088" s="387" t="s">
        <v>9343</v>
      </c>
      <c r="B15088" s="388" t="s">
        <v>72518</v>
      </c>
      <c r="C15088" s="387" t="s">
        <v>18</v>
      </c>
    </row>
    <row r="15089" spans="1:3" ht="22.5">
      <c r="A15089" s="387" t="s">
        <v>51713</v>
      </c>
      <c r="B15089" s="388" t="s">
        <v>72518</v>
      </c>
      <c r="C15089" s="387" t="s">
        <v>18</v>
      </c>
    </row>
    <row r="15090" spans="1:3" ht="22.5">
      <c r="A15090" s="387" t="s">
        <v>9344</v>
      </c>
      <c r="B15090" s="388" t="s">
        <v>72519</v>
      </c>
      <c r="C15090" s="387" t="s">
        <v>18</v>
      </c>
    </row>
    <row r="15091" spans="1:3" ht="22.5">
      <c r="A15091" s="387" t="s">
        <v>51714</v>
      </c>
      <c r="B15091" s="388" t="s">
        <v>72519</v>
      </c>
      <c r="C15091" s="387" t="s">
        <v>18</v>
      </c>
    </row>
    <row r="15092" spans="1:3" ht="22.5">
      <c r="A15092" s="387" t="s">
        <v>9345</v>
      </c>
      <c r="B15092" s="388" t="s">
        <v>72520</v>
      </c>
      <c r="C15092" s="387" t="s">
        <v>18</v>
      </c>
    </row>
    <row r="15093" spans="1:3" ht="22.5">
      <c r="A15093" s="387" t="s">
        <v>51715</v>
      </c>
      <c r="B15093" s="388" t="s">
        <v>72520</v>
      </c>
      <c r="C15093" s="387" t="s">
        <v>18</v>
      </c>
    </row>
    <row r="15094" spans="1:3" ht="22.5">
      <c r="A15094" s="387" t="s">
        <v>9346</v>
      </c>
      <c r="B15094" s="388" t="s">
        <v>72521</v>
      </c>
      <c r="C15094" s="387" t="s">
        <v>18</v>
      </c>
    </row>
    <row r="15095" spans="1:3" ht="22.5">
      <c r="A15095" s="387" t="s">
        <v>51716</v>
      </c>
      <c r="B15095" s="388" t="s">
        <v>72521</v>
      </c>
      <c r="C15095" s="387" t="s">
        <v>18</v>
      </c>
    </row>
    <row r="15096" spans="1:3" ht="22.5">
      <c r="A15096" s="387" t="s">
        <v>9347</v>
      </c>
      <c r="B15096" s="388" t="s">
        <v>72522</v>
      </c>
      <c r="C15096" s="387" t="s">
        <v>18</v>
      </c>
    </row>
    <row r="15097" spans="1:3" ht="22.5">
      <c r="A15097" s="387" t="s">
        <v>51717</v>
      </c>
      <c r="B15097" s="388" t="s">
        <v>72522</v>
      </c>
      <c r="C15097" s="387" t="s">
        <v>18</v>
      </c>
    </row>
    <row r="15098" spans="1:3">
      <c r="A15098" s="387" t="s">
        <v>9348</v>
      </c>
      <c r="B15098" s="388" t="s">
        <v>72523</v>
      </c>
      <c r="C15098" s="387" t="s">
        <v>18</v>
      </c>
    </row>
    <row r="15099" spans="1:3">
      <c r="A15099" s="387" t="s">
        <v>51719</v>
      </c>
      <c r="B15099" s="388" t="s">
        <v>72523</v>
      </c>
      <c r="C15099" s="387" t="s">
        <v>18</v>
      </c>
    </row>
    <row r="15100" spans="1:3">
      <c r="A15100" s="387" t="s">
        <v>9349</v>
      </c>
      <c r="B15100" s="388" t="s">
        <v>72524</v>
      </c>
      <c r="C15100" s="387" t="s">
        <v>18</v>
      </c>
    </row>
    <row r="15101" spans="1:3">
      <c r="A15101" s="387" t="s">
        <v>51720</v>
      </c>
      <c r="B15101" s="388" t="s">
        <v>72524</v>
      </c>
      <c r="C15101" s="387" t="s">
        <v>18</v>
      </c>
    </row>
    <row r="15102" spans="1:3">
      <c r="A15102" s="387" t="s">
        <v>9350</v>
      </c>
      <c r="B15102" s="388" t="s">
        <v>72525</v>
      </c>
      <c r="C15102" s="387" t="s">
        <v>18</v>
      </c>
    </row>
    <row r="15103" spans="1:3">
      <c r="A15103" s="387" t="s">
        <v>51721</v>
      </c>
      <c r="B15103" s="388" t="s">
        <v>72525</v>
      </c>
      <c r="C15103" s="387" t="s">
        <v>18</v>
      </c>
    </row>
    <row r="15104" spans="1:3">
      <c r="A15104" s="387" t="s">
        <v>9351</v>
      </c>
      <c r="B15104" s="388" t="s">
        <v>72526</v>
      </c>
      <c r="C15104" s="387" t="s">
        <v>18</v>
      </c>
    </row>
    <row r="15105" spans="1:3">
      <c r="A15105" s="387" t="s">
        <v>51722</v>
      </c>
      <c r="B15105" s="388" t="s">
        <v>72526</v>
      </c>
      <c r="C15105" s="387" t="s">
        <v>18</v>
      </c>
    </row>
    <row r="15106" spans="1:3">
      <c r="A15106" s="387" t="s">
        <v>9352</v>
      </c>
      <c r="B15106" s="388" t="s">
        <v>72527</v>
      </c>
      <c r="C15106" s="387" t="s">
        <v>18</v>
      </c>
    </row>
    <row r="15107" spans="1:3">
      <c r="A15107" s="387" t="s">
        <v>51723</v>
      </c>
      <c r="B15107" s="388" t="s">
        <v>72527</v>
      </c>
      <c r="C15107" s="387" t="s">
        <v>18</v>
      </c>
    </row>
    <row r="15108" spans="1:3">
      <c r="A15108" s="387" t="s">
        <v>9353</v>
      </c>
      <c r="B15108" s="388" t="s">
        <v>72528</v>
      </c>
      <c r="C15108" s="387" t="s">
        <v>18</v>
      </c>
    </row>
    <row r="15109" spans="1:3">
      <c r="A15109" s="387" t="s">
        <v>51724</v>
      </c>
      <c r="B15109" s="388" t="s">
        <v>72528</v>
      </c>
      <c r="C15109" s="387" t="s">
        <v>18</v>
      </c>
    </row>
    <row r="15110" spans="1:3">
      <c r="A15110" s="387" t="s">
        <v>9354</v>
      </c>
      <c r="B15110" s="388" t="s">
        <v>72529</v>
      </c>
      <c r="C15110" s="387" t="s">
        <v>18</v>
      </c>
    </row>
    <row r="15111" spans="1:3">
      <c r="A15111" s="387" t="s">
        <v>51725</v>
      </c>
      <c r="B15111" s="388" t="s">
        <v>72529</v>
      </c>
      <c r="C15111" s="387" t="s">
        <v>18</v>
      </c>
    </row>
    <row r="15112" spans="1:3">
      <c r="A15112" s="387" t="s">
        <v>9355</v>
      </c>
      <c r="B15112" s="388" t="s">
        <v>72530</v>
      </c>
      <c r="C15112" s="387" t="s">
        <v>18</v>
      </c>
    </row>
    <row r="15113" spans="1:3">
      <c r="A15113" s="387" t="s">
        <v>51726</v>
      </c>
      <c r="B15113" s="388" t="s">
        <v>72530</v>
      </c>
      <c r="C15113" s="387" t="s">
        <v>18</v>
      </c>
    </row>
    <row r="15114" spans="1:3">
      <c r="A15114" s="387" t="s">
        <v>9356</v>
      </c>
      <c r="B15114" s="388" t="s">
        <v>72531</v>
      </c>
      <c r="C15114" s="387" t="s">
        <v>18</v>
      </c>
    </row>
    <row r="15115" spans="1:3">
      <c r="A15115" s="387" t="s">
        <v>51727</v>
      </c>
      <c r="B15115" s="388" t="s">
        <v>72531</v>
      </c>
      <c r="C15115" s="387" t="s">
        <v>18</v>
      </c>
    </row>
    <row r="15116" spans="1:3">
      <c r="A15116" s="387" t="s">
        <v>9357</v>
      </c>
      <c r="B15116" s="388" t="s">
        <v>72532</v>
      </c>
      <c r="C15116" s="387" t="s">
        <v>18</v>
      </c>
    </row>
    <row r="15117" spans="1:3">
      <c r="A15117" s="387" t="s">
        <v>51728</v>
      </c>
      <c r="B15117" s="388" t="s">
        <v>72532</v>
      </c>
      <c r="C15117" s="387" t="s">
        <v>18</v>
      </c>
    </row>
    <row r="15118" spans="1:3">
      <c r="A15118" s="387" t="s">
        <v>9358</v>
      </c>
      <c r="B15118" s="388" t="s">
        <v>72533</v>
      </c>
      <c r="C15118" s="387" t="s">
        <v>18</v>
      </c>
    </row>
    <row r="15119" spans="1:3">
      <c r="A15119" s="387" t="s">
        <v>51729</v>
      </c>
      <c r="B15119" s="388" t="s">
        <v>72533</v>
      </c>
      <c r="C15119" s="387" t="s">
        <v>18</v>
      </c>
    </row>
    <row r="15120" spans="1:3">
      <c r="A15120" s="387" t="s">
        <v>9359</v>
      </c>
      <c r="B15120" s="388" t="s">
        <v>72534</v>
      </c>
      <c r="C15120" s="387" t="s">
        <v>18</v>
      </c>
    </row>
    <row r="15121" spans="1:3">
      <c r="A15121" s="387" t="s">
        <v>51730</v>
      </c>
      <c r="B15121" s="388" t="s">
        <v>72534</v>
      </c>
      <c r="C15121" s="387" t="s">
        <v>18</v>
      </c>
    </row>
    <row r="15122" spans="1:3">
      <c r="A15122" s="387" t="s">
        <v>9360</v>
      </c>
      <c r="B15122" s="388" t="s">
        <v>72535</v>
      </c>
      <c r="C15122" s="387" t="s">
        <v>18</v>
      </c>
    </row>
    <row r="15123" spans="1:3">
      <c r="A15123" s="387" t="s">
        <v>51731</v>
      </c>
      <c r="B15123" s="388" t="s">
        <v>72535</v>
      </c>
      <c r="C15123" s="387" t="s">
        <v>18</v>
      </c>
    </row>
    <row r="15124" spans="1:3">
      <c r="A15124" s="387" t="s">
        <v>9361</v>
      </c>
      <c r="B15124" s="388" t="s">
        <v>72536</v>
      </c>
      <c r="C15124" s="387" t="s">
        <v>18</v>
      </c>
    </row>
    <row r="15125" spans="1:3">
      <c r="A15125" s="387" t="s">
        <v>51732</v>
      </c>
      <c r="B15125" s="388" t="s">
        <v>72536</v>
      </c>
      <c r="C15125" s="387" t="s">
        <v>18</v>
      </c>
    </row>
    <row r="15126" spans="1:3">
      <c r="A15126" s="387" t="s">
        <v>9362</v>
      </c>
      <c r="B15126" s="388" t="s">
        <v>72537</v>
      </c>
      <c r="C15126" s="387" t="s">
        <v>18</v>
      </c>
    </row>
    <row r="15127" spans="1:3">
      <c r="A15127" s="387" t="s">
        <v>51733</v>
      </c>
      <c r="B15127" s="388" t="s">
        <v>72537</v>
      </c>
      <c r="C15127" s="387" t="s">
        <v>18</v>
      </c>
    </row>
    <row r="15128" spans="1:3">
      <c r="A15128" s="387" t="s">
        <v>9363</v>
      </c>
      <c r="B15128" s="388" t="s">
        <v>72538</v>
      </c>
      <c r="C15128" s="387" t="s">
        <v>18</v>
      </c>
    </row>
    <row r="15129" spans="1:3">
      <c r="A15129" s="387" t="s">
        <v>51734</v>
      </c>
      <c r="B15129" s="388" t="s">
        <v>72538</v>
      </c>
      <c r="C15129" s="387" t="s">
        <v>18</v>
      </c>
    </row>
    <row r="15130" spans="1:3">
      <c r="A15130" s="387" t="s">
        <v>9364</v>
      </c>
      <c r="B15130" s="388" t="s">
        <v>72539</v>
      </c>
      <c r="C15130" s="387" t="s">
        <v>18</v>
      </c>
    </row>
    <row r="15131" spans="1:3">
      <c r="A15131" s="387" t="s">
        <v>51735</v>
      </c>
      <c r="B15131" s="388" t="s">
        <v>72539</v>
      </c>
      <c r="C15131" s="387" t="s">
        <v>18</v>
      </c>
    </row>
    <row r="15132" spans="1:3">
      <c r="A15132" s="387" t="s">
        <v>9365</v>
      </c>
      <c r="B15132" s="388" t="s">
        <v>72540</v>
      </c>
      <c r="C15132" s="387" t="s">
        <v>18</v>
      </c>
    </row>
    <row r="15133" spans="1:3">
      <c r="A15133" s="387" t="s">
        <v>51736</v>
      </c>
      <c r="B15133" s="388" t="s">
        <v>72540</v>
      </c>
      <c r="C15133" s="387" t="s">
        <v>18</v>
      </c>
    </row>
    <row r="15134" spans="1:3">
      <c r="A15134" s="387" t="s">
        <v>9366</v>
      </c>
      <c r="B15134" s="388" t="s">
        <v>72541</v>
      </c>
      <c r="C15134" s="387" t="s">
        <v>18</v>
      </c>
    </row>
    <row r="15135" spans="1:3">
      <c r="A15135" s="387" t="s">
        <v>51737</v>
      </c>
      <c r="B15135" s="388" t="s">
        <v>72541</v>
      </c>
      <c r="C15135" s="387" t="s">
        <v>18</v>
      </c>
    </row>
    <row r="15136" spans="1:3">
      <c r="A15136" s="387" t="s">
        <v>9367</v>
      </c>
      <c r="B15136" s="388" t="s">
        <v>72542</v>
      </c>
      <c r="C15136" s="387" t="s">
        <v>18</v>
      </c>
    </row>
    <row r="15137" spans="1:3">
      <c r="A15137" s="387" t="s">
        <v>51738</v>
      </c>
      <c r="B15137" s="388" t="s">
        <v>72542</v>
      </c>
      <c r="C15137" s="387" t="s">
        <v>18</v>
      </c>
    </row>
    <row r="15138" spans="1:3">
      <c r="A15138" s="387" t="s">
        <v>9368</v>
      </c>
      <c r="B15138" s="388" t="s">
        <v>72543</v>
      </c>
      <c r="C15138" s="387" t="s">
        <v>18</v>
      </c>
    </row>
    <row r="15139" spans="1:3">
      <c r="A15139" s="387" t="s">
        <v>51739</v>
      </c>
      <c r="B15139" s="388" t="s">
        <v>72543</v>
      </c>
      <c r="C15139" s="387" t="s">
        <v>18</v>
      </c>
    </row>
    <row r="15140" spans="1:3">
      <c r="A15140" s="387" t="s">
        <v>9369</v>
      </c>
      <c r="B15140" s="388" t="s">
        <v>72544</v>
      </c>
      <c r="C15140" s="387" t="s">
        <v>18</v>
      </c>
    </row>
    <row r="15141" spans="1:3">
      <c r="A15141" s="387" t="s">
        <v>51740</v>
      </c>
      <c r="B15141" s="388" t="s">
        <v>72544</v>
      </c>
      <c r="C15141" s="387" t="s">
        <v>18</v>
      </c>
    </row>
    <row r="15142" spans="1:3">
      <c r="A15142" s="387" t="s">
        <v>9370</v>
      </c>
      <c r="B15142" s="388" t="s">
        <v>72545</v>
      </c>
      <c r="C15142" s="387" t="s">
        <v>18</v>
      </c>
    </row>
    <row r="15143" spans="1:3">
      <c r="A15143" s="387" t="s">
        <v>51741</v>
      </c>
      <c r="B15143" s="388" t="s">
        <v>72545</v>
      </c>
      <c r="C15143" s="387" t="s">
        <v>18</v>
      </c>
    </row>
    <row r="15144" spans="1:3">
      <c r="A15144" s="387" t="s">
        <v>9371</v>
      </c>
      <c r="B15144" s="388" t="s">
        <v>72546</v>
      </c>
      <c r="C15144" s="387" t="s">
        <v>18</v>
      </c>
    </row>
    <row r="15145" spans="1:3">
      <c r="A15145" s="387" t="s">
        <v>51742</v>
      </c>
      <c r="B15145" s="388" t="s">
        <v>72546</v>
      </c>
      <c r="C15145" s="387" t="s">
        <v>18</v>
      </c>
    </row>
    <row r="15146" spans="1:3">
      <c r="A15146" s="387" t="s">
        <v>9372</v>
      </c>
      <c r="B15146" s="388" t="s">
        <v>72547</v>
      </c>
      <c r="C15146" s="387" t="s">
        <v>18</v>
      </c>
    </row>
    <row r="15147" spans="1:3">
      <c r="A15147" s="387" t="s">
        <v>51743</v>
      </c>
      <c r="B15147" s="388" t="s">
        <v>72547</v>
      </c>
      <c r="C15147" s="387" t="s">
        <v>18</v>
      </c>
    </row>
    <row r="15148" spans="1:3">
      <c r="A15148" s="387" t="s">
        <v>9373</v>
      </c>
      <c r="B15148" s="388" t="s">
        <v>72548</v>
      </c>
      <c r="C15148" s="387" t="s">
        <v>18</v>
      </c>
    </row>
    <row r="15149" spans="1:3">
      <c r="A15149" s="387" t="s">
        <v>51744</v>
      </c>
      <c r="B15149" s="388" t="s">
        <v>72548</v>
      </c>
      <c r="C15149" s="387" t="s">
        <v>18</v>
      </c>
    </row>
    <row r="15150" spans="1:3">
      <c r="A15150" s="387" t="s">
        <v>9374</v>
      </c>
      <c r="B15150" s="388" t="s">
        <v>72549</v>
      </c>
      <c r="C15150" s="387" t="s">
        <v>18</v>
      </c>
    </row>
    <row r="15151" spans="1:3">
      <c r="A15151" s="387" t="s">
        <v>51745</v>
      </c>
      <c r="B15151" s="388" t="s">
        <v>72549</v>
      </c>
      <c r="C15151" s="387" t="s">
        <v>18</v>
      </c>
    </row>
    <row r="15152" spans="1:3">
      <c r="A15152" s="387" t="s">
        <v>9376</v>
      </c>
      <c r="B15152" s="388" t="s">
        <v>72550</v>
      </c>
      <c r="C15152" s="387" t="s">
        <v>18</v>
      </c>
    </row>
    <row r="15153" spans="1:3">
      <c r="A15153" s="387" t="s">
        <v>51748</v>
      </c>
      <c r="B15153" s="388" t="s">
        <v>72550</v>
      </c>
      <c r="C15153" s="387" t="s">
        <v>18</v>
      </c>
    </row>
    <row r="15154" spans="1:3">
      <c r="A15154" s="387" t="s">
        <v>9377</v>
      </c>
      <c r="B15154" s="388" t="s">
        <v>72551</v>
      </c>
      <c r="C15154" s="387" t="s">
        <v>18</v>
      </c>
    </row>
    <row r="15155" spans="1:3">
      <c r="A15155" s="387" t="s">
        <v>51749</v>
      </c>
      <c r="B15155" s="388" t="s">
        <v>72551</v>
      </c>
      <c r="C15155" s="387" t="s">
        <v>18</v>
      </c>
    </row>
    <row r="15156" spans="1:3">
      <c r="A15156" s="387" t="s">
        <v>9378</v>
      </c>
      <c r="B15156" s="388" t="s">
        <v>72552</v>
      </c>
      <c r="C15156" s="387" t="s">
        <v>18</v>
      </c>
    </row>
    <row r="15157" spans="1:3">
      <c r="A15157" s="387" t="s">
        <v>51750</v>
      </c>
      <c r="B15157" s="388" t="s">
        <v>72552</v>
      </c>
      <c r="C15157" s="387" t="s">
        <v>18</v>
      </c>
    </row>
    <row r="15158" spans="1:3">
      <c r="A15158" s="387" t="s">
        <v>9379</v>
      </c>
      <c r="B15158" s="388" t="s">
        <v>72553</v>
      </c>
      <c r="C15158" s="387" t="s">
        <v>18</v>
      </c>
    </row>
    <row r="15159" spans="1:3">
      <c r="A15159" s="387" t="s">
        <v>51751</v>
      </c>
      <c r="B15159" s="388" t="s">
        <v>72553</v>
      </c>
      <c r="C15159" s="387" t="s">
        <v>18</v>
      </c>
    </row>
    <row r="15160" spans="1:3">
      <c r="A15160" s="387" t="s">
        <v>9380</v>
      </c>
      <c r="B15160" s="388" t="s">
        <v>72554</v>
      </c>
      <c r="C15160" s="387" t="s">
        <v>18</v>
      </c>
    </row>
    <row r="15161" spans="1:3">
      <c r="A15161" s="387" t="s">
        <v>51752</v>
      </c>
      <c r="B15161" s="388" t="s">
        <v>72554</v>
      </c>
      <c r="C15161" s="387" t="s">
        <v>18</v>
      </c>
    </row>
    <row r="15162" spans="1:3">
      <c r="A15162" s="387" t="s">
        <v>9381</v>
      </c>
      <c r="B15162" s="388" t="s">
        <v>72555</v>
      </c>
      <c r="C15162" s="387" t="s">
        <v>18</v>
      </c>
    </row>
    <row r="15163" spans="1:3">
      <c r="A15163" s="387" t="s">
        <v>51753</v>
      </c>
      <c r="B15163" s="388" t="s">
        <v>72555</v>
      </c>
      <c r="C15163" s="387" t="s">
        <v>18</v>
      </c>
    </row>
    <row r="15164" spans="1:3">
      <c r="A15164" s="387" t="s">
        <v>9382</v>
      </c>
      <c r="B15164" s="388" t="s">
        <v>72556</v>
      </c>
      <c r="C15164" s="387" t="s">
        <v>18</v>
      </c>
    </row>
    <row r="15165" spans="1:3">
      <c r="A15165" s="387" t="s">
        <v>51754</v>
      </c>
      <c r="B15165" s="388" t="s">
        <v>72556</v>
      </c>
      <c r="C15165" s="387" t="s">
        <v>18</v>
      </c>
    </row>
    <row r="15166" spans="1:3">
      <c r="A15166" s="387" t="s">
        <v>9383</v>
      </c>
      <c r="B15166" s="388" t="s">
        <v>72557</v>
      </c>
      <c r="C15166" s="387" t="s">
        <v>18</v>
      </c>
    </row>
    <row r="15167" spans="1:3">
      <c r="A15167" s="387" t="s">
        <v>51755</v>
      </c>
      <c r="B15167" s="388" t="s">
        <v>72557</v>
      </c>
      <c r="C15167" s="387" t="s">
        <v>18</v>
      </c>
    </row>
    <row r="15168" spans="1:3">
      <c r="A15168" s="387" t="s">
        <v>9384</v>
      </c>
      <c r="B15168" s="388" t="s">
        <v>72558</v>
      </c>
      <c r="C15168" s="387" t="s">
        <v>18</v>
      </c>
    </row>
    <row r="15169" spans="1:3">
      <c r="A15169" s="387" t="s">
        <v>51756</v>
      </c>
      <c r="B15169" s="388" t="s">
        <v>72558</v>
      </c>
      <c r="C15169" s="387" t="s">
        <v>18</v>
      </c>
    </row>
    <row r="15170" spans="1:3">
      <c r="A15170" s="387" t="s">
        <v>9385</v>
      </c>
      <c r="B15170" s="388" t="s">
        <v>72559</v>
      </c>
      <c r="C15170" s="387" t="s">
        <v>18</v>
      </c>
    </row>
    <row r="15171" spans="1:3">
      <c r="A15171" s="387" t="s">
        <v>51757</v>
      </c>
      <c r="B15171" s="388" t="s">
        <v>72559</v>
      </c>
      <c r="C15171" s="387" t="s">
        <v>18</v>
      </c>
    </row>
    <row r="15172" spans="1:3">
      <c r="A15172" s="387" t="s">
        <v>9386</v>
      </c>
      <c r="B15172" s="388" t="s">
        <v>72560</v>
      </c>
      <c r="C15172" s="387" t="s">
        <v>18</v>
      </c>
    </row>
    <row r="15173" spans="1:3">
      <c r="A15173" s="387" t="s">
        <v>51758</v>
      </c>
      <c r="B15173" s="388" t="s">
        <v>72560</v>
      </c>
      <c r="C15173" s="387" t="s">
        <v>18</v>
      </c>
    </row>
    <row r="15174" spans="1:3">
      <c r="A15174" s="387" t="s">
        <v>9387</v>
      </c>
      <c r="B15174" s="388" t="s">
        <v>72561</v>
      </c>
      <c r="C15174" s="387" t="s">
        <v>18</v>
      </c>
    </row>
    <row r="15175" spans="1:3">
      <c r="A15175" s="387" t="s">
        <v>51759</v>
      </c>
      <c r="B15175" s="388" t="s">
        <v>72561</v>
      </c>
      <c r="C15175" s="387" t="s">
        <v>18</v>
      </c>
    </row>
    <row r="15176" spans="1:3">
      <c r="A15176" s="387" t="s">
        <v>51760</v>
      </c>
      <c r="B15176" s="388" t="s">
        <v>72562</v>
      </c>
      <c r="C15176" s="387" t="s">
        <v>18</v>
      </c>
    </row>
    <row r="15177" spans="1:3">
      <c r="A15177" s="387" t="s">
        <v>51761</v>
      </c>
      <c r="B15177" s="388" t="s">
        <v>72562</v>
      </c>
      <c r="C15177" s="387" t="s">
        <v>18</v>
      </c>
    </row>
    <row r="15178" spans="1:3">
      <c r="A15178" s="387" t="s">
        <v>9388</v>
      </c>
      <c r="B15178" s="388" t="s">
        <v>72563</v>
      </c>
      <c r="C15178" s="387" t="s">
        <v>18</v>
      </c>
    </row>
    <row r="15179" spans="1:3">
      <c r="A15179" s="387" t="s">
        <v>51762</v>
      </c>
      <c r="B15179" s="388" t="s">
        <v>72563</v>
      </c>
      <c r="C15179" s="387" t="s">
        <v>18</v>
      </c>
    </row>
    <row r="15180" spans="1:3">
      <c r="A15180" s="387" t="s">
        <v>9389</v>
      </c>
      <c r="B15180" s="388" t="s">
        <v>72564</v>
      </c>
      <c r="C15180" s="387" t="s">
        <v>18</v>
      </c>
    </row>
    <row r="15181" spans="1:3">
      <c r="A15181" s="387" t="s">
        <v>51763</v>
      </c>
      <c r="B15181" s="388" t="s">
        <v>72564</v>
      </c>
      <c r="C15181" s="387" t="s">
        <v>18</v>
      </c>
    </row>
    <row r="15182" spans="1:3">
      <c r="A15182" s="387" t="s">
        <v>9390</v>
      </c>
      <c r="B15182" s="388" t="s">
        <v>72565</v>
      </c>
      <c r="C15182" s="387" t="s">
        <v>18</v>
      </c>
    </row>
    <row r="15183" spans="1:3">
      <c r="A15183" s="387" t="s">
        <v>51764</v>
      </c>
      <c r="B15183" s="388" t="s">
        <v>72565</v>
      </c>
      <c r="C15183" s="387" t="s">
        <v>18</v>
      </c>
    </row>
    <row r="15184" spans="1:3">
      <c r="A15184" s="387" t="s">
        <v>9391</v>
      </c>
      <c r="B15184" s="388" t="s">
        <v>72566</v>
      </c>
      <c r="C15184" s="387" t="s">
        <v>18</v>
      </c>
    </row>
    <row r="15185" spans="1:3">
      <c r="A15185" s="387" t="s">
        <v>51765</v>
      </c>
      <c r="B15185" s="388" t="s">
        <v>72566</v>
      </c>
      <c r="C15185" s="387" t="s">
        <v>18</v>
      </c>
    </row>
    <row r="15186" spans="1:3">
      <c r="A15186" s="387" t="s">
        <v>9392</v>
      </c>
      <c r="B15186" s="388" t="s">
        <v>72567</v>
      </c>
      <c r="C15186" s="387" t="s">
        <v>18</v>
      </c>
    </row>
    <row r="15187" spans="1:3">
      <c r="A15187" s="387" t="s">
        <v>51766</v>
      </c>
      <c r="B15187" s="388" t="s">
        <v>72567</v>
      </c>
      <c r="C15187" s="387" t="s">
        <v>18</v>
      </c>
    </row>
    <row r="15188" spans="1:3">
      <c r="A15188" s="387" t="s">
        <v>9393</v>
      </c>
      <c r="B15188" s="388" t="s">
        <v>72568</v>
      </c>
      <c r="C15188" s="387" t="s">
        <v>18</v>
      </c>
    </row>
    <row r="15189" spans="1:3">
      <c r="A15189" s="387" t="s">
        <v>51767</v>
      </c>
      <c r="B15189" s="388" t="s">
        <v>72568</v>
      </c>
      <c r="C15189" s="387" t="s">
        <v>18</v>
      </c>
    </row>
    <row r="15190" spans="1:3">
      <c r="A15190" s="387" t="s">
        <v>51768</v>
      </c>
      <c r="B15190" s="388" t="s">
        <v>72569</v>
      </c>
      <c r="C15190" s="387" t="s">
        <v>18</v>
      </c>
    </row>
    <row r="15191" spans="1:3">
      <c r="A15191" s="387" t="s">
        <v>51769</v>
      </c>
      <c r="B15191" s="388" t="s">
        <v>72569</v>
      </c>
      <c r="C15191" s="387" t="s">
        <v>18</v>
      </c>
    </row>
    <row r="15192" spans="1:3">
      <c r="A15192" s="387" t="s">
        <v>51770</v>
      </c>
      <c r="B15192" s="388" t="s">
        <v>72570</v>
      </c>
      <c r="C15192" s="387" t="s">
        <v>18</v>
      </c>
    </row>
    <row r="15193" spans="1:3">
      <c r="A15193" s="387" t="s">
        <v>51771</v>
      </c>
      <c r="B15193" s="388" t="s">
        <v>72570</v>
      </c>
      <c r="C15193" s="387" t="s">
        <v>18</v>
      </c>
    </row>
    <row r="15194" spans="1:3">
      <c r="A15194" s="387" t="s">
        <v>9394</v>
      </c>
      <c r="B15194" s="388" t="s">
        <v>72571</v>
      </c>
      <c r="C15194" s="387" t="s">
        <v>18</v>
      </c>
    </row>
    <row r="15195" spans="1:3">
      <c r="A15195" s="387" t="s">
        <v>51772</v>
      </c>
      <c r="B15195" s="388" t="s">
        <v>72571</v>
      </c>
      <c r="C15195" s="387" t="s">
        <v>18</v>
      </c>
    </row>
    <row r="15196" spans="1:3">
      <c r="A15196" s="387" t="s">
        <v>9395</v>
      </c>
      <c r="B15196" s="388" t="s">
        <v>72572</v>
      </c>
      <c r="C15196" s="387" t="s">
        <v>18</v>
      </c>
    </row>
    <row r="15197" spans="1:3">
      <c r="A15197" s="387" t="s">
        <v>51773</v>
      </c>
      <c r="B15197" s="388" t="s">
        <v>72572</v>
      </c>
      <c r="C15197" s="387" t="s">
        <v>18</v>
      </c>
    </row>
    <row r="15198" spans="1:3">
      <c r="A15198" s="387" t="s">
        <v>9396</v>
      </c>
      <c r="B15198" s="388" t="s">
        <v>72573</v>
      </c>
      <c r="C15198" s="387" t="s">
        <v>18</v>
      </c>
    </row>
    <row r="15199" spans="1:3">
      <c r="A15199" s="387" t="s">
        <v>51774</v>
      </c>
      <c r="B15199" s="388" t="s">
        <v>72573</v>
      </c>
      <c r="C15199" s="387" t="s">
        <v>18</v>
      </c>
    </row>
    <row r="15200" spans="1:3">
      <c r="A15200" s="387" t="s">
        <v>9397</v>
      </c>
      <c r="B15200" s="388" t="s">
        <v>72574</v>
      </c>
      <c r="C15200" s="387" t="s">
        <v>18</v>
      </c>
    </row>
    <row r="15201" spans="1:3">
      <c r="A15201" s="387" t="s">
        <v>51775</v>
      </c>
      <c r="B15201" s="388" t="s">
        <v>72574</v>
      </c>
      <c r="C15201" s="387" t="s">
        <v>18</v>
      </c>
    </row>
    <row r="15202" spans="1:3">
      <c r="A15202" s="387" t="s">
        <v>9398</v>
      </c>
      <c r="B15202" s="388" t="s">
        <v>72575</v>
      </c>
      <c r="C15202" s="387" t="s">
        <v>18</v>
      </c>
    </row>
    <row r="15203" spans="1:3">
      <c r="A15203" s="387" t="s">
        <v>51776</v>
      </c>
      <c r="B15203" s="388" t="s">
        <v>72575</v>
      </c>
      <c r="C15203" s="387" t="s">
        <v>18</v>
      </c>
    </row>
    <row r="15204" spans="1:3">
      <c r="A15204" s="387" t="s">
        <v>9399</v>
      </c>
      <c r="B15204" s="388" t="s">
        <v>72576</v>
      </c>
      <c r="C15204" s="387" t="s">
        <v>18</v>
      </c>
    </row>
    <row r="15205" spans="1:3">
      <c r="A15205" s="387" t="s">
        <v>51777</v>
      </c>
      <c r="B15205" s="388" t="s">
        <v>72576</v>
      </c>
      <c r="C15205" s="387" t="s">
        <v>18</v>
      </c>
    </row>
    <row r="15206" spans="1:3">
      <c r="A15206" s="387" t="s">
        <v>9400</v>
      </c>
      <c r="B15206" s="388" t="s">
        <v>72577</v>
      </c>
      <c r="C15206" s="387" t="s">
        <v>18</v>
      </c>
    </row>
    <row r="15207" spans="1:3">
      <c r="A15207" s="387" t="s">
        <v>51778</v>
      </c>
      <c r="B15207" s="388" t="s">
        <v>72577</v>
      </c>
      <c r="C15207" s="387" t="s">
        <v>18</v>
      </c>
    </row>
    <row r="15208" spans="1:3">
      <c r="A15208" s="387" t="s">
        <v>9401</v>
      </c>
      <c r="B15208" s="388" t="s">
        <v>72578</v>
      </c>
      <c r="C15208" s="387" t="s">
        <v>18</v>
      </c>
    </row>
    <row r="15209" spans="1:3">
      <c r="A15209" s="387" t="s">
        <v>51779</v>
      </c>
      <c r="B15209" s="388" t="s">
        <v>72578</v>
      </c>
      <c r="C15209" s="387" t="s">
        <v>18</v>
      </c>
    </row>
    <row r="15210" spans="1:3">
      <c r="A15210" s="387" t="s">
        <v>9402</v>
      </c>
      <c r="B15210" s="388" t="s">
        <v>72579</v>
      </c>
      <c r="C15210" s="387" t="s">
        <v>18</v>
      </c>
    </row>
    <row r="15211" spans="1:3">
      <c r="A15211" s="387" t="s">
        <v>51780</v>
      </c>
      <c r="B15211" s="388" t="s">
        <v>72579</v>
      </c>
      <c r="C15211" s="387" t="s">
        <v>18</v>
      </c>
    </row>
    <row r="15212" spans="1:3">
      <c r="A15212" s="387" t="s">
        <v>9403</v>
      </c>
      <c r="B15212" s="388" t="s">
        <v>72580</v>
      </c>
      <c r="C15212" s="387" t="s">
        <v>18</v>
      </c>
    </row>
    <row r="15213" spans="1:3">
      <c r="A15213" s="387" t="s">
        <v>51781</v>
      </c>
      <c r="B15213" s="388" t="s">
        <v>72580</v>
      </c>
      <c r="C15213" s="387" t="s">
        <v>18</v>
      </c>
    </row>
    <row r="15214" spans="1:3">
      <c r="A15214" s="387" t="s">
        <v>9404</v>
      </c>
      <c r="B15214" s="388" t="s">
        <v>72581</v>
      </c>
      <c r="C15214" s="387" t="s">
        <v>18</v>
      </c>
    </row>
    <row r="15215" spans="1:3">
      <c r="A15215" s="387" t="s">
        <v>51782</v>
      </c>
      <c r="B15215" s="388" t="s">
        <v>72581</v>
      </c>
      <c r="C15215" s="387" t="s">
        <v>18</v>
      </c>
    </row>
    <row r="15216" spans="1:3">
      <c r="A15216" s="387" t="s">
        <v>9405</v>
      </c>
      <c r="B15216" s="388" t="s">
        <v>72582</v>
      </c>
      <c r="C15216" s="387" t="s">
        <v>18</v>
      </c>
    </row>
    <row r="15217" spans="1:3">
      <c r="A15217" s="387" t="s">
        <v>51783</v>
      </c>
      <c r="B15217" s="388" t="s">
        <v>72582</v>
      </c>
      <c r="C15217" s="387" t="s">
        <v>18</v>
      </c>
    </row>
    <row r="15218" spans="1:3">
      <c r="A15218" s="387" t="s">
        <v>9406</v>
      </c>
      <c r="B15218" s="388" t="s">
        <v>72583</v>
      </c>
      <c r="C15218" s="387" t="s">
        <v>18</v>
      </c>
    </row>
    <row r="15219" spans="1:3">
      <c r="A15219" s="387" t="s">
        <v>51784</v>
      </c>
      <c r="B15219" s="388" t="s">
        <v>72583</v>
      </c>
      <c r="C15219" s="387" t="s">
        <v>18</v>
      </c>
    </row>
    <row r="15220" spans="1:3">
      <c r="A15220" s="387" t="s">
        <v>9407</v>
      </c>
      <c r="B15220" s="388" t="s">
        <v>72584</v>
      </c>
      <c r="C15220" s="387" t="s">
        <v>18</v>
      </c>
    </row>
    <row r="15221" spans="1:3">
      <c r="A15221" s="387" t="s">
        <v>51785</v>
      </c>
      <c r="B15221" s="388" t="s">
        <v>72584</v>
      </c>
      <c r="C15221" s="387" t="s">
        <v>18</v>
      </c>
    </row>
    <row r="15222" spans="1:3">
      <c r="A15222" s="387" t="s">
        <v>9408</v>
      </c>
      <c r="B15222" s="388" t="s">
        <v>72585</v>
      </c>
      <c r="C15222" s="387" t="s">
        <v>18</v>
      </c>
    </row>
    <row r="15223" spans="1:3">
      <c r="A15223" s="387" t="s">
        <v>51786</v>
      </c>
      <c r="B15223" s="388" t="s">
        <v>72585</v>
      </c>
      <c r="C15223" s="387" t="s">
        <v>18</v>
      </c>
    </row>
    <row r="15224" spans="1:3">
      <c r="A15224" s="387" t="s">
        <v>9409</v>
      </c>
      <c r="B15224" s="388" t="s">
        <v>72586</v>
      </c>
      <c r="C15224" s="387" t="s">
        <v>18</v>
      </c>
    </row>
    <row r="15225" spans="1:3">
      <c r="A15225" s="387" t="s">
        <v>51787</v>
      </c>
      <c r="B15225" s="388" t="s">
        <v>72586</v>
      </c>
      <c r="C15225" s="387" t="s">
        <v>18</v>
      </c>
    </row>
    <row r="15226" spans="1:3">
      <c r="A15226" s="387" t="s">
        <v>9410</v>
      </c>
      <c r="B15226" s="388" t="s">
        <v>72587</v>
      </c>
      <c r="C15226" s="387" t="s">
        <v>18</v>
      </c>
    </row>
    <row r="15227" spans="1:3">
      <c r="A15227" s="387" t="s">
        <v>51788</v>
      </c>
      <c r="B15227" s="388" t="s">
        <v>72587</v>
      </c>
      <c r="C15227" s="387" t="s">
        <v>18</v>
      </c>
    </row>
    <row r="15228" spans="1:3">
      <c r="A15228" s="387" t="s">
        <v>9411</v>
      </c>
      <c r="B15228" s="388" t="s">
        <v>72588</v>
      </c>
      <c r="C15228" s="387" t="s">
        <v>18</v>
      </c>
    </row>
    <row r="15229" spans="1:3">
      <c r="A15229" s="387" t="s">
        <v>51789</v>
      </c>
      <c r="B15229" s="388" t="s">
        <v>72588</v>
      </c>
      <c r="C15229" s="387" t="s">
        <v>18</v>
      </c>
    </row>
    <row r="15230" spans="1:3">
      <c r="A15230" s="387" t="s">
        <v>9412</v>
      </c>
      <c r="B15230" s="388" t="s">
        <v>72589</v>
      </c>
      <c r="C15230" s="387" t="s">
        <v>24</v>
      </c>
    </row>
    <row r="15231" spans="1:3">
      <c r="A15231" s="387" t="s">
        <v>51791</v>
      </c>
      <c r="B15231" s="388" t="s">
        <v>72589</v>
      </c>
      <c r="C15231" s="387" t="s">
        <v>24</v>
      </c>
    </row>
    <row r="15232" spans="1:3" ht="22.5">
      <c r="A15232" s="387" t="s">
        <v>9413</v>
      </c>
      <c r="B15232" s="388" t="s">
        <v>72590</v>
      </c>
      <c r="C15232" s="387" t="s">
        <v>18</v>
      </c>
    </row>
    <row r="15233" spans="1:3" ht="22.5">
      <c r="A15233" s="387" t="s">
        <v>51792</v>
      </c>
      <c r="B15233" s="388" t="s">
        <v>72590</v>
      </c>
      <c r="C15233" s="387" t="s">
        <v>18</v>
      </c>
    </row>
    <row r="15234" spans="1:3">
      <c r="A15234" s="387" t="s">
        <v>9414</v>
      </c>
      <c r="B15234" s="388" t="s">
        <v>72591</v>
      </c>
      <c r="C15234" s="387" t="s">
        <v>18</v>
      </c>
    </row>
    <row r="15235" spans="1:3">
      <c r="A15235" s="387" t="s">
        <v>51793</v>
      </c>
      <c r="B15235" s="388" t="s">
        <v>72591</v>
      </c>
      <c r="C15235" s="387" t="s">
        <v>18</v>
      </c>
    </row>
    <row r="15236" spans="1:3">
      <c r="A15236" s="387" t="s">
        <v>9415</v>
      </c>
      <c r="B15236" s="388" t="s">
        <v>72592</v>
      </c>
      <c r="C15236" s="387" t="s">
        <v>18</v>
      </c>
    </row>
    <row r="15237" spans="1:3">
      <c r="A15237" s="387" t="s">
        <v>51794</v>
      </c>
      <c r="B15237" s="388" t="s">
        <v>72592</v>
      </c>
      <c r="C15237" s="387" t="s">
        <v>18</v>
      </c>
    </row>
    <row r="15238" spans="1:3">
      <c r="A15238" s="387" t="s">
        <v>9416</v>
      </c>
      <c r="B15238" s="388" t="s">
        <v>72593</v>
      </c>
      <c r="C15238" s="387" t="s">
        <v>18</v>
      </c>
    </row>
    <row r="15239" spans="1:3">
      <c r="A15239" s="387" t="s">
        <v>51795</v>
      </c>
      <c r="B15239" s="388" t="s">
        <v>72593</v>
      </c>
      <c r="C15239" s="387" t="s">
        <v>18</v>
      </c>
    </row>
    <row r="15240" spans="1:3">
      <c r="A15240" s="387" t="s">
        <v>9417</v>
      </c>
      <c r="B15240" s="388" t="s">
        <v>72594</v>
      </c>
      <c r="C15240" s="387" t="s">
        <v>18</v>
      </c>
    </row>
    <row r="15241" spans="1:3">
      <c r="A15241" s="387" t="s">
        <v>51796</v>
      </c>
      <c r="B15241" s="388" t="s">
        <v>72594</v>
      </c>
      <c r="C15241" s="387" t="s">
        <v>18</v>
      </c>
    </row>
    <row r="15242" spans="1:3">
      <c r="A15242" s="387" t="s">
        <v>9418</v>
      </c>
      <c r="B15242" s="388" t="s">
        <v>72595</v>
      </c>
      <c r="C15242" s="387" t="s">
        <v>18</v>
      </c>
    </row>
    <row r="15243" spans="1:3">
      <c r="A15243" s="387" t="s">
        <v>51797</v>
      </c>
      <c r="B15243" s="388" t="s">
        <v>72595</v>
      </c>
      <c r="C15243" s="387" t="s">
        <v>18</v>
      </c>
    </row>
    <row r="15244" spans="1:3">
      <c r="A15244" s="387" t="s">
        <v>9419</v>
      </c>
      <c r="B15244" s="388" t="s">
        <v>72596</v>
      </c>
      <c r="C15244" s="387" t="s">
        <v>18</v>
      </c>
    </row>
    <row r="15245" spans="1:3">
      <c r="A15245" s="387" t="s">
        <v>51800</v>
      </c>
      <c r="B15245" s="388" t="s">
        <v>72596</v>
      </c>
      <c r="C15245" s="387" t="s">
        <v>18</v>
      </c>
    </row>
    <row r="15246" spans="1:3">
      <c r="A15246" s="387" t="s">
        <v>9420</v>
      </c>
      <c r="B15246" s="388" t="s">
        <v>72597</v>
      </c>
      <c r="C15246" s="387" t="s">
        <v>18</v>
      </c>
    </row>
    <row r="15247" spans="1:3">
      <c r="A15247" s="387" t="s">
        <v>51801</v>
      </c>
      <c r="B15247" s="388" t="s">
        <v>72597</v>
      </c>
      <c r="C15247" s="387" t="s">
        <v>18</v>
      </c>
    </row>
    <row r="15248" spans="1:3">
      <c r="A15248" s="387" t="s">
        <v>51802</v>
      </c>
      <c r="B15248" s="388" t="s">
        <v>72598</v>
      </c>
      <c r="C15248" s="387" t="s">
        <v>18</v>
      </c>
    </row>
    <row r="15249" spans="1:3">
      <c r="A15249" s="387" t="s">
        <v>51803</v>
      </c>
      <c r="B15249" s="388" t="s">
        <v>72598</v>
      </c>
      <c r="C15249" s="387" t="s">
        <v>18</v>
      </c>
    </row>
    <row r="15250" spans="1:3">
      <c r="A15250" s="387" t="s">
        <v>51804</v>
      </c>
      <c r="B15250" s="388" t="s">
        <v>72599</v>
      </c>
      <c r="C15250" s="387" t="s">
        <v>18</v>
      </c>
    </row>
    <row r="15251" spans="1:3">
      <c r="A15251" s="387" t="s">
        <v>51805</v>
      </c>
      <c r="B15251" s="388" t="s">
        <v>72599</v>
      </c>
      <c r="C15251" s="387" t="s">
        <v>18</v>
      </c>
    </row>
    <row r="15252" spans="1:3">
      <c r="A15252" s="387" t="s">
        <v>51806</v>
      </c>
      <c r="B15252" s="388" t="s">
        <v>72600</v>
      </c>
      <c r="C15252" s="387" t="s">
        <v>18</v>
      </c>
    </row>
    <row r="15253" spans="1:3">
      <c r="A15253" s="387" t="s">
        <v>51807</v>
      </c>
      <c r="B15253" s="388" t="s">
        <v>72600</v>
      </c>
      <c r="C15253" s="387" t="s">
        <v>18</v>
      </c>
    </row>
    <row r="15254" spans="1:3">
      <c r="A15254" s="387" t="s">
        <v>51808</v>
      </c>
      <c r="B15254" s="388" t="s">
        <v>72601</v>
      </c>
      <c r="C15254" s="387" t="s">
        <v>18</v>
      </c>
    </row>
    <row r="15255" spans="1:3">
      <c r="A15255" s="387" t="s">
        <v>51809</v>
      </c>
      <c r="B15255" s="388" t="s">
        <v>72601</v>
      </c>
      <c r="C15255" s="387" t="s">
        <v>18</v>
      </c>
    </row>
    <row r="15256" spans="1:3">
      <c r="A15256" s="387" t="s">
        <v>51810</v>
      </c>
      <c r="B15256" s="388" t="s">
        <v>72602</v>
      </c>
      <c r="C15256" s="387" t="s">
        <v>18</v>
      </c>
    </row>
    <row r="15257" spans="1:3">
      <c r="A15257" s="387" t="s">
        <v>51811</v>
      </c>
      <c r="B15257" s="388" t="s">
        <v>72602</v>
      </c>
      <c r="C15257" s="387" t="s">
        <v>18</v>
      </c>
    </row>
    <row r="15258" spans="1:3">
      <c r="A15258" s="387" t="s">
        <v>51812</v>
      </c>
      <c r="B15258" s="388" t="s">
        <v>72603</v>
      </c>
      <c r="C15258" s="387" t="s">
        <v>18</v>
      </c>
    </row>
    <row r="15259" spans="1:3">
      <c r="A15259" s="387" t="s">
        <v>51813</v>
      </c>
      <c r="B15259" s="388" t="s">
        <v>72603</v>
      </c>
      <c r="C15259" s="387" t="s">
        <v>18</v>
      </c>
    </row>
    <row r="15260" spans="1:3">
      <c r="A15260" s="387" t="s">
        <v>51814</v>
      </c>
      <c r="B15260" s="388" t="s">
        <v>72604</v>
      </c>
      <c r="C15260" s="387" t="s">
        <v>18</v>
      </c>
    </row>
    <row r="15261" spans="1:3">
      <c r="A15261" s="387" t="s">
        <v>51815</v>
      </c>
      <c r="B15261" s="388" t="s">
        <v>72604</v>
      </c>
      <c r="C15261" s="387" t="s">
        <v>18</v>
      </c>
    </row>
    <row r="15262" spans="1:3" ht="22.5">
      <c r="A15262" s="387" t="s">
        <v>9421</v>
      </c>
      <c r="B15262" s="388" t="s">
        <v>72605</v>
      </c>
      <c r="C15262" s="387" t="s">
        <v>18</v>
      </c>
    </row>
    <row r="15263" spans="1:3" ht="22.5">
      <c r="A15263" s="387" t="s">
        <v>51817</v>
      </c>
      <c r="B15263" s="388" t="s">
        <v>72605</v>
      </c>
      <c r="C15263" s="387" t="s">
        <v>18</v>
      </c>
    </row>
    <row r="15264" spans="1:3" ht="22.5">
      <c r="A15264" s="387" t="s">
        <v>9422</v>
      </c>
      <c r="B15264" s="388" t="s">
        <v>72606</v>
      </c>
      <c r="C15264" s="387" t="s">
        <v>18</v>
      </c>
    </row>
    <row r="15265" spans="1:3" ht="22.5">
      <c r="A15265" s="387" t="s">
        <v>51818</v>
      </c>
      <c r="B15265" s="388" t="s">
        <v>72606</v>
      </c>
      <c r="C15265" s="387" t="s">
        <v>18</v>
      </c>
    </row>
    <row r="15266" spans="1:3" ht="22.5">
      <c r="A15266" s="387" t="s">
        <v>9423</v>
      </c>
      <c r="B15266" s="388" t="s">
        <v>72607</v>
      </c>
      <c r="C15266" s="387" t="s">
        <v>18</v>
      </c>
    </row>
    <row r="15267" spans="1:3" ht="22.5">
      <c r="A15267" s="387" t="s">
        <v>51820</v>
      </c>
      <c r="B15267" s="388" t="s">
        <v>72607</v>
      </c>
      <c r="C15267" s="387" t="s">
        <v>18</v>
      </c>
    </row>
    <row r="15268" spans="1:3" ht="22.5">
      <c r="A15268" s="387" t="s">
        <v>9424</v>
      </c>
      <c r="B15268" s="388" t="s">
        <v>72608</v>
      </c>
      <c r="C15268" s="387" t="s">
        <v>18</v>
      </c>
    </row>
    <row r="15269" spans="1:3" ht="22.5">
      <c r="A15269" s="387" t="s">
        <v>51822</v>
      </c>
      <c r="B15269" s="388" t="s">
        <v>72608</v>
      </c>
      <c r="C15269" s="387" t="s">
        <v>18</v>
      </c>
    </row>
    <row r="15270" spans="1:3" ht="22.5">
      <c r="A15270" s="387" t="s">
        <v>9425</v>
      </c>
      <c r="B15270" s="388" t="s">
        <v>72609</v>
      </c>
      <c r="C15270" s="387" t="s">
        <v>24</v>
      </c>
    </row>
    <row r="15271" spans="1:3" ht="22.5">
      <c r="A15271" s="387" t="s">
        <v>51824</v>
      </c>
      <c r="B15271" s="388" t="s">
        <v>72609</v>
      </c>
      <c r="C15271" s="387" t="s">
        <v>24</v>
      </c>
    </row>
    <row r="15272" spans="1:3" ht="22.5">
      <c r="A15272" s="387" t="s">
        <v>9426</v>
      </c>
      <c r="B15272" s="388" t="s">
        <v>72610</v>
      </c>
      <c r="C15272" s="387" t="s">
        <v>24</v>
      </c>
    </row>
    <row r="15273" spans="1:3" ht="22.5">
      <c r="A15273" s="387" t="s">
        <v>51826</v>
      </c>
      <c r="B15273" s="388" t="s">
        <v>72610</v>
      </c>
      <c r="C15273" s="387" t="s">
        <v>24</v>
      </c>
    </row>
    <row r="15274" spans="1:3" ht="22.5">
      <c r="A15274" s="387" t="s">
        <v>9427</v>
      </c>
      <c r="B15274" s="388" t="s">
        <v>72611</v>
      </c>
      <c r="C15274" s="387" t="s">
        <v>24</v>
      </c>
    </row>
    <row r="15275" spans="1:3" ht="22.5">
      <c r="A15275" s="387" t="s">
        <v>51828</v>
      </c>
      <c r="B15275" s="388" t="s">
        <v>72611</v>
      </c>
      <c r="C15275" s="387" t="s">
        <v>24</v>
      </c>
    </row>
    <row r="15276" spans="1:3" ht="22.5">
      <c r="A15276" s="387" t="s">
        <v>9428</v>
      </c>
      <c r="B15276" s="388" t="s">
        <v>72612</v>
      </c>
      <c r="C15276" s="387" t="s">
        <v>24</v>
      </c>
    </row>
    <row r="15277" spans="1:3" ht="22.5">
      <c r="A15277" s="387" t="s">
        <v>51830</v>
      </c>
      <c r="B15277" s="388" t="s">
        <v>72612</v>
      </c>
      <c r="C15277" s="387" t="s">
        <v>24</v>
      </c>
    </row>
    <row r="15278" spans="1:3" ht="22.5">
      <c r="A15278" s="387" t="s">
        <v>9429</v>
      </c>
      <c r="B15278" s="388" t="s">
        <v>72613</v>
      </c>
      <c r="C15278" s="387" t="s">
        <v>24</v>
      </c>
    </row>
    <row r="15279" spans="1:3" ht="22.5">
      <c r="A15279" s="387" t="s">
        <v>51832</v>
      </c>
      <c r="B15279" s="388" t="s">
        <v>72613</v>
      </c>
      <c r="C15279" s="387" t="s">
        <v>24</v>
      </c>
    </row>
    <row r="15280" spans="1:3" ht="22.5">
      <c r="A15280" s="387" t="s">
        <v>9430</v>
      </c>
      <c r="B15280" s="388" t="s">
        <v>72614</v>
      </c>
      <c r="C15280" s="387" t="s">
        <v>24</v>
      </c>
    </row>
    <row r="15281" spans="1:3" ht="22.5">
      <c r="A15281" s="387" t="s">
        <v>51834</v>
      </c>
      <c r="B15281" s="388" t="s">
        <v>72614</v>
      </c>
      <c r="C15281" s="387" t="s">
        <v>24</v>
      </c>
    </row>
    <row r="15282" spans="1:3" ht="22.5">
      <c r="A15282" s="387" t="s">
        <v>9431</v>
      </c>
      <c r="B15282" s="388" t="s">
        <v>72615</v>
      </c>
      <c r="C15282" s="387" t="s">
        <v>24</v>
      </c>
    </row>
    <row r="15283" spans="1:3" ht="22.5">
      <c r="A15283" s="387" t="s">
        <v>51836</v>
      </c>
      <c r="B15283" s="388" t="s">
        <v>72615</v>
      </c>
      <c r="C15283" s="387" t="s">
        <v>24</v>
      </c>
    </row>
    <row r="15284" spans="1:3" ht="22.5">
      <c r="A15284" s="387" t="s">
        <v>9432</v>
      </c>
      <c r="B15284" s="388" t="s">
        <v>72616</v>
      </c>
      <c r="C15284" s="387" t="s">
        <v>24</v>
      </c>
    </row>
    <row r="15285" spans="1:3" ht="22.5">
      <c r="A15285" s="387" t="s">
        <v>51838</v>
      </c>
      <c r="B15285" s="388" t="s">
        <v>72616</v>
      </c>
      <c r="C15285" s="387" t="s">
        <v>24</v>
      </c>
    </row>
    <row r="15286" spans="1:3" ht="22.5">
      <c r="A15286" s="387" t="s">
        <v>9433</v>
      </c>
      <c r="B15286" s="388" t="s">
        <v>72617</v>
      </c>
      <c r="C15286" s="387" t="s">
        <v>24</v>
      </c>
    </row>
    <row r="15287" spans="1:3" ht="22.5">
      <c r="A15287" s="387" t="s">
        <v>51840</v>
      </c>
      <c r="B15287" s="388" t="s">
        <v>72617</v>
      </c>
      <c r="C15287" s="387" t="s">
        <v>24</v>
      </c>
    </row>
    <row r="15288" spans="1:3" ht="22.5">
      <c r="A15288" s="387" t="s">
        <v>9434</v>
      </c>
      <c r="B15288" s="388" t="s">
        <v>72618</v>
      </c>
      <c r="C15288" s="387" t="s">
        <v>24</v>
      </c>
    </row>
    <row r="15289" spans="1:3" ht="22.5">
      <c r="A15289" s="387" t="s">
        <v>51842</v>
      </c>
      <c r="B15289" s="388" t="s">
        <v>72618</v>
      </c>
      <c r="C15289" s="387" t="s">
        <v>24</v>
      </c>
    </row>
    <row r="15290" spans="1:3" ht="22.5">
      <c r="A15290" s="387" t="s">
        <v>9435</v>
      </c>
      <c r="B15290" s="388" t="s">
        <v>72619</v>
      </c>
      <c r="C15290" s="387" t="s">
        <v>24</v>
      </c>
    </row>
    <row r="15291" spans="1:3" ht="22.5">
      <c r="A15291" s="387" t="s">
        <v>51844</v>
      </c>
      <c r="B15291" s="388" t="s">
        <v>72619</v>
      </c>
      <c r="C15291" s="387" t="s">
        <v>24</v>
      </c>
    </row>
    <row r="15292" spans="1:3" ht="22.5">
      <c r="A15292" s="387" t="s">
        <v>9436</v>
      </c>
      <c r="B15292" s="388" t="s">
        <v>72620</v>
      </c>
      <c r="C15292" s="387" t="s">
        <v>24</v>
      </c>
    </row>
    <row r="15293" spans="1:3" ht="22.5">
      <c r="A15293" s="387" t="s">
        <v>51846</v>
      </c>
      <c r="B15293" s="388" t="s">
        <v>72620</v>
      </c>
      <c r="C15293" s="387" t="s">
        <v>24</v>
      </c>
    </row>
    <row r="15294" spans="1:3" ht="22.5">
      <c r="A15294" s="387" t="s">
        <v>9437</v>
      </c>
      <c r="B15294" s="388" t="s">
        <v>72621</v>
      </c>
      <c r="C15294" s="387" t="s">
        <v>24</v>
      </c>
    </row>
    <row r="15295" spans="1:3" ht="22.5">
      <c r="A15295" s="387" t="s">
        <v>51848</v>
      </c>
      <c r="B15295" s="388" t="s">
        <v>72621</v>
      </c>
      <c r="C15295" s="387" t="s">
        <v>24</v>
      </c>
    </row>
    <row r="15296" spans="1:3" ht="22.5">
      <c r="A15296" s="387" t="s">
        <v>9438</v>
      </c>
      <c r="B15296" s="388" t="s">
        <v>72622</v>
      </c>
      <c r="C15296" s="387" t="s">
        <v>24</v>
      </c>
    </row>
    <row r="15297" spans="1:3" ht="22.5">
      <c r="A15297" s="387" t="s">
        <v>51850</v>
      </c>
      <c r="B15297" s="388" t="s">
        <v>72622</v>
      </c>
      <c r="C15297" s="387" t="s">
        <v>24</v>
      </c>
    </row>
    <row r="15298" spans="1:3" ht="22.5">
      <c r="A15298" s="387" t="s">
        <v>9439</v>
      </c>
      <c r="B15298" s="388" t="s">
        <v>72623</v>
      </c>
      <c r="C15298" s="387" t="s">
        <v>24</v>
      </c>
    </row>
    <row r="15299" spans="1:3" ht="22.5">
      <c r="A15299" s="387" t="s">
        <v>51852</v>
      </c>
      <c r="B15299" s="388" t="s">
        <v>72623</v>
      </c>
      <c r="C15299" s="387" t="s">
        <v>24</v>
      </c>
    </row>
    <row r="15300" spans="1:3" ht="22.5">
      <c r="A15300" s="387" t="s">
        <v>9440</v>
      </c>
      <c r="B15300" s="388" t="s">
        <v>72624</v>
      </c>
      <c r="C15300" s="387" t="s">
        <v>24</v>
      </c>
    </row>
    <row r="15301" spans="1:3" ht="22.5">
      <c r="A15301" s="387" t="s">
        <v>51854</v>
      </c>
      <c r="B15301" s="388" t="s">
        <v>72624</v>
      </c>
      <c r="C15301" s="387" t="s">
        <v>24</v>
      </c>
    </row>
    <row r="15302" spans="1:3" ht="22.5">
      <c r="A15302" s="387" t="s">
        <v>9441</v>
      </c>
      <c r="B15302" s="388" t="s">
        <v>72625</v>
      </c>
      <c r="C15302" s="387" t="s">
        <v>24</v>
      </c>
    </row>
    <row r="15303" spans="1:3" ht="22.5">
      <c r="A15303" s="387" t="s">
        <v>51855</v>
      </c>
      <c r="B15303" s="388" t="s">
        <v>72625</v>
      </c>
      <c r="C15303" s="387" t="s">
        <v>24</v>
      </c>
    </row>
    <row r="15304" spans="1:3" ht="22.5">
      <c r="A15304" s="387" t="s">
        <v>9442</v>
      </c>
      <c r="B15304" s="388" t="s">
        <v>72626</v>
      </c>
      <c r="C15304" s="387" t="s">
        <v>24</v>
      </c>
    </row>
    <row r="15305" spans="1:3" ht="22.5">
      <c r="A15305" s="387" t="s">
        <v>51856</v>
      </c>
      <c r="B15305" s="388" t="s">
        <v>72626</v>
      </c>
      <c r="C15305" s="387" t="s">
        <v>24</v>
      </c>
    </row>
    <row r="15306" spans="1:3" ht="22.5">
      <c r="A15306" s="387" t="s">
        <v>9443</v>
      </c>
      <c r="B15306" s="388" t="s">
        <v>72627</v>
      </c>
      <c r="C15306" s="387" t="s">
        <v>24</v>
      </c>
    </row>
    <row r="15307" spans="1:3" ht="22.5">
      <c r="A15307" s="387" t="s">
        <v>51857</v>
      </c>
      <c r="B15307" s="388" t="s">
        <v>72627</v>
      </c>
      <c r="C15307" s="387" t="s">
        <v>24</v>
      </c>
    </row>
    <row r="15308" spans="1:3" ht="22.5">
      <c r="A15308" s="387" t="s">
        <v>9444</v>
      </c>
      <c r="B15308" s="388" t="s">
        <v>72628</v>
      </c>
      <c r="C15308" s="387" t="s">
        <v>24</v>
      </c>
    </row>
    <row r="15309" spans="1:3" ht="22.5">
      <c r="A15309" s="387" t="s">
        <v>51858</v>
      </c>
      <c r="B15309" s="388" t="s">
        <v>72628</v>
      </c>
      <c r="C15309" s="387" t="s">
        <v>24</v>
      </c>
    </row>
    <row r="15310" spans="1:3" ht="22.5">
      <c r="A15310" s="387" t="s">
        <v>9445</v>
      </c>
      <c r="B15310" s="388" t="s">
        <v>72629</v>
      </c>
      <c r="C15310" s="387" t="s">
        <v>24</v>
      </c>
    </row>
    <row r="15311" spans="1:3" ht="22.5">
      <c r="A15311" s="387" t="s">
        <v>51859</v>
      </c>
      <c r="B15311" s="388" t="s">
        <v>72629</v>
      </c>
      <c r="C15311" s="387" t="s">
        <v>24</v>
      </c>
    </row>
    <row r="15312" spans="1:3" ht="22.5">
      <c r="A15312" s="387" t="s">
        <v>9446</v>
      </c>
      <c r="B15312" s="388" t="s">
        <v>72630</v>
      </c>
      <c r="C15312" s="387" t="s">
        <v>24</v>
      </c>
    </row>
    <row r="15313" spans="1:3" ht="22.5">
      <c r="A15313" s="387" t="s">
        <v>51860</v>
      </c>
      <c r="B15313" s="388" t="s">
        <v>72630</v>
      </c>
      <c r="C15313" s="387" t="s">
        <v>24</v>
      </c>
    </row>
    <row r="15314" spans="1:3" ht="22.5">
      <c r="A15314" s="387" t="s">
        <v>9447</v>
      </c>
      <c r="B15314" s="388" t="s">
        <v>72631</v>
      </c>
      <c r="C15314" s="387" t="s">
        <v>24</v>
      </c>
    </row>
    <row r="15315" spans="1:3" ht="22.5">
      <c r="A15315" s="387" t="s">
        <v>51861</v>
      </c>
      <c r="B15315" s="388" t="s">
        <v>72631</v>
      </c>
      <c r="C15315" s="387" t="s">
        <v>24</v>
      </c>
    </row>
    <row r="15316" spans="1:3" ht="22.5">
      <c r="A15316" s="387" t="s">
        <v>9448</v>
      </c>
      <c r="B15316" s="388" t="s">
        <v>72632</v>
      </c>
      <c r="C15316" s="387" t="s">
        <v>24</v>
      </c>
    </row>
    <row r="15317" spans="1:3" ht="22.5">
      <c r="A15317" s="387" t="s">
        <v>51862</v>
      </c>
      <c r="B15317" s="388" t="s">
        <v>72632</v>
      </c>
      <c r="C15317" s="387" t="s">
        <v>24</v>
      </c>
    </row>
    <row r="15318" spans="1:3" ht="22.5">
      <c r="A15318" s="387" t="s">
        <v>9449</v>
      </c>
      <c r="B15318" s="388" t="s">
        <v>72633</v>
      </c>
      <c r="C15318" s="387" t="s">
        <v>24</v>
      </c>
    </row>
    <row r="15319" spans="1:3" ht="22.5">
      <c r="A15319" s="387" t="s">
        <v>51863</v>
      </c>
      <c r="B15319" s="388" t="s">
        <v>72633</v>
      </c>
      <c r="C15319" s="387" t="s">
        <v>24</v>
      </c>
    </row>
    <row r="15320" spans="1:3" ht="22.5">
      <c r="A15320" s="387" t="s">
        <v>9450</v>
      </c>
      <c r="B15320" s="388" t="s">
        <v>72634</v>
      </c>
      <c r="C15320" s="387" t="s">
        <v>24</v>
      </c>
    </row>
    <row r="15321" spans="1:3" ht="22.5">
      <c r="A15321" s="387" t="s">
        <v>51864</v>
      </c>
      <c r="B15321" s="388" t="s">
        <v>72634</v>
      </c>
      <c r="C15321" s="387" t="s">
        <v>24</v>
      </c>
    </row>
    <row r="15322" spans="1:3" ht="22.5">
      <c r="A15322" s="387" t="s">
        <v>9451</v>
      </c>
      <c r="B15322" s="388" t="s">
        <v>72635</v>
      </c>
      <c r="C15322" s="387" t="s">
        <v>24</v>
      </c>
    </row>
    <row r="15323" spans="1:3" ht="22.5">
      <c r="A15323" s="387" t="s">
        <v>51865</v>
      </c>
      <c r="B15323" s="388" t="s">
        <v>72635</v>
      </c>
      <c r="C15323" s="387" t="s">
        <v>24</v>
      </c>
    </row>
    <row r="15324" spans="1:3" ht="22.5">
      <c r="A15324" s="387" t="s">
        <v>9452</v>
      </c>
      <c r="B15324" s="388" t="s">
        <v>72636</v>
      </c>
      <c r="C15324" s="387" t="s">
        <v>24</v>
      </c>
    </row>
    <row r="15325" spans="1:3" ht="22.5">
      <c r="A15325" s="387" t="s">
        <v>51866</v>
      </c>
      <c r="B15325" s="388" t="s">
        <v>72636</v>
      </c>
      <c r="C15325" s="387" t="s">
        <v>24</v>
      </c>
    </row>
    <row r="15326" spans="1:3" ht="22.5">
      <c r="A15326" s="387" t="s">
        <v>9453</v>
      </c>
      <c r="B15326" s="388" t="s">
        <v>72637</v>
      </c>
      <c r="C15326" s="387" t="s">
        <v>24</v>
      </c>
    </row>
    <row r="15327" spans="1:3" ht="22.5">
      <c r="A15327" s="387" t="s">
        <v>51867</v>
      </c>
      <c r="B15327" s="388" t="s">
        <v>72637</v>
      </c>
      <c r="C15327" s="387" t="s">
        <v>24</v>
      </c>
    </row>
    <row r="15328" spans="1:3" ht="22.5">
      <c r="A15328" s="387" t="s">
        <v>9454</v>
      </c>
      <c r="B15328" s="388" t="s">
        <v>72638</v>
      </c>
      <c r="C15328" s="387" t="s">
        <v>24</v>
      </c>
    </row>
    <row r="15329" spans="1:3" ht="22.5">
      <c r="A15329" s="387" t="s">
        <v>51868</v>
      </c>
      <c r="B15329" s="388" t="s">
        <v>72638</v>
      </c>
      <c r="C15329" s="387" t="s">
        <v>24</v>
      </c>
    </row>
    <row r="15330" spans="1:3" ht="22.5">
      <c r="A15330" s="387" t="s">
        <v>9455</v>
      </c>
      <c r="B15330" s="388" t="s">
        <v>72639</v>
      </c>
      <c r="C15330" s="387" t="s">
        <v>24</v>
      </c>
    </row>
    <row r="15331" spans="1:3" ht="22.5">
      <c r="A15331" s="387" t="s">
        <v>51869</v>
      </c>
      <c r="B15331" s="388" t="s">
        <v>72639</v>
      </c>
      <c r="C15331" s="387" t="s">
        <v>24</v>
      </c>
    </row>
    <row r="15332" spans="1:3" ht="22.5">
      <c r="A15332" s="387" t="s">
        <v>9456</v>
      </c>
      <c r="B15332" s="388" t="s">
        <v>72640</v>
      </c>
      <c r="C15332" s="387" t="s">
        <v>24</v>
      </c>
    </row>
    <row r="15333" spans="1:3" ht="22.5">
      <c r="A15333" s="387" t="s">
        <v>51870</v>
      </c>
      <c r="B15333" s="388" t="s">
        <v>72640</v>
      </c>
      <c r="C15333" s="387" t="s">
        <v>24</v>
      </c>
    </row>
    <row r="15334" spans="1:3" ht="22.5">
      <c r="A15334" s="387" t="s">
        <v>9457</v>
      </c>
      <c r="B15334" s="388" t="s">
        <v>72641</v>
      </c>
      <c r="C15334" s="387" t="s">
        <v>24</v>
      </c>
    </row>
    <row r="15335" spans="1:3" ht="22.5">
      <c r="A15335" s="387" t="s">
        <v>51872</v>
      </c>
      <c r="B15335" s="388" t="s">
        <v>72641</v>
      </c>
      <c r="C15335" s="387" t="s">
        <v>24</v>
      </c>
    </row>
    <row r="15336" spans="1:3" ht="22.5">
      <c r="A15336" s="387" t="s">
        <v>9458</v>
      </c>
      <c r="B15336" s="388" t="s">
        <v>72642</v>
      </c>
      <c r="C15336" s="387" t="s">
        <v>24</v>
      </c>
    </row>
    <row r="15337" spans="1:3" ht="22.5">
      <c r="A15337" s="387" t="s">
        <v>51874</v>
      </c>
      <c r="B15337" s="388" t="s">
        <v>72642</v>
      </c>
      <c r="C15337" s="387" t="s">
        <v>24</v>
      </c>
    </row>
    <row r="15338" spans="1:3" ht="22.5">
      <c r="A15338" s="387" t="s">
        <v>9459</v>
      </c>
      <c r="B15338" s="388" t="s">
        <v>72643</v>
      </c>
      <c r="C15338" s="387" t="s">
        <v>24</v>
      </c>
    </row>
    <row r="15339" spans="1:3" ht="22.5">
      <c r="A15339" s="387" t="s">
        <v>51876</v>
      </c>
      <c r="B15339" s="388" t="s">
        <v>72643</v>
      </c>
      <c r="C15339" s="387" t="s">
        <v>24</v>
      </c>
    </row>
    <row r="15340" spans="1:3" ht="22.5">
      <c r="A15340" s="387" t="s">
        <v>9460</v>
      </c>
      <c r="B15340" s="388" t="s">
        <v>72644</v>
      </c>
      <c r="C15340" s="387" t="s">
        <v>24</v>
      </c>
    </row>
    <row r="15341" spans="1:3" ht="22.5">
      <c r="A15341" s="387" t="s">
        <v>51878</v>
      </c>
      <c r="B15341" s="388" t="s">
        <v>72644</v>
      </c>
      <c r="C15341" s="387" t="s">
        <v>24</v>
      </c>
    </row>
    <row r="15342" spans="1:3" ht="22.5">
      <c r="A15342" s="387" t="s">
        <v>9461</v>
      </c>
      <c r="B15342" s="388" t="s">
        <v>72645</v>
      </c>
      <c r="C15342" s="387" t="s">
        <v>24</v>
      </c>
    </row>
    <row r="15343" spans="1:3" ht="22.5">
      <c r="A15343" s="387" t="s">
        <v>51880</v>
      </c>
      <c r="B15343" s="388" t="s">
        <v>72645</v>
      </c>
      <c r="C15343" s="387" t="s">
        <v>24</v>
      </c>
    </row>
    <row r="15344" spans="1:3" ht="22.5">
      <c r="A15344" s="387" t="s">
        <v>9462</v>
      </c>
      <c r="B15344" s="388" t="s">
        <v>72646</v>
      </c>
      <c r="C15344" s="387" t="s">
        <v>24</v>
      </c>
    </row>
    <row r="15345" spans="1:3" ht="22.5">
      <c r="A15345" s="387" t="s">
        <v>51882</v>
      </c>
      <c r="B15345" s="388" t="s">
        <v>72646</v>
      </c>
      <c r="C15345" s="387" t="s">
        <v>24</v>
      </c>
    </row>
    <row r="15346" spans="1:3" ht="22.5">
      <c r="A15346" s="387" t="s">
        <v>9463</v>
      </c>
      <c r="B15346" s="388" t="s">
        <v>72647</v>
      </c>
      <c r="C15346" s="387" t="s">
        <v>24</v>
      </c>
    </row>
    <row r="15347" spans="1:3" ht="22.5">
      <c r="A15347" s="387" t="s">
        <v>51884</v>
      </c>
      <c r="B15347" s="388" t="s">
        <v>72647</v>
      </c>
      <c r="C15347" s="387" t="s">
        <v>24</v>
      </c>
    </row>
    <row r="15348" spans="1:3" ht="22.5">
      <c r="A15348" s="387" t="s">
        <v>9464</v>
      </c>
      <c r="B15348" s="388" t="s">
        <v>72648</v>
      </c>
      <c r="C15348" s="387" t="s">
        <v>24</v>
      </c>
    </row>
    <row r="15349" spans="1:3" ht="22.5">
      <c r="A15349" s="387" t="s">
        <v>51886</v>
      </c>
      <c r="B15349" s="388" t="s">
        <v>72648</v>
      </c>
      <c r="C15349" s="387" t="s">
        <v>24</v>
      </c>
    </row>
    <row r="15350" spans="1:3" ht="22.5">
      <c r="A15350" s="387" t="s">
        <v>9465</v>
      </c>
      <c r="B15350" s="388" t="s">
        <v>72649</v>
      </c>
      <c r="C15350" s="387" t="s">
        <v>24</v>
      </c>
    </row>
    <row r="15351" spans="1:3" ht="22.5">
      <c r="A15351" s="387" t="s">
        <v>51888</v>
      </c>
      <c r="B15351" s="388" t="s">
        <v>72649</v>
      </c>
      <c r="C15351" s="387" t="s">
        <v>24</v>
      </c>
    </row>
    <row r="15352" spans="1:3" ht="22.5">
      <c r="A15352" s="387" t="s">
        <v>9466</v>
      </c>
      <c r="B15352" s="388" t="s">
        <v>72650</v>
      </c>
      <c r="C15352" s="387" t="s">
        <v>24</v>
      </c>
    </row>
    <row r="15353" spans="1:3" ht="22.5">
      <c r="A15353" s="387" t="s">
        <v>51890</v>
      </c>
      <c r="B15353" s="388" t="s">
        <v>72650</v>
      </c>
      <c r="C15353" s="387" t="s">
        <v>24</v>
      </c>
    </row>
    <row r="15354" spans="1:3" ht="22.5">
      <c r="A15354" s="387" t="s">
        <v>9467</v>
      </c>
      <c r="B15354" s="388" t="s">
        <v>72651</v>
      </c>
      <c r="C15354" s="387" t="s">
        <v>24</v>
      </c>
    </row>
    <row r="15355" spans="1:3" ht="22.5">
      <c r="A15355" s="387" t="s">
        <v>51892</v>
      </c>
      <c r="B15355" s="388" t="s">
        <v>72651</v>
      </c>
      <c r="C15355" s="387" t="s">
        <v>24</v>
      </c>
    </row>
    <row r="15356" spans="1:3" ht="22.5">
      <c r="A15356" s="387" t="s">
        <v>9468</v>
      </c>
      <c r="B15356" s="388" t="s">
        <v>72652</v>
      </c>
      <c r="C15356" s="387" t="s">
        <v>24</v>
      </c>
    </row>
    <row r="15357" spans="1:3" ht="22.5">
      <c r="A15357" s="387" t="s">
        <v>51894</v>
      </c>
      <c r="B15357" s="388" t="s">
        <v>72652</v>
      </c>
      <c r="C15357" s="387" t="s">
        <v>24</v>
      </c>
    </row>
    <row r="15358" spans="1:3" ht="22.5">
      <c r="A15358" s="387" t="s">
        <v>9469</v>
      </c>
      <c r="B15358" s="388" t="s">
        <v>72653</v>
      </c>
      <c r="C15358" s="387" t="s">
        <v>24</v>
      </c>
    </row>
    <row r="15359" spans="1:3" ht="22.5">
      <c r="A15359" s="387" t="s">
        <v>51896</v>
      </c>
      <c r="B15359" s="388" t="s">
        <v>72653</v>
      </c>
      <c r="C15359" s="387" t="s">
        <v>24</v>
      </c>
    </row>
    <row r="15360" spans="1:3" ht="22.5">
      <c r="A15360" s="387" t="s">
        <v>9470</v>
      </c>
      <c r="B15360" s="388" t="s">
        <v>72654</v>
      </c>
      <c r="C15360" s="387" t="s">
        <v>24</v>
      </c>
    </row>
    <row r="15361" spans="1:3" ht="22.5">
      <c r="A15361" s="387" t="s">
        <v>51898</v>
      </c>
      <c r="B15361" s="388" t="s">
        <v>72654</v>
      </c>
      <c r="C15361" s="387" t="s">
        <v>24</v>
      </c>
    </row>
    <row r="15362" spans="1:3" ht="22.5">
      <c r="A15362" s="387" t="s">
        <v>9471</v>
      </c>
      <c r="B15362" s="388" t="s">
        <v>72655</v>
      </c>
      <c r="C15362" s="387" t="s">
        <v>24</v>
      </c>
    </row>
    <row r="15363" spans="1:3" ht="22.5">
      <c r="A15363" s="387" t="s">
        <v>51900</v>
      </c>
      <c r="B15363" s="388" t="s">
        <v>72655</v>
      </c>
      <c r="C15363" s="387" t="s">
        <v>24</v>
      </c>
    </row>
    <row r="15364" spans="1:3" ht="22.5">
      <c r="A15364" s="387" t="s">
        <v>9472</v>
      </c>
      <c r="B15364" s="388" t="s">
        <v>72656</v>
      </c>
      <c r="C15364" s="387" t="s">
        <v>24</v>
      </c>
    </row>
    <row r="15365" spans="1:3" ht="22.5">
      <c r="A15365" s="387" t="s">
        <v>51902</v>
      </c>
      <c r="B15365" s="388" t="s">
        <v>72656</v>
      </c>
      <c r="C15365" s="387" t="s">
        <v>24</v>
      </c>
    </row>
    <row r="15366" spans="1:3" ht="22.5">
      <c r="A15366" s="387" t="s">
        <v>9473</v>
      </c>
      <c r="B15366" s="388" t="s">
        <v>72657</v>
      </c>
      <c r="C15366" s="387" t="s">
        <v>24</v>
      </c>
    </row>
    <row r="15367" spans="1:3" ht="22.5">
      <c r="A15367" s="387" t="s">
        <v>51903</v>
      </c>
      <c r="B15367" s="388" t="s">
        <v>72657</v>
      </c>
      <c r="C15367" s="387" t="s">
        <v>24</v>
      </c>
    </row>
    <row r="15368" spans="1:3" ht="22.5">
      <c r="A15368" s="387" t="s">
        <v>9474</v>
      </c>
      <c r="B15368" s="388" t="s">
        <v>72658</v>
      </c>
      <c r="C15368" s="387" t="s">
        <v>24</v>
      </c>
    </row>
    <row r="15369" spans="1:3" ht="22.5">
      <c r="A15369" s="387" t="s">
        <v>51904</v>
      </c>
      <c r="B15369" s="388" t="s">
        <v>72658</v>
      </c>
      <c r="C15369" s="387" t="s">
        <v>24</v>
      </c>
    </row>
    <row r="15370" spans="1:3" ht="22.5">
      <c r="A15370" s="387" t="s">
        <v>9475</v>
      </c>
      <c r="B15370" s="388" t="s">
        <v>72659</v>
      </c>
      <c r="C15370" s="387" t="s">
        <v>24</v>
      </c>
    </row>
    <row r="15371" spans="1:3" ht="22.5">
      <c r="A15371" s="387" t="s">
        <v>51905</v>
      </c>
      <c r="B15371" s="388" t="s">
        <v>72659</v>
      </c>
      <c r="C15371" s="387" t="s">
        <v>24</v>
      </c>
    </row>
    <row r="15372" spans="1:3" ht="22.5">
      <c r="A15372" s="387" t="s">
        <v>9476</v>
      </c>
      <c r="B15372" s="388" t="s">
        <v>72660</v>
      </c>
      <c r="C15372" s="387" t="s">
        <v>24</v>
      </c>
    </row>
    <row r="15373" spans="1:3" ht="22.5">
      <c r="A15373" s="387" t="s">
        <v>51906</v>
      </c>
      <c r="B15373" s="388" t="s">
        <v>72660</v>
      </c>
      <c r="C15373" s="387" t="s">
        <v>24</v>
      </c>
    </row>
    <row r="15374" spans="1:3" ht="22.5">
      <c r="A15374" s="387" t="s">
        <v>9477</v>
      </c>
      <c r="B15374" s="388" t="s">
        <v>72661</v>
      </c>
      <c r="C15374" s="387" t="s">
        <v>24</v>
      </c>
    </row>
    <row r="15375" spans="1:3" ht="22.5">
      <c r="A15375" s="387" t="s">
        <v>51907</v>
      </c>
      <c r="B15375" s="388" t="s">
        <v>72661</v>
      </c>
      <c r="C15375" s="387" t="s">
        <v>24</v>
      </c>
    </row>
    <row r="15376" spans="1:3" ht="22.5">
      <c r="A15376" s="387" t="s">
        <v>9478</v>
      </c>
      <c r="B15376" s="388" t="s">
        <v>72662</v>
      </c>
      <c r="C15376" s="387" t="s">
        <v>24</v>
      </c>
    </row>
    <row r="15377" spans="1:3" ht="22.5">
      <c r="A15377" s="387" t="s">
        <v>51908</v>
      </c>
      <c r="B15377" s="388" t="s">
        <v>72662</v>
      </c>
      <c r="C15377" s="387" t="s">
        <v>24</v>
      </c>
    </row>
    <row r="15378" spans="1:3" ht="22.5">
      <c r="A15378" s="387" t="s">
        <v>9479</v>
      </c>
      <c r="B15378" s="388" t="s">
        <v>72663</v>
      </c>
      <c r="C15378" s="387" t="s">
        <v>24</v>
      </c>
    </row>
    <row r="15379" spans="1:3" ht="22.5">
      <c r="A15379" s="387" t="s">
        <v>51909</v>
      </c>
      <c r="B15379" s="388" t="s">
        <v>72663</v>
      </c>
      <c r="C15379" s="387" t="s">
        <v>24</v>
      </c>
    </row>
    <row r="15380" spans="1:3" ht="22.5">
      <c r="A15380" s="387" t="s">
        <v>9480</v>
      </c>
      <c r="B15380" s="388" t="s">
        <v>72664</v>
      </c>
      <c r="C15380" s="387" t="s">
        <v>24</v>
      </c>
    </row>
    <row r="15381" spans="1:3" ht="22.5">
      <c r="A15381" s="387" t="s">
        <v>51910</v>
      </c>
      <c r="B15381" s="388" t="s">
        <v>72664</v>
      </c>
      <c r="C15381" s="387" t="s">
        <v>24</v>
      </c>
    </row>
    <row r="15382" spans="1:3" ht="22.5">
      <c r="A15382" s="387" t="s">
        <v>9481</v>
      </c>
      <c r="B15382" s="388" t="s">
        <v>72665</v>
      </c>
      <c r="C15382" s="387" t="s">
        <v>24</v>
      </c>
    </row>
    <row r="15383" spans="1:3" ht="22.5">
      <c r="A15383" s="387" t="s">
        <v>51911</v>
      </c>
      <c r="B15383" s="388" t="s">
        <v>72665</v>
      </c>
      <c r="C15383" s="387" t="s">
        <v>24</v>
      </c>
    </row>
    <row r="15384" spans="1:3" ht="22.5">
      <c r="A15384" s="387" t="s">
        <v>9482</v>
      </c>
      <c r="B15384" s="388" t="s">
        <v>72666</v>
      </c>
      <c r="C15384" s="387" t="s">
        <v>24</v>
      </c>
    </row>
    <row r="15385" spans="1:3" ht="22.5">
      <c r="A15385" s="387" t="s">
        <v>51912</v>
      </c>
      <c r="B15385" s="388" t="s">
        <v>72666</v>
      </c>
      <c r="C15385" s="387" t="s">
        <v>24</v>
      </c>
    </row>
    <row r="15386" spans="1:3" ht="22.5">
      <c r="A15386" s="387" t="s">
        <v>9483</v>
      </c>
      <c r="B15386" s="388" t="s">
        <v>72667</v>
      </c>
      <c r="C15386" s="387" t="s">
        <v>24</v>
      </c>
    </row>
    <row r="15387" spans="1:3" ht="22.5">
      <c r="A15387" s="387" t="s">
        <v>51913</v>
      </c>
      <c r="B15387" s="388" t="s">
        <v>72667</v>
      </c>
      <c r="C15387" s="387" t="s">
        <v>24</v>
      </c>
    </row>
    <row r="15388" spans="1:3" ht="22.5">
      <c r="A15388" s="387" t="s">
        <v>9484</v>
      </c>
      <c r="B15388" s="388" t="s">
        <v>72668</v>
      </c>
      <c r="C15388" s="387" t="s">
        <v>24</v>
      </c>
    </row>
    <row r="15389" spans="1:3" ht="22.5">
      <c r="A15389" s="387" t="s">
        <v>51914</v>
      </c>
      <c r="B15389" s="388" t="s">
        <v>72668</v>
      </c>
      <c r="C15389" s="387" t="s">
        <v>24</v>
      </c>
    </row>
    <row r="15390" spans="1:3" ht="22.5">
      <c r="A15390" s="387" t="s">
        <v>9485</v>
      </c>
      <c r="B15390" s="388" t="s">
        <v>72669</v>
      </c>
      <c r="C15390" s="387" t="s">
        <v>24</v>
      </c>
    </row>
    <row r="15391" spans="1:3" ht="22.5">
      <c r="A15391" s="387" t="s">
        <v>51915</v>
      </c>
      <c r="B15391" s="388" t="s">
        <v>72669</v>
      </c>
      <c r="C15391" s="387" t="s">
        <v>24</v>
      </c>
    </row>
    <row r="15392" spans="1:3" ht="22.5">
      <c r="A15392" s="387" t="s">
        <v>9486</v>
      </c>
      <c r="B15392" s="388" t="s">
        <v>72670</v>
      </c>
      <c r="C15392" s="387" t="s">
        <v>24</v>
      </c>
    </row>
    <row r="15393" spans="1:3" ht="22.5">
      <c r="A15393" s="387" t="s">
        <v>51916</v>
      </c>
      <c r="B15393" s="388" t="s">
        <v>72670</v>
      </c>
      <c r="C15393" s="387" t="s">
        <v>24</v>
      </c>
    </row>
    <row r="15394" spans="1:3" ht="22.5">
      <c r="A15394" s="387" t="s">
        <v>9487</v>
      </c>
      <c r="B15394" s="388" t="s">
        <v>72671</v>
      </c>
      <c r="C15394" s="387" t="s">
        <v>24</v>
      </c>
    </row>
    <row r="15395" spans="1:3" ht="22.5">
      <c r="A15395" s="387" t="s">
        <v>51918</v>
      </c>
      <c r="B15395" s="388" t="s">
        <v>72671</v>
      </c>
      <c r="C15395" s="387" t="s">
        <v>24</v>
      </c>
    </row>
    <row r="15396" spans="1:3" ht="22.5">
      <c r="A15396" s="387" t="s">
        <v>9488</v>
      </c>
      <c r="B15396" s="388" t="s">
        <v>72672</v>
      </c>
      <c r="C15396" s="387" t="s">
        <v>24</v>
      </c>
    </row>
    <row r="15397" spans="1:3" ht="22.5">
      <c r="A15397" s="387" t="s">
        <v>51919</v>
      </c>
      <c r="B15397" s="388" t="s">
        <v>72672</v>
      </c>
      <c r="C15397" s="387" t="s">
        <v>24</v>
      </c>
    </row>
    <row r="15398" spans="1:3" ht="22.5">
      <c r="A15398" s="387" t="s">
        <v>9489</v>
      </c>
      <c r="B15398" s="388" t="s">
        <v>72673</v>
      </c>
      <c r="C15398" s="387" t="s">
        <v>24</v>
      </c>
    </row>
    <row r="15399" spans="1:3" ht="22.5">
      <c r="A15399" s="387" t="s">
        <v>51920</v>
      </c>
      <c r="B15399" s="388" t="s">
        <v>72673</v>
      </c>
      <c r="C15399" s="387" t="s">
        <v>24</v>
      </c>
    </row>
    <row r="15400" spans="1:3" ht="22.5">
      <c r="A15400" s="387" t="s">
        <v>9490</v>
      </c>
      <c r="B15400" s="388" t="s">
        <v>72674</v>
      </c>
      <c r="C15400" s="387" t="s">
        <v>24</v>
      </c>
    </row>
    <row r="15401" spans="1:3" ht="22.5">
      <c r="A15401" s="387" t="s">
        <v>51922</v>
      </c>
      <c r="B15401" s="388" t="s">
        <v>72674</v>
      </c>
      <c r="C15401" s="387" t="s">
        <v>24</v>
      </c>
    </row>
    <row r="15402" spans="1:3" ht="22.5">
      <c r="A15402" s="387" t="s">
        <v>9491</v>
      </c>
      <c r="B15402" s="388" t="s">
        <v>72675</v>
      </c>
      <c r="C15402" s="387" t="s">
        <v>24</v>
      </c>
    </row>
    <row r="15403" spans="1:3" ht="22.5">
      <c r="A15403" s="387" t="s">
        <v>51924</v>
      </c>
      <c r="B15403" s="388" t="s">
        <v>72675</v>
      </c>
      <c r="C15403" s="387" t="s">
        <v>24</v>
      </c>
    </row>
    <row r="15404" spans="1:3" ht="22.5">
      <c r="A15404" s="387" t="s">
        <v>9492</v>
      </c>
      <c r="B15404" s="388" t="s">
        <v>72676</v>
      </c>
      <c r="C15404" s="387" t="s">
        <v>24</v>
      </c>
    </row>
    <row r="15405" spans="1:3" ht="22.5">
      <c r="A15405" s="387" t="s">
        <v>51926</v>
      </c>
      <c r="B15405" s="388" t="s">
        <v>72676</v>
      </c>
      <c r="C15405" s="387" t="s">
        <v>24</v>
      </c>
    </row>
    <row r="15406" spans="1:3" ht="22.5">
      <c r="A15406" s="387" t="s">
        <v>9493</v>
      </c>
      <c r="B15406" s="388" t="s">
        <v>72677</v>
      </c>
      <c r="C15406" s="387" t="s">
        <v>24</v>
      </c>
    </row>
    <row r="15407" spans="1:3" ht="22.5">
      <c r="A15407" s="387" t="s">
        <v>51928</v>
      </c>
      <c r="B15407" s="388" t="s">
        <v>72677</v>
      </c>
      <c r="C15407" s="387" t="s">
        <v>24</v>
      </c>
    </row>
    <row r="15408" spans="1:3" ht="22.5">
      <c r="A15408" s="387" t="s">
        <v>9494</v>
      </c>
      <c r="B15408" s="388" t="s">
        <v>72678</v>
      </c>
      <c r="C15408" s="387" t="s">
        <v>24</v>
      </c>
    </row>
    <row r="15409" spans="1:3" ht="22.5">
      <c r="A15409" s="387" t="s">
        <v>51930</v>
      </c>
      <c r="B15409" s="388" t="s">
        <v>72678</v>
      </c>
      <c r="C15409" s="387" t="s">
        <v>24</v>
      </c>
    </row>
    <row r="15410" spans="1:3" ht="22.5">
      <c r="A15410" s="387" t="s">
        <v>9495</v>
      </c>
      <c r="B15410" s="388" t="s">
        <v>72679</v>
      </c>
      <c r="C15410" s="387" t="s">
        <v>24</v>
      </c>
    </row>
    <row r="15411" spans="1:3" ht="22.5">
      <c r="A15411" s="387" t="s">
        <v>51932</v>
      </c>
      <c r="B15411" s="388" t="s">
        <v>72679</v>
      </c>
      <c r="C15411" s="387" t="s">
        <v>24</v>
      </c>
    </row>
    <row r="15412" spans="1:3" ht="22.5">
      <c r="A15412" s="387" t="s">
        <v>9496</v>
      </c>
      <c r="B15412" s="388" t="s">
        <v>72680</v>
      </c>
      <c r="C15412" s="387" t="s">
        <v>24</v>
      </c>
    </row>
    <row r="15413" spans="1:3" ht="22.5">
      <c r="A15413" s="387" t="s">
        <v>51934</v>
      </c>
      <c r="B15413" s="388" t="s">
        <v>72680</v>
      </c>
      <c r="C15413" s="387" t="s">
        <v>24</v>
      </c>
    </row>
    <row r="15414" spans="1:3" ht="22.5">
      <c r="A15414" s="387" t="s">
        <v>9497</v>
      </c>
      <c r="B15414" s="388" t="s">
        <v>72681</v>
      </c>
      <c r="C15414" s="387" t="s">
        <v>24</v>
      </c>
    </row>
    <row r="15415" spans="1:3" ht="22.5">
      <c r="A15415" s="387" t="s">
        <v>51936</v>
      </c>
      <c r="B15415" s="388" t="s">
        <v>72681</v>
      </c>
      <c r="C15415" s="387" t="s">
        <v>24</v>
      </c>
    </row>
    <row r="15416" spans="1:3" ht="22.5">
      <c r="A15416" s="387" t="s">
        <v>9498</v>
      </c>
      <c r="B15416" s="388" t="s">
        <v>72682</v>
      </c>
      <c r="C15416" s="387" t="s">
        <v>24</v>
      </c>
    </row>
    <row r="15417" spans="1:3" ht="22.5">
      <c r="A15417" s="387" t="s">
        <v>51938</v>
      </c>
      <c r="B15417" s="388" t="s">
        <v>72682</v>
      </c>
      <c r="C15417" s="387" t="s">
        <v>24</v>
      </c>
    </row>
    <row r="15418" spans="1:3" ht="22.5">
      <c r="A15418" s="387" t="s">
        <v>9499</v>
      </c>
      <c r="B15418" s="388" t="s">
        <v>72683</v>
      </c>
      <c r="C15418" s="387" t="s">
        <v>24</v>
      </c>
    </row>
    <row r="15419" spans="1:3" ht="22.5">
      <c r="A15419" s="387" t="s">
        <v>51940</v>
      </c>
      <c r="B15419" s="388" t="s">
        <v>72683</v>
      </c>
      <c r="C15419" s="387" t="s">
        <v>24</v>
      </c>
    </row>
    <row r="15420" spans="1:3" ht="22.5">
      <c r="A15420" s="387" t="s">
        <v>9500</v>
      </c>
      <c r="B15420" s="388" t="s">
        <v>72684</v>
      </c>
      <c r="C15420" s="387" t="s">
        <v>24</v>
      </c>
    </row>
    <row r="15421" spans="1:3" ht="22.5">
      <c r="A15421" s="387" t="s">
        <v>51942</v>
      </c>
      <c r="B15421" s="388" t="s">
        <v>72684</v>
      </c>
      <c r="C15421" s="387" t="s">
        <v>24</v>
      </c>
    </row>
    <row r="15422" spans="1:3" ht="22.5">
      <c r="A15422" s="387" t="s">
        <v>9501</v>
      </c>
      <c r="B15422" s="388" t="s">
        <v>72685</v>
      </c>
      <c r="C15422" s="387" t="s">
        <v>24</v>
      </c>
    </row>
    <row r="15423" spans="1:3" ht="22.5">
      <c r="A15423" s="387" t="s">
        <v>51944</v>
      </c>
      <c r="B15423" s="388" t="s">
        <v>72685</v>
      </c>
      <c r="C15423" s="387" t="s">
        <v>24</v>
      </c>
    </row>
    <row r="15424" spans="1:3" ht="22.5">
      <c r="A15424" s="387" t="s">
        <v>9502</v>
      </c>
      <c r="B15424" s="388" t="s">
        <v>72686</v>
      </c>
      <c r="C15424" s="387" t="s">
        <v>24</v>
      </c>
    </row>
    <row r="15425" spans="1:3" ht="22.5">
      <c r="A15425" s="387" t="s">
        <v>51946</v>
      </c>
      <c r="B15425" s="388" t="s">
        <v>72686</v>
      </c>
      <c r="C15425" s="387" t="s">
        <v>24</v>
      </c>
    </row>
    <row r="15426" spans="1:3" ht="22.5">
      <c r="A15426" s="387" t="s">
        <v>9503</v>
      </c>
      <c r="B15426" s="388" t="s">
        <v>72687</v>
      </c>
      <c r="C15426" s="387" t="s">
        <v>24</v>
      </c>
    </row>
    <row r="15427" spans="1:3" ht="22.5">
      <c r="A15427" s="387" t="s">
        <v>51948</v>
      </c>
      <c r="B15427" s="388" t="s">
        <v>72687</v>
      </c>
      <c r="C15427" s="387" t="s">
        <v>24</v>
      </c>
    </row>
    <row r="15428" spans="1:3" ht="22.5">
      <c r="A15428" s="387" t="s">
        <v>9504</v>
      </c>
      <c r="B15428" s="388" t="s">
        <v>72688</v>
      </c>
      <c r="C15428" s="387" t="s">
        <v>24</v>
      </c>
    </row>
    <row r="15429" spans="1:3" ht="22.5">
      <c r="A15429" s="387" t="s">
        <v>51950</v>
      </c>
      <c r="B15429" s="388" t="s">
        <v>72688</v>
      </c>
      <c r="C15429" s="387" t="s">
        <v>24</v>
      </c>
    </row>
    <row r="15430" spans="1:3" ht="22.5">
      <c r="A15430" s="387" t="s">
        <v>9505</v>
      </c>
      <c r="B15430" s="388" t="s">
        <v>72689</v>
      </c>
      <c r="C15430" s="387" t="s">
        <v>24</v>
      </c>
    </row>
    <row r="15431" spans="1:3" ht="22.5">
      <c r="A15431" s="387" t="s">
        <v>51951</v>
      </c>
      <c r="B15431" s="388" t="s">
        <v>72689</v>
      </c>
      <c r="C15431" s="387" t="s">
        <v>24</v>
      </c>
    </row>
    <row r="15432" spans="1:3" ht="22.5">
      <c r="A15432" s="387" t="s">
        <v>9506</v>
      </c>
      <c r="B15432" s="388" t="s">
        <v>72690</v>
      </c>
      <c r="C15432" s="387" t="s">
        <v>24</v>
      </c>
    </row>
    <row r="15433" spans="1:3" ht="22.5">
      <c r="A15433" s="387" t="s">
        <v>51952</v>
      </c>
      <c r="B15433" s="388" t="s">
        <v>72690</v>
      </c>
      <c r="C15433" s="387" t="s">
        <v>24</v>
      </c>
    </row>
    <row r="15434" spans="1:3" ht="22.5">
      <c r="A15434" s="387" t="s">
        <v>9507</v>
      </c>
      <c r="B15434" s="388" t="s">
        <v>72691</v>
      </c>
      <c r="C15434" s="387" t="s">
        <v>24</v>
      </c>
    </row>
    <row r="15435" spans="1:3" ht="22.5">
      <c r="A15435" s="387" t="s">
        <v>51953</v>
      </c>
      <c r="B15435" s="388" t="s">
        <v>72691</v>
      </c>
      <c r="C15435" s="387" t="s">
        <v>24</v>
      </c>
    </row>
    <row r="15436" spans="1:3" ht="22.5">
      <c r="A15436" s="387" t="s">
        <v>9508</v>
      </c>
      <c r="B15436" s="388" t="s">
        <v>72692</v>
      </c>
      <c r="C15436" s="387" t="s">
        <v>24</v>
      </c>
    </row>
    <row r="15437" spans="1:3" ht="22.5">
      <c r="A15437" s="387" t="s">
        <v>51954</v>
      </c>
      <c r="B15437" s="388" t="s">
        <v>72692</v>
      </c>
      <c r="C15437" s="387" t="s">
        <v>24</v>
      </c>
    </row>
    <row r="15438" spans="1:3" ht="22.5">
      <c r="A15438" s="387" t="s">
        <v>9509</v>
      </c>
      <c r="B15438" s="388" t="s">
        <v>72693</v>
      </c>
      <c r="C15438" s="387" t="s">
        <v>24</v>
      </c>
    </row>
    <row r="15439" spans="1:3" ht="22.5">
      <c r="A15439" s="387" t="s">
        <v>51955</v>
      </c>
      <c r="B15439" s="388" t="s">
        <v>72693</v>
      </c>
      <c r="C15439" s="387" t="s">
        <v>24</v>
      </c>
    </row>
    <row r="15440" spans="1:3" ht="22.5">
      <c r="A15440" s="387" t="s">
        <v>9510</v>
      </c>
      <c r="B15440" s="388" t="s">
        <v>72694</v>
      </c>
      <c r="C15440" s="387" t="s">
        <v>24</v>
      </c>
    </row>
    <row r="15441" spans="1:3" ht="22.5">
      <c r="A15441" s="387" t="s">
        <v>51956</v>
      </c>
      <c r="B15441" s="388" t="s">
        <v>72694</v>
      </c>
      <c r="C15441" s="387" t="s">
        <v>24</v>
      </c>
    </row>
    <row r="15442" spans="1:3" ht="22.5">
      <c r="A15442" s="387" t="s">
        <v>9511</v>
      </c>
      <c r="B15442" s="388" t="s">
        <v>72695</v>
      </c>
      <c r="C15442" s="387" t="s">
        <v>24</v>
      </c>
    </row>
    <row r="15443" spans="1:3" ht="22.5">
      <c r="A15443" s="387" t="s">
        <v>51957</v>
      </c>
      <c r="B15443" s="388" t="s">
        <v>72695</v>
      </c>
      <c r="C15443" s="387" t="s">
        <v>24</v>
      </c>
    </row>
    <row r="15444" spans="1:3" ht="22.5">
      <c r="A15444" s="387" t="s">
        <v>9512</v>
      </c>
      <c r="B15444" s="388" t="s">
        <v>72696</v>
      </c>
      <c r="C15444" s="387" t="s">
        <v>24</v>
      </c>
    </row>
    <row r="15445" spans="1:3" ht="22.5">
      <c r="A15445" s="387" t="s">
        <v>51958</v>
      </c>
      <c r="B15445" s="388" t="s">
        <v>72696</v>
      </c>
      <c r="C15445" s="387" t="s">
        <v>24</v>
      </c>
    </row>
    <row r="15446" spans="1:3" ht="22.5">
      <c r="A15446" s="387" t="s">
        <v>9513</v>
      </c>
      <c r="B15446" s="388" t="s">
        <v>72697</v>
      </c>
      <c r="C15446" s="387" t="s">
        <v>24</v>
      </c>
    </row>
    <row r="15447" spans="1:3" ht="22.5">
      <c r="A15447" s="387" t="s">
        <v>51959</v>
      </c>
      <c r="B15447" s="388" t="s">
        <v>72697</v>
      </c>
      <c r="C15447" s="387" t="s">
        <v>24</v>
      </c>
    </row>
    <row r="15448" spans="1:3" ht="22.5">
      <c r="A15448" s="387" t="s">
        <v>9514</v>
      </c>
      <c r="B15448" s="388" t="s">
        <v>72698</v>
      </c>
      <c r="C15448" s="387" t="s">
        <v>24</v>
      </c>
    </row>
    <row r="15449" spans="1:3" ht="22.5">
      <c r="A15449" s="387" t="s">
        <v>51960</v>
      </c>
      <c r="B15449" s="388" t="s">
        <v>72698</v>
      </c>
      <c r="C15449" s="387" t="s">
        <v>24</v>
      </c>
    </row>
    <row r="15450" spans="1:3" ht="22.5">
      <c r="A15450" s="387" t="s">
        <v>9515</v>
      </c>
      <c r="B15450" s="388" t="s">
        <v>72699</v>
      </c>
      <c r="C15450" s="387" t="s">
        <v>24</v>
      </c>
    </row>
    <row r="15451" spans="1:3" ht="22.5">
      <c r="A15451" s="387" t="s">
        <v>51961</v>
      </c>
      <c r="B15451" s="388" t="s">
        <v>72699</v>
      </c>
      <c r="C15451" s="387" t="s">
        <v>24</v>
      </c>
    </row>
    <row r="15452" spans="1:3" ht="22.5">
      <c r="A15452" s="387" t="s">
        <v>9516</v>
      </c>
      <c r="B15452" s="388" t="s">
        <v>72700</v>
      </c>
      <c r="C15452" s="387" t="s">
        <v>24</v>
      </c>
    </row>
    <row r="15453" spans="1:3" ht="22.5">
      <c r="A15453" s="387" t="s">
        <v>51962</v>
      </c>
      <c r="B15453" s="388" t="s">
        <v>72700</v>
      </c>
      <c r="C15453" s="387" t="s">
        <v>24</v>
      </c>
    </row>
    <row r="15454" spans="1:3" ht="22.5">
      <c r="A15454" s="387" t="s">
        <v>9517</v>
      </c>
      <c r="B15454" s="388" t="s">
        <v>72701</v>
      </c>
      <c r="C15454" s="387" t="s">
        <v>24</v>
      </c>
    </row>
    <row r="15455" spans="1:3" ht="22.5">
      <c r="A15455" s="387" t="s">
        <v>51963</v>
      </c>
      <c r="B15455" s="388" t="s">
        <v>72701</v>
      </c>
      <c r="C15455" s="387" t="s">
        <v>24</v>
      </c>
    </row>
    <row r="15456" spans="1:3" ht="22.5">
      <c r="A15456" s="387" t="s">
        <v>9518</v>
      </c>
      <c r="B15456" s="388" t="s">
        <v>72702</v>
      </c>
      <c r="C15456" s="387" t="s">
        <v>24</v>
      </c>
    </row>
    <row r="15457" spans="1:3" ht="22.5">
      <c r="A15457" s="387" t="s">
        <v>51964</v>
      </c>
      <c r="B15457" s="388" t="s">
        <v>72702</v>
      </c>
      <c r="C15457" s="387" t="s">
        <v>24</v>
      </c>
    </row>
    <row r="15458" spans="1:3" ht="22.5">
      <c r="A15458" s="387" t="s">
        <v>9519</v>
      </c>
      <c r="B15458" s="388" t="s">
        <v>72703</v>
      </c>
      <c r="C15458" s="387" t="s">
        <v>24</v>
      </c>
    </row>
    <row r="15459" spans="1:3" ht="22.5">
      <c r="A15459" s="387" t="s">
        <v>51965</v>
      </c>
      <c r="B15459" s="388" t="s">
        <v>72703</v>
      </c>
      <c r="C15459" s="387" t="s">
        <v>24</v>
      </c>
    </row>
    <row r="15460" spans="1:3" ht="22.5">
      <c r="A15460" s="387" t="s">
        <v>9520</v>
      </c>
      <c r="B15460" s="388" t="s">
        <v>72704</v>
      </c>
      <c r="C15460" s="387" t="s">
        <v>24</v>
      </c>
    </row>
    <row r="15461" spans="1:3" ht="22.5">
      <c r="A15461" s="387" t="s">
        <v>51966</v>
      </c>
      <c r="B15461" s="388" t="s">
        <v>72704</v>
      </c>
      <c r="C15461" s="387" t="s">
        <v>24</v>
      </c>
    </row>
    <row r="15462" spans="1:3">
      <c r="A15462" s="387" t="s">
        <v>9521</v>
      </c>
      <c r="B15462" s="388" t="s">
        <v>72705</v>
      </c>
      <c r="C15462" s="387" t="s">
        <v>18</v>
      </c>
    </row>
    <row r="15463" spans="1:3">
      <c r="A15463" s="387" t="s">
        <v>51967</v>
      </c>
      <c r="B15463" s="388" t="s">
        <v>72705</v>
      </c>
      <c r="C15463" s="387" t="s">
        <v>18</v>
      </c>
    </row>
    <row r="15464" spans="1:3">
      <c r="A15464" s="387" t="s">
        <v>9522</v>
      </c>
      <c r="B15464" s="388" t="s">
        <v>72706</v>
      </c>
      <c r="C15464" s="387" t="s">
        <v>18</v>
      </c>
    </row>
    <row r="15465" spans="1:3">
      <c r="A15465" s="387" t="s">
        <v>51968</v>
      </c>
      <c r="B15465" s="388" t="s">
        <v>72706</v>
      </c>
      <c r="C15465" s="387" t="s">
        <v>18</v>
      </c>
    </row>
    <row r="15466" spans="1:3">
      <c r="A15466" s="387" t="s">
        <v>9523</v>
      </c>
      <c r="B15466" s="388" t="s">
        <v>72707</v>
      </c>
      <c r="C15466" s="387" t="s">
        <v>18</v>
      </c>
    </row>
    <row r="15467" spans="1:3">
      <c r="A15467" s="387" t="s">
        <v>51969</v>
      </c>
      <c r="B15467" s="388" t="s">
        <v>72707</v>
      </c>
      <c r="C15467" s="387" t="s">
        <v>18</v>
      </c>
    </row>
    <row r="15468" spans="1:3">
      <c r="A15468" s="387" t="s">
        <v>9524</v>
      </c>
      <c r="B15468" s="388" t="s">
        <v>72708</v>
      </c>
      <c r="C15468" s="387" t="s">
        <v>18</v>
      </c>
    </row>
    <row r="15469" spans="1:3">
      <c r="A15469" s="387" t="s">
        <v>51970</v>
      </c>
      <c r="B15469" s="388" t="s">
        <v>72708</v>
      </c>
      <c r="C15469" s="387" t="s">
        <v>18</v>
      </c>
    </row>
    <row r="15470" spans="1:3">
      <c r="A15470" s="387" t="s">
        <v>9525</v>
      </c>
      <c r="B15470" s="388" t="s">
        <v>72709</v>
      </c>
      <c r="C15470" s="387" t="s">
        <v>18</v>
      </c>
    </row>
    <row r="15471" spans="1:3">
      <c r="A15471" s="387" t="s">
        <v>51971</v>
      </c>
      <c r="B15471" s="388" t="s">
        <v>72709</v>
      </c>
      <c r="C15471" s="387" t="s">
        <v>18</v>
      </c>
    </row>
    <row r="15472" spans="1:3">
      <c r="A15472" s="387" t="s">
        <v>9526</v>
      </c>
      <c r="B15472" s="388" t="s">
        <v>72710</v>
      </c>
      <c r="C15472" s="387" t="s">
        <v>18</v>
      </c>
    </row>
    <row r="15473" spans="1:3">
      <c r="A15473" s="387" t="s">
        <v>51972</v>
      </c>
      <c r="B15473" s="388" t="s">
        <v>72710</v>
      </c>
      <c r="C15473" s="387" t="s">
        <v>18</v>
      </c>
    </row>
    <row r="15474" spans="1:3">
      <c r="A15474" s="387" t="s">
        <v>9527</v>
      </c>
      <c r="B15474" s="388" t="s">
        <v>72711</v>
      </c>
      <c r="C15474" s="387" t="s">
        <v>18</v>
      </c>
    </row>
    <row r="15475" spans="1:3">
      <c r="A15475" s="387" t="s">
        <v>51973</v>
      </c>
      <c r="B15475" s="388" t="s">
        <v>72711</v>
      </c>
      <c r="C15475" s="387" t="s">
        <v>18</v>
      </c>
    </row>
    <row r="15476" spans="1:3">
      <c r="A15476" s="387" t="s">
        <v>9528</v>
      </c>
      <c r="B15476" s="388" t="s">
        <v>72712</v>
      </c>
      <c r="C15476" s="387" t="s">
        <v>18</v>
      </c>
    </row>
    <row r="15477" spans="1:3">
      <c r="A15477" s="387" t="s">
        <v>51974</v>
      </c>
      <c r="B15477" s="388" t="s">
        <v>72712</v>
      </c>
      <c r="C15477" s="387" t="s">
        <v>18</v>
      </c>
    </row>
    <row r="15478" spans="1:3">
      <c r="A15478" s="387" t="s">
        <v>9529</v>
      </c>
      <c r="B15478" s="388" t="s">
        <v>72713</v>
      </c>
      <c r="C15478" s="387" t="s">
        <v>18</v>
      </c>
    </row>
    <row r="15479" spans="1:3">
      <c r="A15479" s="387" t="s">
        <v>51975</v>
      </c>
      <c r="B15479" s="388" t="s">
        <v>72713</v>
      </c>
      <c r="C15479" s="387" t="s">
        <v>18</v>
      </c>
    </row>
    <row r="15480" spans="1:3">
      <c r="A15480" s="387" t="s">
        <v>9530</v>
      </c>
      <c r="B15480" s="388" t="s">
        <v>72714</v>
      </c>
      <c r="C15480" s="387" t="s">
        <v>18</v>
      </c>
    </row>
    <row r="15481" spans="1:3">
      <c r="A15481" s="387" t="s">
        <v>51976</v>
      </c>
      <c r="B15481" s="388" t="s">
        <v>72714</v>
      </c>
      <c r="C15481" s="387" t="s">
        <v>18</v>
      </c>
    </row>
    <row r="15482" spans="1:3">
      <c r="A15482" s="387" t="s">
        <v>9531</v>
      </c>
      <c r="B15482" s="388" t="s">
        <v>72715</v>
      </c>
      <c r="C15482" s="387" t="s">
        <v>18</v>
      </c>
    </row>
    <row r="15483" spans="1:3">
      <c r="A15483" s="387" t="s">
        <v>51977</v>
      </c>
      <c r="B15483" s="388" t="s">
        <v>72715</v>
      </c>
      <c r="C15483" s="387" t="s">
        <v>18</v>
      </c>
    </row>
    <row r="15484" spans="1:3">
      <c r="A15484" s="387" t="s">
        <v>9532</v>
      </c>
      <c r="B15484" s="388" t="s">
        <v>72716</v>
      </c>
      <c r="C15484" s="387" t="s">
        <v>18</v>
      </c>
    </row>
    <row r="15485" spans="1:3">
      <c r="A15485" s="387" t="s">
        <v>51978</v>
      </c>
      <c r="B15485" s="388" t="s">
        <v>72716</v>
      </c>
      <c r="C15485" s="387" t="s">
        <v>18</v>
      </c>
    </row>
    <row r="15486" spans="1:3">
      <c r="A15486" s="387" t="s">
        <v>9533</v>
      </c>
      <c r="B15486" s="388" t="s">
        <v>72717</v>
      </c>
      <c r="C15486" s="387" t="s">
        <v>18</v>
      </c>
    </row>
    <row r="15487" spans="1:3">
      <c r="A15487" s="387" t="s">
        <v>51979</v>
      </c>
      <c r="B15487" s="388" t="s">
        <v>72717</v>
      </c>
      <c r="C15487" s="387" t="s">
        <v>18</v>
      </c>
    </row>
    <row r="15488" spans="1:3">
      <c r="A15488" s="387" t="s">
        <v>9534</v>
      </c>
      <c r="B15488" s="388" t="s">
        <v>72718</v>
      </c>
      <c r="C15488" s="387" t="s">
        <v>18</v>
      </c>
    </row>
    <row r="15489" spans="1:3">
      <c r="A15489" s="387" t="s">
        <v>51980</v>
      </c>
      <c r="B15489" s="388" t="s">
        <v>72718</v>
      </c>
      <c r="C15489" s="387" t="s">
        <v>18</v>
      </c>
    </row>
    <row r="15490" spans="1:3">
      <c r="A15490" s="387" t="s">
        <v>9535</v>
      </c>
      <c r="B15490" s="388" t="s">
        <v>72719</v>
      </c>
      <c r="C15490" s="387" t="s">
        <v>18</v>
      </c>
    </row>
    <row r="15491" spans="1:3">
      <c r="A15491" s="387" t="s">
        <v>51981</v>
      </c>
      <c r="B15491" s="388" t="s">
        <v>72719</v>
      </c>
      <c r="C15491" s="387" t="s">
        <v>18</v>
      </c>
    </row>
    <row r="15492" spans="1:3">
      <c r="A15492" s="387" t="s">
        <v>9536</v>
      </c>
      <c r="B15492" s="388" t="s">
        <v>72720</v>
      </c>
      <c r="C15492" s="387" t="s">
        <v>18</v>
      </c>
    </row>
    <row r="15493" spans="1:3">
      <c r="A15493" s="387" t="s">
        <v>51982</v>
      </c>
      <c r="B15493" s="388" t="s">
        <v>72720</v>
      </c>
      <c r="C15493" s="387" t="s">
        <v>18</v>
      </c>
    </row>
    <row r="15494" spans="1:3">
      <c r="A15494" s="387" t="s">
        <v>9537</v>
      </c>
      <c r="B15494" s="388" t="s">
        <v>72721</v>
      </c>
      <c r="C15494" s="387" t="s">
        <v>18</v>
      </c>
    </row>
    <row r="15495" spans="1:3">
      <c r="A15495" s="387" t="s">
        <v>51983</v>
      </c>
      <c r="B15495" s="388" t="s">
        <v>72721</v>
      </c>
      <c r="C15495" s="387" t="s">
        <v>18</v>
      </c>
    </row>
    <row r="15496" spans="1:3">
      <c r="A15496" s="387" t="s">
        <v>9538</v>
      </c>
      <c r="B15496" s="388" t="s">
        <v>72722</v>
      </c>
      <c r="C15496" s="387" t="s">
        <v>18</v>
      </c>
    </row>
    <row r="15497" spans="1:3">
      <c r="A15497" s="387" t="s">
        <v>51984</v>
      </c>
      <c r="B15497" s="388" t="s">
        <v>72722</v>
      </c>
      <c r="C15497" s="387" t="s">
        <v>18</v>
      </c>
    </row>
    <row r="15498" spans="1:3">
      <c r="A15498" s="387" t="s">
        <v>9539</v>
      </c>
      <c r="B15498" s="388" t="s">
        <v>72723</v>
      </c>
      <c r="C15498" s="387" t="s">
        <v>18</v>
      </c>
    </row>
    <row r="15499" spans="1:3">
      <c r="A15499" s="387" t="s">
        <v>51985</v>
      </c>
      <c r="B15499" s="388" t="s">
        <v>72723</v>
      </c>
      <c r="C15499" s="387" t="s">
        <v>18</v>
      </c>
    </row>
    <row r="15500" spans="1:3">
      <c r="A15500" s="387" t="s">
        <v>9540</v>
      </c>
      <c r="B15500" s="388" t="s">
        <v>72724</v>
      </c>
      <c r="C15500" s="387" t="s">
        <v>18</v>
      </c>
    </row>
    <row r="15501" spans="1:3">
      <c r="A15501" s="387" t="s">
        <v>51986</v>
      </c>
      <c r="B15501" s="388" t="s">
        <v>72724</v>
      </c>
      <c r="C15501" s="387" t="s">
        <v>18</v>
      </c>
    </row>
    <row r="15502" spans="1:3">
      <c r="A15502" s="387" t="s">
        <v>9541</v>
      </c>
      <c r="B15502" s="388" t="s">
        <v>72725</v>
      </c>
      <c r="C15502" s="387" t="s">
        <v>18</v>
      </c>
    </row>
    <row r="15503" spans="1:3">
      <c r="A15503" s="387" t="s">
        <v>51987</v>
      </c>
      <c r="B15503" s="388" t="s">
        <v>72725</v>
      </c>
      <c r="C15503" s="387" t="s">
        <v>18</v>
      </c>
    </row>
    <row r="15504" spans="1:3">
      <c r="A15504" s="387" t="s">
        <v>9542</v>
      </c>
      <c r="B15504" s="388" t="s">
        <v>72726</v>
      </c>
      <c r="C15504" s="387" t="s">
        <v>18</v>
      </c>
    </row>
    <row r="15505" spans="1:3">
      <c r="A15505" s="387" t="s">
        <v>51988</v>
      </c>
      <c r="B15505" s="388" t="s">
        <v>72726</v>
      </c>
      <c r="C15505" s="387" t="s">
        <v>18</v>
      </c>
    </row>
    <row r="15506" spans="1:3">
      <c r="A15506" s="387" t="s">
        <v>9543</v>
      </c>
      <c r="B15506" s="388" t="s">
        <v>72727</v>
      </c>
      <c r="C15506" s="387" t="s">
        <v>18</v>
      </c>
    </row>
    <row r="15507" spans="1:3">
      <c r="A15507" s="387" t="s">
        <v>51989</v>
      </c>
      <c r="B15507" s="388" t="s">
        <v>72727</v>
      </c>
      <c r="C15507" s="387" t="s">
        <v>18</v>
      </c>
    </row>
    <row r="15508" spans="1:3">
      <c r="A15508" s="387" t="s">
        <v>9544</v>
      </c>
      <c r="B15508" s="388" t="s">
        <v>72728</v>
      </c>
      <c r="C15508" s="387" t="s">
        <v>18</v>
      </c>
    </row>
    <row r="15509" spans="1:3">
      <c r="A15509" s="387" t="s">
        <v>51990</v>
      </c>
      <c r="B15509" s="388" t="s">
        <v>72728</v>
      </c>
      <c r="C15509" s="387" t="s">
        <v>18</v>
      </c>
    </row>
    <row r="15510" spans="1:3">
      <c r="A15510" s="387" t="s">
        <v>9545</v>
      </c>
      <c r="B15510" s="388" t="s">
        <v>72729</v>
      </c>
      <c r="C15510" s="387" t="s">
        <v>18</v>
      </c>
    </row>
    <row r="15511" spans="1:3">
      <c r="A15511" s="387" t="s">
        <v>51991</v>
      </c>
      <c r="B15511" s="388" t="s">
        <v>72729</v>
      </c>
      <c r="C15511" s="387" t="s">
        <v>18</v>
      </c>
    </row>
    <row r="15512" spans="1:3">
      <c r="A15512" s="387" t="s">
        <v>9546</v>
      </c>
      <c r="B15512" s="388" t="s">
        <v>72730</v>
      </c>
      <c r="C15512" s="387" t="s">
        <v>18</v>
      </c>
    </row>
    <row r="15513" spans="1:3">
      <c r="A15513" s="387" t="s">
        <v>51992</v>
      </c>
      <c r="B15513" s="388" t="s">
        <v>72730</v>
      </c>
      <c r="C15513" s="387" t="s">
        <v>18</v>
      </c>
    </row>
    <row r="15514" spans="1:3">
      <c r="A15514" s="387" t="s">
        <v>9547</v>
      </c>
      <c r="B15514" s="388" t="s">
        <v>72731</v>
      </c>
      <c r="C15514" s="387" t="s">
        <v>18</v>
      </c>
    </row>
    <row r="15515" spans="1:3">
      <c r="A15515" s="387" t="s">
        <v>51993</v>
      </c>
      <c r="B15515" s="388" t="s">
        <v>72731</v>
      </c>
      <c r="C15515" s="387" t="s">
        <v>18</v>
      </c>
    </row>
    <row r="15516" spans="1:3">
      <c r="A15516" s="387" t="s">
        <v>9548</v>
      </c>
      <c r="B15516" s="388" t="s">
        <v>72732</v>
      </c>
      <c r="C15516" s="387" t="s">
        <v>18</v>
      </c>
    </row>
    <row r="15517" spans="1:3">
      <c r="A15517" s="387" t="s">
        <v>51994</v>
      </c>
      <c r="B15517" s="388" t="s">
        <v>72732</v>
      </c>
      <c r="C15517" s="387" t="s">
        <v>18</v>
      </c>
    </row>
    <row r="15518" spans="1:3">
      <c r="A15518" s="387" t="s">
        <v>9549</v>
      </c>
      <c r="B15518" s="388" t="s">
        <v>72733</v>
      </c>
      <c r="C15518" s="387" t="s">
        <v>18</v>
      </c>
    </row>
    <row r="15519" spans="1:3">
      <c r="A15519" s="387" t="s">
        <v>51995</v>
      </c>
      <c r="B15519" s="388" t="s">
        <v>72733</v>
      </c>
      <c r="C15519" s="387" t="s">
        <v>18</v>
      </c>
    </row>
    <row r="15520" spans="1:3">
      <c r="A15520" s="387" t="s">
        <v>9550</v>
      </c>
      <c r="B15520" s="388" t="s">
        <v>72734</v>
      </c>
      <c r="C15520" s="387" t="s">
        <v>18</v>
      </c>
    </row>
    <row r="15521" spans="1:3">
      <c r="A15521" s="387" t="s">
        <v>51996</v>
      </c>
      <c r="B15521" s="388" t="s">
        <v>72734</v>
      </c>
      <c r="C15521" s="387" t="s">
        <v>18</v>
      </c>
    </row>
    <row r="15522" spans="1:3">
      <c r="A15522" s="387" t="s">
        <v>9551</v>
      </c>
      <c r="B15522" s="388" t="s">
        <v>72735</v>
      </c>
      <c r="C15522" s="387" t="s">
        <v>18</v>
      </c>
    </row>
    <row r="15523" spans="1:3">
      <c r="A15523" s="387" t="s">
        <v>51997</v>
      </c>
      <c r="B15523" s="388" t="s">
        <v>72735</v>
      </c>
      <c r="C15523" s="387" t="s">
        <v>18</v>
      </c>
    </row>
    <row r="15524" spans="1:3">
      <c r="A15524" s="387" t="s">
        <v>9552</v>
      </c>
      <c r="B15524" s="388" t="s">
        <v>72736</v>
      </c>
      <c r="C15524" s="387" t="s">
        <v>18</v>
      </c>
    </row>
    <row r="15525" spans="1:3">
      <c r="A15525" s="387" t="s">
        <v>51998</v>
      </c>
      <c r="B15525" s="388" t="s">
        <v>72736</v>
      </c>
      <c r="C15525" s="387" t="s">
        <v>18</v>
      </c>
    </row>
    <row r="15526" spans="1:3">
      <c r="A15526" s="387" t="s">
        <v>9553</v>
      </c>
      <c r="B15526" s="388" t="s">
        <v>72737</v>
      </c>
      <c r="C15526" s="387" t="s">
        <v>18</v>
      </c>
    </row>
    <row r="15527" spans="1:3">
      <c r="A15527" s="387" t="s">
        <v>51999</v>
      </c>
      <c r="B15527" s="388" t="s">
        <v>72737</v>
      </c>
      <c r="C15527" s="387" t="s">
        <v>18</v>
      </c>
    </row>
    <row r="15528" spans="1:3">
      <c r="A15528" s="387" t="s">
        <v>9554</v>
      </c>
      <c r="B15528" s="388" t="s">
        <v>72738</v>
      </c>
      <c r="C15528" s="387" t="s">
        <v>18</v>
      </c>
    </row>
    <row r="15529" spans="1:3">
      <c r="A15529" s="387" t="s">
        <v>52000</v>
      </c>
      <c r="B15529" s="388" t="s">
        <v>72738</v>
      </c>
      <c r="C15529" s="387" t="s">
        <v>18</v>
      </c>
    </row>
    <row r="15530" spans="1:3">
      <c r="A15530" s="387" t="s">
        <v>9555</v>
      </c>
      <c r="B15530" s="388" t="s">
        <v>72739</v>
      </c>
      <c r="C15530" s="387" t="s">
        <v>18</v>
      </c>
    </row>
    <row r="15531" spans="1:3">
      <c r="A15531" s="387" t="s">
        <v>52001</v>
      </c>
      <c r="B15531" s="388" t="s">
        <v>72739</v>
      </c>
      <c r="C15531" s="387" t="s">
        <v>18</v>
      </c>
    </row>
    <row r="15532" spans="1:3">
      <c r="A15532" s="387" t="s">
        <v>9556</v>
      </c>
      <c r="B15532" s="388" t="s">
        <v>72740</v>
      </c>
      <c r="C15532" s="387" t="s">
        <v>18</v>
      </c>
    </row>
    <row r="15533" spans="1:3">
      <c r="A15533" s="387" t="s">
        <v>52002</v>
      </c>
      <c r="B15533" s="388" t="s">
        <v>72740</v>
      </c>
      <c r="C15533" s="387" t="s">
        <v>18</v>
      </c>
    </row>
    <row r="15534" spans="1:3">
      <c r="A15534" s="387" t="s">
        <v>9557</v>
      </c>
      <c r="B15534" s="388" t="s">
        <v>72741</v>
      </c>
      <c r="C15534" s="387" t="s">
        <v>18</v>
      </c>
    </row>
    <row r="15535" spans="1:3">
      <c r="A15535" s="387" t="s">
        <v>52003</v>
      </c>
      <c r="B15535" s="388" t="s">
        <v>72741</v>
      </c>
      <c r="C15535" s="387" t="s">
        <v>18</v>
      </c>
    </row>
    <row r="15536" spans="1:3">
      <c r="A15536" s="387" t="s">
        <v>9558</v>
      </c>
      <c r="B15536" s="388" t="s">
        <v>72742</v>
      </c>
      <c r="C15536" s="387" t="s">
        <v>18</v>
      </c>
    </row>
    <row r="15537" spans="1:3">
      <c r="A15537" s="387" t="s">
        <v>52004</v>
      </c>
      <c r="B15537" s="388" t="s">
        <v>72742</v>
      </c>
      <c r="C15537" s="387" t="s">
        <v>18</v>
      </c>
    </row>
    <row r="15538" spans="1:3">
      <c r="A15538" s="387" t="s">
        <v>9559</v>
      </c>
      <c r="B15538" s="388" t="s">
        <v>72743</v>
      </c>
      <c r="C15538" s="387" t="s">
        <v>18</v>
      </c>
    </row>
    <row r="15539" spans="1:3">
      <c r="A15539" s="387" t="s">
        <v>52005</v>
      </c>
      <c r="B15539" s="388" t="s">
        <v>72743</v>
      </c>
      <c r="C15539" s="387" t="s">
        <v>18</v>
      </c>
    </row>
    <row r="15540" spans="1:3">
      <c r="A15540" s="387" t="s">
        <v>9560</v>
      </c>
      <c r="B15540" s="388" t="s">
        <v>72744</v>
      </c>
      <c r="C15540" s="387" t="s">
        <v>18</v>
      </c>
    </row>
    <row r="15541" spans="1:3">
      <c r="A15541" s="387" t="s">
        <v>52006</v>
      </c>
      <c r="B15541" s="388" t="s">
        <v>72744</v>
      </c>
      <c r="C15541" s="387" t="s">
        <v>18</v>
      </c>
    </row>
    <row r="15542" spans="1:3">
      <c r="A15542" s="387" t="s">
        <v>9561</v>
      </c>
      <c r="B15542" s="388" t="s">
        <v>72745</v>
      </c>
      <c r="C15542" s="387" t="s">
        <v>18</v>
      </c>
    </row>
    <row r="15543" spans="1:3">
      <c r="A15543" s="387" t="s">
        <v>52007</v>
      </c>
      <c r="B15543" s="388" t="s">
        <v>72745</v>
      </c>
      <c r="C15543" s="387" t="s">
        <v>18</v>
      </c>
    </row>
    <row r="15544" spans="1:3">
      <c r="A15544" s="387" t="s">
        <v>9562</v>
      </c>
      <c r="B15544" s="388" t="s">
        <v>72746</v>
      </c>
      <c r="C15544" s="387" t="s">
        <v>18</v>
      </c>
    </row>
    <row r="15545" spans="1:3">
      <c r="A15545" s="387" t="s">
        <v>52008</v>
      </c>
      <c r="B15545" s="388" t="s">
        <v>72746</v>
      </c>
      <c r="C15545" s="387" t="s">
        <v>18</v>
      </c>
    </row>
    <row r="15546" spans="1:3">
      <c r="A15546" s="387" t="s">
        <v>9563</v>
      </c>
      <c r="B15546" s="388" t="s">
        <v>72747</v>
      </c>
      <c r="C15546" s="387" t="s">
        <v>18</v>
      </c>
    </row>
    <row r="15547" spans="1:3">
      <c r="A15547" s="387" t="s">
        <v>52009</v>
      </c>
      <c r="B15547" s="388" t="s">
        <v>72747</v>
      </c>
      <c r="C15547" s="387" t="s">
        <v>18</v>
      </c>
    </row>
    <row r="15548" spans="1:3">
      <c r="A15548" s="387" t="s">
        <v>9564</v>
      </c>
      <c r="B15548" s="388" t="s">
        <v>72748</v>
      </c>
      <c r="C15548" s="387" t="s">
        <v>18</v>
      </c>
    </row>
    <row r="15549" spans="1:3">
      <c r="A15549" s="387" t="s">
        <v>52010</v>
      </c>
      <c r="B15549" s="388" t="s">
        <v>72748</v>
      </c>
      <c r="C15549" s="387" t="s">
        <v>18</v>
      </c>
    </row>
    <row r="15550" spans="1:3">
      <c r="A15550" s="387" t="s">
        <v>9565</v>
      </c>
      <c r="B15550" s="388" t="s">
        <v>72749</v>
      </c>
      <c r="C15550" s="387" t="s">
        <v>18</v>
      </c>
    </row>
    <row r="15551" spans="1:3">
      <c r="A15551" s="387" t="s">
        <v>52011</v>
      </c>
      <c r="B15551" s="388" t="s">
        <v>72749</v>
      </c>
      <c r="C15551" s="387" t="s">
        <v>18</v>
      </c>
    </row>
    <row r="15552" spans="1:3">
      <c r="A15552" s="387" t="s">
        <v>9566</v>
      </c>
      <c r="B15552" s="388" t="s">
        <v>72750</v>
      </c>
      <c r="C15552" s="387" t="s">
        <v>18</v>
      </c>
    </row>
    <row r="15553" spans="1:3">
      <c r="A15553" s="387" t="s">
        <v>52012</v>
      </c>
      <c r="B15553" s="388" t="s">
        <v>72750</v>
      </c>
      <c r="C15553" s="387" t="s">
        <v>18</v>
      </c>
    </row>
    <row r="15554" spans="1:3">
      <c r="A15554" s="387" t="s">
        <v>9567</v>
      </c>
      <c r="B15554" s="388" t="s">
        <v>72751</v>
      </c>
      <c r="C15554" s="387" t="s">
        <v>18</v>
      </c>
    </row>
    <row r="15555" spans="1:3">
      <c r="A15555" s="387" t="s">
        <v>52013</v>
      </c>
      <c r="B15555" s="388" t="s">
        <v>72751</v>
      </c>
      <c r="C15555" s="387" t="s">
        <v>18</v>
      </c>
    </row>
    <row r="15556" spans="1:3">
      <c r="A15556" s="387" t="s">
        <v>9568</v>
      </c>
      <c r="B15556" s="388" t="s">
        <v>72752</v>
      </c>
      <c r="C15556" s="387" t="s">
        <v>18</v>
      </c>
    </row>
    <row r="15557" spans="1:3">
      <c r="A15557" s="387" t="s">
        <v>52014</v>
      </c>
      <c r="B15557" s="388" t="s">
        <v>72752</v>
      </c>
      <c r="C15557" s="387" t="s">
        <v>18</v>
      </c>
    </row>
    <row r="15558" spans="1:3">
      <c r="A15558" s="387" t="s">
        <v>9569</v>
      </c>
      <c r="B15558" s="388" t="s">
        <v>72753</v>
      </c>
      <c r="C15558" s="387" t="s">
        <v>18</v>
      </c>
    </row>
    <row r="15559" spans="1:3">
      <c r="A15559" s="387" t="s">
        <v>52015</v>
      </c>
      <c r="B15559" s="388" t="s">
        <v>72753</v>
      </c>
      <c r="C15559" s="387" t="s">
        <v>18</v>
      </c>
    </row>
    <row r="15560" spans="1:3">
      <c r="A15560" s="387" t="s">
        <v>9570</v>
      </c>
      <c r="B15560" s="388" t="s">
        <v>72754</v>
      </c>
      <c r="C15560" s="387" t="s">
        <v>18</v>
      </c>
    </row>
    <row r="15561" spans="1:3">
      <c r="A15561" s="387" t="s">
        <v>52016</v>
      </c>
      <c r="B15561" s="388" t="s">
        <v>72754</v>
      </c>
      <c r="C15561" s="387" t="s">
        <v>18</v>
      </c>
    </row>
    <row r="15562" spans="1:3">
      <c r="A15562" s="387" t="s">
        <v>9571</v>
      </c>
      <c r="B15562" s="388" t="s">
        <v>72755</v>
      </c>
      <c r="C15562" s="387" t="s">
        <v>18</v>
      </c>
    </row>
    <row r="15563" spans="1:3">
      <c r="A15563" s="387" t="s">
        <v>52017</v>
      </c>
      <c r="B15563" s="388" t="s">
        <v>72755</v>
      </c>
      <c r="C15563" s="387" t="s">
        <v>18</v>
      </c>
    </row>
    <row r="15564" spans="1:3">
      <c r="A15564" s="387" t="s">
        <v>9572</v>
      </c>
      <c r="B15564" s="388" t="s">
        <v>72756</v>
      </c>
      <c r="C15564" s="387" t="s">
        <v>18</v>
      </c>
    </row>
    <row r="15565" spans="1:3">
      <c r="A15565" s="387" t="s">
        <v>52018</v>
      </c>
      <c r="B15565" s="388" t="s">
        <v>72756</v>
      </c>
      <c r="C15565" s="387" t="s">
        <v>18</v>
      </c>
    </row>
    <row r="15566" spans="1:3">
      <c r="A15566" s="387" t="s">
        <v>9573</v>
      </c>
      <c r="B15566" s="388" t="s">
        <v>72757</v>
      </c>
      <c r="C15566" s="387" t="s">
        <v>18</v>
      </c>
    </row>
    <row r="15567" spans="1:3">
      <c r="A15567" s="387" t="s">
        <v>52019</v>
      </c>
      <c r="B15567" s="388" t="s">
        <v>72757</v>
      </c>
      <c r="C15567" s="387" t="s">
        <v>18</v>
      </c>
    </row>
    <row r="15568" spans="1:3">
      <c r="A15568" s="387" t="s">
        <v>9574</v>
      </c>
      <c r="B15568" s="388" t="s">
        <v>72758</v>
      </c>
      <c r="C15568" s="387" t="s">
        <v>18</v>
      </c>
    </row>
    <row r="15569" spans="1:3">
      <c r="A15569" s="387" t="s">
        <v>52020</v>
      </c>
      <c r="B15569" s="388" t="s">
        <v>72758</v>
      </c>
      <c r="C15569" s="387" t="s">
        <v>18</v>
      </c>
    </row>
    <row r="15570" spans="1:3">
      <c r="A15570" s="387" t="s">
        <v>9575</v>
      </c>
      <c r="B15570" s="388" t="s">
        <v>72759</v>
      </c>
      <c r="C15570" s="387" t="s">
        <v>18</v>
      </c>
    </row>
    <row r="15571" spans="1:3">
      <c r="A15571" s="387" t="s">
        <v>52021</v>
      </c>
      <c r="B15571" s="388" t="s">
        <v>72759</v>
      </c>
      <c r="C15571" s="387" t="s">
        <v>18</v>
      </c>
    </row>
    <row r="15572" spans="1:3">
      <c r="A15572" s="387" t="s">
        <v>9576</v>
      </c>
      <c r="B15572" s="388" t="s">
        <v>72760</v>
      </c>
      <c r="C15572" s="387" t="s">
        <v>18</v>
      </c>
    </row>
    <row r="15573" spans="1:3">
      <c r="A15573" s="387" t="s">
        <v>52022</v>
      </c>
      <c r="B15573" s="388" t="s">
        <v>72760</v>
      </c>
      <c r="C15573" s="387" t="s">
        <v>18</v>
      </c>
    </row>
    <row r="15574" spans="1:3">
      <c r="A15574" s="387" t="s">
        <v>9577</v>
      </c>
      <c r="B15574" s="388" t="s">
        <v>72761</v>
      </c>
      <c r="C15574" s="387" t="s">
        <v>18</v>
      </c>
    </row>
    <row r="15575" spans="1:3">
      <c r="A15575" s="387" t="s">
        <v>52023</v>
      </c>
      <c r="B15575" s="388" t="s">
        <v>72761</v>
      </c>
      <c r="C15575" s="387" t="s">
        <v>18</v>
      </c>
    </row>
    <row r="15576" spans="1:3">
      <c r="A15576" s="387" t="s">
        <v>9578</v>
      </c>
      <c r="B15576" s="388" t="s">
        <v>72762</v>
      </c>
      <c r="C15576" s="387" t="s">
        <v>18</v>
      </c>
    </row>
    <row r="15577" spans="1:3">
      <c r="A15577" s="387" t="s">
        <v>52024</v>
      </c>
      <c r="B15577" s="388" t="s">
        <v>72762</v>
      </c>
      <c r="C15577" s="387" t="s">
        <v>18</v>
      </c>
    </row>
    <row r="15578" spans="1:3">
      <c r="A15578" s="387" t="s">
        <v>9579</v>
      </c>
      <c r="B15578" s="388" t="s">
        <v>72763</v>
      </c>
      <c r="C15578" s="387" t="s">
        <v>18</v>
      </c>
    </row>
    <row r="15579" spans="1:3">
      <c r="A15579" s="387" t="s">
        <v>52025</v>
      </c>
      <c r="B15579" s="388" t="s">
        <v>72763</v>
      </c>
      <c r="C15579" s="387" t="s">
        <v>18</v>
      </c>
    </row>
    <row r="15580" spans="1:3">
      <c r="A15580" s="387" t="s">
        <v>9580</v>
      </c>
      <c r="B15580" s="388" t="s">
        <v>72764</v>
      </c>
      <c r="C15580" s="387" t="s">
        <v>18</v>
      </c>
    </row>
    <row r="15581" spans="1:3">
      <c r="A15581" s="387" t="s">
        <v>52026</v>
      </c>
      <c r="B15581" s="388" t="s">
        <v>72764</v>
      </c>
      <c r="C15581" s="387" t="s">
        <v>18</v>
      </c>
    </row>
    <row r="15582" spans="1:3">
      <c r="A15582" s="387" t="s">
        <v>9581</v>
      </c>
      <c r="B15582" s="388" t="s">
        <v>72765</v>
      </c>
      <c r="C15582" s="387" t="s">
        <v>18</v>
      </c>
    </row>
    <row r="15583" spans="1:3">
      <c r="A15583" s="387" t="s">
        <v>52027</v>
      </c>
      <c r="B15583" s="388" t="s">
        <v>72765</v>
      </c>
      <c r="C15583" s="387" t="s">
        <v>18</v>
      </c>
    </row>
    <row r="15584" spans="1:3">
      <c r="A15584" s="387" t="s">
        <v>9582</v>
      </c>
      <c r="B15584" s="388" t="s">
        <v>72766</v>
      </c>
      <c r="C15584" s="387" t="s">
        <v>18</v>
      </c>
    </row>
    <row r="15585" spans="1:3">
      <c r="A15585" s="387" t="s">
        <v>52028</v>
      </c>
      <c r="B15585" s="388" t="s">
        <v>72766</v>
      </c>
      <c r="C15585" s="387" t="s">
        <v>18</v>
      </c>
    </row>
    <row r="15586" spans="1:3">
      <c r="A15586" s="387" t="s">
        <v>9583</v>
      </c>
      <c r="B15586" s="388" t="s">
        <v>72767</v>
      </c>
      <c r="C15586" s="387" t="s">
        <v>18</v>
      </c>
    </row>
    <row r="15587" spans="1:3">
      <c r="A15587" s="387" t="s">
        <v>52029</v>
      </c>
      <c r="B15587" s="388" t="s">
        <v>72767</v>
      </c>
      <c r="C15587" s="387" t="s">
        <v>18</v>
      </c>
    </row>
    <row r="15588" spans="1:3">
      <c r="A15588" s="387" t="s">
        <v>9584</v>
      </c>
      <c r="B15588" s="388" t="s">
        <v>72768</v>
      </c>
      <c r="C15588" s="387" t="s">
        <v>18</v>
      </c>
    </row>
    <row r="15589" spans="1:3">
      <c r="A15589" s="387" t="s">
        <v>52030</v>
      </c>
      <c r="B15589" s="388" t="s">
        <v>72768</v>
      </c>
      <c r="C15589" s="387" t="s">
        <v>18</v>
      </c>
    </row>
    <row r="15590" spans="1:3">
      <c r="A15590" s="387" t="s">
        <v>9585</v>
      </c>
      <c r="B15590" s="388" t="s">
        <v>72769</v>
      </c>
      <c r="C15590" s="387" t="s">
        <v>18</v>
      </c>
    </row>
    <row r="15591" spans="1:3">
      <c r="A15591" s="387" t="s">
        <v>52031</v>
      </c>
      <c r="B15591" s="388" t="s">
        <v>72769</v>
      </c>
      <c r="C15591" s="387" t="s">
        <v>18</v>
      </c>
    </row>
    <row r="15592" spans="1:3">
      <c r="A15592" s="387" t="s">
        <v>9586</v>
      </c>
      <c r="B15592" s="388" t="s">
        <v>72770</v>
      </c>
      <c r="C15592" s="387" t="s">
        <v>18</v>
      </c>
    </row>
    <row r="15593" spans="1:3">
      <c r="A15593" s="387" t="s">
        <v>52032</v>
      </c>
      <c r="B15593" s="388" t="s">
        <v>72770</v>
      </c>
      <c r="C15593" s="387" t="s">
        <v>18</v>
      </c>
    </row>
    <row r="15594" spans="1:3">
      <c r="A15594" s="387" t="s">
        <v>9587</v>
      </c>
      <c r="B15594" s="388" t="s">
        <v>72771</v>
      </c>
      <c r="C15594" s="387" t="s">
        <v>18</v>
      </c>
    </row>
    <row r="15595" spans="1:3">
      <c r="A15595" s="387" t="s">
        <v>52033</v>
      </c>
      <c r="B15595" s="388" t="s">
        <v>72771</v>
      </c>
      <c r="C15595" s="387" t="s">
        <v>18</v>
      </c>
    </row>
    <row r="15596" spans="1:3">
      <c r="A15596" s="387" t="s">
        <v>9588</v>
      </c>
      <c r="B15596" s="388" t="s">
        <v>72772</v>
      </c>
      <c r="C15596" s="387" t="s">
        <v>18</v>
      </c>
    </row>
    <row r="15597" spans="1:3">
      <c r="A15597" s="387" t="s">
        <v>52034</v>
      </c>
      <c r="B15597" s="388" t="s">
        <v>72772</v>
      </c>
      <c r="C15597" s="387" t="s">
        <v>18</v>
      </c>
    </row>
    <row r="15598" spans="1:3">
      <c r="A15598" s="387" t="s">
        <v>9589</v>
      </c>
      <c r="B15598" s="388" t="s">
        <v>72773</v>
      </c>
      <c r="C15598" s="387" t="s">
        <v>18</v>
      </c>
    </row>
    <row r="15599" spans="1:3">
      <c r="A15599" s="387" t="s">
        <v>52035</v>
      </c>
      <c r="B15599" s="388" t="s">
        <v>72773</v>
      </c>
      <c r="C15599" s="387" t="s">
        <v>18</v>
      </c>
    </row>
    <row r="15600" spans="1:3">
      <c r="A15600" s="387" t="s">
        <v>9590</v>
      </c>
      <c r="B15600" s="388" t="s">
        <v>72774</v>
      </c>
      <c r="C15600" s="387" t="s">
        <v>18</v>
      </c>
    </row>
    <row r="15601" spans="1:3">
      <c r="A15601" s="387" t="s">
        <v>52036</v>
      </c>
      <c r="B15601" s="388" t="s">
        <v>72774</v>
      </c>
      <c r="C15601" s="387" t="s">
        <v>18</v>
      </c>
    </row>
    <row r="15602" spans="1:3">
      <c r="A15602" s="387" t="s">
        <v>9591</v>
      </c>
      <c r="B15602" s="388" t="s">
        <v>72775</v>
      </c>
      <c r="C15602" s="387" t="s">
        <v>18</v>
      </c>
    </row>
    <row r="15603" spans="1:3">
      <c r="A15603" s="387" t="s">
        <v>52037</v>
      </c>
      <c r="B15603" s="388" t="s">
        <v>72775</v>
      </c>
      <c r="C15603" s="387" t="s">
        <v>18</v>
      </c>
    </row>
    <row r="15604" spans="1:3">
      <c r="A15604" s="387" t="s">
        <v>9592</v>
      </c>
      <c r="B15604" s="388" t="s">
        <v>72776</v>
      </c>
      <c r="C15604" s="387" t="s">
        <v>18</v>
      </c>
    </row>
    <row r="15605" spans="1:3">
      <c r="A15605" s="387" t="s">
        <v>52038</v>
      </c>
      <c r="B15605" s="388" t="s">
        <v>72776</v>
      </c>
      <c r="C15605" s="387" t="s">
        <v>18</v>
      </c>
    </row>
    <row r="15606" spans="1:3">
      <c r="A15606" s="387" t="s">
        <v>9593</v>
      </c>
      <c r="B15606" s="388" t="s">
        <v>72777</v>
      </c>
      <c r="C15606" s="387" t="s">
        <v>18</v>
      </c>
    </row>
    <row r="15607" spans="1:3">
      <c r="A15607" s="387" t="s">
        <v>52039</v>
      </c>
      <c r="B15607" s="388" t="s">
        <v>72777</v>
      </c>
      <c r="C15607" s="387" t="s">
        <v>18</v>
      </c>
    </row>
    <row r="15608" spans="1:3">
      <c r="A15608" s="387" t="s">
        <v>9594</v>
      </c>
      <c r="B15608" s="388" t="s">
        <v>72778</v>
      </c>
      <c r="C15608" s="387" t="s">
        <v>18</v>
      </c>
    </row>
    <row r="15609" spans="1:3">
      <c r="A15609" s="387" t="s">
        <v>52040</v>
      </c>
      <c r="B15609" s="388" t="s">
        <v>72778</v>
      </c>
      <c r="C15609" s="387" t="s">
        <v>18</v>
      </c>
    </row>
    <row r="15610" spans="1:3">
      <c r="A15610" s="387" t="s">
        <v>9595</v>
      </c>
      <c r="B15610" s="388" t="s">
        <v>72779</v>
      </c>
      <c r="C15610" s="387" t="s">
        <v>18</v>
      </c>
    </row>
    <row r="15611" spans="1:3">
      <c r="A15611" s="387" t="s">
        <v>52041</v>
      </c>
      <c r="B15611" s="388" t="s">
        <v>72779</v>
      </c>
      <c r="C15611" s="387" t="s">
        <v>18</v>
      </c>
    </row>
    <row r="15612" spans="1:3">
      <c r="A15612" s="387" t="s">
        <v>9596</v>
      </c>
      <c r="B15612" s="388" t="s">
        <v>72780</v>
      </c>
      <c r="C15612" s="387" t="s">
        <v>18</v>
      </c>
    </row>
    <row r="15613" spans="1:3">
      <c r="A15613" s="387" t="s">
        <v>52042</v>
      </c>
      <c r="B15613" s="388" t="s">
        <v>72780</v>
      </c>
      <c r="C15613" s="387" t="s">
        <v>18</v>
      </c>
    </row>
    <row r="15614" spans="1:3">
      <c r="A15614" s="387" t="s">
        <v>9597</v>
      </c>
      <c r="B15614" s="388" t="s">
        <v>72781</v>
      </c>
      <c r="C15614" s="387" t="s">
        <v>18</v>
      </c>
    </row>
    <row r="15615" spans="1:3">
      <c r="A15615" s="387" t="s">
        <v>52043</v>
      </c>
      <c r="B15615" s="388" t="s">
        <v>72781</v>
      </c>
      <c r="C15615" s="387" t="s">
        <v>18</v>
      </c>
    </row>
    <row r="15616" spans="1:3">
      <c r="A15616" s="387" t="s">
        <v>9598</v>
      </c>
      <c r="B15616" s="388" t="s">
        <v>72782</v>
      </c>
      <c r="C15616" s="387" t="s">
        <v>18</v>
      </c>
    </row>
    <row r="15617" spans="1:3">
      <c r="A15617" s="387" t="s">
        <v>52044</v>
      </c>
      <c r="B15617" s="388" t="s">
        <v>72782</v>
      </c>
      <c r="C15617" s="387" t="s">
        <v>18</v>
      </c>
    </row>
    <row r="15618" spans="1:3">
      <c r="A15618" s="387" t="s">
        <v>9599</v>
      </c>
      <c r="B15618" s="388" t="s">
        <v>72783</v>
      </c>
      <c r="C15618" s="387" t="s">
        <v>18</v>
      </c>
    </row>
    <row r="15619" spans="1:3">
      <c r="A15619" s="387" t="s">
        <v>52045</v>
      </c>
      <c r="B15619" s="388" t="s">
        <v>72783</v>
      </c>
      <c r="C15619" s="387" t="s">
        <v>18</v>
      </c>
    </row>
    <row r="15620" spans="1:3">
      <c r="A15620" s="387" t="s">
        <v>9600</v>
      </c>
      <c r="B15620" s="388" t="s">
        <v>72784</v>
      </c>
      <c r="C15620" s="387" t="s">
        <v>18</v>
      </c>
    </row>
    <row r="15621" spans="1:3">
      <c r="A15621" s="387" t="s">
        <v>52046</v>
      </c>
      <c r="B15621" s="388" t="s">
        <v>72784</v>
      </c>
      <c r="C15621" s="387" t="s">
        <v>18</v>
      </c>
    </row>
    <row r="15622" spans="1:3">
      <c r="A15622" s="387" t="s">
        <v>9601</v>
      </c>
      <c r="B15622" s="388" t="s">
        <v>72785</v>
      </c>
      <c r="C15622" s="387" t="s">
        <v>18</v>
      </c>
    </row>
    <row r="15623" spans="1:3">
      <c r="A15623" s="387" t="s">
        <v>52047</v>
      </c>
      <c r="B15623" s="388" t="s">
        <v>72785</v>
      </c>
      <c r="C15623" s="387" t="s">
        <v>18</v>
      </c>
    </row>
    <row r="15624" spans="1:3">
      <c r="A15624" s="387" t="s">
        <v>9602</v>
      </c>
      <c r="B15624" s="388" t="s">
        <v>72786</v>
      </c>
      <c r="C15624" s="387" t="s">
        <v>18</v>
      </c>
    </row>
    <row r="15625" spans="1:3">
      <c r="A15625" s="387" t="s">
        <v>52048</v>
      </c>
      <c r="B15625" s="388" t="s">
        <v>72786</v>
      </c>
      <c r="C15625" s="387" t="s">
        <v>18</v>
      </c>
    </row>
    <row r="15626" spans="1:3">
      <c r="A15626" s="387" t="s">
        <v>9603</v>
      </c>
      <c r="B15626" s="388" t="s">
        <v>72787</v>
      </c>
      <c r="C15626" s="387" t="s">
        <v>18</v>
      </c>
    </row>
    <row r="15627" spans="1:3">
      <c r="A15627" s="387" t="s">
        <v>52049</v>
      </c>
      <c r="B15627" s="388" t="s">
        <v>72787</v>
      </c>
      <c r="C15627" s="387" t="s">
        <v>18</v>
      </c>
    </row>
    <row r="15628" spans="1:3">
      <c r="A15628" s="387" t="s">
        <v>9604</v>
      </c>
      <c r="B15628" s="388" t="s">
        <v>72788</v>
      </c>
      <c r="C15628" s="387" t="s">
        <v>18</v>
      </c>
    </row>
    <row r="15629" spans="1:3">
      <c r="A15629" s="387" t="s">
        <v>52050</v>
      </c>
      <c r="B15629" s="388" t="s">
        <v>72788</v>
      </c>
      <c r="C15629" s="387" t="s">
        <v>18</v>
      </c>
    </row>
    <row r="15630" spans="1:3">
      <c r="A15630" s="387" t="s">
        <v>9605</v>
      </c>
      <c r="B15630" s="388" t="s">
        <v>72789</v>
      </c>
      <c r="C15630" s="387" t="s">
        <v>18</v>
      </c>
    </row>
    <row r="15631" spans="1:3">
      <c r="A15631" s="387" t="s">
        <v>52051</v>
      </c>
      <c r="B15631" s="388" t="s">
        <v>72789</v>
      </c>
      <c r="C15631" s="387" t="s">
        <v>18</v>
      </c>
    </row>
    <row r="15632" spans="1:3">
      <c r="A15632" s="387" t="s">
        <v>9606</v>
      </c>
      <c r="B15632" s="388" t="s">
        <v>72790</v>
      </c>
      <c r="C15632" s="387" t="s">
        <v>18</v>
      </c>
    </row>
    <row r="15633" spans="1:3">
      <c r="A15633" s="387" t="s">
        <v>52052</v>
      </c>
      <c r="B15633" s="388" t="s">
        <v>72790</v>
      </c>
      <c r="C15633" s="387" t="s">
        <v>18</v>
      </c>
    </row>
    <row r="15634" spans="1:3">
      <c r="A15634" s="387" t="s">
        <v>9607</v>
      </c>
      <c r="B15634" s="388" t="s">
        <v>72791</v>
      </c>
      <c r="C15634" s="387" t="s">
        <v>18</v>
      </c>
    </row>
    <row r="15635" spans="1:3">
      <c r="A15635" s="387" t="s">
        <v>52053</v>
      </c>
      <c r="B15635" s="388" t="s">
        <v>72791</v>
      </c>
      <c r="C15635" s="387" t="s">
        <v>18</v>
      </c>
    </row>
    <row r="15636" spans="1:3">
      <c r="A15636" s="387" t="s">
        <v>9608</v>
      </c>
      <c r="B15636" s="388" t="s">
        <v>72792</v>
      </c>
      <c r="C15636" s="387" t="s">
        <v>18</v>
      </c>
    </row>
    <row r="15637" spans="1:3">
      <c r="A15637" s="387" t="s">
        <v>52054</v>
      </c>
      <c r="B15637" s="388" t="s">
        <v>72792</v>
      </c>
      <c r="C15637" s="387" t="s">
        <v>18</v>
      </c>
    </row>
    <row r="15638" spans="1:3">
      <c r="A15638" s="387" t="s">
        <v>9609</v>
      </c>
      <c r="B15638" s="388" t="s">
        <v>72793</v>
      </c>
      <c r="C15638" s="387" t="s">
        <v>18</v>
      </c>
    </row>
    <row r="15639" spans="1:3">
      <c r="A15639" s="387" t="s">
        <v>52055</v>
      </c>
      <c r="B15639" s="388" t="s">
        <v>72793</v>
      </c>
      <c r="C15639" s="387" t="s">
        <v>18</v>
      </c>
    </row>
    <row r="15640" spans="1:3">
      <c r="A15640" s="387" t="s">
        <v>9610</v>
      </c>
      <c r="B15640" s="388" t="s">
        <v>72794</v>
      </c>
      <c r="C15640" s="387" t="s">
        <v>18</v>
      </c>
    </row>
    <row r="15641" spans="1:3">
      <c r="A15641" s="387" t="s">
        <v>52056</v>
      </c>
      <c r="B15641" s="388" t="s">
        <v>72794</v>
      </c>
      <c r="C15641" s="387" t="s">
        <v>18</v>
      </c>
    </row>
    <row r="15642" spans="1:3">
      <c r="A15642" s="387" t="s">
        <v>9611</v>
      </c>
      <c r="B15642" s="388" t="s">
        <v>72795</v>
      </c>
      <c r="C15642" s="387" t="s">
        <v>18</v>
      </c>
    </row>
    <row r="15643" spans="1:3">
      <c r="A15643" s="387" t="s">
        <v>52057</v>
      </c>
      <c r="B15643" s="388" t="s">
        <v>72795</v>
      </c>
      <c r="C15643" s="387" t="s">
        <v>18</v>
      </c>
    </row>
    <row r="15644" spans="1:3">
      <c r="A15644" s="387" t="s">
        <v>9612</v>
      </c>
      <c r="B15644" s="388" t="s">
        <v>72796</v>
      </c>
      <c r="C15644" s="387" t="s">
        <v>18</v>
      </c>
    </row>
    <row r="15645" spans="1:3">
      <c r="A15645" s="387" t="s">
        <v>52058</v>
      </c>
      <c r="B15645" s="388" t="s">
        <v>72796</v>
      </c>
      <c r="C15645" s="387" t="s">
        <v>18</v>
      </c>
    </row>
    <row r="15646" spans="1:3">
      <c r="A15646" s="387" t="s">
        <v>9613</v>
      </c>
      <c r="B15646" s="388" t="s">
        <v>72797</v>
      </c>
      <c r="C15646" s="387" t="s">
        <v>18</v>
      </c>
    </row>
    <row r="15647" spans="1:3">
      <c r="A15647" s="387" t="s">
        <v>52059</v>
      </c>
      <c r="B15647" s="388" t="s">
        <v>72797</v>
      </c>
      <c r="C15647" s="387" t="s">
        <v>18</v>
      </c>
    </row>
    <row r="15648" spans="1:3">
      <c r="A15648" s="387" t="s">
        <v>9614</v>
      </c>
      <c r="B15648" s="388" t="s">
        <v>72798</v>
      </c>
      <c r="C15648" s="387" t="s">
        <v>18</v>
      </c>
    </row>
    <row r="15649" spans="1:3">
      <c r="A15649" s="387" t="s">
        <v>52060</v>
      </c>
      <c r="B15649" s="388" t="s">
        <v>72798</v>
      </c>
      <c r="C15649" s="387" t="s">
        <v>18</v>
      </c>
    </row>
    <row r="15650" spans="1:3">
      <c r="A15650" s="387" t="s">
        <v>9615</v>
      </c>
      <c r="B15650" s="388" t="s">
        <v>72799</v>
      </c>
      <c r="C15650" s="387" t="s">
        <v>18</v>
      </c>
    </row>
    <row r="15651" spans="1:3">
      <c r="A15651" s="387" t="s">
        <v>52061</v>
      </c>
      <c r="B15651" s="388" t="s">
        <v>72799</v>
      </c>
      <c r="C15651" s="387" t="s">
        <v>18</v>
      </c>
    </row>
    <row r="15652" spans="1:3">
      <c r="A15652" s="387" t="s">
        <v>9616</v>
      </c>
      <c r="B15652" s="388" t="s">
        <v>72800</v>
      </c>
      <c r="C15652" s="387" t="s">
        <v>18</v>
      </c>
    </row>
    <row r="15653" spans="1:3">
      <c r="A15653" s="387" t="s">
        <v>52062</v>
      </c>
      <c r="B15653" s="388" t="s">
        <v>72800</v>
      </c>
      <c r="C15653" s="387" t="s">
        <v>18</v>
      </c>
    </row>
    <row r="15654" spans="1:3">
      <c r="A15654" s="387" t="s">
        <v>9617</v>
      </c>
      <c r="B15654" s="388" t="s">
        <v>72801</v>
      </c>
      <c r="C15654" s="387" t="s">
        <v>18</v>
      </c>
    </row>
    <row r="15655" spans="1:3">
      <c r="A15655" s="387" t="s">
        <v>52063</v>
      </c>
      <c r="B15655" s="388" t="s">
        <v>72801</v>
      </c>
      <c r="C15655" s="387" t="s">
        <v>18</v>
      </c>
    </row>
    <row r="15656" spans="1:3">
      <c r="A15656" s="387" t="s">
        <v>9618</v>
      </c>
      <c r="B15656" s="388" t="s">
        <v>72802</v>
      </c>
      <c r="C15656" s="387" t="s">
        <v>18</v>
      </c>
    </row>
    <row r="15657" spans="1:3">
      <c r="A15657" s="387" t="s">
        <v>52064</v>
      </c>
      <c r="B15657" s="388" t="s">
        <v>72802</v>
      </c>
      <c r="C15657" s="387" t="s">
        <v>18</v>
      </c>
    </row>
    <row r="15658" spans="1:3">
      <c r="A15658" s="387" t="s">
        <v>9619</v>
      </c>
      <c r="B15658" s="388" t="s">
        <v>72803</v>
      </c>
      <c r="C15658" s="387" t="s">
        <v>18</v>
      </c>
    </row>
    <row r="15659" spans="1:3">
      <c r="A15659" s="387" t="s">
        <v>52065</v>
      </c>
      <c r="B15659" s="388" t="s">
        <v>72803</v>
      </c>
      <c r="C15659" s="387" t="s">
        <v>18</v>
      </c>
    </row>
    <row r="15660" spans="1:3">
      <c r="A15660" s="387" t="s">
        <v>9620</v>
      </c>
      <c r="B15660" s="388" t="s">
        <v>72804</v>
      </c>
      <c r="C15660" s="387" t="s">
        <v>18</v>
      </c>
    </row>
    <row r="15661" spans="1:3">
      <c r="A15661" s="387" t="s">
        <v>52066</v>
      </c>
      <c r="B15661" s="388" t="s">
        <v>72804</v>
      </c>
      <c r="C15661" s="387" t="s">
        <v>18</v>
      </c>
    </row>
    <row r="15662" spans="1:3">
      <c r="A15662" s="387" t="s">
        <v>9621</v>
      </c>
      <c r="B15662" s="388" t="s">
        <v>72805</v>
      </c>
      <c r="C15662" s="387" t="s">
        <v>18</v>
      </c>
    </row>
    <row r="15663" spans="1:3">
      <c r="A15663" s="387" t="s">
        <v>52067</v>
      </c>
      <c r="B15663" s="388" t="s">
        <v>72805</v>
      </c>
      <c r="C15663" s="387" t="s">
        <v>18</v>
      </c>
    </row>
    <row r="15664" spans="1:3">
      <c r="A15664" s="387" t="s">
        <v>9622</v>
      </c>
      <c r="B15664" s="388" t="s">
        <v>72806</v>
      </c>
      <c r="C15664" s="387" t="s">
        <v>18</v>
      </c>
    </row>
    <row r="15665" spans="1:3">
      <c r="A15665" s="387" t="s">
        <v>52068</v>
      </c>
      <c r="B15665" s="388" t="s">
        <v>72806</v>
      </c>
      <c r="C15665" s="387" t="s">
        <v>18</v>
      </c>
    </row>
    <row r="15666" spans="1:3">
      <c r="A15666" s="387" t="s">
        <v>9623</v>
      </c>
      <c r="B15666" s="388" t="s">
        <v>72807</v>
      </c>
      <c r="C15666" s="387" t="s">
        <v>18</v>
      </c>
    </row>
    <row r="15667" spans="1:3">
      <c r="A15667" s="387" t="s">
        <v>52069</v>
      </c>
      <c r="B15667" s="388" t="s">
        <v>72807</v>
      </c>
      <c r="C15667" s="387" t="s">
        <v>18</v>
      </c>
    </row>
    <row r="15668" spans="1:3">
      <c r="A15668" s="387" t="s">
        <v>9624</v>
      </c>
      <c r="B15668" s="388" t="s">
        <v>72808</v>
      </c>
      <c r="C15668" s="387" t="s">
        <v>18</v>
      </c>
    </row>
    <row r="15669" spans="1:3">
      <c r="A15669" s="387" t="s">
        <v>52070</v>
      </c>
      <c r="B15669" s="388" t="s">
        <v>72808</v>
      </c>
      <c r="C15669" s="387" t="s">
        <v>18</v>
      </c>
    </row>
    <row r="15670" spans="1:3">
      <c r="A15670" s="387" t="s">
        <v>9625</v>
      </c>
      <c r="B15670" s="388" t="s">
        <v>72809</v>
      </c>
      <c r="C15670" s="387" t="s">
        <v>18</v>
      </c>
    </row>
    <row r="15671" spans="1:3">
      <c r="A15671" s="387" t="s">
        <v>52071</v>
      </c>
      <c r="B15671" s="388" t="s">
        <v>72809</v>
      </c>
      <c r="C15671" s="387" t="s">
        <v>18</v>
      </c>
    </row>
    <row r="15672" spans="1:3">
      <c r="A15672" s="387" t="s">
        <v>9626</v>
      </c>
      <c r="B15672" s="388" t="s">
        <v>72810</v>
      </c>
      <c r="C15672" s="387" t="s">
        <v>18</v>
      </c>
    </row>
    <row r="15673" spans="1:3">
      <c r="A15673" s="387" t="s">
        <v>52072</v>
      </c>
      <c r="B15673" s="388" t="s">
        <v>72810</v>
      </c>
      <c r="C15673" s="387" t="s">
        <v>18</v>
      </c>
    </row>
    <row r="15674" spans="1:3">
      <c r="A15674" s="387" t="s">
        <v>9627</v>
      </c>
      <c r="B15674" s="388" t="s">
        <v>72811</v>
      </c>
      <c r="C15674" s="387" t="s">
        <v>18</v>
      </c>
    </row>
    <row r="15675" spans="1:3">
      <c r="A15675" s="387" t="s">
        <v>52073</v>
      </c>
      <c r="B15675" s="388" t="s">
        <v>72811</v>
      </c>
      <c r="C15675" s="387" t="s">
        <v>18</v>
      </c>
    </row>
    <row r="15676" spans="1:3">
      <c r="A15676" s="387" t="s">
        <v>9628</v>
      </c>
      <c r="B15676" s="388" t="s">
        <v>72812</v>
      </c>
      <c r="C15676" s="387" t="s">
        <v>18</v>
      </c>
    </row>
    <row r="15677" spans="1:3">
      <c r="A15677" s="387" t="s">
        <v>52074</v>
      </c>
      <c r="B15677" s="388" t="s">
        <v>72812</v>
      </c>
      <c r="C15677" s="387" t="s">
        <v>18</v>
      </c>
    </row>
    <row r="15678" spans="1:3">
      <c r="A15678" s="387" t="s">
        <v>9629</v>
      </c>
      <c r="B15678" s="388" t="s">
        <v>72813</v>
      </c>
      <c r="C15678" s="387" t="s">
        <v>18</v>
      </c>
    </row>
    <row r="15679" spans="1:3">
      <c r="A15679" s="387" t="s">
        <v>52075</v>
      </c>
      <c r="B15679" s="388" t="s">
        <v>72813</v>
      </c>
      <c r="C15679" s="387" t="s">
        <v>18</v>
      </c>
    </row>
    <row r="15680" spans="1:3">
      <c r="A15680" s="387" t="s">
        <v>9630</v>
      </c>
      <c r="B15680" s="388" t="s">
        <v>72814</v>
      </c>
      <c r="C15680" s="387" t="s">
        <v>18</v>
      </c>
    </row>
    <row r="15681" spans="1:3">
      <c r="A15681" s="387" t="s">
        <v>52076</v>
      </c>
      <c r="B15681" s="388" t="s">
        <v>72814</v>
      </c>
      <c r="C15681" s="387" t="s">
        <v>18</v>
      </c>
    </row>
    <row r="15682" spans="1:3">
      <c r="A15682" s="387" t="s">
        <v>9631</v>
      </c>
      <c r="B15682" s="388" t="s">
        <v>72815</v>
      </c>
      <c r="C15682" s="387" t="s">
        <v>18</v>
      </c>
    </row>
    <row r="15683" spans="1:3">
      <c r="A15683" s="387" t="s">
        <v>52077</v>
      </c>
      <c r="B15683" s="388" t="s">
        <v>72815</v>
      </c>
      <c r="C15683" s="387" t="s">
        <v>18</v>
      </c>
    </row>
    <row r="15684" spans="1:3">
      <c r="A15684" s="387" t="s">
        <v>9632</v>
      </c>
      <c r="B15684" s="388" t="s">
        <v>72816</v>
      </c>
      <c r="C15684" s="387" t="s">
        <v>18</v>
      </c>
    </row>
    <row r="15685" spans="1:3">
      <c r="A15685" s="387" t="s">
        <v>52078</v>
      </c>
      <c r="B15685" s="388" t="s">
        <v>72816</v>
      </c>
      <c r="C15685" s="387" t="s">
        <v>18</v>
      </c>
    </row>
    <row r="15686" spans="1:3">
      <c r="A15686" s="387" t="s">
        <v>9633</v>
      </c>
      <c r="B15686" s="388" t="s">
        <v>72817</v>
      </c>
      <c r="C15686" s="387" t="s">
        <v>18</v>
      </c>
    </row>
    <row r="15687" spans="1:3">
      <c r="A15687" s="387" t="s">
        <v>52079</v>
      </c>
      <c r="B15687" s="388" t="s">
        <v>72817</v>
      </c>
      <c r="C15687" s="387" t="s">
        <v>18</v>
      </c>
    </row>
    <row r="15688" spans="1:3">
      <c r="A15688" s="387" t="s">
        <v>9634</v>
      </c>
      <c r="B15688" s="388" t="s">
        <v>72818</v>
      </c>
      <c r="C15688" s="387" t="s">
        <v>18</v>
      </c>
    </row>
    <row r="15689" spans="1:3">
      <c r="A15689" s="387" t="s">
        <v>52080</v>
      </c>
      <c r="B15689" s="388" t="s">
        <v>72818</v>
      </c>
      <c r="C15689" s="387" t="s">
        <v>18</v>
      </c>
    </row>
    <row r="15690" spans="1:3">
      <c r="A15690" s="387" t="s">
        <v>9635</v>
      </c>
      <c r="B15690" s="388" t="s">
        <v>72819</v>
      </c>
      <c r="C15690" s="387" t="s">
        <v>18</v>
      </c>
    </row>
    <row r="15691" spans="1:3">
      <c r="A15691" s="387" t="s">
        <v>52081</v>
      </c>
      <c r="B15691" s="388" t="s">
        <v>72819</v>
      </c>
      <c r="C15691" s="387" t="s">
        <v>18</v>
      </c>
    </row>
    <row r="15692" spans="1:3">
      <c r="A15692" s="387" t="s">
        <v>9636</v>
      </c>
      <c r="B15692" s="388" t="s">
        <v>72820</v>
      </c>
      <c r="C15692" s="387" t="s">
        <v>18</v>
      </c>
    </row>
    <row r="15693" spans="1:3">
      <c r="A15693" s="387" t="s">
        <v>52082</v>
      </c>
      <c r="B15693" s="388" t="s">
        <v>72820</v>
      </c>
      <c r="C15693" s="387" t="s">
        <v>18</v>
      </c>
    </row>
    <row r="15694" spans="1:3">
      <c r="A15694" s="387" t="s">
        <v>9637</v>
      </c>
      <c r="B15694" s="388" t="s">
        <v>72821</v>
      </c>
      <c r="C15694" s="387" t="s">
        <v>18</v>
      </c>
    </row>
    <row r="15695" spans="1:3">
      <c r="A15695" s="387" t="s">
        <v>52083</v>
      </c>
      <c r="B15695" s="388" t="s">
        <v>72821</v>
      </c>
      <c r="C15695" s="387" t="s">
        <v>18</v>
      </c>
    </row>
    <row r="15696" spans="1:3">
      <c r="A15696" s="387" t="s">
        <v>9638</v>
      </c>
      <c r="B15696" s="388" t="s">
        <v>72822</v>
      </c>
      <c r="C15696" s="387" t="s">
        <v>18</v>
      </c>
    </row>
    <row r="15697" spans="1:3">
      <c r="A15697" s="387" t="s">
        <v>52084</v>
      </c>
      <c r="B15697" s="388" t="s">
        <v>72822</v>
      </c>
      <c r="C15697" s="387" t="s">
        <v>18</v>
      </c>
    </row>
    <row r="15698" spans="1:3">
      <c r="A15698" s="387" t="s">
        <v>9639</v>
      </c>
      <c r="B15698" s="388" t="s">
        <v>72823</v>
      </c>
      <c r="C15698" s="387" t="s">
        <v>18</v>
      </c>
    </row>
    <row r="15699" spans="1:3">
      <c r="A15699" s="387" t="s">
        <v>52085</v>
      </c>
      <c r="B15699" s="388" t="s">
        <v>72823</v>
      </c>
      <c r="C15699" s="387" t="s">
        <v>18</v>
      </c>
    </row>
    <row r="15700" spans="1:3">
      <c r="A15700" s="387" t="s">
        <v>9640</v>
      </c>
      <c r="B15700" s="388" t="s">
        <v>72824</v>
      </c>
      <c r="C15700" s="387" t="s">
        <v>18</v>
      </c>
    </row>
    <row r="15701" spans="1:3">
      <c r="A15701" s="387" t="s">
        <v>52086</v>
      </c>
      <c r="B15701" s="388" t="s">
        <v>72824</v>
      </c>
      <c r="C15701" s="387" t="s">
        <v>18</v>
      </c>
    </row>
    <row r="15702" spans="1:3">
      <c r="A15702" s="387" t="s">
        <v>9641</v>
      </c>
      <c r="B15702" s="388" t="s">
        <v>72825</v>
      </c>
      <c r="C15702" s="387" t="s">
        <v>18</v>
      </c>
    </row>
    <row r="15703" spans="1:3">
      <c r="A15703" s="387" t="s">
        <v>52087</v>
      </c>
      <c r="B15703" s="388" t="s">
        <v>72825</v>
      </c>
      <c r="C15703" s="387" t="s">
        <v>18</v>
      </c>
    </row>
    <row r="15704" spans="1:3">
      <c r="A15704" s="387" t="s">
        <v>9642</v>
      </c>
      <c r="B15704" s="388" t="s">
        <v>72826</v>
      </c>
      <c r="C15704" s="387" t="s">
        <v>18</v>
      </c>
    </row>
    <row r="15705" spans="1:3">
      <c r="A15705" s="387" t="s">
        <v>52088</v>
      </c>
      <c r="B15705" s="388" t="s">
        <v>72826</v>
      </c>
      <c r="C15705" s="387" t="s">
        <v>18</v>
      </c>
    </row>
    <row r="15706" spans="1:3">
      <c r="A15706" s="387" t="s">
        <v>9643</v>
      </c>
      <c r="B15706" s="388" t="s">
        <v>72827</v>
      </c>
      <c r="C15706" s="387" t="s">
        <v>18</v>
      </c>
    </row>
    <row r="15707" spans="1:3">
      <c r="A15707" s="387" t="s">
        <v>52089</v>
      </c>
      <c r="B15707" s="388" t="s">
        <v>72827</v>
      </c>
      <c r="C15707" s="387" t="s">
        <v>18</v>
      </c>
    </row>
    <row r="15708" spans="1:3">
      <c r="A15708" s="387" t="s">
        <v>9644</v>
      </c>
      <c r="B15708" s="388" t="s">
        <v>72828</v>
      </c>
      <c r="C15708" s="387" t="s">
        <v>18</v>
      </c>
    </row>
    <row r="15709" spans="1:3">
      <c r="A15709" s="387" t="s">
        <v>52090</v>
      </c>
      <c r="B15709" s="388" t="s">
        <v>72828</v>
      </c>
      <c r="C15709" s="387" t="s">
        <v>18</v>
      </c>
    </row>
    <row r="15710" spans="1:3">
      <c r="A15710" s="387" t="s">
        <v>9645</v>
      </c>
      <c r="B15710" s="388" t="s">
        <v>72829</v>
      </c>
      <c r="C15710" s="387" t="s">
        <v>18</v>
      </c>
    </row>
    <row r="15711" spans="1:3">
      <c r="A15711" s="387" t="s">
        <v>52091</v>
      </c>
      <c r="B15711" s="388" t="s">
        <v>72829</v>
      </c>
      <c r="C15711" s="387" t="s">
        <v>18</v>
      </c>
    </row>
    <row r="15712" spans="1:3">
      <c r="A15712" s="387" t="s">
        <v>9646</v>
      </c>
      <c r="B15712" s="388" t="s">
        <v>72830</v>
      </c>
      <c r="C15712" s="387" t="s">
        <v>18</v>
      </c>
    </row>
    <row r="15713" spans="1:3">
      <c r="A15713" s="387" t="s">
        <v>52092</v>
      </c>
      <c r="B15713" s="388" t="s">
        <v>72830</v>
      </c>
      <c r="C15713" s="387" t="s">
        <v>18</v>
      </c>
    </row>
    <row r="15714" spans="1:3">
      <c r="A15714" s="387" t="s">
        <v>9647</v>
      </c>
      <c r="B15714" s="388" t="s">
        <v>72831</v>
      </c>
      <c r="C15714" s="387" t="s">
        <v>18</v>
      </c>
    </row>
    <row r="15715" spans="1:3">
      <c r="A15715" s="387" t="s">
        <v>52093</v>
      </c>
      <c r="B15715" s="388" t="s">
        <v>72831</v>
      </c>
      <c r="C15715" s="387" t="s">
        <v>18</v>
      </c>
    </row>
    <row r="15716" spans="1:3">
      <c r="A15716" s="387" t="s">
        <v>9648</v>
      </c>
      <c r="B15716" s="388" t="s">
        <v>72832</v>
      </c>
      <c r="C15716" s="387" t="s">
        <v>18</v>
      </c>
    </row>
    <row r="15717" spans="1:3">
      <c r="A15717" s="387" t="s">
        <v>52094</v>
      </c>
      <c r="B15717" s="388" t="s">
        <v>72832</v>
      </c>
      <c r="C15717" s="387" t="s">
        <v>18</v>
      </c>
    </row>
    <row r="15718" spans="1:3">
      <c r="A15718" s="387" t="s">
        <v>9649</v>
      </c>
      <c r="B15718" s="388" t="s">
        <v>72833</v>
      </c>
      <c r="C15718" s="387" t="s">
        <v>18</v>
      </c>
    </row>
    <row r="15719" spans="1:3">
      <c r="A15719" s="387" t="s">
        <v>52096</v>
      </c>
      <c r="B15719" s="388" t="s">
        <v>72833</v>
      </c>
      <c r="C15719" s="387" t="s">
        <v>18</v>
      </c>
    </row>
    <row r="15720" spans="1:3">
      <c r="A15720" s="387" t="s">
        <v>9650</v>
      </c>
      <c r="B15720" s="388" t="s">
        <v>72834</v>
      </c>
      <c r="C15720" s="387" t="s">
        <v>18</v>
      </c>
    </row>
    <row r="15721" spans="1:3">
      <c r="A15721" s="387" t="s">
        <v>52097</v>
      </c>
      <c r="B15721" s="388" t="s">
        <v>72834</v>
      </c>
      <c r="C15721" s="387" t="s">
        <v>18</v>
      </c>
    </row>
    <row r="15722" spans="1:3">
      <c r="A15722" s="387" t="s">
        <v>9651</v>
      </c>
      <c r="B15722" s="388" t="s">
        <v>72835</v>
      </c>
      <c r="C15722" s="387" t="s">
        <v>18</v>
      </c>
    </row>
    <row r="15723" spans="1:3">
      <c r="A15723" s="387" t="s">
        <v>52098</v>
      </c>
      <c r="B15723" s="388" t="s">
        <v>72835</v>
      </c>
      <c r="C15723" s="387" t="s">
        <v>18</v>
      </c>
    </row>
    <row r="15724" spans="1:3">
      <c r="A15724" s="387" t="s">
        <v>9652</v>
      </c>
      <c r="B15724" s="388" t="s">
        <v>72836</v>
      </c>
      <c r="C15724" s="387" t="s">
        <v>18</v>
      </c>
    </row>
    <row r="15725" spans="1:3">
      <c r="A15725" s="387" t="s">
        <v>52099</v>
      </c>
      <c r="B15725" s="388" t="s">
        <v>72836</v>
      </c>
      <c r="C15725" s="387" t="s">
        <v>18</v>
      </c>
    </row>
    <row r="15726" spans="1:3">
      <c r="A15726" s="387" t="s">
        <v>9653</v>
      </c>
      <c r="B15726" s="388" t="s">
        <v>72837</v>
      </c>
      <c r="C15726" s="387" t="s">
        <v>18</v>
      </c>
    </row>
    <row r="15727" spans="1:3">
      <c r="A15727" s="387" t="s">
        <v>52100</v>
      </c>
      <c r="B15727" s="388" t="s">
        <v>72837</v>
      </c>
      <c r="C15727" s="387" t="s">
        <v>18</v>
      </c>
    </row>
    <row r="15728" spans="1:3">
      <c r="A15728" s="387" t="s">
        <v>9654</v>
      </c>
      <c r="B15728" s="388" t="s">
        <v>72838</v>
      </c>
      <c r="C15728" s="387" t="s">
        <v>18</v>
      </c>
    </row>
    <row r="15729" spans="1:3">
      <c r="A15729" s="387" t="s">
        <v>52101</v>
      </c>
      <c r="B15729" s="388" t="s">
        <v>72838</v>
      </c>
      <c r="C15729" s="387" t="s">
        <v>18</v>
      </c>
    </row>
    <row r="15730" spans="1:3">
      <c r="A15730" s="387" t="s">
        <v>9655</v>
      </c>
      <c r="B15730" s="388" t="s">
        <v>72839</v>
      </c>
      <c r="C15730" s="387" t="s">
        <v>18</v>
      </c>
    </row>
    <row r="15731" spans="1:3">
      <c r="A15731" s="387" t="s">
        <v>52102</v>
      </c>
      <c r="B15731" s="388" t="s">
        <v>72839</v>
      </c>
      <c r="C15731" s="387" t="s">
        <v>18</v>
      </c>
    </row>
    <row r="15732" spans="1:3">
      <c r="A15732" s="387" t="s">
        <v>9656</v>
      </c>
      <c r="B15732" s="388" t="s">
        <v>72840</v>
      </c>
      <c r="C15732" s="387" t="s">
        <v>18</v>
      </c>
    </row>
    <row r="15733" spans="1:3">
      <c r="A15733" s="387" t="s">
        <v>52103</v>
      </c>
      <c r="B15733" s="388" t="s">
        <v>72840</v>
      </c>
      <c r="C15733" s="387" t="s">
        <v>18</v>
      </c>
    </row>
    <row r="15734" spans="1:3">
      <c r="A15734" s="387" t="s">
        <v>9657</v>
      </c>
      <c r="B15734" s="388" t="s">
        <v>72841</v>
      </c>
      <c r="C15734" s="387" t="s">
        <v>18</v>
      </c>
    </row>
    <row r="15735" spans="1:3">
      <c r="A15735" s="387" t="s">
        <v>52104</v>
      </c>
      <c r="B15735" s="388" t="s">
        <v>72841</v>
      </c>
      <c r="C15735" s="387" t="s">
        <v>18</v>
      </c>
    </row>
    <row r="15736" spans="1:3">
      <c r="A15736" s="387" t="s">
        <v>9658</v>
      </c>
      <c r="B15736" s="388" t="s">
        <v>72842</v>
      </c>
      <c r="C15736" s="387" t="s">
        <v>18</v>
      </c>
    </row>
    <row r="15737" spans="1:3">
      <c r="A15737" s="387" t="s">
        <v>52105</v>
      </c>
      <c r="B15737" s="388" t="s">
        <v>72842</v>
      </c>
      <c r="C15737" s="387" t="s">
        <v>18</v>
      </c>
    </row>
    <row r="15738" spans="1:3">
      <c r="A15738" s="387" t="s">
        <v>9659</v>
      </c>
      <c r="B15738" s="388" t="s">
        <v>72843</v>
      </c>
      <c r="C15738" s="387" t="s">
        <v>18</v>
      </c>
    </row>
    <row r="15739" spans="1:3">
      <c r="A15739" s="387" t="s">
        <v>52106</v>
      </c>
      <c r="B15739" s="388" t="s">
        <v>72843</v>
      </c>
      <c r="C15739" s="387" t="s">
        <v>18</v>
      </c>
    </row>
    <row r="15740" spans="1:3">
      <c r="A15740" s="387" t="s">
        <v>9660</v>
      </c>
      <c r="B15740" s="388" t="s">
        <v>72844</v>
      </c>
      <c r="C15740" s="387" t="s">
        <v>18</v>
      </c>
    </row>
    <row r="15741" spans="1:3">
      <c r="A15741" s="387" t="s">
        <v>52107</v>
      </c>
      <c r="B15741" s="388" t="s">
        <v>72844</v>
      </c>
      <c r="C15741" s="387" t="s">
        <v>18</v>
      </c>
    </row>
    <row r="15742" spans="1:3">
      <c r="A15742" s="387" t="s">
        <v>9661</v>
      </c>
      <c r="B15742" s="388" t="s">
        <v>72845</v>
      </c>
      <c r="C15742" s="387" t="s">
        <v>18</v>
      </c>
    </row>
    <row r="15743" spans="1:3">
      <c r="A15743" s="387" t="s">
        <v>52108</v>
      </c>
      <c r="B15743" s="388" t="s">
        <v>72845</v>
      </c>
      <c r="C15743" s="387" t="s">
        <v>18</v>
      </c>
    </row>
    <row r="15744" spans="1:3">
      <c r="A15744" s="387" t="s">
        <v>9662</v>
      </c>
      <c r="B15744" s="388" t="s">
        <v>72846</v>
      </c>
      <c r="C15744" s="387" t="s">
        <v>18</v>
      </c>
    </row>
    <row r="15745" spans="1:3">
      <c r="A15745" s="387" t="s">
        <v>52109</v>
      </c>
      <c r="B15745" s="388" t="s">
        <v>72846</v>
      </c>
      <c r="C15745" s="387" t="s">
        <v>18</v>
      </c>
    </row>
    <row r="15746" spans="1:3">
      <c r="A15746" s="387" t="s">
        <v>9663</v>
      </c>
      <c r="B15746" s="388" t="s">
        <v>72847</v>
      </c>
      <c r="C15746" s="387" t="s">
        <v>18</v>
      </c>
    </row>
    <row r="15747" spans="1:3">
      <c r="A15747" s="387" t="s">
        <v>52110</v>
      </c>
      <c r="B15747" s="388" t="s">
        <v>72847</v>
      </c>
      <c r="C15747" s="387" t="s">
        <v>18</v>
      </c>
    </row>
    <row r="15748" spans="1:3">
      <c r="A15748" s="387" t="s">
        <v>9664</v>
      </c>
      <c r="B15748" s="388" t="s">
        <v>72848</v>
      </c>
      <c r="C15748" s="387" t="s">
        <v>18</v>
      </c>
    </row>
    <row r="15749" spans="1:3">
      <c r="A15749" s="387" t="s">
        <v>52111</v>
      </c>
      <c r="B15749" s="388" t="s">
        <v>72848</v>
      </c>
      <c r="C15749" s="387" t="s">
        <v>18</v>
      </c>
    </row>
    <row r="15750" spans="1:3">
      <c r="A15750" s="387" t="s">
        <v>9665</v>
      </c>
      <c r="B15750" s="388" t="s">
        <v>72849</v>
      </c>
      <c r="C15750" s="387" t="s">
        <v>18</v>
      </c>
    </row>
    <row r="15751" spans="1:3">
      <c r="A15751" s="387" t="s">
        <v>52112</v>
      </c>
      <c r="B15751" s="388" t="s">
        <v>72849</v>
      </c>
      <c r="C15751" s="387" t="s">
        <v>18</v>
      </c>
    </row>
    <row r="15752" spans="1:3">
      <c r="A15752" s="387" t="s">
        <v>9666</v>
      </c>
      <c r="B15752" s="388" t="s">
        <v>72850</v>
      </c>
      <c r="C15752" s="387" t="s">
        <v>18</v>
      </c>
    </row>
    <row r="15753" spans="1:3">
      <c r="A15753" s="387" t="s">
        <v>52113</v>
      </c>
      <c r="B15753" s="388" t="s">
        <v>72850</v>
      </c>
      <c r="C15753" s="387" t="s">
        <v>18</v>
      </c>
    </row>
    <row r="15754" spans="1:3">
      <c r="A15754" s="387" t="s">
        <v>9667</v>
      </c>
      <c r="B15754" s="388" t="s">
        <v>72851</v>
      </c>
      <c r="C15754" s="387" t="s">
        <v>18</v>
      </c>
    </row>
    <row r="15755" spans="1:3">
      <c r="A15755" s="387" t="s">
        <v>52114</v>
      </c>
      <c r="B15755" s="388" t="s">
        <v>72851</v>
      </c>
      <c r="C15755" s="387" t="s">
        <v>18</v>
      </c>
    </row>
    <row r="15756" spans="1:3">
      <c r="A15756" s="387" t="s">
        <v>9668</v>
      </c>
      <c r="B15756" s="388" t="s">
        <v>72852</v>
      </c>
      <c r="C15756" s="387" t="s">
        <v>18</v>
      </c>
    </row>
    <row r="15757" spans="1:3">
      <c r="A15757" s="387" t="s">
        <v>52115</v>
      </c>
      <c r="B15757" s="388" t="s">
        <v>72852</v>
      </c>
      <c r="C15757" s="387" t="s">
        <v>18</v>
      </c>
    </row>
    <row r="15758" spans="1:3">
      <c r="A15758" s="387" t="s">
        <v>9669</v>
      </c>
      <c r="B15758" s="388" t="s">
        <v>72853</v>
      </c>
      <c r="C15758" s="387" t="s">
        <v>18</v>
      </c>
    </row>
    <row r="15759" spans="1:3">
      <c r="A15759" s="387" t="s">
        <v>52116</v>
      </c>
      <c r="B15759" s="388" t="s">
        <v>72853</v>
      </c>
      <c r="C15759" s="387" t="s">
        <v>18</v>
      </c>
    </row>
    <row r="15760" spans="1:3">
      <c r="A15760" s="387" t="s">
        <v>9670</v>
      </c>
      <c r="B15760" s="388" t="s">
        <v>72854</v>
      </c>
      <c r="C15760" s="387" t="s">
        <v>18</v>
      </c>
    </row>
    <row r="15761" spans="1:3">
      <c r="A15761" s="387" t="s">
        <v>52117</v>
      </c>
      <c r="B15761" s="388" t="s">
        <v>72854</v>
      </c>
      <c r="C15761" s="387" t="s">
        <v>18</v>
      </c>
    </row>
    <row r="15762" spans="1:3">
      <c r="A15762" s="387" t="s">
        <v>9671</v>
      </c>
      <c r="B15762" s="388" t="s">
        <v>72855</v>
      </c>
      <c r="C15762" s="387" t="s">
        <v>18</v>
      </c>
    </row>
    <row r="15763" spans="1:3">
      <c r="A15763" s="387" t="s">
        <v>52118</v>
      </c>
      <c r="B15763" s="388" t="s">
        <v>72855</v>
      </c>
      <c r="C15763" s="387" t="s">
        <v>18</v>
      </c>
    </row>
    <row r="15764" spans="1:3">
      <c r="A15764" s="387" t="s">
        <v>9672</v>
      </c>
      <c r="B15764" s="388" t="s">
        <v>72856</v>
      </c>
      <c r="C15764" s="387" t="s">
        <v>18</v>
      </c>
    </row>
    <row r="15765" spans="1:3">
      <c r="A15765" s="387" t="s">
        <v>52119</v>
      </c>
      <c r="B15765" s="388" t="s">
        <v>72856</v>
      </c>
      <c r="C15765" s="387" t="s">
        <v>18</v>
      </c>
    </row>
    <row r="15766" spans="1:3">
      <c r="A15766" s="387" t="s">
        <v>9673</v>
      </c>
      <c r="B15766" s="388" t="s">
        <v>72857</v>
      </c>
      <c r="C15766" s="387" t="s">
        <v>18</v>
      </c>
    </row>
    <row r="15767" spans="1:3">
      <c r="A15767" s="387" t="s">
        <v>52120</v>
      </c>
      <c r="B15767" s="388" t="s">
        <v>72857</v>
      </c>
      <c r="C15767" s="387" t="s">
        <v>18</v>
      </c>
    </row>
    <row r="15768" spans="1:3">
      <c r="A15768" s="387" t="s">
        <v>9674</v>
      </c>
      <c r="B15768" s="388" t="s">
        <v>72858</v>
      </c>
      <c r="C15768" s="387" t="s">
        <v>18</v>
      </c>
    </row>
    <row r="15769" spans="1:3">
      <c r="A15769" s="387" t="s">
        <v>52121</v>
      </c>
      <c r="B15769" s="388" t="s">
        <v>72858</v>
      </c>
      <c r="C15769" s="387" t="s">
        <v>18</v>
      </c>
    </row>
    <row r="15770" spans="1:3">
      <c r="A15770" s="387" t="s">
        <v>9675</v>
      </c>
      <c r="B15770" s="388" t="s">
        <v>72859</v>
      </c>
      <c r="C15770" s="387" t="s">
        <v>18</v>
      </c>
    </row>
    <row r="15771" spans="1:3">
      <c r="A15771" s="387" t="s">
        <v>52122</v>
      </c>
      <c r="B15771" s="388" t="s">
        <v>72859</v>
      </c>
      <c r="C15771" s="387" t="s">
        <v>18</v>
      </c>
    </row>
    <row r="15772" spans="1:3">
      <c r="A15772" s="387" t="s">
        <v>9676</v>
      </c>
      <c r="B15772" s="388" t="s">
        <v>72860</v>
      </c>
      <c r="C15772" s="387" t="s">
        <v>18</v>
      </c>
    </row>
    <row r="15773" spans="1:3">
      <c r="A15773" s="387" t="s">
        <v>52123</v>
      </c>
      <c r="B15773" s="388" t="s">
        <v>72860</v>
      </c>
      <c r="C15773" s="387" t="s">
        <v>18</v>
      </c>
    </row>
    <row r="15774" spans="1:3">
      <c r="A15774" s="387" t="s">
        <v>9677</v>
      </c>
      <c r="B15774" s="388" t="s">
        <v>72861</v>
      </c>
      <c r="C15774" s="387" t="s">
        <v>18</v>
      </c>
    </row>
    <row r="15775" spans="1:3">
      <c r="A15775" s="387" t="s">
        <v>52124</v>
      </c>
      <c r="B15775" s="388" t="s">
        <v>72861</v>
      </c>
      <c r="C15775" s="387" t="s">
        <v>18</v>
      </c>
    </row>
    <row r="15776" spans="1:3">
      <c r="A15776" s="387" t="s">
        <v>9678</v>
      </c>
      <c r="B15776" s="388" t="s">
        <v>72862</v>
      </c>
      <c r="C15776" s="387" t="s">
        <v>18</v>
      </c>
    </row>
    <row r="15777" spans="1:3">
      <c r="A15777" s="387" t="s">
        <v>52125</v>
      </c>
      <c r="B15777" s="388" t="s">
        <v>72862</v>
      </c>
      <c r="C15777" s="387" t="s">
        <v>18</v>
      </c>
    </row>
    <row r="15778" spans="1:3">
      <c r="A15778" s="387" t="s">
        <v>9679</v>
      </c>
      <c r="B15778" s="388" t="s">
        <v>72863</v>
      </c>
      <c r="C15778" s="387" t="s">
        <v>18</v>
      </c>
    </row>
    <row r="15779" spans="1:3">
      <c r="A15779" s="387" t="s">
        <v>52126</v>
      </c>
      <c r="B15779" s="388" t="s">
        <v>72863</v>
      </c>
      <c r="C15779" s="387" t="s">
        <v>18</v>
      </c>
    </row>
    <row r="15780" spans="1:3">
      <c r="A15780" s="387" t="s">
        <v>9680</v>
      </c>
      <c r="B15780" s="388" t="s">
        <v>72864</v>
      </c>
      <c r="C15780" s="387" t="s">
        <v>18</v>
      </c>
    </row>
    <row r="15781" spans="1:3">
      <c r="A15781" s="387" t="s">
        <v>52127</v>
      </c>
      <c r="B15781" s="388" t="s">
        <v>72864</v>
      </c>
      <c r="C15781" s="387" t="s">
        <v>18</v>
      </c>
    </row>
    <row r="15782" spans="1:3">
      <c r="A15782" s="387" t="s">
        <v>9681</v>
      </c>
      <c r="B15782" s="388" t="s">
        <v>72865</v>
      </c>
      <c r="C15782" s="387" t="s">
        <v>18</v>
      </c>
    </row>
    <row r="15783" spans="1:3">
      <c r="A15783" s="387" t="s">
        <v>52128</v>
      </c>
      <c r="B15783" s="388" t="s">
        <v>72865</v>
      </c>
      <c r="C15783" s="387" t="s">
        <v>18</v>
      </c>
    </row>
    <row r="15784" spans="1:3">
      <c r="A15784" s="387" t="s">
        <v>9682</v>
      </c>
      <c r="B15784" s="388" t="s">
        <v>72866</v>
      </c>
      <c r="C15784" s="387" t="s">
        <v>18</v>
      </c>
    </row>
    <row r="15785" spans="1:3">
      <c r="A15785" s="387" t="s">
        <v>52129</v>
      </c>
      <c r="B15785" s="388" t="s">
        <v>72866</v>
      </c>
      <c r="C15785" s="387" t="s">
        <v>18</v>
      </c>
    </row>
    <row r="15786" spans="1:3">
      <c r="A15786" s="387" t="s">
        <v>9683</v>
      </c>
      <c r="B15786" s="388" t="s">
        <v>72867</v>
      </c>
      <c r="C15786" s="387" t="s">
        <v>18</v>
      </c>
    </row>
    <row r="15787" spans="1:3">
      <c r="A15787" s="387" t="s">
        <v>52130</v>
      </c>
      <c r="B15787" s="388" t="s">
        <v>72867</v>
      </c>
      <c r="C15787" s="387" t="s">
        <v>18</v>
      </c>
    </row>
    <row r="15788" spans="1:3">
      <c r="A15788" s="387" t="s">
        <v>9684</v>
      </c>
      <c r="B15788" s="388" t="s">
        <v>72868</v>
      </c>
      <c r="C15788" s="387" t="s">
        <v>18</v>
      </c>
    </row>
    <row r="15789" spans="1:3">
      <c r="A15789" s="387" t="s">
        <v>52131</v>
      </c>
      <c r="B15789" s="388" t="s">
        <v>72868</v>
      </c>
      <c r="C15789" s="387" t="s">
        <v>18</v>
      </c>
    </row>
    <row r="15790" spans="1:3">
      <c r="A15790" s="387" t="s">
        <v>9685</v>
      </c>
      <c r="B15790" s="388" t="s">
        <v>72869</v>
      </c>
      <c r="C15790" s="387" t="s">
        <v>18</v>
      </c>
    </row>
    <row r="15791" spans="1:3">
      <c r="A15791" s="387" t="s">
        <v>52132</v>
      </c>
      <c r="B15791" s="388" t="s">
        <v>72869</v>
      </c>
      <c r="C15791" s="387" t="s">
        <v>18</v>
      </c>
    </row>
    <row r="15792" spans="1:3">
      <c r="A15792" s="387" t="s">
        <v>9686</v>
      </c>
      <c r="B15792" s="388" t="s">
        <v>72870</v>
      </c>
      <c r="C15792" s="387" t="s">
        <v>18</v>
      </c>
    </row>
    <row r="15793" spans="1:3">
      <c r="A15793" s="387" t="s">
        <v>52133</v>
      </c>
      <c r="B15793" s="388" t="s">
        <v>72870</v>
      </c>
      <c r="C15793" s="387" t="s">
        <v>18</v>
      </c>
    </row>
    <row r="15794" spans="1:3">
      <c r="A15794" s="387" t="s">
        <v>9687</v>
      </c>
      <c r="B15794" s="388" t="s">
        <v>72871</v>
      </c>
      <c r="C15794" s="387" t="s">
        <v>18</v>
      </c>
    </row>
    <row r="15795" spans="1:3">
      <c r="A15795" s="387" t="s">
        <v>52134</v>
      </c>
      <c r="B15795" s="388" t="s">
        <v>72871</v>
      </c>
      <c r="C15795" s="387" t="s">
        <v>18</v>
      </c>
    </row>
    <row r="15796" spans="1:3">
      <c r="A15796" s="387" t="s">
        <v>9688</v>
      </c>
      <c r="B15796" s="388" t="s">
        <v>72872</v>
      </c>
      <c r="C15796" s="387" t="s">
        <v>18</v>
      </c>
    </row>
    <row r="15797" spans="1:3">
      <c r="A15797" s="387" t="s">
        <v>52135</v>
      </c>
      <c r="B15797" s="388" t="s">
        <v>72872</v>
      </c>
      <c r="C15797" s="387" t="s">
        <v>18</v>
      </c>
    </row>
    <row r="15798" spans="1:3">
      <c r="A15798" s="387" t="s">
        <v>9689</v>
      </c>
      <c r="B15798" s="388" t="s">
        <v>72873</v>
      </c>
      <c r="C15798" s="387" t="s">
        <v>18</v>
      </c>
    </row>
    <row r="15799" spans="1:3">
      <c r="A15799" s="387" t="s">
        <v>52136</v>
      </c>
      <c r="B15799" s="388" t="s">
        <v>72873</v>
      </c>
      <c r="C15799" s="387" t="s">
        <v>18</v>
      </c>
    </row>
    <row r="15800" spans="1:3">
      <c r="A15800" s="387" t="s">
        <v>9690</v>
      </c>
      <c r="B15800" s="388" t="s">
        <v>72874</v>
      </c>
      <c r="C15800" s="387" t="s">
        <v>18</v>
      </c>
    </row>
    <row r="15801" spans="1:3">
      <c r="A15801" s="387" t="s">
        <v>52137</v>
      </c>
      <c r="B15801" s="388" t="s">
        <v>72874</v>
      </c>
      <c r="C15801" s="387" t="s">
        <v>18</v>
      </c>
    </row>
    <row r="15802" spans="1:3">
      <c r="A15802" s="387" t="s">
        <v>9691</v>
      </c>
      <c r="B15802" s="388" t="s">
        <v>72875</v>
      </c>
      <c r="C15802" s="387" t="s">
        <v>18</v>
      </c>
    </row>
    <row r="15803" spans="1:3">
      <c r="A15803" s="387" t="s">
        <v>52138</v>
      </c>
      <c r="B15803" s="388" t="s">
        <v>72875</v>
      </c>
      <c r="C15803" s="387" t="s">
        <v>18</v>
      </c>
    </row>
    <row r="15804" spans="1:3">
      <c r="A15804" s="387" t="s">
        <v>9692</v>
      </c>
      <c r="B15804" s="388" t="s">
        <v>72876</v>
      </c>
      <c r="C15804" s="387" t="s">
        <v>18</v>
      </c>
    </row>
    <row r="15805" spans="1:3">
      <c r="A15805" s="387" t="s">
        <v>52139</v>
      </c>
      <c r="B15805" s="388" t="s">
        <v>72876</v>
      </c>
      <c r="C15805" s="387" t="s">
        <v>18</v>
      </c>
    </row>
    <row r="15806" spans="1:3">
      <c r="A15806" s="387" t="s">
        <v>9693</v>
      </c>
      <c r="B15806" s="388" t="s">
        <v>72877</v>
      </c>
      <c r="C15806" s="387" t="s">
        <v>18</v>
      </c>
    </row>
    <row r="15807" spans="1:3">
      <c r="A15807" s="387" t="s">
        <v>52140</v>
      </c>
      <c r="B15807" s="388" t="s">
        <v>72877</v>
      </c>
      <c r="C15807" s="387" t="s">
        <v>18</v>
      </c>
    </row>
    <row r="15808" spans="1:3">
      <c r="A15808" s="387" t="s">
        <v>9694</v>
      </c>
      <c r="B15808" s="388" t="s">
        <v>72878</v>
      </c>
      <c r="C15808" s="387" t="s">
        <v>18</v>
      </c>
    </row>
    <row r="15809" spans="1:3">
      <c r="A15809" s="387" t="s">
        <v>52141</v>
      </c>
      <c r="B15809" s="388" t="s">
        <v>72878</v>
      </c>
      <c r="C15809" s="387" t="s">
        <v>18</v>
      </c>
    </row>
    <row r="15810" spans="1:3">
      <c r="A15810" s="387" t="s">
        <v>9695</v>
      </c>
      <c r="B15810" s="388" t="s">
        <v>72879</v>
      </c>
      <c r="C15810" s="387" t="s">
        <v>18</v>
      </c>
    </row>
    <row r="15811" spans="1:3">
      <c r="A15811" s="387" t="s">
        <v>52142</v>
      </c>
      <c r="B15811" s="388" t="s">
        <v>72879</v>
      </c>
      <c r="C15811" s="387" t="s">
        <v>18</v>
      </c>
    </row>
    <row r="15812" spans="1:3">
      <c r="A15812" s="387" t="s">
        <v>9696</v>
      </c>
      <c r="B15812" s="388" t="s">
        <v>72880</v>
      </c>
      <c r="C15812" s="387" t="s">
        <v>18</v>
      </c>
    </row>
    <row r="15813" spans="1:3">
      <c r="A15813" s="387" t="s">
        <v>52143</v>
      </c>
      <c r="B15813" s="388" t="s">
        <v>72880</v>
      </c>
      <c r="C15813" s="387" t="s">
        <v>18</v>
      </c>
    </row>
    <row r="15814" spans="1:3">
      <c r="A15814" s="387" t="s">
        <v>9697</v>
      </c>
      <c r="B15814" s="388" t="s">
        <v>72881</v>
      </c>
      <c r="C15814" s="387" t="s">
        <v>18</v>
      </c>
    </row>
    <row r="15815" spans="1:3">
      <c r="A15815" s="387" t="s">
        <v>52145</v>
      </c>
      <c r="B15815" s="388" t="s">
        <v>72881</v>
      </c>
      <c r="C15815" s="387" t="s">
        <v>18</v>
      </c>
    </row>
    <row r="15816" spans="1:3">
      <c r="A15816" s="387" t="s">
        <v>9698</v>
      </c>
      <c r="B15816" s="388" t="s">
        <v>72882</v>
      </c>
      <c r="C15816" s="387" t="s">
        <v>18</v>
      </c>
    </row>
    <row r="15817" spans="1:3">
      <c r="A15817" s="387" t="s">
        <v>52146</v>
      </c>
      <c r="B15817" s="388" t="s">
        <v>72882</v>
      </c>
      <c r="C15817" s="387" t="s">
        <v>18</v>
      </c>
    </row>
    <row r="15818" spans="1:3">
      <c r="A15818" s="387" t="s">
        <v>9699</v>
      </c>
      <c r="B15818" s="388" t="s">
        <v>72883</v>
      </c>
      <c r="C15818" s="387" t="s">
        <v>18</v>
      </c>
    </row>
    <row r="15819" spans="1:3">
      <c r="A15819" s="387" t="s">
        <v>52147</v>
      </c>
      <c r="B15819" s="388" t="s">
        <v>72883</v>
      </c>
      <c r="C15819" s="387" t="s">
        <v>18</v>
      </c>
    </row>
    <row r="15820" spans="1:3">
      <c r="A15820" s="387" t="s">
        <v>9700</v>
      </c>
      <c r="B15820" s="388" t="s">
        <v>72884</v>
      </c>
      <c r="C15820" s="387" t="s">
        <v>18</v>
      </c>
    </row>
    <row r="15821" spans="1:3">
      <c r="A15821" s="387" t="s">
        <v>52148</v>
      </c>
      <c r="B15821" s="388" t="s">
        <v>72884</v>
      </c>
      <c r="C15821" s="387" t="s">
        <v>18</v>
      </c>
    </row>
    <row r="15822" spans="1:3">
      <c r="A15822" s="387" t="s">
        <v>9701</v>
      </c>
      <c r="B15822" s="388" t="s">
        <v>72885</v>
      </c>
      <c r="C15822" s="387" t="s">
        <v>18</v>
      </c>
    </row>
    <row r="15823" spans="1:3">
      <c r="A15823" s="387" t="s">
        <v>52149</v>
      </c>
      <c r="B15823" s="388" t="s">
        <v>72885</v>
      </c>
      <c r="C15823" s="387" t="s">
        <v>18</v>
      </c>
    </row>
    <row r="15824" spans="1:3">
      <c r="A15824" s="387" t="s">
        <v>9702</v>
      </c>
      <c r="B15824" s="388" t="s">
        <v>72886</v>
      </c>
      <c r="C15824" s="387" t="s">
        <v>18</v>
      </c>
    </row>
    <row r="15825" spans="1:3">
      <c r="A15825" s="387" t="s">
        <v>52150</v>
      </c>
      <c r="B15825" s="388" t="s">
        <v>72886</v>
      </c>
      <c r="C15825" s="387" t="s">
        <v>18</v>
      </c>
    </row>
    <row r="15826" spans="1:3">
      <c r="A15826" s="387" t="s">
        <v>9703</v>
      </c>
      <c r="B15826" s="388" t="s">
        <v>72887</v>
      </c>
      <c r="C15826" s="387" t="s">
        <v>18</v>
      </c>
    </row>
    <row r="15827" spans="1:3">
      <c r="A15827" s="387" t="s">
        <v>52151</v>
      </c>
      <c r="B15827" s="388" t="s">
        <v>72887</v>
      </c>
      <c r="C15827" s="387" t="s">
        <v>18</v>
      </c>
    </row>
    <row r="15828" spans="1:3">
      <c r="A15828" s="387" t="s">
        <v>9704</v>
      </c>
      <c r="B15828" s="388" t="s">
        <v>72888</v>
      </c>
      <c r="C15828" s="387" t="s">
        <v>18</v>
      </c>
    </row>
    <row r="15829" spans="1:3">
      <c r="A15829" s="387" t="s">
        <v>52152</v>
      </c>
      <c r="B15829" s="388" t="s">
        <v>72888</v>
      </c>
      <c r="C15829" s="387" t="s">
        <v>18</v>
      </c>
    </row>
    <row r="15830" spans="1:3">
      <c r="A15830" s="387" t="s">
        <v>9705</v>
      </c>
      <c r="B15830" s="388" t="s">
        <v>72889</v>
      </c>
      <c r="C15830" s="387" t="s">
        <v>18</v>
      </c>
    </row>
    <row r="15831" spans="1:3">
      <c r="A15831" s="387" t="s">
        <v>52153</v>
      </c>
      <c r="B15831" s="388" t="s">
        <v>72889</v>
      </c>
      <c r="C15831" s="387" t="s">
        <v>18</v>
      </c>
    </row>
    <row r="15832" spans="1:3">
      <c r="A15832" s="387" t="s">
        <v>9706</v>
      </c>
      <c r="B15832" s="388" t="s">
        <v>72890</v>
      </c>
      <c r="C15832" s="387" t="s">
        <v>18</v>
      </c>
    </row>
    <row r="15833" spans="1:3">
      <c r="A15833" s="387" t="s">
        <v>52154</v>
      </c>
      <c r="B15833" s="388" t="s">
        <v>72890</v>
      </c>
      <c r="C15833" s="387" t="s">
        <v>18</v>
      </c>
    </row>
    <row r="15834" spans="1:3">
      <c r="A15834" s="387" t="s">
        <v>9707</v>
      </c>
      <c r="B15834" s="388" t="s">
        <v>72891</v>
      </c>
      <c r="C15834" s="387" t="s">
        <v>18</v>
      </c>
    </row>
    <row r="15835" spans="1:3">
      <c r="A15835" s="387" t="s">
        <v>52155</v>
      </c>
      <c r="B15835" s="388" t="s">
        <v>72891</v>
      </c>
      <c r="C15835" s="387" t="s">
        <v>18</v>
      </c>
    </row>
    <row r="15836" spans="1:3">
      <c r="A15836" s="387" t="s">
        <v>9708</v>
      </c>
      <c r="B15836" s="388" t="s">
        <v>72892</v>
      </c>
      <c r="C15836" s="387" t="s">
        <v>18</v>
      </c>
    </row>
    <row r="15837" spans="1:3">
      <c r="A15837" s="387" t="s">
        <v>52156</v>
      </c>
      <c r="B15837" s="388" t="s">
        <v>72892</v>
      </c>
      <c r="C15837" s="387" t="s">
        <v>18</v>
      </c>
    </row>
    <row r="15838" spans="1:3">
      <c r="A15838" s="387" t="s">
        <v>9709</v>
      </c>
      <c r="B15838" s="388" t="s">
        <v>72893</v>
      </c>
      <c r="C15838" s="387" t="s">
        <v>18</v>
      </c>
    </row>
    <row r="15839" spans="1:3">
      <c r="A15839" s="387" t="s">
        <v>52157</v>
      </c>
      <c r="B15839" s="388" t="s">
        <v>72893</v>
      </c>
      <c r="C15839" s="387" t="s">
        <v>18</v>
      </c>
    </row>
    <row r="15840" spans="1:3">
      <c r="A15840" s="387" t="s">
        <v>9710</v>
      </c>
      <c r="B15840" s="388" t="s">
        <v>72894</v>
      </c>
      <c r="C15840" s="387" t="s">
        <v>18</v>
      </c>
    </row>
    <row r="15841" spans="1:3">
      <c r="A15841" s="387" t="s">
        <v>52158</v>
      </c>
      <c r="B15841" s="388" t="s">
        <v>72894</v>
      </c>
      <c r="C15841" s="387" t="s">
        <v>18</v>
      </c>
    </row>
    <row r="15842" spans="1:3">
      <c r="A15842" s="387" t="s">
        <v>9711</v>
      </c>
      <c r="B15842" s="388" t="s">
        <v>72895</v>
      </c>
      <c r="C15842" s="387" t="s">
        <v>18</v>
      </c>
    </row>
    <row r="15843" spans="1:3">
      <c r="A15843" s="387" t="s">
        <v>52159</v>
      </c>
      <c r="B15843" s="388" t="s">
        <v>72895</v>
      </c>
      <c r="C15843" s="387" t="s">
        <v>18</v>
      </c>
    </row>
    <row r="15844" spans="1:3">
      <c r="A15844" s="387" t="s">
        <v>9712</v>
      </c>
      <c r="B15844" s="388" t="s">
        <v>72896</v>
      </c>
      <c r="C15844" s="387" t="s">
        <v>18</v>
      </c>
    </row>
    <row r="15845" spans="1:3">
      <c r="A15845" s="387" t="s">
        <v>52160</v>
      </c>
      <c r="B15845" s="388" t="s">
        <v>72896</v>
      </c>
      <c r="C15845" s="387" t="s">
        <v>18</v>
      </c>
    </row>
    <row r="15846" spans="1:3">
      <c r="A15846" s="387" t="s">
        <v>9713</v>
      </c>
      <c r="B15846" s="388" t="s">
        <v>72897</v>
      </c>
      <c r="C15846" s="387" t="s">
        <v>18</v>
      </c>
    </row>
    <row r="15847" spans="1:3">
      <c r="A15847" s="387" t="s">
        <v>52162</v>
      </c>
      <c r="B15847" s="388" t="s">
        <v>72897</v>
      </c>
      <c r="C15847" s="387" t="s">
        <v>18</v>
      </c>
    </row>
    <row r="15848" spans="1:3">
      <c r="A15848" s="387" t="s">
        <v>9714</v>
      </c>
      <c r="B15848" s="388" t="s">
        <v>72898</v>
      </c>
      <c r="C15848" s="387" t="s">
        <v>18</v>
      </c>
    </row>
    <row r="15849" spans="1:3">
      <c r="A15849" s="387" t="s">
        <v>52164</v>
      </c>
      <c r="B15849" s="388" t="s">
        <v>72898</v>
      </c>
      <c r="C15849" s="387" t="s">
        <v>18</v>
      </c>
    </row>
    <row r="15850" spans="1:3">
      <c r="A15850" s="387" t="s">
        <v>9715</v>
      </c>
      <c r="B15850" s="388" t="s">
        <v>72899</v>
      </c>
      <c r="C15850" s="387" t="s">
        <v>18</v>
      </c>
    </row>
    <row r="15851" spans="1:3">
      <c r="A15851" s="387" t="s">
        <v>52166</v>
      </c>
      <c r="B15851" s="388" t="s">
        <v>72899</v>
      </c>
      <c r="C15851" s="387" t="s">
        <v>18</v>
      </c>
    </row>
    <row r="15852" spans="1:3">
      <c r="A15852" s="387" t="s">
        <v>9716</v>
      </c>
      <c r="B15852" s="388" t="s">
        <v>72900</v>
      </c>
      <c r="C15852" s="387" t="s">
        <v>18</v>
      </c>
    </row>
    <row r="15853" spans="1:3">
      <c r="A15853" s="387" t="s">
        <v>52168</v>
      </c>
      <c r="B15853" s="388" t="s">
        <v>72900</v>
      </c>
      <c r="C15853" s="387" t="s">
        <v>18</v>
      </c>
    </row>
    <row r="15854" spans="1:3">
      <c r="A15854" s="387" t="s">
        <v>9717</v>
      </c>
      <c r="B15854" s="388" t="s">
        <v>72901</v>
      </c>
      <c r="C15854" s="387" t="s">
        <v>18</v>
      </c>
    </row>
    <row r="15855" spans="1:3">
      <c r="A15855" s="387" t="s">
        <v>52170</v>
      </c>
      <c r="B15855" s="388" t="s">
        <v>72901</v>
      </c>
      <c r="C15855" s="387" t="s">
        <v>18</v>
      </c>
    </row>
    <row r="15856" spans="1:3">
      <c r="A15856" s="387" t="s">
        <v>9718</v>
      </c>
      <c r="B15856" s="388" t="s">
        <v>72902</v>
      </c>
      <c r="C15856" s="387" t="s">
        <v>18</v>
      </c>
    </row>
    <row r="15857" spans="1:3">
      <c r="A15857" s="387" t="s">
        <v>52172</v>
      </c>
      <c r="B15857" s="388" t="s">
        <v>72902</v>
      </c>
      <c r="C15857" s="387" t="s">
        <v>18</v>
      </c>
    </row>
    <row r="15858" spans="1:3">
      <c r="A15858" s="387" t="s">
        <v>9719</v>
      </c>
      <c r="B15858" s="388" t="s">
        <v>72903</v>
      </c>
      <c r="C15858" s="387" t="s">
        <v>18</v>
      </c>
    </row>
    <row r="15859" spans="1:3">
      <c r="A15859" s="387" t="s">
        <v>52174</v>
      </c>
      <c r="B15859" s="388" t="s">
        <v>72903</v>
      </c>
      <c r="C15859" s="387" t="s">
        <v>18</v>
      </c>
    </row>
    <row r="15860" spans="1:3">
      <c r="A15860" s="387" t="s">
        <v>9720</v>
      </c>
      <c r="B15860" s="388" t="s">
        <v>72904</v>
      </c>
      <c r="C15860" s="387" t="s">
        <v>18</v>
      </c>
    </row>
    <row r="15861" spans="1:3">
      <c r="A15861" s="387" t="s">
        <v>52176</v>
      </c>
      <c r="B15861" s="388" t="s">
        <v>72904</v>
      </c>
      <c r="C15861" s="387" t="s">
        <v>18</v>
      </c>
    </row>
    <row r="15862" spans="1:3">
      <c r="A15862" s="387" t="s">
        <v>9721</v>
      </c>
      <c r="B15862" s="388" t="s">
        <v>72905</v>
      </c>
      <c r="C15862" s="387" t="s">
        <v>18</v>
      </c>
    </row>
    <row r="15863" spans="1:3">
      <c r="A15863" s="387" t="s">
        <v>52178</v>
      </c>
      <c r="B15863" s="388" t="s">
        <v>72905</v>
      </c>
      <c r="C15863" s="387" t="s">
        <v>18</v>
      </c>
    </row>
    <row r="15864" spans="1:3">
      <c r="A15864" s="387" t="s">
        <v>9722</v>
      </c>
      <c r="B15864" s="388" t="s">
        <v>72906</v>
      </c>
      <c r="C15864" s="387" t="s">
        <v>18</v>
      </c>
    </row>
    <row r="15865" spans="1:3">
      <c r="A15865" s="387" t="s">
        <v>52180</v>
      </c>
      <c r="B15865" s="388" t="s">
        <v>72906</v>
      </c>
      <c r="C15865" s="387" t="s">
        <v>18</v>
      </c>
    </row>
    <row r="15866" spans="1:3">
      <c r="A15866" s="387" t="s">
        <v>9723</v>
      </c>
      <c r="B15866" s="388" t="s">
        <v>72907</v>
      </c>
      <c r="C15866" s="387" t="s">
        <v>18</v>
      </c>
    </row>
    <row r="15867" spans="1:3">
      <c r="A15867" s="387" t="s">
        <v>52182</v>
      </c>
      <c r="B15867" s="388" t="s">
        <v>72907</v>
      </c>
      <c r="C15867" s="387" t="s">
        <v>18</v>
      </c>
    </row>
    <row r="15868" spans="1:3">
      <c r="A15868" s="387" t="s">
        <v>9724</v>
      </c>
      <c r="B15868" s="388" t="s">
        <v>72908</v>
      </c>
      <c r="C15868" s="387" t="s">
        <v>18</v>
      </c>
    </row>
    <row r="15869" spans="1:3">
      <c r="A15869" s="387" t="s">
        <v>52184</v>
      </c>
      <c r="B15869" s="388" t="s">
        <v>72908</v>
      </c>
      <c r="C15869" s="387" t="s">
        <v>18</v>
      </c>
    </row>
    <row r="15870" spans="1:3">
      <c r="A15870" s="387" t="s">
        <v>9725</v>
      </c>
      <c r="B15870" s="388" t="s">
        <v>72909</v>
      </c>
      <c r="C15870" s="387" t="s">
        <v>18</v>
      </c>
    </row>
    <row r="15871" spans="1:3">
      <c r="A15871" s="387" t="s">
        <v>52186</v>
      </c>
      <c r="B15871" s="388" t="s">
        <v>72909</v>
      </c>
      <c r="C15871" s="387" t="s">
        <v>18</v>
      </c>
    </row>
    <row r="15872" spans="1:3">
      <c r="A15872" s="387" t="s">
        <v>9726</v>
      </c>
      <c r="B15872" s="388" t="s">
        <v>72910</v>
      </c>
      <c r="C15872" s="387" t="s">
        <v>18</v>
      </c>
    </row>
    <row r="15873" spans="1:3">
      <c r="A15873" s="387" t="s">
        <v>52188</v>
      </c>
      <c r="B15873" s="388" t="s">
        <v>72910</v>
      </c>
      <c r="C15873" s="387" t="s">
        <v>18</v>
      </c>
    </row>
    <row r="15874" spans="1:3">
      <c r="A15874" s="387" t="s">
        <v>9727</v>
      </c>
      <c r="B15874" s="388" t="s">
        <v>72911</v>
      </c>
      <c r="C15874" s="387" t="s">
        <v>18</v>
      </c>
    </row>
    <row r="15875" spans="1:3">
      <c r="A15875" s="387" t="s">
        <v>52190</v>
      </c>
      <c r="B15875" s="388" t="s">
        <v>72911</v>
      </c>
      <c r="C15875" s="387" t="s">
        <v>18</v>
      </c>
    </row>
    <row r="15876" spans="1:3">
      <c r="A15876" s="387" t="s">
        <v>9728</v>
      </c>
      <c r="B15876" s="388" t="s">
        <v>72912</v>
      </c>
      <c r="C15876" s="387" t="s">
        <v>18</v>
      </c>
    </row>
    <row r="15877" spans="1:3">
      <c r="A15877" s="387" t="s">
        <v>52192</v>
      </c>
      <c r="B15877" s="388" t="s">
        <v>72912</v>
      </c>
      <c r="C15877" s="387" t="s">
        <v>18</v>
      </c>
    </row>
    <row r="15878" spans="1:3">
      <c r="A15878" s="387" t="s">
        <v>9729</v>
      </c>
      <c r="B15878" s="388" t="s">
        <v>72913</v>
      </c>
      <c r="C15878" s="387" t="s">
        <v>18</v>
      </c>
    </row>
    <row r="15879" spans="1:3">
      <c r="A15879" s="387" t="s">
        <v>52194</v>
      </c>
      <c r="B15879" s="388" t="s">
        <v>72913</v>
      </c>
      <c r="C15879" s="387" t="s">
        <v>18</v>
      </c>
    </row>
    <row r="15880" spans="1:3">
      <c r="A15880" s="387" t="s">
        <v>9730</v>
      </c>
      <c r="B15880" s="388" t="s">
        <v>72914</v>
      </c>
      <c r="C15880" s="387" t="s">
        <v>18</v>
      </c>
    </row>
    <row r="15881" spans="1:3">
      <c r="A15881" s="387" t="s">
        <v>52195</v>
      </c>
      <c r="B15881" s="388" t="s">
        <v>72914</v>
      </c>
      <c r="C15881" s="387" t="s">
        <v>18</v>
      </c>
    </row>
    <row r="15882" spans="1:3">
      <c r="A15882" s="387" t="s">
        <v>9731</v>
      </c>
      <c r="B15882" s="388" t="s">
        <v>72915</v>
      </c>
      <c r="C15882" s="387" t="s">
        <v>18</v>
      </c>
    </row>
    <row r="15883" spans="1:3">
      <c r="A15883" s="387" t="s">
        <v>52196</v>
      </c>
      <c r="B15883" s="388" t="s">
        <v>72915</v>
      </c>
      <c r="C15883" s="387" t="s">
        <v>18</v>
      </c>
    </row>
    <row r="15884" spans="1:3">
      <c r="A15884" s="387" t="s">
        <v>9732</v>
      </c>
      <c r="B15884" s="388" t="s">
        <v>72916</v>
      </c>
      <c r="C15884" s="387" t="s">
        <v>18</v>
      </c>
    </row>
    <row r="15885" spans="1:3">
      <c r="A15885" s="387" t="s">
        <v>52197</v>
      </c>
      <c r="B15885" s="388" t="s">
        <v>72916</v>
      </c>
      <c r="C15885" s="387" t="s">
        <v>18</v>
      </c>
    </row>
    <row r="15886" spans="1:3">
      <c r="A15886" s="387" t="s">
        <v>9733</v>
      </c>
      <c r="B15886" s="388" t="s">
        <v>72917</v>
      </c>
      <c r="C15886" s="387" t="s">
        <v>18</v>
      </c>
    </row>
    <row r="15887" spans="1:3">
      <c r="A15887" s="387" t="s">
        <v>52198</v>
      </c>
      <c r="B15887" s="388" t="s">
        <v>72917</v>
      </c>
      <c r="C15887" s="387" t="s">
        <v>18</v>
      </c>
    </row>
    <row r="15888" spans="1:3">
      <c r="A15888" s="387" t="s">
        <v>9734</v>
      </c>
      <c r="B15888" s="388" t="s">
        <v>72918</v>
      </c>
      <c r="C15888" s="387" t="s">
        <v>18</v>
      </c>
    </row>
    <row r="15889" spans="1:3">
      <c r="A15889" s="387" t="s">
        <v>52199</v>
      </c>
      <c r="B15889" s="388" t="s">
        <v>72918</v>
      </c>
      <c r="C15889" s="387" t="s">
        <v>18</v>
      </c>
    </row>
    <row r="15890" spans="1:3">
      <c r="A15890" s="387" t="s">
        <v>9735</v>
      </c>
      <c r="B15890" s="388" t="s">
        <v>72919</v>
      </c>
      <c r="C15890" s="387" t="s">
        <v>18</v>
      </c>
    </row>
    <row r="15891" spans="1:3">
      <c r="A15891" s="387" t="s">
        <v>52200</v>
      </c>
      <c r="B15891" s="388" t="s">
        <v>72919</v>
      </c>
      <c r="C15891" s="387" t="s">
        <v>18</v>
      </c>
    </row>
    <row r="15892" spans="1:3">
      <c r="A15892" s="387" t="s">
        <v>9736</v>
      </c>
      <c r="B15892" s="388" t="s">
        <v>72920</v>
      </c>
      <c r="C15892" s="387" t="s">
        <v>18</v>
      </c>
    </row>
    <row r="15893" spans="1:3">
      <c r="A15893" s="387" t="s">
        <v>52201</v>
      </c>
      <c r="B15893" s="388" t="s">
        <v>72920</v>
      </c>
      <c r="C15893" s="387" t="s">
        <v>18</v>
      </c>
    </row>
    <row r="15894" spans="1:3">
      <c r="A15894" s="387" t="s">
        <v>9737</v>
      </c>
      <c r="B15894" s="388" t="s">
        <v>72921</v>
      </c>
      <c r="C15894" s="387" t="s">
        <v>18</v>
      </c>
    </row>
    <row r="15895" spans="1:3">
      <c r="A15895" s="387" t="s">
        <v>52202</v>
      </c>
      <c r="B15895" s="388" t="s">
        <v>72921</v>
      </c>
      <c r="C15895" s="387" t="s">
        <v>18</v>
      </c>
    </row>
    <row r="15896" spans="1:3">
      <c r="A15896" s="387" t="s">
        <v>9738</v>
      </c>
      <c r="B15896" s="388" t="s">
        <v>72922</v>
      </c>
      <c r="C15896" s="387" t="s">
        <v>18</v>
      </c>
    </row>
    <row r="15897" spans="1:3">
      <c r="A15897" s="387" t="s">
        <v>52203</v>
      </c>
      <c r="B15897" s="388" t="s">
        <v>72922</v>
      </c>
      <c r="C15897" s="387" t="s">
        <v>18</v>
      </c>
    </row>
    <row r="15898" spans="1:3">
      <c r="A15898" s="387" t="s">
        <v>9739</v>
      </c>
      <c r="B15898" s="388" t="s">
        <v>72923</v>
      </c>
      <c r="C15898" s="387" t="s">
        <v>18</v>
      </c>
    </row>
    <row r="15899" spans="1:3">
      <c r="A15899" s="387" t="s">
        <v>52204</v>
      </c>
      <c r="B15899" s="388" t="s">
        <v>72923</v>
      </c>
      <c r="C15899" s="387" t="s">
        <v>18</v>
      </c>
    </row>
    <row r="15900" spans="1:3">
      <c r="A15900" s="387" t="s">
        <v>9740</v>
      </c>
      <c r="B15900" s="388" t="s">
        <v>72924</v>
      </c>
      <c r="C15900" s="387" t="s">
        <v>18</v>
      </c>
    </row>
    <row r="15901" spans="1:3">
      <c r="A15901" s="387" t="s">
        <v>52205</v>
      </c>
      <c r="B15901" s="388" t="s">
        <v>72924</v>
      </c>
      <c r="C15901" s="387" t="s">
        <v>18</v>
      </c>
    </row>
    <row r="15902" spans="1:3">
      <c r="A15902" s="387" t="s">
        <v>9741</v>
      </c>
      <c r="B15902" s="388" t="s">
        <v>72925</v>
      </c>
      <c r="C15902" s="387" t="s">
        <v>18</v>
      </c>
    </row>
    <row r="15903" spans="1:3">
      <c r="A15903" s="387" t="s">
        <v>52206</v>
      </c>
      <c r="B15903" s="388" t="s">
        <v>72925</v>
      </c>
      <c r="C15903" s="387" t="s">
        <v>18</v>
      </c>
    </row>
    <row r="15904" spans="1:3">
      <c r="A15904" s="387" t="s">
        <v>9742</v>
      </c>
      <c r="B15904" s="388" t="s">
        <v>72926</v>
      </c>
      <c r="C15904" s="387" t="s">
        <v>18</v>
      </c>
    </row>
    <row r="15905" spans="1:3">
      <c r="A15905" s="387" t="s">
        <v>52207</v>
      </c>
      <c r="B15905" s="388" t="s">
        <v>72926</v>
      </c>
      <c r="C15905" s="387" t="s">
        <v>18</v>
      </c>
    </row>
    <row r="15906" spans="1:3">
      <c r="A15906" s="387" t="s">
        <v>9743</v>
      </c>
      <c r="B15906" s="388" t="s">
        <v>72927</v>
      </c>
      <c r="C15906" s="387" t="s">
        <v>18</v>
      </c>
    </row>
    <row r="15907" spans="1:3">
      <c r="A15907" s="387" t="s">
        <v>52208</v>
      </c>
      <c r="B15907" s="388" t="s">
        <v>72927</v>
      </c>
      <c r="C15907" s="387" t="s">
        <v>18</v>
      </c>
    </row>
    <row r="15908" spans="1:3">
      <c r="A15908" s="387" t="s">
        <v>9744</v>
      </c>
      <c r="B15908" s="388" t="s">
        <v>72928</v>
      </c>
      <c r="C15908" s="387" t="s">
        <v>18</v>
      </c>
    </row>
    <row r="15909" spans="1:3">
      <c r="A15909" s="387" t="s">
        <v>52209</v>
      </c>
      <c r="B15909" s="388" t="s">
        <v>72928</v>
      </c>
      <c r="C15909" s="387" t="s">
        <v>18</v>
      </c>
    </row>
    <row r="15910" spans="1:3">
      <c r="A15910" s="387" t="s">
        <v>9745</v>
      </c>
      <c r="B15910" s="388" t="s">
        <v>72929</v>
      </c>
      <c r="C15910" s="387" t="s">
        <v>18</v>
      </c>
    </row>
    <row r="15911" spans="1:3">
      <c r="A15911" s="387" t="s">
        <v>52211</v>
      </c>
      <c r="B15911" s="388" t="s">
        <v>72929</v>
      </c>
      <c r="C15911" s="387" t="s">
        <v>18</v>
      </c>
    </row>
    <row r="15912" spans="1:3">
      <c r="A15912" s="387" t="s">
        <v>9746</v>
      </c>
      <c r="B15912" s="388" t="s">
        <v>72930</v>
      </c>
      <c r="C15912" s="387" t="s">
        <v>18</v>
      </c>
    </row>
    <row r="15913" spans="1:3">
      <c r="A15913" s="387" t="s">
        <v>52212</v>
      </c>
      <c r="B15913" s="388" t="s">
        <v>72930</v>
      </c>
      <c r="C15913" s="387" t="s">
        <v>18</v>
      </c>
    </row>
    <row r="15914" spans="1:3">
      <c r="A15914" s="387" t="s">
        <v>9747</v>
      </c>
      <c r="B15914" s="388" t="s">
        <v>72931</v>
      </c>
      <c r="C15914" s="387" t="s">
        <v>18</v>
      </c>
    </row>
    <row r="15915" spans="1:3">
      <c r="A15915" s="387" t="s">
        <v>52213</v>
      </c>
      <c r="B15915" s="388" t="s">
        <v>72931</v>
      </c>
      <c r="C15915" s="387" t="s">
        <v>18</v>
      </c>
    </row>
    <row r="15916" spans="1:3">
      <c r="A15916" s="387" t="s">
        <v>9748</v>
      </c>
      <c r="B15916" s="388" t="s">
        <v>72932</v>
      </c>
      <c r="C15916" s="387" t="s">
        <v>18</v>
      </c>
    </row>
    <row r="15917" spans="1:3">
      <c r="A15917" s="387" t="s">
        <v>52214</v>
      </c>
      <c r="B15917" s="388" t="s">
        <v>72932</v>
      </c>
      <c r="C15917" s="387" t="s">
        <v>18</v>
      </c>
    </row>
    <row r="15918" spans="1:3">
      <c r="A15918" s="387" t="s">
        <v>9749</v>
      </c>
      <c r="B15918" s="388" t="s">
        <v>72933</v>
      </c>
      <c r="C15918" s="387" t="s">
        <v>18</v>
      </c>
    </row>
    <row r="15919" spans="1:3">
      <c r="A15919" s="387" t="s">
        <v>52215</v>
      </c>
      <c r="B15919" s="388" t="s">
        <v>72933</v>
      </c>
      <c r="C15919" s="387" t="s">
        <v>18</v>
      </c>
    </row>
    <row r="15920" spans="1:3">
      <c r="A15920" s="387" t="s">
        <v>9750</v>
      </c>
      <c r="B15920" s="388" t="s">
        <v>72934</v>
      </c>
      <c r="C15920" s="387" t="s">
        <v>18</v>
      </c>
    </row>
    <row r="15921" spans="1:3">
      <c r="A15921" s="387" t="s">
        <v>52216</v>
      </c>
      <c r="B15921" s="388" t="s">
        <v>72934</v>
      </c>
      <c r="C15921" s="387" t="s">
        <v>18</v>
      </c>
    </row>
    <row r="15922" spans="1:3">
      <c r="A15922" s="387" t="s">
        <v>9751</v>
      </c>
      <c r="B15922" s="388" t="s">
        <v>72935</v>
      </c>
      <c r="C15922" s="387" t="s">
        <v>18</v>
      </c>
    </row>
    <row r="15923" spans="1:3">
      <c r="A15923" s="387" t="s">
        <v>52217</v>
      </c>
      <c r="B15923" s="388" t="s">
        <v>72935</v>
      </c>
      <c r="C15923" s="387" t="s">
        <v>18</v>
      </c>
    </row>
    <row r="15924" spans="1:3">
      <c r="A15924" s="387" t="s">
        <v>9752</v>
      </c>
      <c r="B15924" s="388" t="s">
        <v>72936</v>
      </c>
      <c r="C15924" s="387" t="s">
        <v>18</v>
      </c>
    </row>
    <row r="15925" spans="1:3">
      <c r="A15925" s="387" t="s">
        <v>52218</v>
      </c>
      <c r="B15925" s="388" t="s">
        <v>72936</v>
      </c>
      <c r="C15925" s="387" t="s">
        <v>18</v>
      </c>
    </row>
    <row r="15926" spans="1:3">
      <c r="A15926" s="387" t="s">
        <v>9753</v>
      </c>
      <c r="B15926" s="388" t="s">
        <v>72937</v>
      </c>
      <c r="C15926" s="387" t="s">
        <v>18</v>
      </c>
    </row>
    <row r="15927" spans="1:3">
      <c r="A15927" s="387" t="s">
        <v>52219</v>
      </c>
      <c r="B15927" s="388" t="s">
        <v>72937</v>
      </c>
      <c r="C15927" s="387" t="s">
        <v>18</v>
      </c>
    </row>
    <row r="15928" spans="1:3">
      <c r="A15928" s="387" t="s">
        <v>9754</v>
      </c>
      <c r="B15928" s="388" t="s">
        <v>72938</v>
      </c>
      <c r="C15928" s="387" t="s">
        <v>18</v>
      </c>
    </row>
    <row r="15929" spans="1:3">
      <c r="A15929" s="387" t="s">
        <v>52220</v>
      </c>
      <c r="B15929" s="388" t="s">
        <v>72938</v>
      </c>
      <c r="C15929" s="387" t="s">
        <v>18</v>
      </c>
    </row>
    <row r="15930" spans="1:3">
      <c r="A15930" s="387" t="s">
        <v>9755</v>
      </c>
      <c r="B15930" s="388" t="s">
        <v>72939</v>
      </c>
      <c r="C15930" s="387" t="s">
        <v>18</v>
      </c>
    </row>
    <row r="15931" spans="1:3">
      <c r="A15931" s="387" t="s">
        <v>52221</v>
      </c>
      <c r="B15931" s="388" t="s">
        <v>72939</v>
      </c>
      <c r="C15931" s="387" t="s">
        <v>18</v>
      </c>
    </row>
    <row r="15932" spans="1:3">
      <c r="A15932" s="387" t="s">
        <v>9756</v>
      </c>
      <c r="B15932" s="388" t="s">
        <v>72940</v>
      </c>
      <c r="C15932" s="387" t="s">
        <v>18</v>
      </c>
    </row>
    <row r="15933" spans="1:3">
      <c r="A15933" s="387" t="s">
        <v>52222</v>
      </c>
      <c r="B15933" s="388" t="s">
        <v>72940</v>
      </c>
      <c r="C15933" s="387" t="s">
        <v>18</v>
      </c>
    </row>
    <row r="15934" spans="1:3">
      <c r="A15934" s="387" t="s">
        <v>9757</v>
      </c>
      <c r="B15934" s="388" t="s">
        <v>72941</v>
      </c>
      <c r="C15934" s="387" t="s">
        <v>18</v>
      </c>
    </row>
    <row r="15935" spans="1:3">
      <c r="A15935" s="387" t="s">
        <v>52223</v>
      </c>
      <c r="B15935" s="388" t="s">
        <v>72941</v>
      </c>
      <c r="C15935" s="387" t="s">
        <v>18</v>
      </c>
    </row>
    <row r="15936" spans="1:3">
      <c r="A15936" s="387" t="s">
        <v>9758</v>
      </c>
      <c r="B15936" s="388" t="s">
        <v>72942</v>
      </c>
      <c r="C15936" s="387" t="s">
        <v>18</v>
      </c>
    </row>
    <row r="15937" spans="1:3">
      <c r="A15937" s="387" t="s">
        <v>52224</v>
      </c>
      <c r="B15937" s="388" t="s">
        <v>72942</v>
      </c>
      <c r="C15937" s="387" t="s">
        <v>18</v>
      </c>
    </row>
    <row r="15938" spans="1:3">
      <c r="A15938" s="387" t="s">
        <v>9759</v>
      </c>
      <c r="B15938" s="388" t="s">
        <v>72943</v>
      </c>
      <c r="C15938" s="387" t="s">
        <v>18</v>
      </c>
    </row>
    <row r="15939" spans="1:3">
      <c r="A15939" s="387" t="s">
        <v>52225</v>
      </c>
      <c r="B15939" s="388" t="s">
        <v>72943</v>
      </c>
      <c r="C15939" s="387" t="s">
        <v>18</v>
      </c>
    </row>
    <row r="15940" spans="1:3">
      <c r="A15940" s="387" t="s">
        <v>9760</v>
      </c>
      <c r="B15940" s="388" t="s">
        <v>72944</v>
      </c>
      <c r="C15940" s="387" t="s">
        <v>18</v>
      </c>
    </row>
    <row r="15941" spans="1:3">
      <c r="A15941" s="387" t="s">
        <v>52227</v>
      </c>
      <c r="B15941" s="388" t="s">
        <v>72944</v>
      </c>
      <c r="C15941" s="387" t="s">
        <v>18</v>
      </c>
    </row>
    <row r="15942" spans="1:3">
      <c r="A15942" s="387" t="s">
        <v>9761</v>
      </c>
      <c r="B15942" s="388" t="s">
        <v>72945</v>
      </c>
      <c r="C15942" s="387" t="s">
        <v>18</v>
      </c>
    </row>
    <row r="15943" spans="1:3">
      <c r="A15943" s="387" t="s">
        <v>52228</v>
      </c>
      <c r="B15943" s="388" t="s">
        <v>72945</v>
      </c>
      <c r="C15943" s="387" t="s">
        <v>18</v>
      </c>
    </row>
    <row r="15944" spans="1:3">
      <c r="A15944" s="387" t="s">
        <v>9762</v>
      </c>
      <c r="B15944" s="388" t="s">
        <v>72946</v>
      </c>
      <c r="C15944" s="387" t="s">
        <v>18</v>
      </c>
    </row>
    <row r="15945" spans="1:3">
      <c r="A15945" s="387" t="s">
        <v>52229</v>
      </c>
      <c r="B15945" s="388" t="s">
        <v>72946</v>
      </c>
      <c r="C15945" s="387" t="s">
        <v>18</v>
      </c>
    </row>
    <row r="15946" spans="1:3">
      <c r="A15946" s="387" t="s">
        <v>9763</v>
      </c>
      <c r="B15946" s="388" t="s">
        <v>72947</v>
      </c>
      <c r="C15946" s="387" t="s">
        <v>18</v>
      </c>
    </row>
    <row r="15947" spans="1:3">
      <c r="A15947" s="387" t="s">
        <v>52230</v>
      </c>
      <c r="B15947" s="388" t="s">
        <v>72947</v>
      </c>
      <c r="C15947" s="387" t="s">
        <v>18</v>
      </c>
    </row>
    <row r="15948" spans="1:3">
      <c r="A15948" s="387" t="s">
        <v>9764</v>
      </c>
      <c r="B15948" s="388" t="s">
        <v>72948</v>
      </c>
      <c r="C15948" s="387" t="s">
        <v>18</v>
      </c>
    </row>
    <row r="15949" spans="1:3">
      <c r="A15949" s="387" t="s">
        <v>52231</v>
      </c>
      <c r="B15949" s="388" t="s">
        <v>72948</v>
      </c>
      <c r="C15949" s="387" t="s">
        <v>18</v>
      </c>
    </row>
    <row r="15950" spans="1:3">
      <c r="A15950" s="387" t="s">
        <v>9765</v>
      </c>
      <c r="B15950" s="388" t="s">
        <v>72949</v>
      </c>
      <c r="C15950" s="387" t="s">
        <v>18</v>
      </c>
    </row>
    <row r="15951" spans="1:3">
      <c r="A15951" s="387" t="s">
        <v>52232</v>
      </c>
      <c r="B15951" s="388" t="s">
        <v>72949</v>
      </c>
      <c r="C15951" s="387" t="s">
        <v>18</v>
      </c>
    </row>
    <row r="15952" spans="1:3">
      <c r="A15952" s="387" t="s">
        <v>9766</v>
      </c>
      <c r="B15952" s="388" t="s">
        <v>72950</v>
      </c>
      <c r="C15952" s="387" t="s">
        <v>18</v>
      </c>
    </row>
    <row r="15953" spans="1:3">
      <c r="A15953" s="387" t="s">
        <v>52233</v>
      </c>
      <c r="B15953" s="388" t="s">
        <v>72950</v>
      </c>
      <c r="C15953" s="387" t="s">
        <v>18</v>
      </c>
    </row>
    <row r="15954" spans="1:3">
      <c r="A15954" s="387" t="s">
        <v>9767</v>
      </c>
      <c r="B15954" s="388" t="s">
        <v>72951</v>
      </c>
      <c r="C15954" s="387" t="s">
        <v>18</v>
      </c>
    </row>
    <row r="15955" spans="1:3">
      <c r="A15955" s="387" t="s">
        <v>52234</v>
      </c>
      <c r="B15955" s="388" t="s">
        <v>72951</v>
      </c>
      <c r="C15955" s="387" t="s">
        <v>18</v>
      </c>
    </row>
    <row r="15956" spans="1:3">
      <c r="A15956" s="387" t="s">
        <v>9768</v>
      </c>
      <c r="B15956" s="388" t="s">
        <v>72952</v>
      </c>
      <c r="C15956" s="387" t="s">
        <v>18</v>
      </c>
    </row>
    <row r="15957" spans="1:3">
      <c r="A15957" s="387" t="s">
        <v>52235</v>
      </c>
      <c r="B15957" s="388" t="s">
        <v>72952</v>
      </c>
      <c r="C15957" s="387" t="s">
        <v>18</v>
      </c>
    </row>
    <row r="15958" spans="1:3">
      <c r="A15958" s="387" t="s">
        <v>9769</v>
      </c>
      <c r="B15958" s="388" t="s">
        <v>72953</v>
      </c>
      <c r="C15958" s="387" t="s">
        <v>18</v>
      </c>
    </row>
    <row r="15959" spans="1:3">
      <c r="A15959" s="387" t="s">
        <v>52236</v>
      </c>
      <c r="B15959" s="388" t="s">
        <v>72953</v>
      </c>
      <c r="C15959" s="387" t="s">
        <v>18</v>
      </c>
    </row>
    <row r="15960" spans="1:3">
      <c r="A15960" s="387" t="s">
        <v>9770</v>
      </c>
      <c r="B15960" s="388" t="s">
        <v>72954</v>
      </c>
      <c r="C15960" s="387" t="s">
        <v>18</v>
      </c>
    </row>
    <row r="15961" spans="1:3">
      <c r="A15961" s="387" t="s">
        <v>52237</v>
      </c>
      <c r="B15961" s="388" t="s">
        <v>72954</v>
      </c>
      <c r="C15961" s="387" t="s">
        <v>18</v>
      </c>
    </row>
    <row r="15962" spans="1:3">
      <c r="A15962" s="387" t="s">
        <v>9771</v>
      </c>
      <c r="B15962" s="388" t="s">
        <v>72955</v>
      </c>
      <c r="C15962" s="387" t="s">
        <v>18</v>
      </c>
    </row>
    <row r="15963" spans="1:3">
      <c r="A15963" s="387" t="s">
        <v>52238</v>
      </c>
      <c r="B15963" s="388" t="s">
        <v>72955</v>
      </c>
      <c r="C15963" s="387" t="s">
        <v>18</v>
      </c>
    </row>
    <row r="15964" spans="1:3">
      <c r="A15964" s="387" t="s">
        <v>9772</v>
      </c>
      <c r="B15964" s="388" t="s">
        <v>72956</v>
      </c>
      <c r="C15964" s="387" t="s">
        <v>18</v>
      </c>
    </row>
    <row r="15965" spans="1:3">
      <c r="A15965" s="387" t="s">
        <v>52239</v>
      </c>
      <c r="B15965" s="388" t="s">
        <v>72956</v>
      </c>
      <c r="C15965" s="387" t="s">
        <v>18</v>
      </c>
    </row>
    <row r="15966" spans="1:3">
      <c r="A15966" s="387" t="s">
        <v>9773</v>
      </c>
      <c r="B15966" s="388" t="s">
        <v>72957</v>
      </c>
      <c r="C15966" s="387" t="s">
        <v>18</v>
      </c>
    </row>
    <row r="15967" spans="1:3">
      <c r="A15967" s="387" t="s">
        <v>52240</v>
      </c>
      <c r="B15967" s="388" t="s">
        <v>72957</v>
      </c>
      <c r="C15967" s="387" t="s">
        <v>18</v>
      </c>
    </row>
    <row r="15968" spans="1:3">
      <c r="A15968" s="387" t="s">
        <v>9774</v>
      </c>
      <c r="B15968" s="388" t="s">
        <v>72958</v>
      </c>
      <c r="C15968" s="387" t="s">
        <v>18</v>
      </c>
    </row>
    <row r="15969" spans="1:3">
      <c r="A15969" s="387" t="s">
        <v>52241</v>
      </c>
      <c r="B15969" s="388" t="s">
        <v>72958</v>
      </c>
      <c r="C15969" s="387" t="s">
        <v>18</v>
      </c>
    </row>
    <row r="15970" spans="1:3">
      <c r="A15970" s="387" t="s">
        <v>9775</v>
      </c>
      <c r="B15970" s="388" t="s">
        <v>72959</v>
      </c>
      <c r="C15970" s="387" t="s">
        <v>18</v>
      </c>
    </row>
    <row r="15971" spans="1:3">
      <c r="A15971" s="387" t="s">
        <v>52242</v>
      </c>
      <c r="B15971" s="388" t="s">
        <v>72959</v>
      </c>
      <c r="C15971" s="387" t="s">
        <v>18</v>
      </c>
    </row>
    <row r="15972" spans="1:3">
      <c r="A15972" s="387" t="s">
        <v>9776</v>
      </c>
      <c r="B15972" s="388" t="s">
        <v>72960</v>
      </c>
      <c r="C15972" s="387" t="s">
        <v>18</v>
      </c>
    </row>
    <row r="15973" spans="1:3">
      <c r="A15973" s="387" t="s">
        <v>52243</v>
      </c>
      <c r="B15973" s="388" t="s">
        <v>72960</v>
      </c>
      <c r="C15973" s="387" t="s">
        <v>18</v>
      </c>
    </row>
    <row r="15974" spans="1:3">
      <c r="A15974" s="387" t="s">
        <v>9777</v>
      </c>
      <c r="B15974" s="388" t="s">
        <v>72961</v>
      </c>
      <c r="C15974" s="387" t="s">
        <v>18</v>
      </c>
    </row>
    <row r="15975" spans="1:3">
      <c r="A15975" s="387" t="s">
        <v>52244</v>
      </c>
      <c r="B15975" s="388" t="s">
        <v>72961</v>
      </c>
      <c r="C15975" s="387" t="s">
        <v>18</v>
      </c>
    </row>
    <row r="15976" spans="1:3">
      <c r="A15976" s="387" t="s">
        <v>9778</v>
      </c>
      <c r="B15976" s="388" t="s">
        <v>72962</v>
      </c>
      <c r="C15976" s="387" t="s">
        <v>18</v>
      </c>
    </row>
    <row r="15977" spans="1:3">
      <c r="A15977" s="387" t="s">
        <v>52245</v>
      </c>
      <c r="B15977" s="388" t="s">
        <v>72962</v>
      </c>
      <c r="C15977" s="387" t="s">
        <v>18</v>
      </c>
    </row>
    <row r="15978" spans="1:3">
      <c r="A15978" s="387" t="s">
        <v>9779</v>
      </c>
      <c r="B15978" s="388" t="s">
        <v>72963</v>
      </c>
      <c r="C15978" s="387" t="s">
        <v>18</v>
      </c>
    </row>
    <row r="15979" spans="1:3">
      <c r="A15979" s="387" t="s">
        <v>52246</v>
      </c>
      <c r="B15979" s="388" t="s">
        <v>72963</v>
      </c>
      <c r="C15979" s="387" t="s">
        <v>18</v>
      </c>
    </row>
    <row r="15980" spans="1:3">
      <c r="A15980" s="387" t="s">
        <v>9780</v>
      </c>
      <c r="B15980" s="388" t="s">
        <v>72964</v>
      </c>
      <c r="C15980" s="387" t="s">
        <v>18</v>
      </c>
    </row>
    <row r="15981" spans="1:3">
      <c r="A15981" s="387" t="s">
        <v>52247</v>
      </c>
      <c r="B15981" s="388" t="s">
        <v>72964</v>
      </c>
      <c r="C15981" s="387" t="s">
        <v>18</v>
      </c>
    </row>
    <row r="15982" spans="1:3">
      <c r="A15982" s="387" t="s">
        <v>9781</v>
      </c>
      <c r="B15982" s="388" t="s">
        <v>72965</v>
      </c>
      <c r="C15982" s="387" t="s">
        <v>18</v>
      </c>
    </row>
    <row r="15983" spans="1:3">
      <c r="A15983" s="387" t="s">
        <v>52248</v>
      </c>
      <c r="B15983" s="388" t="s">
        <v>72965</v>
      </c>
      <c r="C15983" s="387" t="s">
        <v>18</v>
      </c>
    </row>
    <row r="15984" spans="1:3">
      <c r="A15984" s="387" t="s">
        <v>9782</v>
      </c>
      <c r="B15984" s="388" t="s">
        <v>72966</v>
      </c>
      <c r="C15984" s="387" t="s">
        <v>18</v>
      </c>
    </row>
    <row r="15985" spans="1:3">
      <c r="A15985" s="387" t="s">
        <v>52249</v>
      </c>
      <c r="B15985" s="388" t="s">
        <v>72966</v>
      </c>
      <c r="C15985" s="387" t="s">
        <v>18</v>
      </c>
    </row>
    <row r="15986" spans="1:3">
      <c r="A15986" s="387" t="s">
        <v>9783</v>
      </c>
      <c r="B15986" s="388" t="s">
        <v>72967</v>
      </c>
      <c r="C15986" s="387" t="s">
        <v>18</v>
      </c>
    </row>
    <row r="15987" spans="1:3">
      <c r="A15987" s="387" t="s">
        <v>52250</v>
      </c>
      <c r="B15987" s="388" t="s">
        <v>72967</v>
      </c>
      <c r="C15987" s="387" t="s">
        <v>18</v>
      </c>
    </row>
    <row r="15988" spans="1:3">
      <c r="A15988" s="387" t="s">
        <v>9784</v>
      </c>
      <c r="B15988" s="388" t="s">
        <v>72968</v>
      </c>
      <c r="C15988" s="387" t="s">
        <v>18</v>
      </c>
    </row>
    <row r="15989" spans="1:3">
      <c r="A15989" s="387" t="s">
        <v>52251</v>
      </c>
      <c r="B15989" s="388" t="s">
        <v>72968</v>
      </c>
      <c r="C15989" s="387" t="s">
        <v>18</v>
      </c>
    </row>
    <row r="15990" spans="1:3">
      <c r="A15990" s="387" t="s">
        <v>9785</v>
      </c>
      <c r="B15990" s="388" t="s">
        <v>72969</v>
      </c>
      <c r="C15990" s="387" t="s">
        <v>18</v>
      </c>
    </row>
    <row r="15991" spans="1:3">
      <c r="A15991" s="387" t="s">
        <v>52252</v>
      </c>
      <c r="B15991" s="388" t="s">
        <v>72969</v>
      </c>
      <c r="C15991" s="387" t="s">
        <v>18</v>
      </c>
    </row>
    <row r="15992" spans="1:3">
      <c r="A15992" s="387" t="s">
        <v>9786</v>
      </c>
      <c r="B15992" s="388" t="s">
        <v>72970</v>
      </c>
      <c r="C15992" s="387" t="s">
        <v>18</v>
      </c>
    </row>
    <row r="15993" spans="1:3">
      <c r="A15993" s="387" t="s">
        <v>52253</v>
      </c>
      <c r="B15993" s="388" t="s">
        <v>72970</v>
      </c>
      <c r="C15993" s="387" t="s">
        <v>18</v>
      </c>
    </row>
    <row r="15994" spans="1:3">
      <c r="A15994" s="387" t="s">
        <v>9787</v>
      </c>
      <c r="B15994" s="388" t="s">
        <v>72971</v>
      </c>
      <c r="C15994" s="387" t="s">
        <v>18</v>
      </c>
    </row>
    <row r="15995" spans="1:3">
      <c r="A15995" s="387" t="s">
        <v>52254</v>
      </c>
      <c r="B15995" s="388" t="s">
        <v>72971</v>
      </c>
      <c r="C15995" s="387" t="s">
        <v>18</v>
      </c>
    </row>
    <row r="15996" spans="1:3">
      <c r="A15996" s="387" t="s">
        <v>9788</v>
      </c>
      <c r="B15996" s="388" t="s">
        <v>72972</v>
      </c>
      <c r="C15996" s="387" t="s">
        <v>18</v>
      </c>
    </row>
    <row r="15997" spans="1:3">
      <c r="A15997" s="387" t="s">
        <v>52255</v>
      </c>
      <c r="B15997" s="388" t="s">
        <v>72972</v>
      </c>
      <c r="C15997" s="387" t="s">
        <v>18</v>
      </c>
    </row>
    <row r="15998" spans="1:3">
      <c r="A15998" s="387" t="s">
        <v>9789</v>
      </c>
      <c r="B15998" s="388" t="s">
        <v>72973</v>
      </c>
      <c r="C15998" s="387" t="s">
        <v>18</v>
      </c>
    </row>
    <row r="15999" spans="1:3">
      <c r="A15999" s="387" t="s">
        <v>52256</v>
      </c>
      <c r="B15999" s="388" t="s">
        <v>72973</v>
      </c>
      <c r="C15999" s="387" t="s">
        <v>18</v>
      </c>
    </row>
    <row r="16000" spans="1:3">
      <c r="A16000" s="387" t="s">
        <v>9790</v>
      </c>
      <c r="B16000" s="388" t="s">
        <v>72974</v>
      </c>
      <c r="C16000" s="387" t="s">
        <v>18</v>
      </c>
    </row>
    <row r="16001" spans="1:3">
      <c r="A16001" s="387" t="s">
        <v>52257</v>
      </c>
      <c r="B16001" s="388" t="s">
        <v>72974</v>
      </c>
      <c r="C16001" s="387" t="s">
        <v>18</v>
      </c>
    </row>
    <row r="16002" spans="1:3">
      <c r="A16002" s="387" t="s">
        <v>9791</v>
      </c>
      <c r="B16002" s="388" t="s">
        <v>72975</v>
      </c>
      <c r="C16002" s="387" t="s">
        <v>18</v>
      </c>
    </row>
    <row r="16003" spans="1:3">
      <c r="A16003" s="387" t="s">
        <v>52258</v>
      </c>
      <c r="B16003" s="388" t="s">
        <v>72975</v>
      </c>
      <c r="C16003" s="387" t="s">
        <v>18</v>
      </c>
    </row>
    <row r="16004" spans="1:3">
      <c r="A16004" s="387" t="s">
        <v>9792</v>
      </c>
      <c r="B16004" s="388" t="s">
        <v>72976</v>
      </c>
      <c r="C16004" s="387" t="s">
        <v>18</v>
      </c>
    </row>
    <row r="16005" spans="1:3">
      <c r="A16005" s="387" t="s">
        <v>52259</v>
      </c>
      <c r="B16005" s="388" t="s">
        <v>72976</v>
      </c>
      <c r="C16005" s="387" t="s">
        <v>18</v>
      </c>
    </row>
    <row r="16006" spans="1:3">
      <c r="A16006" s="387" t="s">
        <v>9793</v>
      </c>
      <c r="B16006" s="388" t="s">
        <v>72977</v>
      </c>
      <c r="C16006" s="387" t="s">
        <v>18</v>
      </c>
    </row>
    <row r="16007" spans="1:3">
      <c r="A16007" s="387" t="s">
        <v>52260</v>
      </c>
      <c r="B16007" s="388" t="s">
        <v>72977</v>
      </c>
      <c r="C16007" s="387" t="s">
        <v>18</v>
      </c>
    </row>
    <row r="16008" spans="1:3">
      <c r="A16008" s="387" t="s">
        <v>9794</v>
      </c>
      <c r="B16008" s="388" t="s">
        <v>72978</v>
      </c>
      <c r="C16008" s="387" t="s">
        <v>18</v>
      </c>
    </row>
    <row r="16009" spans="1:3">
      <c r="A16009" s="387" t="s">
        <v>52261</v>
      </c>
      <c r="B16009" s="388" t="s">
        <v>72978</v>
      </c>
      <c r="C16009" s="387" t="s">
        <v>18</v>
      </c>
    </row>
    <row r="16010" spans="1:3">
      <c r="A16010" s="387" t="s">
        <v>9795</v>
      </c>
      <c r="B16010" s="388" t="s">
        <v>72979</v>
      </c>
      <c r="C16010" s="387" t="s">
        <v>18</v>
      </c>
    </row>
    <row r="16011" spans="1:3">
      <c r="A16011" s="387" t="s">
        <v>52262</v>
      </c>
      <c r="B16011" s="388" t="s">
        <v>72979</v>
      </c>
      <c r="C16011" s="387" t="s">
        <v>18</v>
      </c>
    </row>
    <row r="16012" spans="1:3">
      <c r="A16012" s="387" t="s">
        <v>9796</v>
      </c>
      <c r="B16012" s="388" t="s">
        <v>72980</v>
      </c>
      <c r="C16012" s="387" t="s">
        <v>18</v>
      </c>
    </row>
    <row r="16013" spans="1:3">
      <c r="A16013" s="387" t="s">
        <v>52263</v>
      </c>
      <c r="B16013" s="388" t="s">
        <v>72980</v>
      </c>
      <c r="C16013" s="387" t="s">
        <v>18</v>
      </c>
    </row>
    <row r="16014" spans="1:3">
      <c r="A16014" s="387" t="s">
        <v>9797</v>
      </c>
      <c r="B16014" s="388" t="s">
        <v>72981</v>
      </c>
      <c r="C16014" s="387" t="s">
        <v>18</v>
      </c>
    </row>
    <row r="16015" spans="1:3">
      <c r="A16015" s="387" t="s">
        <v>52264</v>
      </c>
      <c r="B16015" s="388" t="s">
        <v>72981</v>
      </c>
      <c r="C16015" s="387" t="s">
        <v>18</v>
      </c>
    </row>
    <row r="16016" spans="1:3">
      <c r="A16016" s="387" t="s">
        <v>9798</v>
      </c>
      <c r="B16016" s="388" t="s">
        <v>72982</v>
      </c>
      <c r="C16016" s="387" t="s">
        <v>18</v>
      </c>
    </row>
    <row r="16017" spans="1:3">
      <c r="A16017" s="387" t="s">
        <v>52265</v>
      </c>
      <c r="B16017" s="388" t="s">
        <v>72982</v>
      </c>
      <c r="C16017" s="387" t="s">
        <v>18</v>
      </c>
    </row>
    <row r="16018" spans="1:3">
      <c r="A16018" s="387" t="s">
        <v>9799</v>
      </c>
      <c r="B16018" s="388" t="s">
        <v>72983</v>
      </c>
      <c r="C16018" s="387" t="s">
        <v>18</v>
      </c>
    </row>
    <row r="16019" spans="1:3">
      <c r="A16019" s="387" t="s">
        <v>52266</v>
      </c>
      <c r="B16019" s="388" t="s">
        <v>72983</v>
      </c>
      <c r="C16019" s="387" t="s">
        <v>18</v>
      </c>
    </row>
    <row r="16020" spans="1:3">
      <c r="A16020" s="387" t="s">
        <v>9800</v>
      </c>
      <c r="B16020" s="388" t="s">
        <v>72984</v>
      </c>
      <c r="C16020" s="387" t="s">
        <v>18</v>
      </c>
    </row>
    <row r="16021" spans="1:3">
      <c r="A16021" s="387" t="s">
        <v>52267</v>
      </c>
      <c r="B16021" s="388" t="s">
        <v>72984</v>
      </c>
      <c r="C16021" s="387" t="s">
        <v>18</v>
      </c>
    </row>
    <row r="16022" spans="1:3">
      <c r="A16022" s="387" t="s">
        <v>9801</v>
      </c>
      <c r="B16022" s="388" t="s">
        <v>72985</v>
      </c>
      <c r="C16022" s="387" t="s">
        <v>18</v>
      </c>
    </row>
    <row r="16023" spans="1:3">
      <c r="A16023" s="387" t="s">
        <v>52268</v>
      </c>
      <c r="B16023" s="388" t="s">
        <v>72985</v>
      </c>
      <c r="C16023" s="387" t="s">
        <v>18</v>
      </c>
    </row>
    <row r="16024" spans="1:3">
      <c r="A16024" s="387" t="s">
        <v>9802</v>
      </c>
      <c r="B16024" s="388" t="s">
        <v>72986</v>
      </c>
      <c r="C16024" s="387" t="s">
        <v>18</v>
      </c>
    </row>
    <row r="16025" spans="1:3">
      <c r="A16025" s="387" t="s">
        <v>52269</v>
      </c>
      <c r="B16025" s="388" t="s">
        <v>72986</v>
      </c>
      <c r="C16025" s="387" t="s">
        <v>18</v>
      </c>
    </row>
    <row r="16026" spans="1:3">
      <c r="A16026" s="387" t="s">
        <v>9803</v>
      </c>
      <c r="B16026" s="388" t="s">
        <v>72987</v>
      </c>
      <c r="C16026" s="387" t="s">
        <v>18</v>
      </c>
    </row>
    <row r="16027" spans="1:3">
      <c r="A16027" s="387" t="s">
        <v>52270</v>
      </c>
      <c r="B16027" s="388" t="s">
        <v>72987</v>
      </c>
      <c r="C16027" s="387" t="s">
        <v>18</v>
      </c>
    </row>
    <row r="16028" spans="1:3">
      <c r="A16028" s="387" t="s">
        <v>9804</v>
      </c>
      <c r="B16028" s="388" t="s">
        <v>72988</v>
      </c>
      <c r="C16028" s="387" t="s">
        <v>18</v>
      </c>
    </row>
    <row r="16029" spans="1:3">
      <c r="A16029" s="387" t="s">
        <v>52271</v>
      </c>
      <c r="B16029" s="388" t="s">
        <v>72988</v>
      </c>
      <c r="C16029" s="387" t="s">
        <v>18</v>
      </c>
    </row>
    <row r="16030" spans="1:3">
      <c r="A16030" s="387" t="s">
        <v>9805</v>
      </c>
      <c r="B16030" s="388" t="s">
        <v>72989</v>
      </c>
      <c r="C16030" s="387" t="s">
        <v>18</v>
      </c>
    </row>
    <row r="16031" spans="1:3">
      <c r="A16031" s="387" t="s">
        <v>52272</v>
      </c>
      <c r="B16031" s="388" t="s">
        <v>72989</v>
      </c>
      <c r="C16031" s="387" t="s">
        <v>18</v>
      </c>
    </row>
    <row r="16032" spans="1:3">
      <c r="A16032" s="387" t="s">
        <v>9806</v>
      </c>
      <c r="B16032" s="388" t="s">
        <v>72990</v>
      </c>
      <c r="C16032" s="387" t="s">
        <v>18</v>
      </c>
    </row>
    <row r="16033" spans="1:3">
      <c r="A16033" s="387" t="s">
        <v>52273</v>
      </c>
      <c r="B16033" s="388" t="s">
        <v>72990</v>
      </c>
      <c r="C16033" s="387" t="s">
        <v>18</v>
      </c>
    </row>
    <row r="16034" spans="1:3">
      <c r="A16034" s="387" t="s">
        <v>9807</v>
      </c>
      <c r="B16034" s="388" t="s">
        <v>72991</v>
      </c>
      <c r="C16034" s="387" t="s">
        <v>18</v>
      </c>
    </row>
    <row r="16035" spans="1:3">
      <c r="A16035" s="387" t="s">
        <v>52274</v>
      </c>
      <c r="B16035" s="388" t="s">
        <v>72991</v>
      </c>
      <c r="C16035" s="387" t="s">
        <v>18</v>
      </c>
    </row>
    <row r="16036" spans="1:3">
      <c r="A16036" s="387" t="s">
        <v>9808</v>
      </c>
      <c r="B16036" s="388" t="s">
        <v>72992</v>
      </c>
      <c r="C16036" s="387" t="s">
        <v>18</v>
      </c>
    </row>
    <row r="16037" spans="1:3">
      <c r="A16037" s="387" t="s">
        <v>52275</v>
      </c>
      <c r="B16037" s="388" t="s">
        <v>72992</v>
      </c>
      <c r="C16037" s="387" t="s">
        <v>18</v>
      </c>
    </row>
    <row r="16038" spans="1:3">
      <c r="A16038" s="387" t="s">
        <v>9809</v>
      </c>
      <c r="B16038" s="388" t="s">
        <v>72993</v>
      </c>
      <c r="C16038" s="387" t="s">
        <v>18</v>
      </c>
    </row>
    <row r="16039" spans="1:3">
      <c r="A16039" s="387" t="s">
        <v>52276</v>
      </c>
      <c r="B16039" s="388" t="s">
        <v>72993</v>
      </c>
      <c r="C16039" s="387" t="s">
        <v>18</v>
      </c>
    </row>
    <row r="16040" spans="1:3">
      <c r="A16040" s="387" t="s">
        <v>9810</v>
      </c>
      <c r="B16040" s="388" t="s">
        <v>72994</v>
      </c>
      <c r="C16040" s="387" t="s">
        <v>18</v>
      </c>
    </row>
    <row r="16041" spans="1:3">
      <c r="A16041" s="387" t="s">
        <v>52277</v>
      </c>
      <c r="B16041" s="388" t="s">
        <v>72994</v>
      </c>
      <c r="C16041" s="387" t="s">
        <v>18</v>
      </c>
    </row>
    <row r="16042" spans="1:3">
      <c r="A16042" s="387" t="s">
        <v>9811</v>
      </c>
      <c r="B16042" s="388" t="s">
        <v>72995</v>
      </c>
      <c r="C16042" s="387" t="s">
        <v>18</v>
      </c>
    </row>
    <row r="16043" spans="1:3">
      <c r="A16043" s="387" t="s">
        <v>52278</v>
      </c>
      <c r="B16043" s="388" t="s">
        <v>72995</v>
      </c>
      <c r="C16043" s="387" t="s">
        <v>18</v>
      </c>
    </row>
    <row r="16044" spans="1:3">
      <c r="A16044" s="387" t="s">
        <v>9812</v>
      </c>
      <c r="B16044" s="388" t="s">
        <v>72996</v>
      </c>
      <c r="C16044" s="387" t="s">
        <v>18</v>
      </c>
    </row>
    <row r="16045" spans="1:3">
      <c r="A16045" s="387" t="s">
        <v>52279</v>
      </c>
      <c r="B16045" s="388" t="s">
        <v>72996</v>
      </c>
      <c r="C16045" s="387" t="s">
        <v>18</v>
      </c>
    </row>
    <row r="16046" spans="1:3">
      <c r="A16046" s="387" t="s">
        <v>9813</v>
      </c>
      <c r="B16046" s="388" t="s">
        <v>72997</v>
      </c>
      <c r="C16046" s="387" t="s">
        <v>18</v>
      </c>
    </row>
    <row r="16047" spans="1:3">
      <c r="A16047" s="387" t="s">
        <v>52280</v>
      </c>
      <c r="B16047" s="388" t="s">
        <v>72997</v>
      </c>
      <c r="C16047" s="387" t="s">
        <v>18</v>
      </c>
    </row>
    <row r="16048" spans="1:3">
      <c r="A16048" s="387" t="s">
        <v>9814</v>
      </c>
      <c r="B16048" s="388" t="s">
        <v>72998</v>
      </c>
      <c r="C16048" s="387" t="s">
        <v>18</v>
      </c>
    </row>
    <row r="16049" spans="1:3">
      <c r="A16049" s="387" t="s">
        <v>52281</v>
      </c>
      <c r="B16049" s="388" t="s">
        <v>72998</v>
      </c>
      <c r="C16049" s="387" t="s">
        <v>18</v>
      </c>
    </row>
    <row r="16050" spans="1:3">
      <c r="A16050" s="387" t="s">
        <v>9815</v>
      </c>
      <c r="B16050" s="388" t="s">
        <v>72999</v>
      </c>
      <c r="C16050" s="387" t="s">
        <v>18</v>
      </c>
    </row>
    <row r="16051" spans="1:3">
      <c r="A16051" s="387" t="s">
        <v>52282</v>
      </c>
      <c r="B16051" s="388" t="s">
        <v>72999</v>
      </c>
      <c r="C16051" s="387" t="s">
        <v>18</v>
      </c>
    </row>
    <row r="16052" spans="1:3">
      <c r="A16052" s="387" t="s">
        <v>9816</v>
      </c>
      <c r="B16052" s="388" t="s">
        <v>73000</v>
      </c>
      <c r="C16052" s="387" t="s">
        <v>18</v>
      </c>
    </row>
    <row r="16053" spans="1:3">
      <c r="A16053" s="387" t="s">
        <v>52283</v>
      </c>
      <c r="B16053" s="388" t="s">
        <v>73000</v>
      </c>
      <c r="C16053" s="387" t="s">
        <v>18</v>
      </c>
    </row>
    <row r="16054" spans="1:3">
      <c r="A16054" s="387" t="s">
        <v>9817</v>
      </c>
      <c r="B16054" s="388" t="s">
        <v>73001</v>
      </c>
      <c r="C16054" s="387" t="s">
        <v>18</v>
      </c>
    </row>
    <row r="16055" spans="1:3">
      <c r="A16055" s="387" t="s">
        <v>52284</v>
      </c>
      <c r="B16055" s="388" t="s">
        <v>73001</v>
      </c>
      <c r="C16055" s="387" t="s">
        <v>18</v>
      </c>
    </row>
    <row r="16056" spans="1:3">
      <c r="A16056" s="387" t="s">
        <v>9818</v>
      </c>
      <c r="B16056" s="388" t="s">
        <v>73002</v>
      </c>
      <c r="C16056" s="387" t="s">
        <v>18</v>
      </c>
    </row>
    <row r="16057" spans="1:3">
      <c r="A16057" s="387" t="s">
        <v>52285</v>
      </c>
      <c r="B16057" s="388" t="s">
        <v>73002</v>
      </c>
      <c r="C16057" s="387" t="s">
        <v>18</v>
      </c>
    </row>
    <row r="16058" spans="1:3">
      <c r="A16058" s="387" t="s">
        <v>9819</v>
      </c>
      <c r="B16058" s="388" t="s">
        <v>73003</v>
      </c>
      <c r="C16058" s="387" t="s">
        <v>18</v>
      </c>
    </row>
    <row r="16059" spans="1:3">
      <c r="A16059" s="387" t="s">
        <v>52286</v>
      </c>
      <c r="B16059" s="388" t="s">
        <v>73003</v>
      </c>
      <c r="C16059" s="387" t="s">
        <v>18</v>
      </c>
    </row>
    <row r="16060" spans="1:3">
      <c r="A16060" s="387" t="s">
        <v>9820</v>
      </c>
      <c r="B16060" s="388" t="s">
        <v>73004</v>
      </c>
      <c r="C16060" s="387" t="s">
        <v>18</v>
      </c>
    </row>
    <row r="16061" spans="1:3">
      <c r="A16061" s="387" t="s">
        <v>52287</v>
      </c>
      <c r="B16061" s="388" t="s">
        <v>73004</v>
      </c>
      <c r="C16061" s="387" t="s">
        <v>18</v>
      </c>
    </row>
    <row r="16062" spans="1:3">
      <c r="A16062" s="387" t="s">
        <v>9821</v>
      </c>
      <c r="B16062" s="388" t="s">
        <v>73005</v>
      </c>
      <c r="C16062" s="387" t="s">
        <v>18</v>
      </c>
    </row>
    <row r="16063" spans="1:3">
      <c r="A16063" s="387" t="s">
        <v>52288</v>
      </c>
      <c r="B16063" s="388" t="s">
        <v>73005</v>
      </c>
      <c r="C16063" s="387" t="s">
        <v>18</v>
      </c>
    </row>
    <row r="16064" spans="1:3">
      <c r="A16064" s="387" t="s">
        <v>9822</v>
      </c>
      <c r="B16064" s="388" t="s">
        <v>73006</v>
      </c>
      <c r="C16064" s="387" t="s">
        <v>18</v>
      </c>
    </row>
    <row r="16065" spans="1:3">
      <c r="A16065" s="387" t="s">
        <v>52289</v>
      </c>
      <c r="B16065" s="388" t="s">
        <v>73006</v>
      </c>
      <c r="C16065" s="387" t="s">
        <v>18</v>
      </c>
    </row>
    <row r="16066" spans="1:3">
      <c r="A16066" s="387" t="s">
        <v>9823</v>
      </c>
      <c r="B16066" s="388" t="s">
        <v>73007</v>
      </c>
      <c r="C16066" s="387" t="s">
        <v>18</v>
      </c>
    </row>
    <row r="16067" spans="1:3">
      <c r="A16067" s="387" t="s">
        <v>52290</v>
      </c>
      <c r="B16067" s="388" t="s">
        <v>73007</v>
      </c>
      <c r="C16067" s="387" t="s">
        <v>18</v>
      </c>
    </row>
    <row r="16068" spans="1:3">
      <c r="A16068" s="387" t="s">
        <v>9824</v>
      </c>
      <c r="B16068" s="388" t="s">
        <v>73008</v>
      </c>
      <c r="C16068" s="387" t="s">
        <v>18</v>
      </c>
    </row>
    <row r="16069" spans="1:3">
      <c r="A16069" s="387" t="s">
        <v>52291</v>
      </c>
      <c r="B16069" s="388" t="s">
        <v>73008</v>
      </c>
      <c r="C16069" s="387" t="s">
        <v>18</v>
      </c>
    </row>
    <row r="16070" spans="1:3">
      <c r="A16070" s="387" t="s">
        <v>9825</v>
      </c>
      <c r="B16070" s="388" t="s">
        <v>73009</v>
      </c>
      <c r="C16070" s="387" t="s">
        <v>18</v>
      </c>
    </row>
    <row r="16071" spans="1:3">
      <c r="A16071" s="387" t="s">
        <v>52292</v>
      </c>
      <c r="B16071" s="388" t="s">
        <v>73009</v>
      </c>
      <c r="C16071" s="387" t="s">
        <v>18</v>
      </c>
    </row>
    <row r="16072" spans="1:3">
      <c r="A16072" s="387" t="s">
        <v>9826</v>
      </c>
      <c r="B16072" s="388" t="s">
        <v>73010</v>
      </c>
      <c r="C16072" s="387" t="s">
        <v>18</v>
      </c>
    </row>
    <row r="16073" spans="1:3">
      <c r="A16073" s="387" t="s">
        <v>52293</v>
      </c>
      <c r="B16073" s="388" t="s">
        <v>73010</v>
      </c>
      <c r="C16073" s="387" t="s">
        <v>18</v>
      </c>
    </row>
    <row r="16074" spans="1:3">
      <c r="A16074" s="387" t="s">
        <v>9827</v>
      </c>
      <c r="B16074" s="388" t="s">
        <v>73011</v>
      </c>
      <c r="C16074" s="387" t="s">
        <v>18</v>
      </c>
    </row>
    <row r="16075" spans="1:3">
      <c r="A16075" s="387" t="s">
        <v>52294</v>
      </c>
      <c r="B16075" s="388" t="s">
        <v>73011</v>
      </c>
      <c r="C16075" s="387" t="s">
        <v>18</v>
      </c>
    </row>
    <row r="16076" spans="1:3">
      <c r="A16076" s="387" t="s">
        <v>9828</v>
      </c>
      <c r="B16076" s="388" t="s">
        <v>73012</v>
      </c>
      <c r="C16076" s="387" t="s">
        <v>18</v>
      </c>
    </row>
    <row r="16077" spans="1:3">
      <c r="A16077" s="387" t="s">
        <v>52295</v>
      </c>
      <c r="B16077" s="388" t="s">
        <v>73012</v>
      </c>
      <c r="C16077" s="387" t="s">
        <v>18</v>
      </c>
    </row>
    <row r="16078" spans="1:3">
      <c r="A16078" s="387" t="s">
        <v>9829</v>
      </c>
      <c r="B16078" s="388" t="s">
        <v>73013</v>
      </c>
      <c r="C16078" s="387" t="s">
        <v>18</v>
      </c>
    </row>
    <row r="16079" spans="1:3">
      <c r="A16079" s="387" t="s">
        <v>52296</v>
      </c>
      <c r="B16079" s="388" t="s">
        <v>73013</v>
      </c>
      <c r="C16079" s="387" t="s">
        <v>18</v>
      </c>
    </row>
    <row r="16080" spans="1:3">
      <c r="A16080" s="387" t="s">
        <v>9830</v>
      </c>
      <c r="B16080" s="388" t="s">
        <v>73014</v>
      </c>
      <c r="C16080" s="387" t="s">
        <v>18</v>
      </c>
    </row>
    <row r="16081" spans="1:3">
      <c r="A16081" s="387" t="s">
        <v>52297</v>
      </c>
      <c r="B16081" s="388" t="s">
        <v>73014</v>
      </c>
      <c r="C16081" s="387" t="s">
        <v>18</v>
      </c>
    </row>
    <row r="16082" spans="1:3">
      <c r="A16082" s="387" t="s">
        <v>9831</v>
      </c>
      <c r="B16082" s="388" t="s">
        <v>73015</v>
      </c>
      <c r="C16082" s="387" t="s">
        <v>18</v>
      </c>
    </row>
    <row r="16083" spans="1:3">
      <c r="A16083" s="387" t="s">
        <v>52298</v>
      </c>
      <c r="B16083" s="388" t="s">
        <v>73015</v>
      </c>
      <c r="C16083" s="387" t="s">
        <v>18</v>
      </c>
    </row>
    <row r="16084" spans="1:3">
      <c r="A16084" s="387" t="s">
        <v>9832</v>
      </c>
      <c r="B16084" s="388" t="s">
        <v>73016</v>
      </c>
      <c r="C16084" s="387" t="s">
        <v>18</v>
      </c>
    </row>
    <row r="16085" spans="1:3">
      <c r="A16085" s="387" t="s">
        <v>52299</v>
      </c>
      <c r="B16085" s="388" t="s">
        <v>73016</v>
      </c>
      <c r="C16085" s="387" t="s">
        <v>18</v>
      </c>
    </row>
    <row r="16086" spans="1:3">
      <c r="A16086" s="387" t="s">
        <v>9833</v>
      </c>
      <c r="B16086" s="388" t="s">
        <v>73017</v>
      </c>
      <c r="C16086" s="387" t="s">
        <v>18</v>
      </c>
    </row>
    <row r="16087" spans="1:3">
      <c r="A16087" s="387" t="s">
        <v>52300</v>
      </c>
      <c r="B16087" s="388" t="s">
        <v>73017</v>
      </c>
      <c r="C16087" s="387" t="s">
        <v>18</v>
      </c>
    </row>
    <row r="16088" spans="1:3">
      <c r="A16088" s="387" t="s">
        <v>9834</v>
      </c>
      <c r="B16088" s="388" t="s">
        <v>73018</v>
      </c>
      <c r="C16088" s="387" t="s">
        <v>18</v>
      </c>
    </row>
    <row r="16089" spans="1:3">
      <c r="A16089" s="387" t="s">
        <v>52301</v>
      </c>
      <c r="B16089" s="388" t="s">
        <v>73018</v>
      </c>
      <c r="C16089" s="387" t="s">
        <v>18</v>
      </c>
    </row>
    <row r="16090" spans="1:3">
      <c r="A16090" s="387" t="s">
        <v>9835</v>
      </c>
      <c r="B16090" s="388" t="s">
        <v>73019</v>
      </c>
      <c r="C16090" s="387" t="s">
        <v>18</v>
      </c>
    </row>
    <row r="16091" spans="1:3">
      <c r="A16091" s="387" t="s">
        <v>52302</v>
      </c>
      <c r="B16091" s="388" t="s">
        <v>73019</v>
      </c>
      <c r="C16091" s="387" t="s">
        <v>18</v>
      </c>
    </row>
    <row r="16092" spans="1:3">
      <c r="A16092" s="387" t="s">
        <v>9836</v>
      </c>
      <c r="B16092" s="388" t="s">
        <v>73020</v>
      </c>
      <c r="C16092" s="387" t="s">
        <v>18</v>
      </c>
    </row>
    <row r="16093" spans="1:3">
      <c r="A16093" s="387" t="s">
        <v>52303</v>
      </c>
      <c r="B16093" s="388" t="s">
        <v>73020</v>
      </c>
      <c r="C16093" s="387" t="s">
        <v>18</v>
      </c>
    </row>
    <row r="16094" spans="1:3">
      <c r="A16094" s="387" t="s">
        <v>9837</v>
      </c>
      <c r="B16094" s="388" t="s">
        <v>73021</v>
      </c>
      <c r="C16094" s="387" t="s">
        <v>18</v>
      </c>
    </row>
    <row r="16095" spans="1:3">
      <c r="A16095" s="387" t="s">
        <v>52304</v>
      </c>
      <c r="B16095" s="388" t="s">
        <v>73021</v>
      </c>
      <c r="C16095" s="387" t="s">
        <v>18</v>
      </c>
    </row>
    <row r="16096" spans="1:3">
      <c r="A16096" s="387" t="s">
        <v>9838</v>
      </c>
      <c r="B16096" s="388" t="s">
        <v>73022</v>
      </c>
      <c r="C16096" s="387" t="s">
        <v>18</v>
      </c>
    </row>
    <row r="16097" spans="1:3">
      <c r="A16097" s="387" t="s">
        <v>52305</v>
      </c>
      <c r="B16097" s="388" t="s">
        <v>73022</v>
      </c>
      <c r="C16097" s="387" t="s">
        <v>18</v>
      </c>
    </row>
    <row r="16098" spans="1:3">
      <c r="A16098" s="387" t="s">
        <v>9839</v>
      </c>
      <c r="B16098" s="388" t="s">
        <v>73023</v>
      </c>
      <c r="C16098" s="387" t="s">
        <v>18</v>
      </c>
    </row>
    <row r="16099" spans="1:3">
      <c r="A16099" s="387" t="s">
        <v>52306</v>
      </c>
      <c r="B16099" s="388" t="s">
        <v>73023</v>
      </c>
      <c r="C16099" s="387" t="s">
        <v>18</v>
      </c>
    </row>
    <row r="16100" spans="1:3">
      <c r="A16100" s="387" t="s">
        <v>9840</v>
      </c>
      <c r="B16100" s="388" t="s">
        <v>73024</v>
      </c>
      <c r="C16100" s="387" t="s">
        <v>18</v>
      </c>
    </row>
    <row r="16101" spans="1:3">
      <c r="A16101" s="387" t="s">
        <v>52308</v>
      </c>
      <c r="B16101" s="388" t="s">
        <v>73024</v>
      </c>
      <c r="C16101" s="387" t="s">
        <v>18</v>
      </c>
    </row>
    <row r="16102" spans="1:3">
      <c r="A16102" s="387" t="s">
        <v>9841</v>
      </c>
      <c r="B16102" s="388" t="s">
        <v>73025</v>
      </c>
      <c r="C16102" s="387" t="s">
        <v>18</v>
      </c>
    </row>
    <row r="16103" spans="1:3">
      <c r="A16103" s="387" t="s">
        <v>52310</v>
      </c>
      <c r="B16103" s="388" t="s">
        <v>73025</v>
      </c>
      <c r="C16103" s="387" t="s">
        <v>18</v>
      </c>
    </row>
    <row r="16104" spans="1:3">
      <c r="A16104" s="387" t="s">
        <v>9842</v>
      </c>
      <c r="B16104" s="388" t="s">
        <v>73026</v>
      </c>
      <c r="C16104" s="387" t="s">
        <v>18</v>
      </c>
    </row>
    <row r="16105" spans="1:3">
      <c r="A16105" s="387" t="s">
        <v>52312</v>
      </c>
      <c r="B16105" s="388" t="s">
        <v>73026</v>
      </c>
      <c r="C16105" s="387" t="s">
        <v>18</v>
      </c>
    </row>
    <row r="16106" spans="1:3">
      <c r="A16106" s="387" t="s">
        <v>9843</v>
      </c>
      <c r="B16106" s="388" t="s">
        <v>73027</v>
      </c>
      <c r="C16106" s="387" t="s">
        <v>18</v>
      </c>
    </row>
    <row r="16107" spans="1:3">
      <c r="A16107" s="387" t="s">
        <v>52314</v>
      </c>
      <c r="B16107" s="388" t="s">
        <v>73027</v>
      </c>
      <c r="C16107" s="387" t="s">
        <v>18</v>
      </c>
    </row>
    <row r="16108" spans="1:3">
      <c r="A16108" s="387" t="s">
        <v>9844</v>
      </c>
      <c r="B16108" s="388" t="s">
        <v>73028</v>
      </c>
      <c r="C16108" s="387" t="s">
        <v>18</v>
      </c>
    </row>
    <row r="16109" spans="1:3">
      <c r="A16109" s="387" t="s">
        <v>52316</v>
      </c>
      <c r="B16109" s="388" t="s">
        <v>73028</v>
      </c>
      <c r="C16109" s="387" t="s">
        <v>18</v>
      </c>
    </row>
    <row r="16110" spans="1:3">
      <c r="A16110" s="387" t="s">
        <v>9845</v>
      </c>
      <c r="B16110" s="388" t="s">
        <v>73029</v>
      </c>
      <c r="C16110" s="387" t="s">
        <v>18</v>
      </c>
    </row>
    <row r="16111" spans="1:3">
      <c r="A16111" s="387" t="s">
        <v>52318</v>
      </c>
      <c r="B16111" s="388" t="s">
        <v>73029</v>
      </c>
      <c r="C16111" s="387" t="s">
        <v>18</v>
      </c>
    </row>
    <row r="16112" spans="1:3">
      <c r="A16112" s="387" t="s">
        <v>9846</v>
      </c>
      <c r="B16112" s="388" t="s">
        <v>73030</v>
      </c>
      <c r="C16112" s="387" t="s">
        <v>18</v>
      </c>
    </row>
    <row r="16113" spans="1:3">
      <c r="A16113" s="387" t="s">
        <v>52320</v>
      </c>
      <c r="B16113" s="388" t="s">
        <v>73030</v>
      </c>
      <c r="C16113" s="387" t="s">
        <v>18</v>
      </c>
    </row>
    <row r="16114" spans="1:3">
      <c r="A16114" s="387" t="s">
        <v>9847</v>
      </c>
      <c r="B16114" s="388" t="s">
        <v>73031</v>
      </c>
      <c r="C16114" s="387" t="s">
        <v>18</v>
      </c>
    </row>
    <row r="16115" spans="1:3">
      <c r="A16115" s="387" t="s">
        <v>52322</v>
      </c>
      <c r="B16115" s="388" t="s">
        <v>73031</v>
      </c>
      <c r="C16115" s="387" t="s">
        <v>18</v>
      </c>
    </row>
    <row r="16116" spans="1:3">
      <c r="A16116" s="387" t="s">
        <v>9848</v>
      </c>
      <c r="B16116" s="388" t="s">
        <v>73032</v>
      </c>
      <c r="C16116" s="387" t="s">
        <v>18</v>
      </c>
    </row>
    <row r="16117" spans="1:3">
      <c r="A16117" s="387" t="s">
        <v>52324</v>
      </c>
      <c r="B16117" s="388" t="s">
        <v>73032</v>
      </c>
      <c r="C16117" s="387" t="s">
        <v>18</v>
      </c>
    </row>
    <row r="16118" spans="1:3">
      <c r="A16118" s="387" t="s">
        <v>9849</v>
      </c>
      <c r="B16118" s="388" t="s">
        <v>73033</v>
      </c>
      <c r="C16118" s="387" t="s">
        <v>18</v>
      </c>
    </row>
    <row r="16119" spans="1:3">
      <c r="A16119" s="387" t="s">
        <v>52326</v>
      </c>
      <c r="B16119" s="388" t="s">
        <v>73033</v>
      </c>
      <c r="C16119" s="387" t="s">
        <v>18</v>
      </c>
    </row>
    <row r="16120" spans="1:3">
      <c r="A16120" s="387" t="s">
        <v>9850</v>
      </c>
      <c r="B16120" s="388" t="s">
        <v>73034</v>
      </c>
      <c r="C16120" s="387" t="s">
        <v>18</v>
      </c>
    </row>
    <row r="16121" spans="1:3">
      <c r="A16121" s="387" t="s">
        <v>52328</v>
      </c>
      <c r="B16121" s="388" t="s">
        <v>73034</v>
      </c>
      <c r="C16121" s="387" t="s">
        <v>18</v>
      </c>
    </row>
    <row r="16122" spans="1:3">
      <c r="A16122" s="387" t="s">
        <v>9851</v>
      </c>
      <c r="B16122" s="388" t="s">
        <v>73035</v>
      </c>
      <c r="C16122" s="387" t="s">
        <v>18</v>
      </c>
    </row>
    <row r="16123" spans="1:3">
      <c r="A16123" s="387" t="s">
        <v>52330</v>
      </c>
      <c r="B16123" s="388" t="s">
        <v>73035</v>
      </c>
      <c r="C16123" s="387" t="s">
        <v>18</v>
      </c>
    </row>
    <row r="16124" spans="1:3">
      <c r="A16124" s="387" t="s">
        <v>9852</v>
      </c>
      <c r="B16124" s="388" t="s">
        <v>73036</v>
      </c>
      <c r="C16124" s="387" t="s">
        <v>18</v>
      </c>
    </row>
    <row r="16125" spans="1:3">
      <c r="A16125" s="387" t="s">
        <v>52332</v>
      </c>
      <c r="B16125" s="388" t="s">
        <v>73036</v>
      </c>
      <c r="C16125" s="387" t="s">
        <v>18</v>
      </c>
    </row>
    <row r="16126" spans="1:3">
      <c r="A16126" s="387" t="s">
        <v>9853</v>
      </c>
      <c r="B16126" s="388" t="s">
        <v>73037</v>
      </c>
      <c r="C16126" s="387" t="s">
        <v>18</v>
      </c>
    </row>
    <row r="16127" spans="1:3">
      <c r="A16127" s="387" t="s">
        <v>52334</v>
      </c>
      <c r="B16127" s="388" t="s">
        <v>73037</v>
      </c>
      <c r="C16127" s="387" t="s">
        <v>18</v>
      </c>
    </row>
    <row r="16128" spans="1:3">
      <c r="A16128" s="387" t="s">
        <v>9854</v>
      </c>
      <c r="B16128" s="388" t="s">
        <v>73038</v>
      </c>
      <c r="C16128" s="387" t="s">
        <v>18</v>
      </c>
    </row>
    <row r="16129" spans="1:3">
      <c r="A16129" s="387" t="s">
        <v>52336</v>
      </c>
      <c r="B16129" s="388" t="s">
        <v>73038</v>
      </c>
      <c r="C16129" s="387" t="s">
        <v>18</v>
      </c>
    </row>
    <row r="16130" spans="1:3">
      <c r="A16130" s="387" t="s">
        <v>9855</v>
      </c>
      <c r="B16130" s="388" t="s">
        <v>73039</v>
      </c>
      <c r="C16130" s="387" t="s">
        <v>18</v>
      </c>
    </row>
    <row r="16131" spans="1:3">
      <c r="A16131" s="387" t="s">
        <v>52338</v>
      </c>
      <c r="B16131" s="388" t="s">
        <v>73039</v>
      </c>
      <c r="C16131" s="387" t="s">
        <v>18</v>
      </c>
    </row>
    <row r="16132" spans="1:3">
      <c r="A16132" s="387" t="s">
        <v>9857</v>
      </c>
      <c r="B16132" s="388" t="s">
        <v>73040</v>
      </c>
      <c r="C16132" s="387" t="s">
        <v>18</v>
      </c>
    </row>
    <row r="16133" spans="1:3">
      <c r="A16133" s="387" t="s">
        <v>52340</v>
      </c>
      <c r="B16133" s="388" t="s">
        <v>73040</v>
      </c>
      <c r="C16133" s="387" t="s">
        <v>18</v>
      </c>
    </row>
    <row r="16134" spans="1:3">
      <c r="A16134" s="387" t="s">
        <v>9858</v>
      </c>
      <c r="B16134" s="388" t="s">
        <v>73041</v>
      </c>
      <c r="C16134" s="387" t="s">
        <v>18</v>
      </c>
    </row>
    <row r="16135" spans="1:3">
      <c r="A16135" s="387" t="s">
        <v>52341</v>
      </c>
      <c r="B16135" s="388" t="s">
        <v>73041</v>
      </c>
      <c r="C16135" s="387" t="s">
        <v>18</v>
      </c>
    </row>
    <row r="16136" spans="1:3">
      <c r="A16136" s="387" t="s">
        <v>9859</v>
      </c>
      <c r="B16136" s="388" t="s">
        <v>73042</v>
      </c>
      <c r="C16136" s="387" t="s">
        <v>18</v>
      </c>
    </row>
    <row r="16137" spans="1:3">
      <c r="A16137" s="387" t="s">
        <v>52342</v>
      </c>
      <c r="B16137" s="388" t="s">
        <v>73042</v>
      </c>
      <c r="C16137" s="387" t="s">
        <v>18</v>
      </c>
    </row>
    <row r="16138" spans="1:3">
      <c r="A16138" s="387" t="s">
        <v>9860</v>
      </c>
      <c r="B16138" s="388" t="s">
        <v>73043</v>
      </c>
      <c r="C16138" s="387" t="s">
        <v>18</v>
      </c>
    </row>
    <row r="16139" spans="1:3">
      <c r="A16139" s="387" t="s">
        <v>52343</v>
      </c>
      <c r="B16139" s="388" t="s">
        <v>73043</v>
      </c>
      <c r="C16139" s="387" t="s">
        <v>18</v>
      </c>
    </row>
    <row r="16140" spans="1:3">
      <c r="A16140" s="387" t="s">
        <v>9861</v>
      </c>
      <c r="B16140" s="388" t="s">
        <v>73044</v>
      </c>
      <c r="C16140" s="387" t="s">
        <v>18</v>
      </c>
    </row>
    <row r="16141" spans="1:3">
      <c r="A16141" s="387" t="s">
        <v>52344</v>
      </c>
      <c r="B16141" s="388" t="s">
        <v>73044</v>
      </c>
      <c r="C16141" s="387" t="s">
        <v>18</v>
      </c>
    </row>
    <row r="16142" spans="1:3">
      <c r="A16142" s="387" t="s">
        <v>9862</v>
      </c>
      <c r="B16142" s="388" t="s">
        <v>73045</v>
      </c>
      <c r="C16142" s="387" t="s">
        <v>18</v>
      </c>
    </row>
    <row r="16143" spans="1:3">
      <c r="A16143" s="387" t="s">
        <v>52345</v>
      </c>
      <c r="B16143" s="388" t="s">
        <v>73045</v>
      </c>
      <c r="C16143" s="387" t="s">
        <v>18</v>
      </c>
    </row>
    <row r="16144" spans="1:3">
      <c r="A16144" s="387" t="s">
        <v>9863</v>
      </c>
      <c r="B16144" s="388" t="s">
        <v>73046</v>
      </c>
      <c r="C16144" s="387" t="s">
        <v>18</v>
      </c>
    </row>
    <row r="16145" spans="1:3">
      <c r="A16145" s="387" t="s">
        <v>52346</v>
      </c>
      <c r="B16145" s="388" t="s">
        <v>73046</v>
      </c>
      <c r="C16145" s="387" t="s">
        <v>18</v>
      </c>
    </row>
    <row r="16146" spans="1:3">
      <c r="A16146" s="387" t="s">
        <v>9864</v>
      </c>
      <c r="B16146" s="388" t="s">
        <v>73047</v>
      </c>
      <c r="C16146" s="387" t="s">
        <v>18</v>
      </c>
    </row>
    <row r="16147" spans="1:3">
      <c r="A16147" s="387" t="s">
        <v>52347</v>
      </c>
      <c r="B16147" s="388" t="s">
        <v>73047</v>
      </c>
      <c r="C16147" s="387" t="s">
        <v>18</v>
      </c>
    </row>
    <row r="16148" spans="1:3">
      <c r="A16148" s="387" t="s">
        <v>9865</v>
      </c>
      <c r="B16148" s="388" t="s">
        <v>73048</v>
      </c>
      <c r="C16148" s="387" t="s">
        <v>18</v>
      </c>
    </row>
    <row r="16149" spans="1:3">
      <c r="A16149" s="387" t="s">
        <v>52348</v>
      </c>
      <c r="B16149" s="388" t="s">
        <v>73048</v>
      </c>
      <c r="C16149" s="387" t="s">
        <v>18</v>
      </c>
    </row>
    <row r="16150" spans="1:3">
      <c r="A16150" s="387" t="s">
        <v>52349</v>
      </c>
      <c r="B16150" s="388" t="s">
        <v>73049</v>
      </c>
      <c r="C16150" s="387" t="s">
        <v>18</v>
      </c>
    </row>
    <row r="16151" spans="1:3">
      <c r="A16151" s="387" t="s">
        <v>52350</v>
      </c>
      <c r="B16151" s="388" t="s">
        <v>73049</v>
      </c>
      <c r="C16151" s="387" t="s">
        <v>18</v>
      </c>
    </row>
    <row r="16152" spans="1:3">
      <c r="A16152" s="387" t="s">
        <v>9866</v>
      </c>
      <c r="B16152" s="388" t="s">
        <v>73050</v>
      </c>
      <c r="C16152" s="387" t="s">
        <v>18</v>
      </c>
    </row>
    <row r="16153" spans="1:3">
      <c r="A16153" s="387" t="s">
        <v>52351</v>
      </c>
      <c r="B16153" s="388" t="s">
        <v>73050</v>
      </c>
      <c r="C16153" s="387" t="s">
        <v>18</v>
      </c>
    </row>
    <row r="16154" spans="1:3">
      <c r="A16154" s="387" t="s">
        <v>52352</v>
      </c>
      <c r="B16154" s="388" t="s">
        <v>73051</v>
      </c>
      <c r="C16154" s="387" t="s">
        <v>18</v>
      </c>
    </row>
    <row r="16155" spans="1:3">
      <c r="A16155" s="387" t="s">
        <v>52353</v>
      </c>
      <c r="B16155" s="388" t="s">
        <v>73051</v>
      </c>
      <c r="C16155" s="387" t="s">
        <v>18</v>
      </c>
    </row>
    <row r="16156" spans="1:3">
      <c r="A16156" s="387" t="s">
        <v>9867</v>
      </c>
      <c r="B16156" s="388" t="s">
        <v>73052</v>
      </c>
      <c r="C16156" s="387" t="s">
        <v>18</v>
      </c>
    </row>
    <row r="16157" spans="1:3">
      <c r="A16157" s="387" t="s">
        <v>52355</v>
      </c>
      <c r="B16157" s="388" t="s">
        <v>73052</v>
      </c>
      <c r="C16157" s="387" t="s">
        <v>18</v>
      </c>
    </row>
    <row r="16158" spans="1:3" ht="22.5">
      <c r="A16158" s="387" t="s">
        <v>9868</v>
      </c>
      <c r="B16158" s="388" t="s">
        <v>73053</v>
      </c>
      <c r="C16158" s="387" t="s">
        <v>18</v>
      </c>
    </row>
    <row r="16159" spans="1:3" ht="22.5">
      <c r="A16159" s="387" t="s">
        <v>52356</v>
      </c>
      <c r="B16159" s="388" t="s">
        <v>73053</v>
      </c>
      <c r="C16159" s="387" t="s">
        <v>18</v>
      </c>
    </row>
    <row r="16160" spans="1:3">
      <c r="A16160" s="387" t="s">
        <v>9869</v>
      </c>
      <c r="B16160" s="388" t="s">
        <v>73054</v>
      </c>
      <c r="C16160" s="387" t="s">
        <v>18</v>
      </c>
    </row>
    <row r="16161" spans="1:3">
      <c r="A16161" s="387" t="s">
        <v>52358</v>
      </c>
      <c r="B16161" s="388" t="s">
        <v>73054</v>
      </c>
      <c r="C16161" s="387" t="s">
        <v>18</v>
      </c>
    </row>
    <row r="16162" spans="1:3">
      <c r="A16162" s="387" t="s">
        <v>9870</v>
      </c>
      <c r="B16162" s="388" t="s">
        <v>73055</v>
      </c>
      <c r="C16162" s="387" t="s">
        <v>18</v>
      </c>
    </row>
    <row r="16163" spans="1:3">
      <c r="A16163" s="387" t="s">
        <v>52360</v>
      </c>
      <c r="B16163" s="388" t="s">
        <v>73055</v>
      </c>
      <c r="C16163" s="387" t="s">
        <v>18</v>
      </c>
    </row>
    <row r="16164" spans="1:3">
      <c r="A16164" s="387" t="s">
        <v>9871</v>
      </c>
      <c r="B16164" s="388" t="s">
        <v>73056</v>
      </c>
      <c r="C16164" s="387" t="s">
        <v>18</v>
      </c>
    </row>
    <row r="16165" spans="1:3">
      <c r="A16165" s="387" t="s">
        <v>52361</v>
      </c>
      <c r="B16165" s="388" t="s">
        <v>73056</v>
      </c>
      <c r="C16165" s="387" t="s">
        <v>18</v>
      </c>
    </row>
    <row r="16166" spans="1:3">
      <c r="A16166" s="387" t="s">
        <v>9872</v>
      </c>
      <c r="B16166" s="388" t="s">
        <v>73057</v>
      </c>
      <c r="C16166" s="387" t="s">
        <v>18</v>
      </c>
    </row>
    <row r="16167" spans="1:3">
      <c r="A16167" s="387" t="s">
        <v>52363</v>
      </c>
      <c r="B16167" s="388" t="s">
        <v>73057</v>
      </c>
      <c r="C16167" s="387" t="s">
        <v>18</v>
      </c>
    </row>
    <row r="16168" spans="1:3">
      <c r="A16168" s="387" t="s">
        <v>9873</v>
      </c>
      <c r="B16168" s="388" t="s">
        <v>73058</v>
      </c>
      <c r="C16168" s="387" t="s">
        <v>18</v>
      </c>
    </row>
    <row r="16169" spans="1:3">
      <c r="A16169" s="387" t="s">
        <v>52365</v>
      </c>
      <c r="B16169" s="388" t="s">
        <v>73058</v>
      </c>
      <c r="C16169" s="387" t="s">
        <v>18</v>
      </c>
    </row>
    <row r="16170" spans="1:3">
      <c r="A16170" s="387" t="s">
        <v>9874</v>
      </c>
      <c r="B16170" s="388" t="s">
        <v>73059</v>
      </c>
      <c r="C16170" s="387" t="s">
        <v>18</v>
      </c>
    </row>
    <row r="16171" spans="1:3">
      <c r="A16171" s="387" t="s">
        <v>52367</v>
      </c>
      <c r="B16171" s="388" t="s">
        <v>73059</v>
      </c>
      <c r="C16171" s="387" t="s">
        <v>18</v>
      </c>
    </row>
    <row r="16172" spans="1:3">
      <c r="A16172" s="387" t="s">
        <v>9875</v>
      </c>
      <c r="B16172" s="388" t="s">
        <v>73060</v>
      </c>
      <c r="C16172" s="387" t="s">
        <v>18</v>
      </c>
    </row>
    <row r="16173" spans="1:3">
      <c r="A16173" s="387" t="s">
        <v>52369</v>
      </c>
      <c r="B16173" s="388" t="s">
        <v>73060</v>
      </c>
      <c r="C16173" s="387" t="s">
        <v>18</v>
      </c>
    </row>
    <row r="16174" spans="1:3">
      <c r="A16174" s="387" t="s">
        <v>9876</v>
      </c>
      <c r="B16174" s="388" t="s">
        <v>73061</v>
      </c>
      <c r="C16174" s="387" t="s">
        <v>18</v>
      </c>
    </row>
    <row r="16175" spans="1:3">
      <c r="A16175" s="387" t="s">
        <v>52371</v>
      </c>
      <c r="B16175" s="388" t="s">
        <v>73061</v>
      </c>
      <c r="C16175" s="387" t="s">
        <v>18</v>
      </c>
    </row>
    <row r="16176" spans="1:3">
      <c r="A16176" s="387" t="s">
        <v>9877</v>
      </c>
      <c r="B16176" s="388" t="s">
        <v>73062</v>
      </c>
      <c r="C16176" s="387" t="s">
        <v>18</v>
      </c>
    </row>
    <row r="16177" spans="1:3">
      <c r="A16177" s="387" t="s">
        <v>52373</v>
      </c>
      <c r="B16177" s="388" t="s">
        <v>73062</v>
      </c>
      <c r="C16177" s="387" t="s">
        <v>18</v>
      </c>
    </row>
    <row r="16178" spans="1:3">
      <c r="A16178" s="387" t="s">
        <v>9879</v>
      </c>
      <c r="B16178" s="388" t="s">
        <v>73063</v>
      </c>
      <c r="C16178" s="387" t="s">
        <v>18</v>
      </c>
    </row>
    <row r="16179" spans="1:3">
      <c r="A16179" s="387" t="s">
        <v>52375</v>
      </c>
      <c r="B16179" s="388" t="s">
        <v>73063</v>
      </c>
      <c r="C16179" s="387" t="s">
        <v>18</v>
      </c>
    </row>
    <row r="16180" spans="1:3">
      <c r="A16180" s="387" t="s">
        <v>9888</v>
      </c>
      <c r="B16180" s="388" t="s">
        <v>73064</v>
      </c>
      <c r="C16180" s="387" t="s">
        <v>18</v>
      </c>
    </row>
    <row r="16181" spans="1:3">
      <c r="A16181" s="387" t="s">
        <v>52376</v>
      </c>
      <c r="B16181" s="388" t="s">
        <v>73064</v>
      </c>
      <c r="C16181" s="387" t="s">
        <v>18</v>
      </c>
    </row>
    <row r="16182" spans="1:3">
      <c r="A16182" s="387" t="s">
        <v>9889</v>
      </c>
      <c r="B16182" s="388" t="s">
        <v>73065</v>
      </c>
      <c r="C16182" s="387" t="s">
        <v>18</v>
      </c>
    </row>
    <row r="16183" spans="1:3">
      <c r="A16183" s="387" t="s">
        <v>52377</v>
      </c>
      <c r="B16183" s="388" t="s">
        <v>73065</v>
      </c>
      <c r="C16183" s="387" t="s">
        <v>18</v>
      </c>
    </row>
    <row r="16184" spans="1:3">
      <c r="A16184" s="387" t="s">
        <v>9890</v>
      </c>
      <c r="B16184" s="388" t="s">
        <v>73066</v>
      </c>
      <c r="C16184" s="387" t="s">
        <v>18</v>
      </c>
    </row>
    <row r="16185" spans="1:3">
      <c r="A16185" s="387" t="s">
        <v>52378</v>
      </c>
      <c r="B16185" s="388" t="s">
        <v>73066</v>
      </c>
      <c r="C16185" s="387" t="s">
        <v>18</v>
      </c>
    </row>
    <row r="16186" spans="1:3">
      <c r="A16186" s="387" t="s">
        <v>9891</v>
      </c>
      <c r="B16186" s="388" t="s">
        <v>73067</v>
      </c>
      <c r="C16186" s="387" t="s">
        <v>18</v>
      </c>
    </row>
    <row r="16187" spans="1:3">
      <c r="A16187" s="387" t="s">
        <v>52379</v>
      </c>
      <c r="B16187" s="388" t="s">
        <v>73067</v>
      </c>
      <c r="C16187" s="387" t="s">
        <v>18</v>
      </c>
    </row>
    <row r="16188" spans="1:3">
      <c r="A16188" s="387" t="s">
        <v>9893</v>
      </c>
      <c r="B16188" s="388" t="s">
        <v>73068</v>
      </c>
      <c r="C16188" s="387" t="s">
        <v>18</v>
      </c>
    </row>
    <row r="16189" spans="1:3">
      <c r="A16189" s="387" t="s">
        <v>52381</v>
      </c>
      <c r="B16189" s="388" t="s">
        <v>73068</v>
      </c>
      <c r="C16189" s="387" t="s">
        <v>18</v>
      </c>
    </row>
    <row r="16190" spans="1:3">
      <c r="A16190" s="387" t="s">
        <v>9894</v>
      </c>
      <c r="B16190" s="388" t="s">
        <v>73069</v>
      </c>
      <c r="C16190" s="387" t="s">
        <v>18</v>
      </c>
    </row>
    <row r="16191" spans="1:3">
      <c r="A16191" s="387" t="s">
        <v>52382</v>
      </c>
      <c r="B16191" s="388" t="s">
        <v>73069</v>
      </c>
      <c r="C16191" s="387" t="s">
        <v>18</v>
      </c>
    </row>
    <row r="16192" spans="1:3">
      <c r="A16192" s="387" t="s">
        <v>9895</v>
      </c>
      <c r="B16192" s="388" t="s">
        <v>73070</v>
      </c>
      <c r="C16192" s="387" t="s">
        <v>18</v>
      </c>
    </row>
    <row r="16193" spans="1:3">
      <c r="A16193" s="387" t="s">
        <v>52383</v>
      </c>
      <c r="B16193" s="388" t="s">
        <v>73070</v>
      </c>
      <c r="C16193" s="387" t="s">
        <v>18</v>
      </c>
    </row>
    <row r="16194" spans="1:3">
      <c r="A16194" s="387" t="s">
        <v>9896</v>
      </c>
      <c r="B16194" s="388" t="s">
        <v>52384</v>
      </c>
      <c r="C16194" s="387" t="s">
        <v>18</v>
      </c>
    </row>
    <row r="16195" spans="1:3">
      <c r="A16195" s="387" t="s">
        <v>52385</v>
      </c>
      <c r="B16195" s="388" t="s">
        <v>52384</v>
      </c>
      <c r="C16195" s="387" t="s">
        <v>18</v>
      </c>
    </row>
    <row r="16196" spans="1:3">
      <c r="A16196" s="387" t="s">
        <v>9897</v>
      </c>
      <c r="B16196" s="388" t="s">
        <v>73071</v>
      </c>
      <c r="C16196" s="387" t="s">
        <v>18</v>
      </c>
    </row>
    <row r="16197" spans="1:3">
      <c r="A16197" s="387" t="s">
        <v>52386</v>
      </c>
      <c r="B16197" s="388" t="s">
        <v>73071</v>
      </c>
      <c r="C16197" s="387" t="s">
        <v>18</v>
      </c>
    </row>
    <row r="16198" spans="1:3">
      <c r="A16198" s="387" t="s">
        <v>9898</v>
      </c>
      <c r="B16198" s="388" t="s">
        <v>73072</v>
      </c>
      <c r="C16198" s="387" t="s">
        <v>18</v>
      </c>
    </row>
    <row r="16199" spans="1:3">
      <c r="A16199" s="387" t="s">
        <v>52387</v>
      </c>
      <c r="B16199" s="388" t="s">
        <v>73072</v>
      </c>
      <c r="C16199" s="387" t="s">
        <v>18</v>
      </c>
    </row>
    <row r="16200" spans="1:3">
      <c r="A16200" s="387" t="s">
        <v>52388</v>
      </c>
      <c r="B16200" s="388" t="s">
        <v>73073</v>
      </c>
      <c r="C16200" s="387" t="s">
        <v>18</v>
      </c>
    </row>
    <row r="16201" spans="1:3">
      <c r="A16201" s="387" t="s">
        <v>52389</v>
      </c>
      <c r="B16201" s="388" t="s">
        <v>73073</v>
      </c>
      <c r="C16201" s="387" t="s">
        <v>18</v>
      </c>
    </row>
    <row r="16202" spans="1:3">
      <c r="A16202" s="387" t="s">
        <v>52390</v>
      </c>
      <c r="B16202" s="388" t="s">
        <v>73074</v>
      </c>
      <c r="C16202" s="387" t="s">
        <v>18</v>
      </c>
    </row>
    <row r="16203" spans="1:3">
      <c r="A16203" s="387" t="s">
        <v>52391</v>
      </c>
      <c r="B16203" s="388" t="s">
        <v>73074</v>
      </c>
      <c r="C16203" s="387" t="s">
        <v>18</v>
      </c>
    </row>
    <row r="16204" spans="1:3">
      <c r="A16204" s="387" t="s">
        <v>52392</v>
      </c>
      <c r="B16204" s="388" t="s">
        <v>73075</v>
      </c>
      <c r="C16204" s="387" t="s">
        <v>18</v>
      </c>
    </row>
    <row r="16205" spans="1:3">
      <c r="A16205" s="387" t="s">
        <v>52393</v>
      </c>
      <c r="B16205" s="388" t="s">
        <v>73075</v>
      </c>
      <c r="C16205" s="387" t="s">
        <v>18</v>
      </c>
    </row>
    <row r="16206" spans="1:3">
      <c r="A16206" s="387" t="s">
        <v>9900</v>
      </c>
      <c r="B16206" s="388" t="s">
        <v>73076</v>
      </c>
      <c r="C16206" s="387" t="s">
        <v>18</v>
      </c>
    </row>
    <row r="16207" spans="1:3">
      <c r="A16207" s="387" t="s">
        <v>52395</v>
      </c>
      <c r="B16207" s="388" t="s">
        <v>73076</v>
      </c>
      <c r="C16207" s="387" t="s">
        <v>18</v>
      </c>
    </row>
    <row r="16208" spans="1:3">
      <c r="A16208" s="387" t="s">
        <v>9901</v>
      </c>
      <c r="B16208" s="388" t="s">
        <v>73077</v>
      </c>
      <c r="C16208" s="387" t="s">
        <v>18</v>
      </c>
    </row>
    <row r="16209" spans="1:3">
      <c r="A16209" s="387" t="s">
        <v>52396</v>
      </c>
      <c r="B16209" s="388" t="s">
        <v>73077</v>
      </c>
      <c r="C16209" s="387" t="s">
        <v>18</v>
      </c>
    </row>
    <row r="16210" spans="1:3">
      <c r="A16210" s="387" t="s">
        <v>9902</v>
      </c>
      <c r="B16210" s="388" t="s">
        <v>73078</v>
      </c>
      <c r="C16210" s="387" t="s">
        <v>18</v>
      </c>
    </row>
    <row r="16211" spans="1:3">
      <c r="A16211" s="387" t="s">
        <v>52397</v>
      </c>
      <c r="B16211" s="388" t="s">
        <v>73078</v>
      </c>
      <c r="C16211" s="387" t="s">
        <v>18</v>
      </c>
    </row>
    <row r="16212" spans="1:3">
      <c r="A16212" s="387" t="s">
        <v>9903</v>
      </c>
      <c r="B16212" s="388" t="s">
        <v>73079</v>
      </c>
      <c r="C16212" s="387" t="s">
        <v>18</v>
      </c>
    </row>
    <row r="16213" spans="1:3">
      <c r="A16213" s="387" t="s">
        <v>52398</v>
      </c>
      <c r="B16213" s="388" t="s">
        <v>73079</v>
      </c>
      <c r="C16213" s="387" t="s">
        <v>18</v>
      </c>
    </row>
    <row r="16214" spans="1:3">
      <c r="A16214" s="387" t="s">
        <v>9904</v>
      </c>
      <c r="B16214" s="388" t="s">
        <v>73080</v>
      </c>
      <c r="C16214" s="387" t="s">
        <v>18</v>
      </c>
    </row>
    <row r="16215" spans="1:3">
      <c r="A16215" s="387" t="s">
        <v>52399</v>
      </c>
      <c r="B16215" s="388" t="s">
        <v>73080</v>
      </c>
      <c r="C16215" s="387" t="s">
        <v>18</v>
      </c>
    </row>
    <row r="16216" spans="1:3">
      <c r="A16216" s="387" t="s">
        <v>9905</v>
      </c>
      <c r="B16216" s="388" t="s">
        <v>73081</v>
      </c>
      <c r="C16216" s="387" t="s">
        <v>18</v>
      </c>
    </row>
    <row r="16217" spans="1:3">
      <c r="A16217" s="387" t="s">
        <v>52400</v>
      </c>
      <c r="B16217" s="388" t="s">
        <v>73081</v>
      </c>
      <c r="C16217" s="387" t="s">
        <v>18</v>
      </c>
    </row>
    <row r="16218" spans="1:3">
      <c r="A16218" s="387" t="s">
        <v>9906</v>
      </c>
      <c r="B16218" s="388" t="s">
        <v>73082</v>
      </c>
      <c r="C16218" s="387" t="s">
        <v>18</v>
      </c>
    </row>
    <row r="16219" spans="1:3">
      <c r="A16219" s="387" t="s">
        <v>52401</v>
      </c>
      <c r="B16219" s="388" t="s">
        <v>73082</v>
      </c>
      <c r="C16219" s="387" t="s">
        <v>18</v>
      </c>
    </row>
    <row r="16220" spans="1:3">
      <c r="A16220" s="387" t="s">
        <v>9907</v>
      </c>
      <c r="B16220" s="388" t="s">
        <v>73083</v>
      </c>
      <c r="C16220" s="387" t="s">
        <v>18</v>
      </c>
    </row>
    <row r="16221" spans="1:3">
      <c r="A16221" s="387" t="s">
        <v>52402</v>
      </c>
      <c r="B16221" s="388" t="s">
        <v>73083</v>
      </c>
      <c r="C16221" s="387" t="s">
        <v>18</v>
      </c>
    </row>
    <row r="16222" spans="1:3">
      <c r="A16222" s="387" t="s">
        <v>9908</v>
      </c>
      <c r="B16222" s="388" t="s">
        <v>73084</v>
      </c>
      <c r="C16222" s="387" t="s">
        <v>18</v>
      </c>
    </row>
    <row r="16223" spans="1:3">
      <c r="A16223" s="387" t="s">
        <v>52404</v>
      </c>
      <c r="B16223" s="388" t="s">
        <v>73084</v>
      </c>
      <c r="C16223" s="387" t="s">
        <v>18</v>
      </c>
    </row>
    <row r="16224" spans="1:3">
      <c r="A16224" s="387" t="s">
        <v>9909</v>
      </c>
      <c r="B16224" s="388" t="s">
        <v>73085</v>
      </c>
      <c r="C16224" s="387" t="s">
        <v>18</v>
      </c>
    </row>
    <row r="16225" spans="1:3">
      <c r="A16225" s="387" t="s">
        <v>52406</v>
      </c>
      <c r="B16225" s="388" t="s">
        <v>73085</v>
      </c>
      <c r="C16225" s="387" t="s">
        <v>18</v>
      </c>
    </row>
    <row r="16226" spans="1:3">
      <c r="A16226" s="387" t="s">
        <v>9910</v>
      </c>
      <c r="B16226" s="388" t="s">
        <v>73086</v>
      </c>
      <c r="C16226" s="387" t="s">
        <v>18</v>
      </c>
    </row>
    <row r="16227" spans="1:3">
      <c r="A16227" s="387" t="s">
        <v>52408</v>
      </c>
      <c r="B16227" s="388" t="s">
        <v>73086</v>
      </c>
      <c r="C16227" s="387" t="s">
        <v>18</v>
      </c>
    </row>
    <row r="16228" spans="1:3">
      <c r="A16228" s="387" t="s">
        <v>9911</v>
      </c>
      <c r="B16228" s="388" t="s">
        <v>73087</v>
      </c>
      <c r="C16228" s="387" t="s">
        <v>18</v>
      </c>
    </row>
    <row r="16229" spans="1:3">
      <c r="A16229" s="387" t="s">
        <v>52410</v>
      </c>
      <c r="B16229" s="388" t="s">
        <v>73087</v>
      </c>
      <c r="C16229" s="387" t="s">
        <v>18</v>
      </c>
    </row>
    <row r="16230" spans="1:3">
      <c r="A16230" s="387" t="s">
        <v>9912</v>
      </c>
      <c r="B16230" s="388" t="s">
        <v>73088</v>
      </c>
      <c r="C16230" s="387" t="s">
        <v>18</v>
      </c>
    </row>
    <row r="16231" spans="1:3">
      <c r="A16231" s="387" t="s">
        <v>52411</v>
      </c>
      <c r="B16231" s="388" t="s">
        <v>73088</v>
      </c>
      <c r="C16231" s="387" t="s">
        <v>18</v>
      </c>
    </row>
    <row r="16232" spans="1:3">
      <c r="A16232" s="387" t="s">
        <v>9913</v>
      </c>
      <c r="B16232" s="388" t="s">
        <v>73089</v>
      </c>
      <c r="C16232" s="387" t="s">
        <v>18</v>
      </c>
    </row>
    <row r="16233" spans="1:3">
      <c r="A16233" s="387" t="s">
        <v>52412</v>
      </c>
      <c r="B16233" s="388" t="s">
        <v>73089</v>
      </c>
      <c r="C16233" s="387" t="s">
        <v>18</v>
      </c>
    </row>
    <row r="16234" spans="1:3">
      <c r="A16234" s="387" t="s">
        <v>9914</v>
      </c>
      <c r="B16234" s="388" t="s">
        <v>73090</v>
      </c>
      <c r="C16234" s="387" t="s">
        <v>18</v>
      </c>
    </row>
    <row r="16235" spans="1:3">
      <c r="A16235" s="387" t="s">
        <v>52414</v>
      </c>
      <c r="B16235" s="388" t="s">
        <v>73090</v>
      </c>
      <c r="C16235" s="387" t="s">
        <v>18</v>
      </c>
    </row>
    <row r="16236" spans="1:3">
      <c r="A16236" s="387" t="s">
        <v>9915</v>
      </c>
      <c r="B16236" s="388" t="s">
        <v>73091</v>
      </c>
      <c r="C16236" s="387" t="s">
        <v>18</v>
      </c>
    </row>
    <row r="16237" spans="1:3">
      <c r="A16237" s="387" t="s">
        <v>52416</v>
      </c>
      <c r="B16237" s="388" t="s">
        <v>73091</v>
      </c>
      <c r="C16237" s="387" t="s">
        <v>18</v>
      </c>
    </row>
    <row r="16238" spans="1:3">
      <c r="A16238" s="387" t="s">
        <v>9916</v>
      </c>
      <c r="B16238" s="388" t="s">
        <v>73092</v>
      </c>
      <c r="C16238" s="387" t="s">
        <v>18</v>
      </c>
    </row>
    <row r="16239" spans="1:3">
      <c r="A16239" s="387" t="s">
        <v>52418</v>
      </c>
      <c r="B16239" s="388" t="s">
        <v>73092</v>
      </c>
      <c r="C16239" s="387" t="s">
        <v>18</v>
      </c>
    </row>
    <row r="16240" spans="1:3">
      <c r="A16240" s="387" t="s">
        <v>9917</v>
      </c>
      <c r="B16240" s="388" t="s">
        <v>73093</v>
      </c>
      <c r="C16240" s="387" t="s">
        <v>18</v>
      </c>
    </row>
    <row r="16241" spans="1:3">
      <c r="A16241" s="387" t="s">
        <v>52420</v>
      </c>
      <c r="B16241" s="388" t="s">
        <v>73093</v>
      </c>
      <c r="C16241" s="387" t="s">
        <v>18</v>
      </c>
    </row>
    <row r="16242" spans="1:3">
      <c r="A16242" s="387" t="s">
        <v>52421</v>
      </c>
      <c r="B16242" s="388" t="s">
        <v>73094</v>
      </c>
      <c r="C16242" s="387" t="s">
        <v>18</v>
      </c>
    </row>
    <row r="16243" spans="1:3">
      <c r="A16243" s="387" t="s">
        <v>52423</v>
      </c>
      <c r="B16243" s="388" t="s">
        <v>73094</v>
      </c>
      <c r="C16243" s="387" t="s">
        <v>18</v>
      </c>
    </row>
    <row r="16244" spans="1:3">
      <c r="A16244" s="387" t="s">
        <v>9918</v>
      </c>
      <c r="B16244" s="388" t="s">
        <v>73095</v>
      </c>
      <c r="C16244" s="387" t="s">
        <v>18</v>
      </c>
    </row>
    <row r="16245" spans="1:3">
      <c r="A16245" s="387" t="s">
        <v>52425</v>
      </c>
      <c r="B16245" s="388" t="s">
        <v>73095</v>
      </c>
      <c r="C16245" s="387" t="s">
        <v>18</v>
      </c>
    </row>
    <row r="16246" spans="1:3">
      <c r="A16246" s="387" t="s">
        <v>9920</v>
      </c>
      <c r="B16246" s="388" t="s">
        <v>73096</v>
      </c>
      <c r="C16246" s="387" t="s">
        <v>18</v>
      </c>
    </row>
    <row r="16247" spans="1:3">
      <c r="A16247" s="387" t="s">
        <v>52429</v>
      </c>
      <c r="B16247" s="388" t="s">
        <v>73096</v>
      </c>
      <c r="C16247" s="387" t="s">
        <v>18</v>
      </c>
    </row>
    <row r="16248" spans="1:3">
      <c r="A16248" s="387" t="s">
        <v>9921</v>
      </c>
      <c r="B16248" s="388" t="s">
        <v>73097</v>
      </c>
      <c r="C16248" s="387" t="s">
        <v>18</v>
      </c>
    </row>
    <row r="16249" spans="1:3">
      <c r="A16249" s="387" t="s">
        <v>52431</v>
      </c>
      <c r="B16249" s="388" t="s">
        <v>73097</v>
      </c>
      <c r="C16249" s="387" t="s">
        <v>18</v>
      </c>
    </row>
    <row r="16250" spans="1:3">
      <c r="A16250" s="387" t="s">
        <v>9922</v>
      </c>
      <c r="B16250" s="388" t="s">
        <v>73098</v>
      </c>
      <c r="C16250" s="387" t="s">
        <v>18</v>
      </c>
    </row>
    <row r="16251" spans="1:3">
      <c r="A16251" s="387" t="s">
        <v>52433</v>
      </c>
      <c r="B16251" s="388" t="s">
        <v>73098</v>
      </c>
      <c r="C16251" s="387" t="s">
        <v>18</v>
      </c>
    </row>
    <row r="16252" spans="1:3">
      <c r="A16252" s="387" t="s">
        <v>9923</v>
      </c>
      <c r="B16252" s="388" t="s">
        <v>73099</v>
      </c>
      <c r="C16252" s="387" t="s">
        <v>18</v>
      </c>
    </row>
    <row r="16253" spans="1:3">
      <c r="A16253" s="387" t="s">
        <v>52435</v>
      </c>
      <c r="B16253" s="388" t="s">
        <v>73099</v>
      </c>
      <c r="C16253" s="387" t="s">
        <v>18</v>
      </c>
    </row>
    <row r="16254" spans="1:3">
      <c r="A16254" s="387" t="s">
        <v>9924</v>
      </c>
      <c r="B16254" s="388" t="s">
        <v>73100</v>
      </c>
      <c r="C16254" s="387" t="s">
        <v>18</v>
      </c>
    </row>
    <row r="16255" spans="1:3">
      <c r="A16255" s="387" t="s">
        <v>52437</v>
      </c>
      <c r="B16255" s="388" t="s">
        <v>73100</v>
      </c>
      <c r="C16255" s="387" t="s">
        <v>18</v>
      </c>
    </row>
    <row r="16256" spans="1:3">
      <c r="A16256" s="387" t="s">
        <v>9925</v>
      </c>
      <c r="B16256" s="388" t="s">
        <v>73101</v>
      </c>
      <c r="C16256" s="387" t="s">
        <v>18</v>
      </c>
    </row>
    <row r="16257" spans="1:3">
      <c r="A16257" s="387" t="s">
        <v>52438</v>
      </c>
      <c r="B16257" s="388" t="s">
        <v>73101</v>
      </c>
      <c r="C16257" s="387" t="s">
        <v>18</v>
      </c>
    </row>
    <row r="16258" spans="1:3">
      <c r="A16258" s="387" t="s">
        <v>52439</v>
      </c>
      <c r="B16258" s="388" t="s">
        <v>73102</v>
      </c>
      <c r="C16258" s="387" t="s">
        <v>18</v>
      </c>
    </row>
    <row r="16259" spans="1:3">
      <c r="A16259" s="387" t="s">
        <v>52440</v>
      </c>
      <c r="B16259" s="388" t="s">
        <v>73102</v>
      </c>
      <c r="C16259" s="387" t="s">
        <v>18</v>
      </c>
    </row>
    <row r="16260" spans="1:3">
      <c r="A16260" s="387" t="s">
        <v>9926</v>
      </c>
      <c r="B16260" s="388" t="s">
        <v>73103</v>
      </c>
      <c r="C16260" s="387" t="s">
        <v>18</v>
      </c>
    </row>
    <row r="16261" spans="1:3">
      <c r="A16261" s="387" t="s">
        <v>52441</v>
      </c>
      <c r="B16261" s="388" t="s">
        <v>73103</v>
      </c>
      <c r="C16261" s="387" t="s">
        <v>18</v>
      </c>
    </row>
    <row r="16262" spans="1:3">
      <c r="A16262" s="387" t="s">
        <v>52442</v>
      </c>
      <c r="B16262" s="388" t="s">
        <v>73104</v>
      </c>
      <c r="C16262" s="387" t="s">
        <v>18</v>
      </c>
    </row>
    <row r="16263" spans="1:3">
      <c r="A16263" s="387" t="s">
        <v>52445</v>
      </c>
      <c r="B16263" s="388" t="s">
        <v>73104</v>
      </c>
      <c r="C16263" s="387" t="s">
        <v>18</v>
      </c>
    </row>
    <row r="16264" spans="1:3">
      <c r="A16264" s="387" t="s">
        <v>52447</v>
      </c>
      <c r="B16264" s="388" t="s">
        <v>73105</v>
      </c>
      <c r="C16264" s="387" t="s">
        <v>18</v>
      </c>
    </row>
    <row r="16265" spans="1:3">
      <c r="A16265" s="387" t="s">
        <v>52449</v>
      </c>
      <c r="B16265" s="388" t="s">
        <v>73105</v>
      </c>
      <c r="C16265" s="387" t="s">
        <v>18</v>
      </c>
    </row>
    <row r="16266" spans="1:3">
      <c r="A16266" s="387" t="s">
        <v>52450</v>
      </c>
      <c r="B16266" s="388" t="s">
        <v>73106</v>
      </c>
      <c r="C16266" s="387" t="s">
        <v>18</v>
      </c>
    </row>
    <row r="16267" spans="1:3">
      <c r="A16267" s="387" t="s">
        <v>52452</v>
      </c>
      <c r="B16267" s="388" t="s">
        <v>73106</v>
      </c>
      <c r="C16267" s="387" t="s">
        <v>18</v>
      </c>
    </row>
    <row r="16268" spans="1:3">
      <c r="A16268" s="387" t="s">
        <v>52453</v>
      </c>
      <c r="B16268" s="388" t="s">
        <v>73107</v>
      </c>
      <c r="C16268" s="387" t="s">
        <v>18</v>
      </c>
    </row>
    <row r="16269" spans="1:3">
      <c r="A16269" s="387" t="s">
        <v>52455</v>
      </c>
      <c r="B16269" s="388" t="s">
        <v>73107</v>
      </c>
      <c r="C16269" s="387" t="s">
        <v>18</v>
      </c>
    </row>
    <row r="16270" spans="1:3">
      <c r="A16270" s="387" t="s">
        <v>52456</v>
      </c>
      <c r="B16270" s="388" t="s">
        <v>73108</v>
      </c>
      <c r="C16270" s="387" t="s">
        <v>18</v>
      </c>
    </row>
    <row r="16271" spans="1:3">
      <c r="A16271" s="387" t="s">
        <v>52458</v>
      </c>
      <c r="B16271" s="388" t="s">
        <v>73108</v>
      </c>
      <c r="C16271" s="387" t="s">
        <v>18</v>
      </c>
    </row>
    <row r="16272" spans="1:3" ht="22.5">
      <c r="A16272" s="387" t="s">
        <v>9931</v>
      </c>
      <c r="B16272" s="388" t="s">
        <v>73109</v>
      </c>
      <c r="C16272" s="387" t="s">
        <v>18</v>
      </c>
    </row>
    <row r="16273" spans="1:3" ht="22.5">
      <c r="A16273" s="387" t="s">
        <v>52462</v>
      </c>
      <c r="B16273" s="388" t="s">
        <v>73109</v>
      </c>
      <c r="C16273" s="387" t="s">
        <v>18</v>
      </c>
    </row>
    <row r="16274" spans="1:3" ht="22.5">
      <c r="A16274" s="387" t="s">
        <v>9932</v>
      </c>
      <c r="B16274" s="388" t="s">
        <v>73110</v>
      </c>
      <c r="C16274" s="387" t="s">
        <v>18</v>
      </c>
    </row>
    <row r="16275" spans="1:3" ht="22.5">
      <c r="A16275" s="387" t="s">
        <v>52463</v>
      </c>
      <c r="B16275" s="388" t="s">
        <v>73110</v>
      </c>
      <c r="C16275" s="387" t="s">
        <v>18</v>
      </c>
    </row>
    <row r="16276" spans="1:3" ht="22.5">
      <c r="A16276" s="387" t="s">
        <v>9933</v>
      </c>
      <c r="B16276" s="388" t="s">
        <v>73111</v>
      </c>
      <c r="C16276" s="387" t="s">
        <v>18</v>
      </c>
    </row>
    <row r="16277" spans="1:3" ht="22.5">
      <c r="A16277" s="387" t="s">
        <v>52464</v>
      </c>
      <c r="B16277" s="388" t="s">
        <v>73111</v>
      </c>
      <c r="C16277" s="387" t="s">
        <v>18</v>
      </c>
    </row>
    <row r="16278" spans="1:3" ht="22.5">
      <c r="A16278" s="387" t="s">
        <v>9934</v>
      </c>
      <c r="B16278" s="388" t="s">
        <v>73112</v>
      </c>
      <c r="C16278" s="387" t="s">
        <v>18</v>
      </c>
    </row>
    <row r="16279" spans="1:3" ht="22.5">
      <c r="A16279" s="387" t="s">
        <v>52465</v>
      </c>
      <c r="B16279" s="388" t="s">
        <v>73112</v>
      </c>
      <c r="C16279" s="387" t="s">
        <v>18</v>
      </c>
    </row>
    <row r="16280" spans="1:3" ht="22.5">
      <c r="A16280" s="387" t="s">
        <v>9935</v>
      </c>
      <c r="B16280" s="388" t="s">
        <v>73113</v>
      </c>
      <c r="C16280" s="387" t="s">
        <v>18</v>
      </c>
    </row>
    <row r="16281" spans="1:3" ht="22.5">
      <c r="A16281" s="387" t="s">
        <v>52466</v>
      </c>
      <c r="B16281" s="388" t="s">
        <v>73113</v>
      </c>
      <c r="C16281" s="387" t="s">
        <v>18</v>
      </c>
    </row>
    <row r="16282" spans="1:3" ht="22.5">
      <c r="A16282" s="387" t="s">
        <v>9936</v>
      </c>
      <c r="B16282" s="388" t="s">
        <v>73114</v>
      </c>
      <c r="C16282" s="387" t="s">
        <v>18</v>
      </c>
    </row>
    <row r="16283" spans="1:3" ht="22.5">
      <c r="A16283" s="387" t="s">
        <v>52467</v>
      </c>
      <c r="B16283" s="388" t="s">
        <v>73114</v>
      </c>
      <c r="C16283" s="387" t="s">
        <v>18</v>
      </c>
    </row>
    <row r="16284" spans="1:3" ht="22.5">
      <c r="A16284" s="387" t="s">
        <v>9937</v>
      </c>
      <c r="B16284" s="388" t="s">
        <v>73115</v>
      </c>
      <c r="C16284" s="387" t="s">
        <v>18</v>
      </c>
    </row>
    <row r="16285" spans="1:3" ht="22.5">
      <c r="A16285" s="387" t="s">
        <v>52468</v>
      </c>
      <c r="B16285" s="388" t="s">
        <v>73115</v>
      </c>
      <c r="C16285" s="387" t="s">
        <v>18</v>
      </c>
    </row>
    <row r="16286" spans="1:3" ht="22.5">
      <c r="A16286" s="387" t="s">
        <v>9938</v>
      </c>
      <c r="B16286" s="388" t="s">
        <v>73116</v>
      </c>
      <c r="C16286" s="387" t="s">
        <v>18</v>
      </c>
    </row>
    <row r="16287" spans="1:3" ht="22.5">
      <c r="A16287" s="387" t="s">
        <v>52469</v>
      </c>
      <c r="B16287" s="388" t="s">
        <v>73116</v>
      </c>
      <c r="C16287" s="387" t="s">
        <v>18</v>
      </c>
    </row>
    <row r="16288" spans="1:3" ht="22.5">
      <c r="A16288" s="387" t="s">
        <v>9939</v>
      </c>
      <c r="B16288" s="388" t="s">
        <v>73117</v>
      </c>
      <c r="C16288" s="387" t="s">
        <v>18</v>
      </c>
    </row>
    <row r="16289" spans="1:3" ht="22.5">
      <c r="A16289" s="387" t="s">
        <v>52470</v>
      </c>
      <c r="B16289" s="388" t="s">
        <v>73117</v>
      </c>
      <c r="C16289" s="387" t="s">
        <v>18</v>
      </c>
    </row>
    <row r="16290" spans="1:3">
      <c r="A16290" s="387" t="s">
        <v>9941</v>
      </c>
      <c r="B16290" s="388" t="s">
        <v>73118</v>
      </c>
      <c r="C16290" s="387" t="s">
        <v>18</v>
      </c>
    </row>
    <row r="16291" spans="1:3">
      <c r="A16291" s="387" t="s">
        <v>52475</v>
      </c>
      <c r="B16291" s="388" t="s">
        <v>73118</v>
      </c>
      <c r="C16291" s="387" t="s">
        <v>18</v>
      </c>
    </row>
    <row r="16292" spans="1:3">
      <c r="A16292" s="387" t="s">
        <v>9942</v>
      </c>
      <c r="B16292" s="388" t="s">
        <v>73119</v>
      </c>
      <c r="C16292" s="387" t="s">
        <v>18</v>
      </c>
    </row>
    <row r="16293" spans="1:3">
      <c r="A16293" s="387" t="s">
        <v>52477</v>
      </c>
      <c r="B16293" s="388" t="s">
        <v>73119</v>
      </c>
      <c r="C16293" s="387" t="s">
        <v>18</v>
      </c>
    </row>
    <row r="16294" spans="1:3">
      <c r="A16294" s="387" t="s">
        <v>9943</v>
      </c>
      <c r="B16294" s="388" t="s">
        <v>73120</v>
      </c>
      <c r="C16294" s="387" t="s">
        <v>18</v>
      </c>
    </row>
    <row r="16295" spans="1:3">
      <c r="A16295" s="387" t="s">
        <v>52479</v>
      </c>
      <c r="B16295" s="388" t="s">
        <v>73120</v>
      </c>
      <c r="C16295" s="387" t="s">
        <v>18</v>
      </c>
    </row>
    <row r="16296" spans="1:3">
      <c r="A16296" s="387" t="s">
        <v>9944</v>
      </c>
      <c r="B16296" s="388" t="s">
        <v>73121</v>
      </c>
      <c r="C16296" s="387" t="s">
        <v>18</v>
      </c>
    </row>
    <row r="16297" spans="1:3">
      <c r="A16297" s="387" t="s">
        <v>52481</v>
      </c>
      <c r="B16297" s="388" t="s">
        <v>73121</v>
      </c>
      <c r="C16297" s="387" t="s">
        <v>18</v>
      </c>
    </row>
    <row r="16298" spans="1:3">
      <c r="A16298" s="387" t="s">
        <v>9945</v>
      </c>
      <c r="B16298" s="388" t="s">
        <v>73122</v>
      </c>
      <c r="C16298" s="387" t="s">
        <v>18</v>
      </c>
    </row>
    <row r="16299" spans="1:3">
      <c r="A16299" s="387" t="s">
        <v>52483</v>
      </c>
      <c r="B16299" s="388" t="s">
        <v>73122</v>
      </c>
      <c r="C16299" s="387" t="s">
        <v>18</v>
      </c>
    </row>
    <row r="16300" spans="1:3">
      <c r="A16300" s="387" t="s">
        <v>9946</v>
      </c>
      <c r="B16300" s="388" t="s">
        <v>73123</v>
      </c>
      <c r="C16300" s="387" t="s">
        <v>18</v>
      </c>
    </row>
    <row r="16301" spans="1:3">
      <c r="A16301" s="387" t="s">
        <v>52485</v>
      </c>
      <c r="B16301" s="388" t="s">
        <v>73123</v>
      </c>
      <c r="C16301" s="387" t="s">
        <v>18</v>
      </c>
    </row>
    <row r="16302" spans="1:3">
      <c r="A16302" s="387" t="s">
        <v>9947</v>
      </c>
      <c r="B16302" s="388" t="s">
        <v>73124</v>
      </c>
      <c r="C16302" s="387" t="s">
        <v>18</v>
      </c>
    </row>
    <row r="16303" spans="1:3">
      <c r="A16303" s="387" t="s">
        <v>52487</v>
      </c>
      <c r="B16303" s="388" t="s">
        <v>73124</v>
      </c>
      <c r="C16303" s="387" t="s">
        <v>18</v>
      </c>
    </row>
    <row r="16304" spans="1:3">
      <c r="A16304" s="387" t="s">
        <v>9948</v>
      </c>
      <c r="B16304" s="388" t="s">
        <v>73125</v>
      </c>
      <c r="C16304" s="387" t="s">
        <v>18</v>
      </c>
    </row>
    <row r="16305" spans="1:3">
      <c r="A16305" s="387" t="s">
        <v>52489</v>
      </c>
      <c r="B16305" s="388" t="s">
        <v>73125</v>
      </c>
      <c r="C16305" s="387" t="s">
        <v>18</v>
      </c>
    </row>
    <row r="16306" spans="1:3">
      <c r="A16306" s="387" t="s">
        <v>9949</v>
      </c>
      <c r="B16306" s="388" t="s">
        <v>73126</v>
      </c>
      <c r="C16306" s="387" t="s">
        <v>18</v>
      </c>
    </row>
    <row r="16307" spans="1:3">
      <c r="A16307" s="387" t="s">
        <v>52491</v>
      </c>
      <c r="B16307" s="388" t="s">
        <v>73126</v>
      </c>
      <c r="C16307" s="387" t="s">
        <v>18</v>
      </c>
    </row>
    <row r="16308" spans="1:3">
      <c r="A16308" s="387" t="s">
        <v>9950</v>
      </c>
      <c r="B16308" s="388" t="s">
        <v>73127</v>
      </c>
      <c r="C16308" s="387" t="s">
        <v>18</v>
      </c>
    </row>
    <row r="16309" spans="1:3">
      <c r="A16309" s="387" t="s">
        <v>52493</v>
      </c>
      <c r="B16309" s="388" t="s">
        <v>73127</v>
      </c>
      <c r="C16309" s="387" t="s">
        <v>18</v>
      </c>
    </row>
    <row r="16310" spans="1:3">
      <c r="A16310" s="387" t="s">
        <v>9951</v>
      </c>
      <c r="B16310" s="388" t="s">
        <v>73128</v>
      </c>
      <c r="C16310" s="387" t="s">
        <v>18</v>
      </c>
    </row>
    <row r="16311" spans="1:3">
      <c r="A16311" s="387" t="s">
        <v>52495</v>
      </c>
      <c r="B16311" s="388" t="s">
        <v>73128</v>
      </c>
      <c r="C16311" s="387" t="s">
        <v>18</v>
      </c>
    </row>
    <row r="16312" spans="1:3">
      <c r="A16312" s="387" t="s">
        <v>9952</v>
      </c>
      <c r="B16312" s="388" t="s">
        <v>73129</v>
      </c>
      <c r="C16312" s="387" t="s">
        <v>18</v>
      </c>
    </row>
    <row r="16313" spans="1:3">
      <c r="A16313" s="387" t="s">
        <v>52497</v>
      </c>
      <c r="B16313" s="388" t="s">
        <v>73129</v>
      </c>
      <c r="C16313" s="387" t="s">
        <v>18</v>
      </c>
    </row>
    <row r="16314" spans="1:3">
      <c r="A16314" s="387" t="s">
        <v>9953</v>
      </c>
      <c r="B16314" s="388" t="s">
        <v>73130</v>
      </c>
      <c r="C16314" s="387" t="s">
        <v>18</v>
      </c>
    </row>
    <row r="16315" spans="1:3">
      <c r="A16315" s="387" t="s">
        <v>52499</v>
      </c>
      <c r="B16315" s="388" t="s">
        <v>73130</v>
      </c>
      <c r="C16315" s="387" t="s">
        <v>18</v>
      </c>
    </row>
    <row r="16316" spans="1:3">
      <c r="A16316" s="387" t="s">
        <v>9954</v>
      </c>
      <c r="B16316" s="388" t="s">
        <v>73131</v>
      </c>
      <c r="C16316" s="387" t="s">
        <v>18</v>
      </c>
    </row>
    <row r="16317" spans="1:3">
      <c r="A16317" s="387" t="s">
        <v>52501</v>
      </c>
      <c r="B16317" s="388" t="s">
        <v>73131</v>
      </c>
      <c r="C16317" s="387" t="s">
        <v>18</v>
      </c>
    </row>
    <row r="16318" spans="1:3">
      <c r="A16318" s="387" t="s">
        <v>9955</v>
      </c>
      <c r="B16318" s="388" t="s">
        <v>73132</v>
      </c>
      <c r="C16318" s="387" t="s">
        <v>18</v>
      </c>
    </row>
    <row r="16319" spans="1:3">
      <c r="A16319" s="387" t="s">
        <v>52503</v>
      </c>
      <c r="B16319" s="388" t="s">
        <v>73132</v>
      </c>
      <c r="C16319" s="387" t="s">
        <v>18</v>
      </c>
    </row>
    <row r="16320" spans="1:3">
      <c r="A16320" s="387" t="s">
        <v>9956</v>
      </c>
      <c r="B16320" s="388" t="s">
        <v>73133</v>
      </c>
      <c r="C16320" s="387" t="s">
        <v>18</v>
      </c>
    </row>
    <row r="16321" spans="1:3">
      <c r="A16321" s="387" t="s">
        <v>52505</v>
      </c>
      <c r="B16321" s="388" t="s">
        <v>73133</v>
      </c>
      <c r="C16321" s="387" t="s">
        <v>18</v>
      </c>
    </row>
    <row r="16322" spans="1:3">
      <c r="A16322" s="387" t="s">
        <v>9957</v>
      </c>
      <c r="B16322" s="388" t="s">
        <v>73134</v>
      </c>
      <c r="C16322" s="387" t="s">
        <v>18</v>
      </c>
    </row>
    <row r="16323" spans="1:3">
      <c r="A16323" s="387" t="s">
        <v>52507</v>
      </c>
      <c r="B16323" s="388" t="s">
        <v>73134</v>
      </c>
      <c r="C16323" s="387" t="s">
        <v>18</v>
      </c>
    </row>
    <row r="16324" spans="1:3">
      <c r="A16324" s="387" t="s">
        <v>9958</v>
      </c>
      <c r="B16324" s="388" t="s">
        <v>73135</v>
      </c>
      <c r="C16324" s="387" t="s">
        <v>18</v>
      </c>
    </row>
    <row r="16325" spans="1:3">
      <c r="A16325" s="387" t="s">
        <v>52509</v>
      </c>
      <c r="B16325" s="388" t="s">
        <v>73135</v>
      </c>
      <c r="C16325" s="387" t="s">
        <v>18</v>
      </c>
    </row>
    <row r="16326" spans="1:3">
      <c r="A16326" s="387" t="s">
        <v>9959</v>
      </c>
      <c r="B16326" s="388" t="s">
        <v>73136</v>
      </c>
      <c r="C16326" s="387" t="s">
        <v>18</v>
      </c>
    </row>
    <row r="16327" spans="1:3">
      <c r="A16327" s="387" t="s">
        <v>52511</v>
      </c>
      <c r="B16327" s="388" t="s">
        <v>73136</v>
      </c>
      <c r="C16327" s="387" t="s">
        <v>18</v>
      </c>
    </row>
    <row r="16328" spans="1:3">
      <c r="A16328" s="387" t="s">
        <v>9960</v>
      </c>
      <c r="B16328" s="388" t="s">
        <v>73137</v>
      </c>
      <c r="C16328" s="387" t="s">
        <v>18</v>
      </c>
    </row>
    <row r="16329" spans="1:3">
      <c r="A16329" s="387" t="s">
        <v>52513</v>
      </c>
      <c r="B16329" s="388" t="s">
        <v>73137</v>
      </c>
      <c r="C16329" s="387" t="s">
        <v>18</v>
      </c>
    </row>
    <row r="16330" spans="1:3">
      <c r="A16330" s="387" t="s">
        <v>9961</v>
      </c>
      <c r="B16330" s="388" t="s">
        <v>73138</v>
      </c>
      <c r="C16330" s="387" t="s">
        <v>18</v>
      </c>
    </row>
    <row r="16331" spans="1:3">
      <c r="A16331" s="387" t="s">
        <v>52515</v>
      </c>
      <c r="B16331" s="388" t="s">
        <v>73138</v>
      </c>
      <c r="C16331" s="387" t="s">
        <v>18</v>
      </c>
    </row>
    <row r="16332" spans="1:3">
      <c r="A16332" s="387" t="s">
        <v>9962</v>
      </c>
      <c r="B16332" s="388" t="s">
        <v>73139</v>
      </c>
      <c r="C16332" s="387" t="s">
        <v>18</v>
      </c>
    </row>
    <row r="16333" spans="1:3">
      <c r="A16333" s="387" t="s">
        <v>52517</v>
      </c>
      <c r="B16333" s="388" t="s">
        <v>73139</v>
      </c>
      <c r="C16333" s="387" t="s">
        <v>18</v>
      </c>
    </row>
    <row r="16334" spans="1:3">
      <c r="A16334" s="387" t="s">
        <v>9963</v>
      </c>
      <c r="B16334" s="388" t="s">
        <v>73140</v>
      </c>
      <c r="C16334" s="387" t="s">
        <v>18</v>
      </c>
    </row>
    <row r="16335" spans="1:3">
      <c r="A16335" s="387" t="s">
        <v>52519</v>
      </c>
      <c r="B16335" s="388" t="s">
        <v>73140</v>
      </c>
      <c r="C16335" s="387" t="s">
        <v>18</v>
      </c>
    </row>
    <row r="16336" spans="1:3">
      <c r="A16336" s="387" t="s">
        <v>9964</v>
      </c>
      <c r="B16336" s="388" t="s">
        <v>73141</v>
      </c>
      <c r="C16336" s="387" t="s">
        <v>18</v>
      </c>
    </row>
    <row r="16337" spans="1:3">
      <c r="A16337" s="387" t="s">
        <v>52520</v>
      </c>
      <c r="B16337" s="388" t="s">
        <v>73141</v>
      </c>
      <c r="C16337" s="387" t="s">
        <v>18</v>
      </c>
    </row>
    <row r="16338" spans="1:3">
      <c r="A16338" s="387" t="s">
        <v>9965</v>
      </c>
      <c r="B16338" s="388" t="s">
        <v>73142</v>
      </c>
      <c r="C16338" s="387" t="s">
        <v>18</v>
      </c>
    </row>
    <row r="16339" spans="1:3">
      <c r="A16339" s="387" t="s">
        <v>52521</v>
      </c>
      <c r="B16339" s="388" t="s">
        <v>73142</v>
      </c>
      <c r="C16339" s="387" t="s">
        <v>18</v>
      </c>
    </row>
    <row r="16340" spans="1:3">
      <c r="A16340" s="387" t="s">
        <v>9966</v>
      </c>
      <c r="B16340" s="388" t="s">
        <v>73143</v>
      </c>
      <c r="C16340" s="387" t="s">
        <v>18</v>
      </c>
    </row>
    <row r="16341" spans="1:3">
      <c r="A16341" s="387" t="s">
        <v>52522</v>
      </c>
      <c r="B16341" s="388" t="s">
        <v>73143</v>
      </c>
      <c r="C16341" s="387" t="s">
        <v>18</v>
      </c>
    </row>
    <row r="16342" spans="1:3">
      <c r="A16342" s="387" t="s">
        <v>9967</v>
      </c>
      <c r="B16342" s="388" t="s">
        <v>73144</v>
      </c>
      <c r="C16342" s="387" t="s">
        <v>18</v>
      </c>
    </row>
    <row r="16343" spans="1:3">
      <c r="A16343" s="387" t="s">
        <v>52523</v>
      </c>
      <c r="B16343" s="388" t="s">
        <v>73144</v>
      </c>
      <c r="C16343" s="387" t="s">
        <v>18</v>
      </c>
    </row>
    <row r="16344" spans="1:3">
      <c r="A16344" s="387" t="s">
        <v>9968</v>
      </c>
      <c r="B16344" s="388" t="s">
        <v>73145</v>
      </c>
      <c r="C16344" s="387" t="s">
        <v>18</v>
      </c>
    </row>
    <row r="16345" spans="1:3">
      <c r="A16345" s="387" t="s">
        <v>52524</v>
      </c>
      <c r="B16345" s="388" t="s">
        <v>73145</v>
      </c>
      <c r="C16345" s="387" t="s">
        <v>18</v>
      </c>
    </row>
    <row r="16346" spans="1:3">
      <c r="A16346" s="387" t="s">
        <v>9969</v>
      </c>
      <c r="B16346" s="388" t="s">
        <v>73146</v>
      </c>
      <c r="C16346" s="387" t="s">
        <v>18</v>
      </c>
    </row>
    <row r="16347" spans="1:3">
      <c r="A16347" s="387" t="s">
        <v>52525</v>
      </c>
      <c r="B16347" s="388" t="s">
        <v>73146</v>
      </c>
      <c r="C16347" s="387" t="s">
        <v>18</v>
      </c>
    </row>
    <row r="16348" spans="1:3">
      <c r="A16348" s="387" t="s">
        <v>9970</v>
      </c>
      <c r="B16348" s="388" t="s">
        <v>73147</v>
      </c>
      <c r="C16348" s="387" t="s">
        <v>18</v>
      </c>
    </row>
    <row r="16349" spans="1:3">
      <c r="A16349" s="387" t="s">
        <v>52526</v>
      </c>
      <c r="B16349" s="388" t="s">
        <v>73147</v>
      </c>
      <c r="C16349" s="387" t="s">
        <v>18</v>
      </c>
    </row>
    <row r="16350" spans="1:3">
      <c r="A16350" s="387" t="s">
        <v>9971</v>
      </c>
      <c r="B16350" s="388" t="s">
        <v>73148</v>
      </c>
      <c r="C16350" s="387" t="s">
        <v>18</v>
      </c>
    </row>
    <row r="16351" spans="1:3">
      <c r="A16351" s="387" t="s">
        <v>52527</v>
      </c>
      <c r="B16351" s="388" t="s">
        <v>73148</v>
      </c>
      <c r="C16351" s="387" t="s">
        <v>18</v>
      </c>
    </row>
    <row r="16352" spans="1:3">
      <c r="A16352" s="387" t="s">
        <v>9972</v>
      </c>
      <c r="B16352" s="388" t="s">
        <v>73149</v>
      </c>
      <c r="C16352" s="387" t="s">
        <v>18</v>
      </c>
    </row>
    <row r="16353" spans="1:3">
      <c r="A16353" s="387" t="s">
        <v>52528</v>
      </c>
      <c r="B16353" s="388" t="s">
        <v>73149</v>
      </c>
      <c r="C16353" s="387" t="s">
        <v>18</v>
      </c>
    </row>
    <row r="16354" spans="1:3">
      <c r="A16354" s="387" t="s">
        <v>9973</v>
      </c>
      <c r="B16354" s="388" t="s">
        <v>73150</v>
      </c>
      <c r="C16354" s="387" t="s">
        <v>18</v>
      </c>
    </row>
    <row r="16355" spans="1:3">
      <c r="A16355" s="387" t="s">
        <v>52529</v>
      </c>
      <c r="B16355" s="388" t="s">
        <v>73150</v>
      </c>
      <c r="C16355" s="387" t="s">
        <v>18</v>
      </c>
    </row>
    <row r="16356" spans="1:3">
      <c r="A16356" s="387" t="s">
        <v>9974</v>
      </c>
      <c r="B16356" s="388" t="s">
        <v>73151</v>
      </c>
      <c r="C16356" s="387" t="s">
        <v>18</v>
      </c>
    </row>
    <row r="16357" spans="1:3">
      <c r="A16357" s="387" t="s">
        <v>52530</v>
      </c>
      <c r="B16357" s="388" t="s">
        <v>73151</v>
      </c>
      <c r="C16357" s="387" t="s">
        <v>18</v>
      </c>
    </row>
    <row r="16358" spans="1:3">
      <c r="A16358" s="387" t="s">
        <v>9975</v>
      </c>
      <c r="B16358" s="388" t="s">
        <v>73152</v>
      </c>
      <c r="C16358" s="387" t="s">
        <v>18</v>
      </c>
    </row>
    <row r="16359" spans="1:3">
      <c r="A16359" s="387" t="s">
        <v>52531</v>
      </c>
      <c r="B16359" s="388" t="s">
        <v>73152</v>
      </c>
      <c r="C16359" s="387" t="s">
        <v>18</v>
      </c>
    </row>
    <row r="16360" spans="1:3">
      <c r="A16360" s="387" t="s">
        <v>9976</v>
      </c>
      <c r="B16360" s="388" t="s">
        <v>73153</v>
      </c>
      <c r="C16360" s="387" t="s">
        <v>18</v>
      </c>
    </row>
    <row r="16361" spans="1:3">
      <c r="A16361" s="387" t="s">
        <v>52532</v>
      </c>
      <c r="B16361" s="388" t="s">
        <v>73153</v>
      </c>
      <c r="C16361" s="387" t="s">
        <v>18</v>
      </c>
    </row>
    <row r="16362" spans="1:3">
      <c r="A16362" s="387" t="s">
        <v>9977</v>
      </c>
      <c r="B16362" s="388" t="s">
        <v>73154</v>
      </c>
      <c r="C16362" s="387" t="s">
        <v>18</v>
      </c>
    </row>
    <row r="16363" spans="1:3">
      <c r="A16363" s="387" t="s">
        <v>52533</v>
      </c>
      <c r="B16363" s="388" t="s">
        <v>73154</v>
      </c>
      <c r="C16363" s="387" t="s">
        <v>18</v>
      </c>
    </row>
    <row r="16364" spans="1:3">
      <c r="A16364" s="387" t="s">
        <v>9978</v>
      </c>
      <c r="B16364" s="388" t="s">
        <v>73155</v>
      </c>
      <c r="C16364" s="387" t="s">
        <v>18</v>
      </c>
    </row>
    <row r="16365" spans="1:3">
      <c r="A16365" s="387" t="s">
        <v>52534</v>
      </c>
      <c r="B16365" s="388" t="s">
        <v>73155</v>
      </c>
      <c r="C16365" s="387" t="s">
        <v>18</v>
      </c>
    </row>
    <row r="16366" spans="1:3">
      <c r="A16366" s="387" t="s">
        <v>9979</v>
      </c>
      <c r="B16366" s="388" t="s">
        <v>73156</v>
      </c>
      <c r="C16366" s="387" t="s">
        <v>18</v>
      </c>
    </row>
    <row r="16367" spans="1:3">
      <c r="A16367" s="387" t="s">
        <v>52535</v>
      </c>
      <c r="B16367" s="388" t="s">
        <v>73156</v>
      </c>
      <c r="C16367" s="387" t="s">
        <v>18</v>
      </c>
    </row>
    <row r="16368" spans="1:3">
      <c r="A16368" s="387" t="s">
        <v>9981</v>
      </c>
      <c r="B16368" s="388" t="s">
        <v>73157</v>
      </c>
      <c r="C16368" s="387" t="s">
        <v>18</v>
      </c>
    </row>
    <row r="16369" spans="1:3">
      <c r="A16369" s="387" t="s">
        <v>52537</v>
      </c>
      <c r="B16369" s="388" t="s">
        <v>73157</v>
      </c>
      <c r="C16369" s="387" t="s">
        <v>18</v>
      </c>
    </row>
    <row r="16370" spans="1:3">
      <c r="A16370" s="387" t="s">
        <v>9982</v>
      </c>
      <c r="B16370" s="388" t="s">
        <v>73158</v>
      </c>
      <c r="C16370" s="387" t="s">
        <v>18</v>
      </c>
    </row>
    <row r="16371" spans="1:3">
      <c r="A16371" s="387" t="s">
        <v>52538</v>
      </c>
      <c r="B16371" s="388" t="s">
        <v>73158</v>
      </c>
      <c r="C16371" s="387" t="s">
        <v>18</v>
      </c>
    </row>
    <row r="16372" spans="1:3">
      <c r="A16372" s="387" t="s">
        <v>9983</v>
      </c>
      <c r="B16372" s="388" t="s">
        <v>73159</v>
      </c>
      <c r="C16372" s="387" t="s">
        <v>18</v>
      </c>
    </row>
    <row r="16373" spans="1:3">
      <c r="A16373" s="387" t="s">
        <v>52539</v>
      </c>
      <c r="B16373" s="388" t="s">
        <v>73159</v>
      </c>
      <c r="C16373" s="387" t="s">
        <v>18</v>
      </c>
    </row>
    <row r="16374" spans="1:3">
      <c r="A16374" s="387" t="s">
        <v>9984</v>
      </c>
      <c r="B16374" s="388" t="s">
        <v>73160</v>
      </c>
      <c r="C16374" s="387" t="s">
        <v>18</v>
      </c>
    </row>
    <row r="16375" spans="1:3">
      <c r="A16375" s="387" t="s">
        <v>52540</v>
      </c>
      <c r="B16375" s="388" t="s">
        <v>73160</v>
      </c>
      <c r="C16375" s="387" t="s">
        <v>18</v>
      </c>
    </row>
    <row r="16376" spans="1:3">
      <c r="A16376" s="387" t="s">
        <v>9985</v>
      </c>
      <c r="B16376" s="388" t="s">
        <v>73161</v>
      </c>
      <c r="C16376" s="387" t="s">
        <v>18</v>
      </c>
    </row>
    <row r="16377" spans="1:3">
      <c r="A16377" s="387" t="s">
        <v>52541</v>
      </c>
      <c r="B16377" s="388" t="s">
        <v>73161</v>
      </c>
      <c r="C16377" s="387" t="s">
        <v>18</v>
      </c>
    </row>
    <row r="16378" spans="1:3">
      <c r="A16378" s="387" t="s">
        <v>9986</v>
      </c>
      <c r="B16378" s="388" t="s">
        <v>73162</v>
      </c>
      <c r="C16378" s="387" t="s">
        <v>18</v>
      </c>
    </row>
    <row r="16379" spans="1:3">
      <c r="A16379" s="387" t="s">
        <v>52542</v>
      </c>
      <c r="B16379" s="388" t="s">
        <v>73162</v>
      </c>
      <c r="C16379" s="387" t="s">
        <v>18</v>
      </c>
    </row>
    <row r="16380" spans="1:3">
      <c r="A16380" s="387" t="s">
        <v>9987</v>
      </c>
      <c r="B16380" s="388" t="s">
        <v>73163</v>
      </c>
      <c r="C16380" s="387" t="s">
        <v>18</v>
      </c>
    </row>
    <row r="16381" spans="1:3">
      <c r="A16381" s="387" t="s">
        <v>52544</v>
      </c>
      <c r="B16381" s="388" t="s">
        <v>73163</v>
      </c>
      <c r="C16381" s="387" t="s">
        <v>18</v>
      </c>
    </row>
    <row r="16382" spans="1:3">
      <c r="A16382" s="387" t="s">
        <v>9988</v>
      </c>
      <c r="B16382" s="388" t="s">
        <v>73164</v>
      </c>
      <c r="C16382" s="387" t="s">
        <v>18</v>
      </c>
    </row>
    <row r="16383" spans="1:3">
      <c r="A16383" s="387" t="s">
        <v>52545</v>
      </c>
      <c r="B16383" s="388" t="s">
        <v>73164</v>
      </c>
      <c r="C16383" s="387" t="s">
        <v>18</v>
      </c>
    </row>
    <row r="16384" spans="1:3">
      <c r="A16384" s="387" t="s">
        <v>9989</v>
      </c>
      <c r="B16384" s="388" t="s">
        <v>73165</v>
      </c>
      <c r="C16384" s="387" t="s">
        <v>18</v>
      </c>
    </row>
    <row r="16385" spans="1:3">
      <c r="A16385" s="387" t="s">
        <v>52546</v>
      </c>
      <c r="B16385" s="388" t="s">
        <v>73165</v>
      </c>
      <c r="C16385" s="387" t="s">
        <v>18</v>
      </c>
    </row>
    <row r="16386" spans="1:3">
      <c r="A16386" s="387" t="s">
        <v>9990</v>
      </c>
      <c r="B16386" s="388" t="s">
        <v>73166</v>
      </c>
      <c r="C16386" s="387" t="s">
        <v>18</v>
      </c>
    </row>
    <row r="16387" spans="1:3">
      <c r="A16387" s="387" t="s">
        <v>52547</v>
      </c>
      <c r="B16387" s="388" t="s">
        <v>73166</v>
      </c>
      <c r="C16387" s="387" t="s">
        <v>18</v>
      </c>
    </row>
    <row r="16388" spans="1:3">
      <c r="A16388" s="387" t="s">
        <v>9991</v>
      </c>
      <c r="B16388" s="388" t="s">
        <v>73167</v>
      </c>
      <c r="C16388" s="387" t="s">
        <v>18</v>
      </c>
    </row>
    <row r="16389" spans="1:3">
      <c r="A16389" s="387" t="s">
        <v>52548</v>
      </c>
      <c r="B16389" s="388" t="s">
        <v>73167</v>
      </c>
      <c r="C16389" s="387" t="s">
        <v>18</v>
      </c>
    </row>
    <row r="16390" spans="1:3">
      <c r="A16390" s="387" t="s">
        <v>9992</v>
      </c>
      <c r="B16390" s="388" t="s">
        <v>73168</v>
      </c>
      <c r="C16390" s="387" t="s">
        <v>18</v>
      </c>
    </row>
    <row r="16391" spans="1:3">
      <c r="A16391" s="387" t="s">
        <v>52549</v>
      </c>
      <c r="B16391" s="388" t="s">
        <v>73168</v>
      </c>
      <c r="C16391" s="387" t="s">
        <v>18</v>
      </c>
    </row>
    <row r="16392" spans="1:3">
      <c r="A16392" s="387" t="s">
        <v>9993</v>
      </c>
      <c r="B16392" s="388" t="s">
        <v>73169</v>
      </c>
      <c r="C16392" s="387" t="s">
        <v>18</v>
      </c>
    </row>
    <row r="16393" spans="1:3">
      <c r="A16393" s="387" t="s">
        <v>52550</v>
      </c>
      <c r="B16393" s="388" t="s">
        <v>73169</v>
      </c>
      <c r="C16393" s="387" t="s">
        <v>18</v>
      </c>
    </row>
    <row r="16394" spans="1:3">
      <c r="A16394" s="387" t="s">
        <v>9994</v>
      </c>
      <c r="B16394" s="388" t="s">
        <v>73170</v>
      </c>
      <c r="C16394" s="387" t="s">
        <v>18</v>
      </c>
    </row>
    <row r="16395" spans="1:3">
      <c r="A16395" s="387" t="s">
        <v>52551</v>
      </c>
      <c r="B16395" s="388" t="s">
        <v>73170</v>
      </c>
      <c r="C16395" s="387" t="s">
        <v>18</v>
      </c>
    </row>
    <row r="16396" spans="1:3">
      <c r="A16396" s="387" t="s">
        <v>9995</v>
      </c>
      <c r="B16396" s="388" t="s">
        <v>73171</v>
      </c>
      <c r="C16396" s="387" t="s">
        <v>18</v>
      </c>
    </row>
    <row r="16397" spans="1:3">
      <c r="A16397" s="387" t="s">
        <v>52552</v>
      </c>
      <c r="B16397" s="388" t="s">
        <v>73171</v>
      </c>
      <c r="C16397" s="387" t="s">
        <v>18</v>
      </c>
    </row>
    <row r="16398" spans="1:3">
      <c r="A16398" s="387" t="s">
        <v>9996</v>
      </c>
      <c r="B16398" s="388" t="s">
        <v>73172</v>
      </c>
      <c r="C16398" s="387" t="s">
        <v>18</v>
      </c>
    </row>
    <row r="16399" spans="1:3">
      <c r="A16399" s="387" t="s">
        <v>52553</v>
      </c>
      <c r="B16399" s="388" t="s">
        <v>73172</v>
      </c>
      <c r="C16399" s="387" t="s">
        <v>18</v>
      </c>
    </row>
    <row r="16400" spans="1:3">
      <c r="A16400" s="387" t="s">
        <v>9997</v>
      </c>
      <c r="B16400" s="388" t="s">
        <v>73173</v>
      </c>
      <c r="C16400" s="387" t="s">
        <v>18</v>
      </c>
    </row>
    <row r="16401" spans="1:3">
      <c r="A16401" s="387" t="s">
        <v>52554</v>
      </c>
      <c r="B16401" s="388" t="s">
        <v>73173</v>
      </c>
      <c r="C16401" s="387" t="s">
        <v>18</v>
      </c>
    </row>
    <row r="16402" spans="1:3">
      <c r="A16402" s="387" t="s">
        <v>9998</v>
      </c>
      <c r="B16402" s="388" t="s">
        <v>73174</v>
      </c>
      <c r="C16402" s="387" t="s">
        <v>18</v>
      </c>
    </row>
    <row r="16403" spans="1:3">
      <c r="A16403" s="387" t="s">
        <v>52555</v>
      </c>
      <c r="B16403" s="388" t="s">
        <v>73174</v>
      </c>
      <c r="C16403" s="387" t="s">
        <v>18</v>
      </c>
    </row>
    <row r="16404" spans="1:3">
      <c r="A16404" s="387" t="s">
        <v>9999</v>
      </c>
      <c r="B16404" s="388" t="s">
        <v>73175</v>
      </c>
      <c r="C16404" s="387" t="s">
        <v>18</v>
      </c>
    </row>
    <row r="16405" spans="1:3">
      <c r="A16405" s="387" t="s">
        <v>52556</v>
      </c>
      <c r="B16405" s="388" t="s">
        <v>73175</v>
      </c>
      <c r="C16405" s="387" t="s">
        <v>18</v>
      </c>
    </row>
    <row r="16406" spans="1:3">
      <c r="A16406" s="387" t="s">
        <v>10000</v>
      </c>
      <c r="B16406" s="388" t="s">
        <v>73176</v>
      </c>
      <c r="C16406" s="387" t="s">
        <v>18</v>
      </c>
    </row>
    <row r="16407" spans="1:3">
      <c r="A16407" s="387" t="s">
        <v>52557</v>
      </c>
      <c r="B16407" s="388" t="s">
        <v>73176</v>
      </c>
      <c r="C16407" s="387" t="s">
        <v>18</v>
      </c>
    </row>
    <row r="16408" spans="1:3">
      <c r="A16408" s="387" t="s">
        <v>10001</v>
      </c>
      <c r="B16408" s="388" t="s">
        <v>73177</v>
      </c>
      <c r="C16408" s="387" t="s">
        <v>18</v>
      </c>
    </row>
    <row r="16409" spans="1:3">
      <c r="A16409" s="387" t="s">
        <v>52558</v>
      </c>
      <c r="B16409" s="388" t="s">
        <v>73177</v>
      </c>
      <c r="C16409" s="387" t="s">
        <v>18</v>
      </c>
    </row>
    <row r="16410" spans="1:3">
      <c r="A16410" s="387" t="s">
        <v>10002</v>
      </c>
      <c r="B16410" s="388" t="s">
        <v>73178</v>
      </c>
      <c r="C16410" s="387" t="s">
        <v>24</v>
      </c>
    </row>
    <row r="16411" spans="1:3">
      <c r="A16411" s="387" t="s">
        <v>52562</v>
      </c>
      <c r="B16411" s="388" t="s">
        <v>73178</v>
      </c>
      <c r="C16411" s="387" t="s">
        <v>24</v>
      </c>
    </row>
    <row r="16412" spans="1:3">
      <c r="A16412" s="387" t="s">
        <v>10003</v>
      </c>
      <c r="B16412" s="388" t="s">
        <v>73179</v>
      </c>
      <c r="C16412" s="387" t="s">
        <v>24</v>
      </c>
    </row>
    <row r="16413" spans="1:3">
      <c r="A16413" s="387" t="s">
        <v>52564</v>
      </c>
      <c r="B16413" s="388" t="s">
        <v>73179</v>
      </c>
      <c r="C16413" s="387" t="s">
        <v>24</v>
      </c>
    </row>
    <row r="16414" spans="1:3">
      <c r="A16414" s="387" t="s">
        <v>10004</v>
      </c>
      <c r="B16414" s="388" t="s">
        <v>73180</v>
      </c>
      <c r="C16414" s="387" t="s">
        <v>24</v>
      </c>
    </row>
    <row r="16415" spans="1:3">
      <c r="A16415" s="387" t="s">
        <v>52565</v>
      </c>
      <c r="B16415" s="388" t="s">
        <v>73180</v>
      </c>
      <c r="C16415" s="387" t="s">
        <v>24</v>
      </c>
    </row>
    <row r="16416" spans="1:3">
      <c r="A16416" s="387" t="s">
        <v>10005</v>
      </c>
      <c r="B16416" s="388" t="s">
        <v>73181</v>
      </c>
      <c r="C16416" s="387" t="s">
        <v>24</v>
      </c>
    </row>
    <row r="16417" spans="1:3">
      <c r="A16417" s="387" t="s">
        <v>52567</v>
      </c>
      <c r="B16417" s="388" t="s">
        <v>73181</v>
      </c>
      <c r="C16417" s="387" t="s">
        <v>24</v>
      </c>
    </row>
    <row r="16418" spans="1:3">
      <c r="A16418" s="387" t="s">
        <v>10006</v>
      </c>
      <c r="B16418" s="388" t="s">
        <v>73182</v>
      </c>
      <c r="C16418" s="387" t="s">
        <v>24</v>
      </c>
    </row>
    <row r="16419" spans="1:3">
      <c r="A16419" s="387" t="s">
        <v>52569</v>
      </c>
      <c r="B16419" s="388" t="s">
        <v>73182</v>
      </c>
      <c r="C16419" s="387" t="s">
        <v>24</v>
      </c>
    </row>
    <row r="16420" spans="1:3">
      <c r="A16420" s="387" t="s">
        <v>10007</v>
      </c>
      <c r="B16420" s="388" t="s">
        <v>73183</v>
      </c>
      <c r="C16420" s="387" t="s">
        <v>24</v>
      </c>
    </row>
    <row r="16421" spans="1:3">
      <c r="A16421" s="387" t="s">
        <v>52570</v>
      </c>
      <c r="B16421" s="388" t="s">
        <v>73183</v>
      </c>
      <c r="C16421" s="387" t="s">
        <v>24</v>
      </c>
    </row>
    <row r="16422" spans="1:3">
      <c r="A16422" s="387" t="s">
        <v>10008</v>
      </c>
      <c r="B16422" s="388" t="s">
        <v>73184</v>
      </c>
      <c r="C16422" s="387" t="s">
        <v>24</v>
      </c>
    </row>
    <row r="16423" spans="1:3">
      <c r="A16423" s="387" t="s">
        <v>52572</v>
      </c>
      <c r="B16423" s="388" t="s">
        <v>73184</v>
      </c>
      <c r="C16423" s="387" t="s">
        <v>24</v>
      </c>
    </row>
    <row r="16424" spans="1:3">
      <c r="A16424" s="387" t="s">
        <v>10009</v>
      </c>
      <c r="B16424" s="388" t="s">
        <v>73185</v>
      </c>
      <c r="C16424" s="387" t="s">
        <v>24</v>
      </c>
    </row>
    <row r="16425" spans="1:3">
      <c r="A16425" s="387" t="s">
        <v>52573</v>
      </c>
      <c r="B16425" s="388" t="s">
        <v>73185</v>
      </c>
      <c r="C16425" s="387" t="s">
        <v>24</v>
      </c>
    </row>
    <row r="16426" spans="1:3">
      <c r="A16426" s="387" t="s">
        <v>10010</v>
      </c>
      <c r="B16426" s="388" t="s">
        <v>73186</v>
      </c>
      <c r="C16426" s="387" t="s">
        <v>24</v>
      </c>
    </row>
    <row r="16427" spans="1:3">
      <c r="A16427" s="387" t="s">
        <v>52574</v>
      </c>
      <c r="B16427" s="388" t="s">
        <v>73186</v>
      </c>
      <c r="C16427" s="387" t="s">
        <v>24</v>
      </c>
    </row>
    <row r="16428" spans="1:3" ht="22.5">
      <c r="A16428" s="387" t="s">
        <v>10011</v>
      </c>
      <c r="B16428" s="388" t="s">
        <v>73187</v>
      </c>
      <c r="C16428" s="387" t="s">
        <v>24</v>
      </c>
    </row>
    <row r="16429" spans="1:3" ht="22.5">
      <c r="A16429" s="387" t="s">
        <v>52576</v>
      </c>
      <c r="B16429" s="388" t="s">
        <v>73187</v>
      </c>
      <c r="C16429" s="387" t="s">
        <v>24</v>
      </c>
    </row>
    <row r="16430" spans="1:3" ht="22.5">
      <c r="A16430" s="387" t="s">
        <v>10012</v>
      </c>
      <c r="B16430" s="388" t="s">
        <v>73188</v>
      </c>
      <c r="C16430" s="387" t="s">
        <v>24</v>
      </c>
    </row>
    <row r="16431" spans="1:3" ht="22.5">
      <c r="A16431" s="387" t="s">
        <v>52578</v>
      </c>
      <c r="B16431" s="388" t="s">
        <v>73188</v>
      </c>
      <c r="C16431" s="387" t="s">
        <v>24</v>
      </c>
    </row>
    <row r="16432" spans="1:3" ht="22.5">
      <c r="A16432" s="387" t="s">
        <v>10013</v>
      </c>
      <c r="B16432" s="388" t="s">
        <v>73189</v>
      </c>
      <c r="C16432" s="387" t="s">
        <v>24</v>
      </c>
    </row>
    <row r="16433" spans="1:3" ht="22.5">
      <c r="A16433" s="387" t="s">
        <v>52579</v>
      </c>
      <c r="B16433" s="388" t="s">
        <v>73189</v>
      </c>
      <c r="C16433" s="387" t="s">
        <v>24</v>
      </c>
    </row>
    <row r="16434" spans="1:3" ht="22.5">
      <c r="A16434" s="387" t="s">
        <v>10014</v>
      </c>
      <c r="B16434" s="388" t="s">
        <v>73190</v>
      </c>
      <c r="C16434" s="387" t="s">
        <v>24</v>
      </c>
    </row>
    <row r="16435" spans="1:3" ht="22.5">
      <c r="A16435" s="387" t="s">
        <v>52580</v>
      </c>
      <c r="B16435" s="388" t="s">
        <v>73190</v>
      </c>
      <c r="C16435" s="387" t="s">
        <v>24</v>
      </c>
    </row>
    <row r="16436" spans="1:3" ht="22.5">
      <c r="A16436" s="387" t="s">
        <v>10015</v>
      </c>
      <c r="B16436" s="388" t="s">
        <v>73191</v>
      </c>
      <c r="C16436" s="387" t="s">
        <v>24</v>
      </c>
    </row>
    <row r="16437" spans="1:3" ht="22.5">
      <c r="A16437" s="387" t="s">
        <v>52581</v>
      </c>
      <c r="B16437" s="388" t="s">
        <v>73191</v>
      </c>
      <c r="C16437" s="387" t="s">
        <v>24</v>
      </c>
    </row>
    <row r="16438" spans="1:3" ht="22.5">
      <c r="A16438" s="387" t="s">
        <v>10016</v>
      </c>
      <c r="B16438" s="388" t="s">
        <v>73192</v>
      </c>
      <c r="C16438" s="387" t="s">
        <v>24</v>
      </c>
    </row>
    <row r="16439" spans="1:3" ht="22.5">
      <c r="A16439" s="387" t="s">
        <v>52582</v>
      </c>
      <c r="B16439" s="388" t="s">
        <v>73192</v>
      </c>
      <c r="C16439" s="387" t="s">
        <v>24</v>
      </c>
    </row>
    <row r="16440" spans="1:3" ht="22.5">
      <c r="A16440" s="387" t="s">
        <v>10017</v>
      </c>
      <c r="B16440" s="388" t="s">
        <v>73193</v>
      </c>
      <c r="C16440" s="387" t="s">
        <v>24</v>
      </c>
    </row>
    <row r="16441" spans="1:3" ht="22.5">
      <c r="A16441" s="387" t="s">
        <v>52583</v>
      </c>
      <c r="B16441" s="388" t="s">
        <v>73193</v>
      </c>
      <c r="C16441" s="387" t="s">
        <v>24</v>
      </c>
    </row>
    <row r="16442" spans="1:3" ht="22.5">
      <c r="A16442" s="387" t="s">
        <v>10018</v>
      </c>
      <c r="B16442" s="388" t="s">
        <v>73194</v>
      </c>
      <c r="C16442" s="387" t="s">
        <v>24</v>
      </c>
    </row>
    <row r="16443" spans="1:3" ht="22.5">
      <c r="A16443" s="387" t="s">
        <v>52584</v>
      </c>
      <c r="B16443" s="388" t="s">
        <v>73194</v>
      </c>
      <c r="C16443" s="387" t="s">
        <v>24</v>
      </c>
    </row>
    <row r="16444" spans="1:3" ht="22.5">
      <c r="A16444" s="387" t="s">
        <v>10019</v>
      </c>
      <c r="B16444" s="388" t="s">
        <v>73195</v>
      </c>
      <c r="C16444" s="387" t="s">
        <v>24</v>
      </c>
    </row>
    <row r="16445" spans="1:3" ht="22.5">
      <c r="A16445" s="387" t="s">
        <v>52585</v>
      </c>
      <c r="B16445" s="388" t="s">
        <v>73195</v>
      </c>
      <c r="C16445" s="387" t="s">
        <v>24</v>
      </c>
    </row>
    <row r="16446" spans="1:3" ht="22.5">
      <c r="A16446" s="387" t="s">
        <v>52586</v>
      </c>
      <c r="B16446" s="388" t="s">
        <v>73196</v>
      </c>
      <c r="C16446" s="387" t="s">
        <v>24</v>
      </c>
    </row>
    <row r="16447" spans="1:3" ht="22.5">
      <c r="A16447" s="387" t="s">
        <v>52587</v>
      </c>
      <c r="B16447" s="388" t="s">
        <v>73196</v>
      </c>
      <c r="C16447" s="387" t="s">
        <v>24</v>
      </c>
    </row>
    <row r="16448" spans="1:3" ht="22.5">
      <c r="A16448" s="387" t="s">
        <v>52588</v>
      </c>
      <c r="B16448" s="388" t="s">
        <v>73197</v>
      </c>
      <c r="C16448" s="387" t="s">
        <v>24</v>
      </c>
    </row>
    <row r="16449" spans="1:3" ht="22.5">
      <c r="A16449" s="387" t="s">
        <v>52589</v>
      </c>
      <c r="B16449" s="388" t="s">
        <v>73197</v>
      </c>
      <c r="C16449" s="387" t="s">
        <v>24</v>
      </c>
    </row>
    <row r="16450" spans="1:3">
      <c r="A16450" s="387" t="s">
        <v>52590</v>
      </c>
      <c r="B16450" s="388" t="s">
        <v>73198</v>
      </c>
      <c r="C16450" s="387" t="s">
        <v>24</v>
      </c>
    </row>
    <row r="16451" spans="1:3">
      <c r="A16451" s="387" t="s">
        <v>52591</v>
      </c>
      <c r="B16451" s="388" t="s">
        <v>73198</v>
      </c>
      <c r="C16451" s="387" t="s">
        <v>24</v>
      </c>
    </row>
    <row r="16452" spans="1:3">
      <c r="A16452" s="387" t="s">
        <v>52592</v>
      </c>
      <c r="B16452" s="388" t="s">
        <v>73199</v>
      </c>
      <c r="C16452" s="387" t="s">
        <v>24</v>
      </c>
    </row>
    <row r="16453" spans="1:3">
      <c r="A16453" s="387" t="s">
        <v>52593</v>
      </c>
      <c r="B16453" s="388" t="s">
        <v>73199</v>
      </c>
      <c r="C16453" s="387" t="s">
        <v>24</v>
      </c>
    </row>
    <row r="16454" spans="1:3" ht="22.5">
      <c r="A16454" s="387" t="s">
        <v>10024</v>
      </c>
      <c r="B16454" s="388" t="s">
        <v>73200</v>
      </c>
      <c r="C16454" s="387" t="s">
        <v>24</v>
      </c>
    </row>
    <row r="16455" spans="1:3" ht="22.5">
      <c r="A16455" s="387" t="s">
        <v>52598</v>
      </c>
      <c r="B16455" s="388" t="s">
        <v>73200</v>
      </c>
      <c r="C16455" s="387" t="s">
        <v>24</v>
      </c>
    </row>
    <row r="16456" spans="1:3" ht="22.5">
      <c r="A16456" s="387" t="s">
        <v>10025</v>
      </c>
      <c r="B16456" s="388" t="s">
        <v>73201</v>
      </c>
      <c r="C16456" s="387" t="s">
        <v>24</v>
      </c>
    </row>
    <row r="16457" spans="1:3" ht="22.5">
      <c r="A16457" s="387" t="s">
        <v>52599</v>
      </c>
      <c r="B16457" s="388" t="s">
        <v>73201</v>
      </c>
      <c r="C16457" s="387" t="s">
        <v>24</v>
      </c>
    </row>
    <row r="16458" spans="1:3" ht="22.5">
      <c r="A16458" s="387" t="s">
        <v>10026</v>
      </c>
      <c r="B16458" s="388" t="s">
        <v>73202</v>
      </c>
      <c r="C16458" s="387" t="s">
        <v>24</v>
      </c>
    </row>
    <row r="16459" spans="1:3" ht="22.5">
      <c r="A16459" s="387" t="s">
        <v>52600</v>
      </c>
      <c r="B16459" s="388" t="s">
        <v>73202</v>
      </c>
      <c r="C16459" s="387" t="s">
        <v>24</v>
      </c>
    </row>
    <row r="16460" spans="1:3" ht="22.5">
      <c r="A16460" s="387" t="s">
        <v>10027</v>
      </c>
      <c r="B16460" s="388" t="s">
        <v>73203</v>
      </c>
      <c r="C16460" s="387" t="s">
        <v>24</v>
      </c>
    </row>
    <row r="16461" spans="1:3" ht="22.5">
      <c r="A16461" s="387" t="s">
        <v>52601</v>
      </c>
      <c r="B16461" s="388" t="s">
        <v>73203</v>
      </c>
      <c r="C16461" s="387" t="s">
        <v>24</v>
      </c>
    </row>
    <row r="16462" spans="1:3" ht="22.5">
      <c r="A16462" s="387" t="s">
        <v>10028</v>
      </c>
      <c r="B16462" s="388" t="s">
        <v>73204</v>
      </c>
      <c r="C16462" s="387" t="s">
        <v>24</v>
      </c>
    </row>
    <row r="16463" spans="1:3" ht="22.5">
      <c r="A16463" s="387" t="s">
        <v>52602</v>
      </c>
      <c r="B16463" s="388" t="s">
        <v>73204</v>
      </c>
      <c r="C16463" s="387" t="s">
        <v>24</v>
      </c>
    </row>
    <row r="16464" spans="1:3" ht="22.5">
      <c r="A16464" s="387" t="s">
        <v>10029</v>
      </c>
      <c r="B16464" s="388" t="s">
        <v>73205</v>
      </c>
      <c r="C16464" s="387" t="s">
        <v>24</v>
      </c>
    </row>
    <row r="16465" spans="1:3" ht="22.5">
      <c r="A16465" s="387" t="s">
        <v>52603</v>
      </c>
      <c r="B16465" s="388" t="s">
        <v>73205</v>
      </c>
      <c r="C16465" s="387" t="s">
        <v>24</v>
      </c>
    </row>
    <row r="16466" spans="1:3" ht="22.5">
      <c r="A16466" s="387" t="s">
        <v>10030</v>
      </c>
      <c r="B16466" s="388" t="s">
        <v>73206</v>
      </c>
      <c r="C16466" s="387" t="s">
        <v>24</v>
      </c>
    </row>
    <row r="16467" spans="1:3" ht="22.5">
      <c r="A16467" s="387" t="s">
        <v>52604</v>
      </c>
      <c r="B16467" s="388" t="s">
        <v>73206</v>
      </c>
      <c r="C16467" s="387" t="s">
        <v>24</v>
      </c>
    </row>
    <row r="16468" spans="1:3" ht="22.5">
      <c r="A16468" s="387" t="s">
        <v>10031</v>
      </c>
      <c r="B16468" s="388" t="s">
        <v>73207</v>
      </c>
      <c r="C16468" s="387" t="s">
        <v>24</v>
      </c>
    </row>
    <row r="16469" spans="1:3" ht="22.5">
      <c r="A16469" s="387" t="s">
        <v>52605</v>
      </c>
      <c r="B16469" s="388" t="s">
        <v>73207</v>
      </c>
      <c r="C16469" s="387" t="s">
        <v>24</v>
      </c>
    </row>
    <row r="16470" spans="1:3" ht="22.5">
      <c r="A16470" s="387" t="s">
        <v>10032</v>
      </c>
      <c r="B16470" s="388" t="s">
        <v>73208</v>
      </c>
      <c r="C16470" s="387" t="s">
        <v>24</v>
      </c>
    </row>
    <row r="16471" spans="1:3" ht="22.5">
      <c r="A16471" s="387" t="s">
        <v>52606</v>
      </c>
      <c r="B16471" s="388" t="s">
        <v>73208</v>
      </c>
      <c r="C16471" s="387" t="s">
        <v>24</v>
      </c>
    </row>
    <row r="16472" spans="1:3" ht="22.5">
      <c r="A16472" s="387" t="s">
        <v>10033</v>
      </c>
      <c r="B16472" s="388" t="s">
        <v>73209</v>
      </c>
      <c r="C16472" s="387" t="s">
        <v>24</v>
      </c>
    </row>
    <row r="16473" spans="1:3" ht="22.5">
      <c r="A16473" s="387" t="s">
        <v>52607</v>
      </c>
      <c r="B16473" s="388" t="s">
        <v>73209</v>
      </c>
      <c r="C16473" s="387" t="s">
        <v>24</v>
      </c>
    </row>
    <row r="16474" spans="1:3" ht="22.5">
      <c r="A16474" s="387" t="s">
        <v>10034</v>
      </c>
      <c r="B16474" s="388" t="s">
        <v>73210</v>
      </c>
      <c r="C16474" s="387" t="s">
        <v>24</v>
      </c>
    </row>
    <row r="16475" spans="1:3" ht="22.5">
      <c r="A16475" s="387" t="s">
        <v>52608</v>
      </c>
      <c r="B16475" s="388" t="s">
        <v>73210</v>
      </c>
      <c r="C16475" s="387" t="s">
        <v>24</v>
      </c>
    </row>
    <row r="16476" spans="1:3" ht="22.5">
      <c r="A16476" s="387" t="s">
        <v>10035</v>
      </c>
      <c r="B16476" s="388" t="s">
        <v>73211</v>
      </c>
      <c r="C16476" s="387" t="s">
        <v>24</v>
      </c>
    </row>
    <row r="16477" spans="1:3" ht="22.5">
      <c r="A16477" s="387" t="s">
        <v>52609</v>
      </c>
      <c r="B16477" s="388" t="s">
        <v>73211</v>
      </c>
      <c r="C16477" s="387" t="s">
        <v>24</v>
      </c>
    </row>
    <row r="16478" spans="1:3" ht="22.5">
      <c r="A16478" s="387" t="s">
        <v>10036</v>
      </c>
      <c r="B16478" s="388" t="s">
        <v>73212</v>
      </c>
      <c r="C16478" s="387" t="s">
        <v>24</v>
      </c>
    </row>
    <row r="16479" spans="1:3" ht="22.5">
      <c r="A16479" s="387" t="s">
        <v>52610</v>
      </c>
      <c r="B16479" s="388" t="s">
        <v>73212</v>
      </c>
      <c r="C16479" s="387" t="s">
        <v>24</v>
      </c>
    </row>
    <row r="16480" spans="1:3" ht="22.5">
      <c r="A16480" s="387" t="s">
        <v>10037</v>
      </c>
      <c r="B16480" s="388" t="s">
        <v>73213</v>
      </c>
      <c r="C16480" s="387" t="s">
        <v>24</v>
      </c>
    </row>
    <row r="16481" spans="1:3" ht="22.5">
      <c r="A16481" s="387" t="s">
        <v>52611</v>
      </c>
      <c r="B16481" s="388" t="s">
        <v>73213</v>
      </c>
      <c r="C16481" s="387" t="s">
        <v>24</v>
      </c>
    </row>
    <row r="16482" spans="1:3" ht="22.5">
      <c r="A16482" s="387" t="s">
        <v>10038</v>
      </c>
      <c r="B16482" s="388" t="s">
        <v>73214</v>
      </c>
      <c r="C16482" s="387" t="s">
        <v>24</v>
      </c>
    </row>
    <row r="16483" spans="1:3" ht="22.5">
      <c r="A16483" s="387" t="s">
        <v>52612</v>
      </c>
      <c r="B16483" s="388" t="s">
        <v>73214</v>
      </c>
      <c r="C16483" s="387" t="s">
        <v>24</v>
      </c>
    </row>
    <row r="16484" spans="1:3" ht="22.5">
      <c r="A16484" s="387" t="s">
        <v>10039</v>
      </c>
      <c r="B16484" s="388" t="s">
        <v>73215</v>
      </c>
      <c r="C16484" s="387" t="s">
        <v>24</v>
      </c>
    </row>
    <row r="16485" spans="1:3" ht="22.5">
      <c r="A16485" s="387" t="s">
        <v>52613</v>
      </c>
      <c r="B16485" s="388" t="s">
        <v>73215</v>
      </c>
      <c r="C16485" s="387" t="s">
        <v>24</v>
      </c>
    </row>
    <row r="16486" spans="1:3" ht="22.5">
      <c r="A16486" s="387" t="s">
        <v>10041</v>
      </c>
      <c r="B16486" s="388" t="s">
        <v>73216</v>
      </c>
      <c r="C16486" s="387" t="s">
        <v>24</v>
      </c>
    </row>
    <row r="16487" spans="1:3" ht="22.5">
      <c r="A16487" s="387" t="s">
        <v>52616</v>
      </c>
      <c r="B16487" s="388" t="s">
        <v>73216</v>
      </c>
      <c r="C16487" s="387" t="s">
        <v>24</v>
      </c>
    </row>
    <row r="16488" spans="1:3" ht="22.5">
      <c r="A16488" s="387" t="s">
        <v>10042</v>
      </c>
      <c r="B16488" s="388" t="s">
        <v>73217</v>
      </c>
      <c r="C16488" s="387" t="s">
        <v>24</v>
      </c>
    </row>
    <row r="16489" spans="1:3" ht="22.5">
      <c r="A16489" s="387" t="s">
        <v>52617</v>
      </c>
      <c r="B16489" s="388" t="s">
        <v>73217</v>
      </c>
      <c r="C16489" s="387" t="s">
        <v>24</v>
      </c>
    </row>
    <row r="16490" spans="1:3" ht="22.5">
      <c r="A16490" s="387" t="s">
        <v>10043</v>
      </c>
      <c r="B16490" s="388" t="s">
        <v>73218</v>
      </c>
      <c r="C16490" s="387" t="s">
        <v>24</v>
      </c>
    </row>
    <row r="16491" spans="1:3" ht="22.5">
      <c r="A16491" s="387" t="s">
        <v>52618</v>
      </c>
      <c r="B16491" s="388" t="s">
        <v>73218</v>
      </c>
      <c r="C16491" s="387" t="s">
        <v>24</v>
      </c>
    </row>
    <row r="16492" spans="1:3" ht="22.5">
      <c r="A16492" s="387" t="s">
        <v>10044</v>
      </c>
      <c r="B16492" s="388" t="s">
        <v>73219</v>
      </c>
      <c r="C16492" s="387" t="s">
        <v>24</v>
      </c>
    </row>
    <row r="16493" spans="1:3" ht="22.5">
      <c r="A16493" s="387" t="s">
        <v>52619</v>
      </c>
      <c r="B16493" s="388" t="s">
        <v>73219</v>
      </c>
      <c r="C16493" s="387" t="s">
        <v>24</v>
      </c>
    </row>
    <row r="16494" spans="1:3" ht="22.5">
      <c r="A16494" s="387" t="s">
        <v>10045</v>
      </c>
      <c r="B16494" s="388" t="s">
        <v>73220</v>
      </c>
      <c r="C16494" s="387" t="s">
        <v>24</v>
      </c>
    </row>
    <row r="16495" spans="1:3" ht="22.5">
      <c r="A16495" s="387" t="s">
        <v>52620</v>
      </c>
      <c r="B16495" s="388" t="s">
        <v>73220</v>
      </c>
      <c r="C16495" s="387" t="s">
        <v>24</v>
      </c>
    </row>
    <row r="16496" spans="1:3" ht="22.5">
      <c r="A16496" s="387" t="s">
        <v>10046</v>
      </c>
      <c r="B16496" s="388" t="s">
        <v>73221</v>
      </c>
      <c r="C16496" s="387" t="s">
        <v>24</v>
      </c>
    </row>
    <row r="16497" spans="1:3" ht="22.5">
      <c r="A16497" s="387" t="s">
        <v>52621</v>
      </c>
      <c r="B16497" s="388" t="s">
        <v>73221</v>
      </c>
      <c r="C16497" s="387" t="s">
        <v>24</v>
      </c>
    </row>
    <row r="16498" spans="1:3" ht="22.5">
      <c r="A16498" s="387" t="s">
        <v>10047</v>
      </c>
      <c r="B16498" s="388" t="s">
        <v>73222</v>
      </c>
      <c r="C16498" s="387" t="s">
        <v>24</v>
      </c>
    </row>
    <row r="16499" spans="1:3" ht="22.5">
      <c r="A16499" s="387" t="s">
        <v>52622</v>
      </c>
      <c r="B16499" s="388" t="s">
        <v>73222</v>
      </c>
      <c r="C16499" s="387" t="s">
        <v>24</v>
      </c>
    </row>
    <row r="16500" spans="1:3" ht="22.5">
      <c r="A16500" s="387" t="s">
        <v>10048</v>
      </c>
      <c r="B16500" s="388" t="s">
        <v>73223</v>
      </c>
      <c r="C16500" s="387" t="s">
        <v>24</v>
      </c>
    </row>
    <row r="16501" spans="1:3" ht="22.5">
      <c r="A16501" s="387" t="s">
        <v>52623</v>
      </c>
      <c r="B16501" s="388" t="s">
        <v>73223</v>
      </c>
      <c r="C16501" s="387" t="s">
        <v>24</v>
      </c>
    </row>
    <row r="16502" spans="1:3" ht="22.5">
      <c r="A16502" s="387" t="s">
        <v>10049</v>
      </c>
      <c r="B16502" s="388" t="s">
        <v>73224</v>
      </c>
      <c r="C16502" s="387" t="s">
        <v>24</v>
      </c>
    </row>
    <row r="16503" spans="1:3" ht="22.5">
      <c r="A16503" s="387" t="s">
        <v>52624</v>
      </c>
      <c r="B16503" s="388" t="s">
        <v>73224</v>
      </c>
      <c r="C16503" s="387" t="s">
        <v>24</v>
      </c>
    </row>
    <row r="16504" spans="1:3" ht="22.5">
      <c r="A16504" s="387" t="s">
        <v>10050</v>
      </c>
      <c r="B16504" s="388" t="s">
        <v>73225</v>
      </c>
      <c r="C16504" s="387" t="s">
        <v>24</v>
      </c>
    </row>
    <row r="16505" spans="1:3" ht="22.5">
      <c r="A16505" s="387" t="s">
        <v>52625</v>
      </c>
      <c r="B16505" s="388" t="s">
        <v>73225</v>
      </c>
      <c r="C16505" s="387" t="s">
        <v>24</v>
      </c>
    </row>
    <row r="16506" spans="1:3" ht="22.5">
      <c r="A16506" s="387" t="s">
        <v>10051</v>
      </c>
      <c r="B16506" s="388" t="s">
        <v>73226</v>
      </c>
      <c r="C16506" s="387" t="s">
        <v>24</v>
      </c>
    </row>
    <row r="16507" spans="1:3" ht="22.5">
      <c r="A16507" s="387" t="s">
        <v>52626</v>
      </c>
      <c r="B16507" s="388" t="s">
        <v>73226</v>
      </c>
      <c r="C16507" s="387" t="s">
        <v>24</v>
      </c>
    </row>
    <row r="16508" spans="1:3" ht="22.5">
      <c r="A16508" s="387" t="s">
        <v>10052</v>
      </c>
      <c r="B16508" s="388" t="s">
        <v>73227</v>
      </c>
      <c r="C16508" s="387" t="s">
        <v>24</v>
      </c>
    </row>
    <row r="16509" spans="1:3" ht="22.5">
      <c r="A16509" s="387" t="s">
        <v>52627</v>
      </c>
      <c r="B16509" s="388" t="s">
        <v>73227</v>
      </c>
      <c r="C16509" s="387" t="s">
        <v>24</v>
      </c>
    </row>
    <row r="16510" spans="1:3" ht="22.5">
      <c r="A16510" s="387" t="s">
        <v>10053</v>
      </c>
      <c r="B16510" s="388" t="s">
        <v>73228</v>
      </c>
      <c r="C16510" s="387" t="s">
        <v>24</v>
      </c>
    </row>
    <row r="16511" spans="1:3" ht="22.5">
      <c r="A16511" s="387" t="s">
        <v>52628</v>
      </c>
      <c r="B16511" s="388" t="s">
        <v>73228</v>
      </c>
      <c r="C16511" s="387" t="s">
        <v>24</v>
      </c>
    </row>
    <row r="16512" spans="1:3" ht="22.5">
      <c r="A16512" s="387" t="s">
        <v>10054</v>
      </c>
      <c r="B16512" s="388" t="s">
        <v>73229</v>
      </c>
      <c r="C16512" s="387" t="s">
        <v>24</v>
      </c>
    </row>
    <row r="16513" spans="1:3" ht="22.5">
      <c r="A16513" s="387" t="s">
        <v>52629</v>
      </c>
      <c r="B16513" s="388" t="s">
        <v>73229</v>
      </c>
      <c r="C16513" s="387" t="s">
        <v>24</v>
      </c>
    </row>
    <row r="16514" spans="1:3" ht="22.5">
      <c r="A16514" s="387" t="s">
        <v>10055</v>
      </c>
      <c r="B16514" s="388" t="s">
        <v>73230</v>
      </c>
      <c r="C16514" s="387" t="s">
        <v>24</v>
      </c>
    </row>
    <row r="16515" spans="1:3" ht="22.5">
      <c r="A16515" s="387" t="s">
        <v>52630</v>
      </c>
      <c r="B16515" s="388" t="s">
        <v>73230</v>
      </c>
      <c r="C16515" s="387" t="s">
        <v>24</v>
      </c>
    </row>
    <row r="16516" spans="1:3" ht="22.5">
      <c r="A16516" s="387" t="s">
        <v>10056</v>
      </c>
      <c r="B16516" s="388" t="s">
        <v>73231</v>
      </c>
      <c r="C16516" s="387" t="s">
        <v>24</v>
      </c>
    </row>
    <row r="16517" spans="1:3" ht="22.5">
      <c r="A16517" s="387" t="s">
        <v>52631</v>
      </c>
      <c r="B16517" s="388" t="s">
        <v>73231</v>
      </c>
      <c r="C16517" s="387" t="s">
        <v>24</v>
      </c>
    </row>
    <row r="16518" spans="1:3" ht="22.5">
      <c r="A16518" s="387" t="s">
        <v>10058</v>
      </c>
      <c r="B16518" s="388" t="s">
        <v>73232</v>
      </c>
      <c r="C16518" s="387" t="s">
        <v>24</v>
      </c>
    </row>
    <row r="16519" spans="1:3" ht="22.5">
      <c r="A16519" s="387" t="s">
        <v>52634</v>
      </c>
      <c r="B16519" s="388" t="s">
        <v>73232</v>
      </c>
      <c r="C16519" s="387" t="s">
        <v>24</v>
      </c>
    </row>
    <row r="16520" spans="1:3" ht="22.5">
      <c r="A16520" s="387" t="s">
        <v>10059</v>
      </c>
      <c r="B16520" s="388" t="s">
        <v>73233</v>
      </c>
      <c r="C16520" s="387" t="s">
        <v>24</v>
      </c>
    </row>
    <row r="16521" spans="1:3" ht="22.5">
      <c r="A16521" s="387" t="s">
        <v>52636</v>
      </c>
      <c r="B16521" s="388" t="s">
        <v>73233</v>
      </c>
      <c r="C16521" s="387" t="s">
        <v>24</v>
      </c>
    </row>
    <row r="16522" spans="1:3" ht="22.5">
      <c r="A16522" s="387" t="s">
        <v>10060</v>
      </c>
      <c r="B16522" s="388" t="s">
        <v>73234</v>
      </c>
      <c r="C16522" s="387" t="s">
        <v>24</v>
      </c>
    </row>
    <row r="16523" spans="1:3" ht="22.5">
      <c r="A16523" s="387" t="s">
        <v>52638</v>
      </c>
      <c r="B16523" s="388" t="s">
        <v>73234</v>
      </c>
      <c r="C16523" s="387" t="s">
        <v>24</v>
      </c>
    </row>
    <row r="16524" spans="1:3" ht="22.5">
      <c r="A16524" s="387" t="s">
        <v>10061</v>
      </c>
      <c r="B16524" s="388" t="s">
        <v>73235</v>
      </c>
      <c r="C16524" s="387" t="s">
        <v>24</v>
      </c>
    </row>
    <row r="16525" spans="1:3" ht="22.5">
      <c r="A16525" s="387" t="s">
        <v>52639</v>
      </c>
      <c r="B16525" s="388" t="s">
        <v>73235</v>
      </c>
      <c r="C16525" s="387" t="s">
        <v>24</v>
      </c>
    </row>
    <row r="16526" spans="1:3" ht="22.5">
      <c r="A16526" s="387" t="s">
        <v>10062</v>
      </c>
      <c r="B16526" s="388" t="s">
        <v>73236</v>
      </c>
      <c r="C16526" s="387" t="s">
        <v>24</v>
      </c>
    </row>
    <row r="16527" spans="1:3" ht="22.5">
      <c r="A16527" s="387" t="s">
        <v>52640</v>
      </c>
      <c r="B16527" s="388" t="s">
        <v>73236</v>
      </c>
      <c r="C16527" s="387" t="s">
        <v>24</v>
      </c>
    </row>
    <row r="16528" spans="1:3" ht="22.5">
      <c r="A16528" s="387" t="s">
        <v>10063</v>
      </c>
      <c r="B16528" s="388" t="s">
        <v>73237</v>
      </c>
      <c r="C16528" s="387" t="s">
        <v>24</v>
      </c>
    </row>
    <row r="16529" spans="1:3" ht="22.5">
      <c r="A16529" s="387" t="s">
        <v>52641</v>
      </c>
      <c r="B16529" s="388" t="s">
        <v>73237</v>
      </c>
      <c r="C16529" s="387" t="s">
        <v>24</v>
      </c>
    </row>
    <row r="16530" spans="1:3" ht="22.5">
      <c r="A16530" s="387" t="s">
        <v>10064</v>
      </c>
      <c r="B16530" s="388" t="s">
        <v>73238</v>
      </c>
      <c r="C16530" s="387" t="s">
        <v>24</v>
      </c>
    </row>
    <row r="16531" spans="1:3" ht="22.5">
      <c r="A16531" s="387" t="s">
        <v>52642</v>
      </c>
      <c r="B16531" s="388" t="s">
        <v>73238</v>
      </c>
      <c r="C16531" s="387" t="s">
        <v>24</v>
      </c>
    </row>
    <row r="16532" spans="1:3" ht="22.5">
      <c r="A16532" s="387" t="s">
        <v>10065</v>
      </c>
      <c r="B16532" s="388" t="s">
        <v>73239</v>
      </c>
      <c r="C16532" s="387" t="s">
        <v>24</v>
      </c>
    </row>
    <row r="16533" spans="1:3" ht="22.5">
      <c r="A16533" s="387" t="s">
        <v>52643</v>
      </c>
      <c r="B16533" s="388" t="s">
        <v>73239</v>
      </c>
      <c r="C16533" s="387" t="s">
        <v>24</v>
      </c>
    </row>
    <row r="16534" spans="1:3" ht="22.5">
      <c r="A16534" s="387" t="s">
        <v>10066</v>
      </c>
      <c r="B16534" s="388" t="s">
        <v>73240</v>
      </c>
      <c r="C16534" s="387" t="s">
        <v>24</v>
      </c>
    </row>
    <row r="16535" spans="1:3" ht="22.5">
      <c r="A16535" s="387" t="s">
        <v>52644</v>
      </c>
      <c r="B16535" s="388" t="s">
        <v>73240</v>
      </c>
      <c r="C16535" s="387" t="s">
        <v>24</v>
      </c>
    </row>
    <row r="16536" spans="1:3" ht="22.5">
      <c r="A16536" s="387" t="s">
        <v>10067</v>
      </c>
      <c r="B16536" s="388" t="s">
        <v>73241</v>
      </c>
      <c r="C16536" s="387" t="s">
        <v>24</v>
      </c>
    </row>
    <row r="16537" spans="1:3" ht="22.5">
      <c r="A16537" s="387" t="s">
        <v>52645</v>
      </c>
      <c r="B16537" s="388" t="s">
        <v>73241</v>
      </c>
      <c r="C16537" s="387" t="s">
        <v>24</v>
      </c>
    </row>
    <row r="16538" spans="1:3" ht="22.5">
      <c r="A16538" s="387" t="s">
        <v>10068</v>
      </c>
      <c r="B16538" s="388" t="s">
        <v>73242</v>
      </c>
      <c r="C16538" s="387" t="s">
        <v>24</v>
      </c>
    </row>
    <row r="16539" spans="1:3" ht="22.5">
      <c r="A16539" s="387" t="s">
        <v>52646</v>
      </c>
      <c r="B16539" s="388" t="s">
        <v>73242</v>
      </c>
      <c r="C16539" s="387" t="s">
        <v>24</v>
      </c>
    </row>
    <row r="16540" spans="1:3" ht="22.5">
      <c r="A16540" s="387" t="s">
        <v>10069</v>
      </c>
      <c r="B16540" s="388" t="s">
        <v>73243</v>
      </c>
      <c r="C16540" s="387" t="s">
        <v>24</v>
      </c>
    </row>
    <row r="16541" spans="1:3" ht="22.5">
      <c r="A16541" s="387" t="s">
        <v>52647</v>
      </c>
      <c r="B16541" s="388" t="s">
        <v>73243</v>
      </c>
      <c r="C16541" s="387" t="s">
        <v>24</v>
      </c>
    </row>
    <row r="16542" spans="1:3" ht="22.5">
      <c r="A16542" s="387" t="s">
        <v>10070</v>
      </c>
      <c r="B16542" s="388" t="s">
        <v>73244</v>
      </c>
      <c r="C16542" s="387" t="s">
        <v>24</v>
      </c>
    </row>
    <row r="16543" spans="1:3" ht="22.5">
      <c r="A16543" s="387" t="s">
        <v>52648</v>
      </c>
      <c r="B16543" s="388" t="s">
        <v>73244</v>
      </c>
      <c r="C16543" s="387" t="s">
        <v>24</v>
      </c>
    </row>
    <row r="16544" spans="1:3" ht="22.5">
      <c r="A16544" s="387" t="s">
        <v>10071</v>
      </c>
      <c r="B16544" s="388" t="s">
        <v>73245</v>
      </c>
      <c r="C16544" s="387" t="s">
        <v>24</v>
      </c>
    </row>
    <row r="16545" spans="1:3" ht="22.5">
      <c r="A16545" s="387" t="s">
        <v>52649</v>
      </c>
      <c r="B16545" s="388" t="s">
        <v>73245</v>
      </c>
      <c r="C16545" s="387" t="s">
        <v>24</v>
      </c>
    </row>
    <row r="16546" spans="1:3" ht="22.5">
      <c r="A16546" s="387" t="s">
        <v>10072</v>
      </c>
      <c r="B16546" s="388" t="s">
        <v>73246</v>
      </c>
      <c r="C16546" s="387" t="s">
        <v>24</v>
      </c>
    </row>
    <row r="16547" spans="1:3" ht="22.5">
      <c r="A16547" s="387" t="s">
        <v>52650</v>
      </c>
      <c r="B16547" s="388" t="s">
        <v>73246</v>
      </c>
      <c r="C16547" s="387" t="s">
        <v>24</v>
      </c>
    </row>
    <row r="16548" spans="1:3" ht="22.5">
      <c r="A16548" s="387" t="s">
        <v>10073</v>
      </c>
      <c r="B16548" s="388" t="s">
        <v>73247</v>
      </c>
      <c r="C16548" s="387" t="s">
        <v>24</v>
      </c>
    </row>
    <row r="16549" spans="1:3" ht="22.5">
      <c r="A16549" s="387" t="s">
        <v>52651</v>
      </c>
      <c r="B16549" s="388" t="s">
        <v>73247</v>
      </c>
      <c r="C16549" s="387" t="s">
        <v>24</v>
      </c>
    </row>
    <row r="16550" spans="1:3" ht="22.5">
      <c r="A16550" s="387" t="s">
        <v>10074</v>
      </c>
      <c r="B16550" s="388" t="s">
        <v>73248</v>
      </c>
      <c r="C16550" s="387" t="s">
        <v>24</v>
      </c>
    </row>
    <row r="16551" spans="1:3" ht="22.5">
      <c r="A16551" s="387" t="s">
        <v>52652</v>
      </c>
      <c r="B16551" s="388" t="s">
        <v>73248</v>
      </c>
      <c r="C16551" s="387" t="s">
        <v>24</v>
      </c>
    </row>
    <row r="16552" spans="1:3" ht="22.5">
      <c r="A16552" s="387" t="s">
        <v>10075</v>
      </c>
      <c r="B16552" s="388" t="s">
        <v>73249</v>
      </c>
      <c r="C16552" s="387" t="s">
        <v>24</v>
      </c>
    </row>
    <row r="16553" spans="1:3" ht="22.5">
      <c r="A16553" s="387" t="s">
        <v>52653</v>
      </c>
      <c r="B16553" s="388" t="s">
        <v>73249</v>
      </c>
      <c r="C16553" s="387" t="s">
        <v>24</v>
      </c>
    </row>
    <row r="16554" spans="1:3" ht="22.5">
      <c r="A16554" s="387" t="s">
        <v>10076</v>
      </c>
      <c r="B16554" s="388" t="s">
        <v>73250</v>
      </c>
      <c r="C16554" s="387" t="s">
        <v>24</v>
      </c>
    </row>
    <row r="16555" spans="1:3" ht="22.5">
      <c r="A16555" s="387" t="s">
        <v>52654</v>
      </c>
      <c r="B16555" s="388" t="s">
        <v>73250</v>
      </c>
      <c r="C16555" s="387" t="s">
        <v>24</v>
      </c>
    </row>
    <row r="16556" spans="1:3" ht="22.5">
      <c r="A16556" s="387" t="s">
        <v>10077</v>
      </c>
      <c r="B16556" s="388" t="s">
        <v>73251</v>
      </c>
      <c r="C16556" s="387" t="s">
        <v>24</v>
      </c>
    </row>
    <row r="16557" spans="1:3" ht="22.5">
      <c r="A16557" s="387" t="s">
        <v>52655</v>
      </c>
      <c r="B16557" s="388" t="s">
        <v>73251</v>
      </c>
      <c r="C16557" s="387" t="s">
        <v>24</v>
      </c>
    </row>
    <row r="16558" spans="1:3">
      <c r="A16558" s="387" t="s">
        <v>10078</v>
      </c>
      <c r="B16558" s="388" t="s">
        <v>73252</v>
      </c>
      <c r="C16558" s="387" t="s">
        <v>24</v>
      </c>
    </row>
    <row r="16559" spans="1:3">
      <c r="A16559" s="387" t="s">
        <v>52657</v>
      </c>
      <c r="B16559" s="388" t="s">
        <v>73252</v>
      </c>
      <c r="C16559" s="387" t="s">
        <v>24</v>
      </c>
    </row>
    <row r="16560" spans="1:3">
      <c r="A16560" s="387" t="s">
        <v>10079</v>
      </c>
      <c r="B16560" s="388" t="s">
        <v>73253</v>
      </c>
      <c r="C16560" s="387" t="s">
        <v>24</v>
      </c>
    </row>
    <row r="16561" spans="1:3">
      <c r="A16561" s="387" t="s">
        <v>52659</v>
      </c>
      <c r="B16561" s="388" t="s">
        <v>73253</v>
      </c>
      <c r="C16561" s="387" t="s">
        <v>24</v>
      </c>
    </row>
    <row r="16562" spans="1:3">
      <c r="A16562" s="387" t="s">
        <v>10080</v>
      </c>
      <c r="B16562" s="388" t="s">
        <v>73254</v>
      </c>
      <c r="C16562" s="387" t="s">
        <v>24</v>
      </c>
    </row>
    <row r="16563" spans="1:3">
      <c r="A16563" s="387" t="s">
        <v>52661</v>
      </c>
      <c r="B16563" s="388" t="s">
        <v>73254</v>
      </c>
      <c r="C16563" s="387" t="s">
        <v>24</v>
      </c>
    </row>
    <row r="16564" spans="1:3">
      <c r="A16564" s="387" t="s">
        <v>10081</v>
      </c>
      <c r="B16564" s="388" t="s">
        <v>73255</v>
      </c>
      <c r="C16564" s="387" t="s">
        <v>24</v>
      </c>
    </row>
    <row r="16565" spans="1:3">
      <c r="A16565" s="387" t="s">
        <v>52663</v>
      </c>
      <c r="B16565" s="388" t="s">
        <v>73255</v>
      </c>
      <c r="C16565" s="387" t="s">
        <v>24</v>
      </c>
    </row>
    <row r="16566" spans="1:3">
      <c r="A16566" s="387" t="s">
        <v>10082</v>
      </c>
      <c r="B16566" s="388" t="s">
        <v>73256</v>
      </c>
      <c r="C16566" s="387" t="s">
        <v>24</v>
      </c>
    </row>
    <row r="16567" spans="1:3">
      <c r="A16567" s="387" t="s">
        <v>52665</v>
      </c>
      <c r="B16567" s="388" t="s">
        <v>73256</v>
      </c>
      <c r="C16567" s="387" t="s">
        <v>24</v>
      </c>
    </row>
    <row r="16568" spans="1:3">
      <c r="A16568" s="387" t="s">
        <v>10083</v>
      </c>
      <c r="B16568" s="388" t="s">
        <v>73257</v>
      </c>
      <c r="C16568" s="387" t="s">
        <v>24</v>
      </c>
    </row>
    <row r="16569" spans="1:3">
      <c r="A16569" s="387" t="s">
        <v>52667</v>
      </c>
      <c r="B16569" s="388" t="s">
        <v>73257</v>
      </c>
      <c r="C16569" s="387" t="s">
        <v>24</v>
      </c>
    </row>
    <row r="16570" spans="1:3">
      <c r="A16570" s="387" t="s">
        <v>10084</v>
      </c>
      <c r="B16570" s="388" t="s">
        <v>73258</v>
      </c>
      <c r="C16570" s="387" t="s">
        <v>24</v>
      </c>
    </row>
    <row r="16571" spans="1:3">
      <c r="A16571" s="387" t="s">
        <v>52669</v>
      </c>
      <c r="B16571" s="388" t="s">
        <v>73258</v>
      </c>
      <c r="C16571" s="387" t="s">
        <v>24</v>
      </c>
    </row>
    <row r="16572" spans="1:3">
      <c r="A16572" s="387" t="s">
        <v>10085</v>
      </c>
      <c r="B16572" s="388" t="s">
        <v>73259</v>
      </c>
      <c r="C16572" s="387" t="s">
        <v>24</v>
      </c>
    </row>
    <row r="16573" spans="1:3">
      <c r="A16573" s="387" t="s">
        <v>52671</v>
      </c>
      <c r="B16573" s="388" t="s">
        <v>73259</v>
      </c>
      <c r="C16573" s="387" t="s">
        <v>24</v>
      </c>
    </row>
    <row r="16574" spans="1:3">
      <c r="A16574" s="387" t="s">
        <v>10086</v>
      </c>
      <c r="B16574" s="388" t="s">
        <v>73260</v>
      </c>
      <c r="C16574" s="387" t="s">
        <v>24</v>
      </c>
    </row>
    <row r="16575" spans="1:3">
      <c r="A16575" s="387" t="s">
        <v>52672</v>
      </c>
      <c r="B16575" s="388" t="s">
        <v>73260</v>
      </c>
      <c r="C16575" s="387" t="s">
        <v>24</v>
      </c>
    </row>
    <row r="16576" spans="1:3">
      <c r="A16576" s="387" t="s">
        <v>10087</v>
      </c>
      <c r="B16576" s="388" t="s">
        <v>73261</v>
      </c>
      <c r="C16576" s="387" t="s">
        <v>24</v>
      </c>
    </row>
    <row r="16577" spans="1:3">
      <c r="A16577" s="387" t="s">
        <v>52673</v>
      </c>
      <c r="B16577" s="388" t="s">
        <v>73261</v>
      </c>
      <c r="C16577" s="387" t="s">
        <v>24</v>
      </c>
    </row>
    <row r="16578" spans="1:3">
      <c r="A16578" s="387" t="s">
        <v>10088</v>
      </c>
      <c r="B16578" s="388" t="s">
        <v>73262</v>
      </c>
      <c r="C16578" s="387" t="s">
        <v>24</v>
      </c>
    </row>
    <row r="16579" spans="1:3">
      <c r="A16579" s="387" t="s">
        <v>52674</v>
      </c>
      <c r="B16579" s="388" t="s">
        <v>73262</v>
      </c>
      <c r="C16579" s="387" t="s">
        <v>24</v>
      </c>
    </row>
    <row r="16580" spans="1:3">
      <c r="A16580" s="387" t="s">
        <v>10089</v>
      </c>
      <c r="B16580" s="388" t="s">
        <v>73263</v>
      </c>
      <c r="C16580" s="387" t="s">
        <v>24</v>
      </c>
    </row>
    <row r="16581" spans="1:3">
      <c r="A16581" s="387" t="s">
        <v>52675</v>
      </c>
      <c r="B16581" s="388" t="s">
        <v>73263</v>
      </c>
      <c r="C16581" s="387" t="s">
        <v>24</v>
      </c>
    </row>
    <row r="16582" spans="1:3">
      <c r="A16582" s="387" t="s">
        <v>10090</v>
      </c>
      <c r="B16582" s="388" t="s">
        <v>73264</v>
      </c>
      <c r="C16582" s="387" t="s">
        <v>24</v>
      </c>
    </row>
    <row r="16583" spans="1:3">
      <c r="A16583" s="387" t="s">
        <v>52676</v>
      </c>
      <c r="B16583" s="388" t="s">
        <v>73264</v>
      </c>
      <c r="C16583" s="387" t="s">
        <v>24</v>
      </c>
    </row>
    <row r="16584" spans="1:3">
      <c r="A16584" s="387" t="s">
        <v>10091</v>
      </c>
      <c r="B16584" s="388" t="s">
        <v>73265</v>
      </c>
      <c r="C16584" s="387" t="s">
        <v>24</v>
      </c>
    </row>
    <row r="16585" spans="1:3">
      <c r="A16585" s="387" t="s">
        <v>52677</v>
      </c>
      <c r="B16585" s="388" t="s">
        <v>73265</v>
      </c>
      <c r="C16585" s="387" t="s">
        <v>24</v>
      </c>
    </row>
    <row r="16586" spans="1:3">
      <c r="A16586" s="387" t="s">
        <v>10092</v>
      </c>
      <c r="B16586" s="388" t="s">
        <v>73266</v>
      </c>
      <c r="C16586" s="387" t="s">
        <v>24</v>
      </c>
    </row>
    <row r="16587" spans="1:3">
      <c r="A16587" s="387" t="s">
        <v>52678</v>
      </c>
      <c r="B16587" s="388" t="s">
        <v>73266</v>
      </c>
      <c r="C16587" s="387" t="s">
        <v>24</v>
      </c>
    </row>
    <row r="16588" spans="1:3">
      <c r="A16588" s="387" t="s">
        <v>10093</v>
      </c>
      <c r="B16588" s="388" t="s">
        <v>73267</v>
      </c>
      <c r="C16588" s="387" t="s">
        <v>24</v>
      </c>
    </row>
    <row r="16589" spans="1:3">
      <c r="A16589" s="387" t="s">
        <v>52679</v>
      </c>
      <c r="B16589" s="388" t="s">
        <v>73267</v>
      </c>
      <c r="C16589" s="387" t="s">
        <v>24</v>
      </c>
    </row>
    <row r="16590" spans="1:3">
      <c r="A16590" s="387" t="s">
        <v>10094</v>
      </c>
      <c r="B16590" s="388" t="s">
        <v>73268</v>
      </c>
      <c r="C16590" s="387" t="s">
        <v>24</v>
      </c>
    </row>
    <row r="16591" spans="1:3">
      <c r="A16591" s="387" t="s">
        <v>52680</v>
      </c>
      <c r="B16591" s="388" t="s">
        <v>73268</v>
      </c>
      <c r="C16591" s="387" t="s">
        <v>24</v>
      </c>
    </row>
    <row r="16592" spans="1:3">
      <c r="A16592" s="387" t="s">
        <v>10095</v>
      </c>
      <c r="B16592" s="388" t="s">
        <v>73269</v>
      </c>
      <c r="C16592" s="387" t="s">
        <v>24</v>
      </c>
    </row>
    <row r="16593" spans="1:3">
      <c r="A16593" s="387" t="s">
        <v>52682</v>
      </c>
      <c r="B16593" s="388" t="s">
        <v>73269</v>
      </c>
      <c r="C16593" s="387" t="s">
        <v>24</v>
      </c>
    </row>
    <row r="16594" spans="1:3">
      <c r="A16594" s="387" t="s">
        <v>10096</v>
      </c>
      <c r="B16594" s="388" t="s">
        <v>73270</v>
      </c>
      <c r="C16594" s="387" t="s">
        <v>24</v>
      </c>
    </row>
    <row r="16595" spans="1:3">
      <c r="A16595" s="387" t="s">
        <v>52684</v>
      </c>
      <c r="B16595" s="388" t="s">
        <v>73270</v>
      </c>
      <c r="C16595" s="387" t="s">
        <v>24</v>
      </c>
    </row>
    <row r="16596" spans="1:3">
      <c r="A16596" s="387" t="s">
        <v>10097</v>
      </c>
      <c r="B16596" s="388" t="s">
        <v>73271</v>
      </c>
      <c r="C16596" s="387" t="s">
        <v>24</v>
      </c>
    </row>
    <row r="16597" spans="1:3">
      <c r="A16597" s="387" t="s">
        <v>52686</v>
      </c>
      <c r="B16597" s="388" t="s">
        <v>73271</v>
      </c>
      <c r="C16597" s="387" t="s">
        <v>24</v>
      </c>
    </row>
    <row r="16598" spans="1:3">
      <c r="A16598" s="387" t="s">
        <v>10098</v>
      </c>
      <c r="B16598" s="388" t="s">
        <v>73272</v>
      </c>
      <c r="C16598" s="387" t="s">
        <v>24</v>
      </c>
    </row>
    <row r="16599" spans="1:3">
      <c r="A16599" s="387" t="s">
        <v>52688</v>
      </c>
      <c r="B16599" s="388" t="s">
        <v>73272</v>
      </c>
      <c r="C16599" s="387" t="s">
        <v>24</v>
      </c>
    </row>
    <row r="16600" spans="1:3">
      <c r="A16600" s="387" t="s">
        <v>10099</v>
      </c>
      <c r="B16600" s="388" t="s">
        <v>73273</v>
      </c>
      <c r="C16600" s="387" t="s">
        <v>24</v>
      </c>
    </row>
    <row r="16601" spans="1:3">
      <c r="A16601" s="387" t="s">
        <v>52690</v>
      </c>
      <c r="B16601" s="388" t="s">
        <v>73273</v>
      </c>
      <c r="C16601" s="387" t="s">
        <v>24</v>
      </c>
    </row>
    <row r="16602" spans="1:3">
      <c r="A16602" s="387" t="s">
        <v>10100</v>
      </c>
      <c r="B16602" s="388" t="s">
        <v>73264</v>
      </c>
      <c r="C16602" s="387" t="s">
        <v>24</v>
      </c>
    </row>
    <row r="16603" spans="1:3">
      <c r="A16603" s="387" t="s">
        <v>52691</v>
      </c>
      <c r="B16603" s="388" t="s">
        <v>73264</v>
      </c>
      <c r="C16603" s="387" t="s">
        <v>24</v>
      </c>
    </row>
    <row r="16604" spans="1:3">
      <c r="A16604" s="387" t="s">
        <v>10101</v>
      </c>
      <c r="B16604" s="388" t="s">
        <v>73265</v>
      </c>
      <c r="C16604" s="387" t="s">
        <v>24</v>
      </c>
    </row>
    <row r="16605" spans="1:3">
      <c r="A16605" s="387" t="s">
        <v>52692</v>
      </c>
      <c r="B16605" s="388" t="s">
        <v>73265</v>
      </c>
      <c r="C16605" s="387" t="s">
        <v>24</v>
      </c>
    </row>
    <row r="16606" spans="1:3">
      <c r="A16606" s="387" t="s">
        <v>10102</v>
      </c>
      <c r="B16606" s="388" t="s">
        <v>73267</v>
      </c>
      <c r="C16606" s="387" t="s">
        <v>24</v>
      </c>
    </row>
    <row r="16607" spans="1:3">
      <c r="A16607" s="387" t="s">
        <v>52693</v>
      </c>
      <c r="B16607" s="388" t="s">
        <v>73267</v>
      </c>
      <c r="C16607" s="387" t="s">
        <v>24</v>
      </c>
    </row>
    <row r="16608" spans="1:3">
      <c r="A16608" s="387" t="s">
        <v>10103</v>
      </c>
      <c r="B16608" s="388" t="s">
        <v>73274</v>
      </c>
      <c r="C16608" s="387" t="s">
        <v>24</v>
      </c>
    </row>
    <row r="16609" spans="1:3">
      <c r="A16609" s="387" t="s">
        <v>52695</v>
      </c>
      <c r="B16609" s="388" t="s">
        <v>73274</v>
      </c>
      <c r="C16609" s="387" t="s">
        <v>24</v>
      </c>
    </row>
    <row r="16610" spans="1:3">
      <c r="A16610" s="387" t="s">
        <v>10104</v>
      </c>
      <c r="B16610" s="388" t="s">
        <v>73275</v>
      </c>
      <c r="C16610" s="387" t="s">
        <v>24</v>
      </c>
    </row>
    <row r="16611" spans="1:3">
      <c r="A16611" s="387" t="s">
        <v>52697</v>
      </c>
      <c r="B16611" s="388" t="s">
        <v>73275</v>
      </c>
      <c r="C16611" s="387" t="s">
        <v>24</v>
      </c>
    </row>
    <row r="16612" spans="1:3">
      <c r="A16612" s="387" t="s">
        <v>10105</v>
      </c>
      <c r="B16612" s="388" t="s">
        <v>73276</v>
      </c>
      <c r="C16612" s="387" t="s">
        <v>24</v>
      </c>
    </row>
    <row r="16613" spans="1:3">
      <c r="A16613" s="387" t="s">
        <v>52698</v>
      </c>
      <c r="B16613" s="388" t="s">
        <v>73276</v>
      </c>
      <c r="C16613" s="387" t="s">
        <v>24</v>
      </c>
    </row>
    <row r="16614" spans="1:3">
      <c r="A16614" s="387" t="s">
        <v>10106</v>
      </c>
      <c r="B16614" s="388" t="s">
        <v>73277</v>
      </c>
      <c r="C16614" s="387" t="s">
        <v>24</v>
      </c>
    </row>
    <row r="16615" spans="1:3">
      <c r="A16615" s="387" t="s">
        <v>52699</v>
      </c>
      <c r="B16615" s="388" t="s">
        <v>73277</v>
      </c>
      <c r="C16615" s="387" t="s">
        <v>24</v>
      </c>
    </row>
    <row r="16616" spans="1:3">
      <c r="A16616" s="387" t="s">
        <v>10107</v>
      </c>
      <c r="B16616" s="388" t="s">
        <v>73278</v>
      </c>
      <c r="C16616" s="387" t="s">
        <v>24</v>
      </c>
    </row>
    <row r="16617" spans="1:3">
      <c r="A16617" s="387" t="s">
        <v>52700</v>
      </c>
      <c r="B16617" s="388" t="s">
        <v>73278</v>
      </c>
      <c r="C16617" s="387" t="s">
        <v>24</v>
      </c>
    </row>
    <row r="16618" spans="1:3">
      <c r="A16618" s="387" t="s">
        <v>10108</v>
      </c>
      <c r="B16618" s="388" t="s">
        <v>73279</v>
      </c>
      <c r="C16618" s="387" t="s">
        <v>24</v>
      </c>
    </row>
    <row r="16619" spans="1:3">
      <c r="A16619" s="387" t="s">
        <v>52702</v>
      </c>
      <c r="B16619" s="388" t="s">
        <v>73279</v>
      </c>
      <c r="C16619" s="387" t="s">
        <v>24</v>
      </c>
    </row>
    <row r="16620" spans="1:3">
      <c r="A16620" s="387" t="s">
        <v>10109</v>
      </c>
      <c r="B16620" s="388" t="s">
        <v>73280</v>
      </c>
      <c r="C16620" s="387" t="s">
        <v>24</v>
      </c>
    </row>
    <row r="16621" spans="1:3">
      <c r="A16621" s="387" t="s">
        <v>52704</v>
      </c>
      <c r="B16621" s="388" t="s">
        <v>73280</v>
      </c>
      <c r="C16621" s="387" t="s">
        <v>24</v>
      </c>
    </row>
    <row r="16622" spans="1:3">
      <c r="A16622" s="387" t="s">
        <v>10110</v>
      </c>
      <c r="B16622" s="388" t="s">
        <v>73281</v>
      </c>
      <c r="C16622" s="387" t="s">
        <v>24</v>
      </c>
    </row>
    <row r="16623" spans="1:3">
      <c r="A16623" s="387" t="s">
        <v>52705</v>
      </c>
      <c r="B16623" s="388" t="s">
        <v>73281</v>
      </c>
      <c r="C16623" s="387" t="s">
        <v>24</v>
      </c>
    </row>
    <row r="16624" spans="1:3">
      <c r="A16624" s="387" t="s">
        <v>10111</v>
      </c>
      <c r="B16624" s="388" t="s">
        <v>73282</v>
      </c>
      <c r="C16624" s="387" t="s">
        <v>24</v>
      </c>
    </row>
    <row r="16625" spans="1:3">
      <c r="A16625" s="387" t="s">
        <v>52707</v>
      </c>
      <c r="B16625" s="388" t="s">
        <v>73282</v>
      </c>
      <c r="C16625" s="387" t="s">
        <v>24</v>
      </c>
    </row>
    <row r="16626" spans="1:3">
      <c r="A16626" s="387" t="s">
        <v>10112</v>
      </c>
      <c r="B16626" s="388" t="s">
        <v>73283</v>
      </c>
      <c r="C16626" s="387" t="s">
        <v>24</v>
      </c>
    </row>
    <row r="16627" spans="1:3">
      <c r="A16627" s="387" t="s">
        <v>52708</v>
      </c>
      <c r="B16627" s="388" t="s">
        <v>73283</v>
      </c>
      <c r="C16627" s="387" t="s">
        <v>24</v>
      </c>
    </row>
    <row r="16628" spans="1:3">
      <c r="A16628" s="387" t="s">
        <v>10113</v>
      </c>
      <c r="B16628" s="388" t="s">
        <v>73284</v>
      </c>
      <c r="C16628" s="387" t="s">
        <v>24</v>
      </c>
    </row>
    <row r="16629" spans="1:3">
      <c r="A16629" s="387" t="s">
        <v>52709</v>
      </c>
      <c r="B16629" s="388" t="s">
        <v>73284</v>
      </c>
      <c r="C16629" s="387" t="s">
        <v>24</v>
      </c>
    </row>
    <row r="16630" spans="1:3" ht="22.5">
      <c r="A16630" s="387" t="s">
        <v>10114</v>
      </c>
      <c r="B16630" s="388" t="s">
        <v>73285</v>
      </c>
      <c r="C16630" s="387" t="s">
        <v>24</v>
      </c>
    </row>
    <row r="16631" spans="1:3" ht="22.5">
      <c r="A16631" s="387" t="s">
        <v>52710</v>
      </c>
      <c r="B16631" s="388" t="s">
        <v>73285</v>
      </c>
      <c r="C16631" s="387" t="s">
        <v>24</v>
      </c>
    </row>
    <row r="16632" spans="1:3" ht="22.5">
      <c r="A16632" s="387" t="s">
        <v>10115</v>
      </c>
      <c r="B16632" s="388" t="s">
        <v>73286</v>
      </c>
      <c r="C16632" s="387" t="s">
        <v>24</v>
      </c>
    </row>
    <row r="16633" spans="1:3" ht="22.5">
      <c r="A16633" s="387" t="s">
        <v>52711</v>
      </c>
      <c r="B16633" s="388" t="s">
        <v>73286</v>
      </c>
      <c r="C16633" s="387" t="s">
        <v>24</v>
      </c>
    </row>
    <row r="16634" spans="1:3">
      <c r="A16634" s="387" t="s">
        <v>10116</v>
      </c>
      <c r="B16634" s="388" t="s">
        <v>73287</v>
      </c>
      <c r="C16634" s="387" t="s">
        <v>24</v>
      </c>
    </row>
    <row r="16635" spans="1:3">
      <c r="A16635" s="387" t="s">
        <v>52712</v>
      </c>
      <c r="B16635" s="388" t="s">
        <v>73287</v>
      </c>
      <c r="C16635" s="387" t="s">
        <v>24</v>
      </c>
    </row>
    <row r="16636" spans="1:3" ht="22.5">
      <c r="A16636" s="387" t="s">
        <v>10117</v>
      </c>
      <c r="B16636" s="388" t="s">
        <v>73288</v>
      </c>
      <c r="C16636" s="387" t="s">
        <v>24</v>
      </c>
    </row>
    <row r="16637" spans="1:3" ht="22.5">
      <c r="A16637" s="387" t="s">
        <v>52714</v>
      </c>
      <c r="B16637" s="388" t="s">
        <v>73288</v>
      </c>
      <c r="C16637" s="387" t="s">
        <v>24</v>
      </c>
    </row>
    <row r="16638" spans="1:3" ht="22.5">
      <c r="A16638" s="387" t="s">
        <v>10118</v>
      </c>
      <c r="B16638" s="388" t="s">
        <v>73289</v>
      </c>
      <c r="C16638" s="387" t="s">
        <v>24</v>
      </c>
    </row>
    <row r="16639" spans="1:3" ht="22.5">
      <c r="A16639" s="387" t="s">
        <v>52716</v>
      </c>
      <c r="B16639" s="388" t="s">
        <v>73289</v>
      </c>
      <c r="C16639" s="387" t="s">
        <v>24</v>
      </c>
    </row>
    <row r="16640" spans="1:3">
      <c r="A16640" s="387" t="s">
        <v>10119</v>
      </c>
      <c r="B16640" s="388" t="s">
        <v>73290</v>
      </c>
      <c r="C16640" s="387" t="s">
        <v>24</v>
      </c>
    </row>
    <row r="16641" spans="1:3">
      <c r="A16641" s="387" t="s">
        <v>52717</v>
      </c>
      <c r="B16641" s="388" t="s">
        <v>73290</v>
      </c>
      <c r="C16641" s="387" t="s">
        <v>24</v>
      </c>
    </row>
    <row r="16642" spans="1:3" ht="22.5">
      <c r="A16642" s="387" t="s">
        <v>10120</v>
      </c>
      <c r="B16642" s="388" t="s">
        <v>73291</v>
      </c>
      <c r="C16642" s="387" t="s">
        <v>24</v>
      </c>
    </row>
    <row r="16643" spans="1:3" ht="22.5">
      <c r="A16643" s="387" t="s">
        <v>52719</v>
      </c>
      <c r="B16643" s="388" t="s">
        <v>73291</v>
      </c>
      <c r="C16643" s="387" t="s">
        <v>24</v>
      </c>
    </row>
    <row r="16644" spans="1:3">
      <c r="A16644" s="387" t="s">
        <v>10121</v>
      </c>
      <c r="B16644" s="388" t="s">
        <v>73292</v>
      </c>
      <c r="C16644" s="387" t="s">
        <v>24</v>
      </c>
    </row>
    <row r="16645" spans="1:3">
      <c r="A16645" s="387" t="s">
        <v>52720</v>
      </c>
      <c r="B16645" s="388" t="s">
        <v>73292</v>
      </c>
      <c r="C16645" s="387" t="s">
        <v>24</v>
      </c>
    </row>
    <row r="16646" spans="1:3">
      <c r="A16646" s="387" t="s">
        <v>10122</v>
      </c>
      <c r="B16646" s="388" t="s">
        <v>73293</v>
      </c>
      <c r="C16646" s="387" t="s">
        <v>24</v>
      </c>
    </row>
    <row r="16647" spans="1:3">
      <c r="A16647" s="387" t="s">
        <v>52721</v>
      </c>
      <c r="B16647" s="388" t="s">
        <v>73293</v>
      </c>
      <c r="C16647" s="387" t="s">
        <v>24</v>
      </c>
    </row>
    <row r="16648" spans="1:3">
      <c r="A16648" s="387" t="s">
        <v>10124</v>
      </c>
      <c r="B16648" s="388" t="s">
        <v>73294</v>
      </c>
      <c r="C16648" s="387" t="s">
        <v>24</v>
      </c>
    </row>
    <row r="16649" spans="1:3">
      <c r="A16649" s="387" t="s">
        <v>52725</v>
      </c>
      <c r="B16649" s="388" t="s">
        <v>73294</v>
      </c>
      <c r="C16649" s="387" t="s">
        <v>24</v>
      </c>
    </row>
    <row r="16650" spans="1:3">
      <c r="A16650" s="387" t="s">
        <v>10125</v>
      </c>
      <c r="B16650" s="388" t="s">
        <v>73295</v>
      </c>
      <c r="C16650" s="387" t="s">
        <v>24</v>
      </c>
    </row>
    <row r="16651" spans="1:3">
      <c r="A16651" s="387" t="s">
        <v>52727</v>
      </c>
      <c r="B16651" s="388" t="s">
        <v>73295</v>
      </c>
      <c r="C16651" s="387" t="s">
        <v>24</v>
      </c>
    </row>
    <row r="16652" spans="1:3" ht="22.5">
      <c r="A16652" s="387" t="s">
        <v>10126</v>
      </c>
      <c r="B16652" s="388" t="s">
        <v>73296</v>
      </c>
      <c r="C16652" s="387" t="s">
        <v>24</v>
      </c>
    </row>
    <row r="16653" spans="1:3" ht="22.5">
      <c r="A16653" s="387" t="s">
        <v>52729</v>
      </c>
      <c r="B16653" s="388" t="s">
        <v>73296</v>
      </c>
      <c r="C16653" s="387" t="s">
        <v>24</v>
      </c>
    </row>
    <row r="16654" spans="1:3" ht="22.5">
      <c r="A16654" s="387" t="s">
        <v>10127</v>
      </c>
      <c r="B16654" s="388" t="s">
        <v>73297</v>
      </c>
      <c r="C16654" s="387" t="s">
        <v>24</v>
      </c>
    </row>
    <row r="16655" spans="1:3" ht="22.5">
      <c r="A16655" s="387" t="s">
        <v>52731</v>
      </c>
      <c r="B16655" s="388" t="s">
        <v>73297</v>
      </c>
      <c r="C16655" s="387" t="s">
        <v>24</v>
      </c>
    </row>
    <row r="16656" spans="1:3" ht="22.5">
      <c r="A16656" s="387" t="s">
        <v>10128</v>
      </c>
      <c r="B16656" s="388" t="s">
        <v>73298</v>
      </c>
      <c r="C16656" s="387" t="s">
        <v>24</v>
      </c>
    </row>
    <row r="16657" spans="1:3" ht="22.5">
      <c r="A16657" s="387" t="s">
        <v>52733</v>
      </c>
      <c r="B16657" s="388" t="s">
        <v>73298</v>
      </c>
      <c r="C16657" s="387" t="s">
        <v>24</v>
      </c>
    </row>
    <row r="16658" spans="1:3" ht="22.5">
      <c r="A16658" s="387" t="s">
        <v>10129</v>
      </c>
      <c r="B16658" s="388" t="s">
        <v>73299</v>
      </c>
      <c r="C16658" s="387" t="s">
        <v>24</v>
      </c>
    </row>
    <row r="16659" spans="1:3" ht="22.5">
      <c r="A16659" s="387" t="s">
        <v>52734</v>
      </c>
      <c r="B16659" s="388" t="s">
        <v>73299</v>
      </c>
      <c r="C16659" s="387" t="s">
        <v>24</v>
      </c>
    </row>
    <row r="16660" spans="1:3" ht="22.5">
      <c r="A16660" s="387" t="s">
        <v>10130</v>
      </c>
      <c r="B16660" s="388" t="s">
        <v>73300</v>
      </c>
      <c r="C16660" s="387" t="s">
        <v>24</v>
      </c>
    </row>
    <row r="16661" spans="1:3" ht="22.5">
      <c r="A16661" s="387" t="s">
        <v>52735</v>
      </c>
      <c r="B16661" s="388" t="s">
        <v>73300</v>
      </c>
      <c r="C16661" s="387" t="s">
        <v>24</v>
      </c>
    </row>
    <row r="16662" spans="1:3" ht="22.5">
      <c r="A16662" s="387" t="s">
        <v>10131</v>
      </c>
      <c r="B16662" s="388" t="s">
        <v>73301</v>
      </c>
      <c r="C16662" s="387" t="s">
        <v>24</v>
      </c>
    </row>
    <row r="16663" spans="1:3" ht="22.5">
      <c r="A16663" s="387" t="s">
        <v>52736</v>
      </c>
      <c r="B16663" s="388" t="s">
        <v>73301</v>
      </c>
      <c r="C16663" s="387" t="s">
        <v>24</v>
      </c>
    </row>
    <row r="16664" spans="1:3">
      <c r="A16664" s="387" t="s">
        <v>10132</v>
      </c>
      <c r="B16664" s="388" t="s">
        <v>73302</v>
      </c>
      <c r="C16664" s="387" t="s">
        <v>24</v>
      </c>
    </row>
    <row r="16665" spans="1:3">
      <c r="A16665" s="387" t="s">
        <v>52737</v>
      </c>
      <c r="B16665" s="388" t="s">
        <v>73302</v>
      </c>
      <c r="C16665" s="387" t="s">
        <v>24</v>
      </c>
    </row>
    <row r="16666" spans="1:3" ht="22.5">
      <c r="A16666" s="387" t="s">
        <v>10133</v>
      </c>
      <c r="B16666" s="388" t="s">
        <v>73303</v>
      </c>
      <c r="C16666" s="387" t="s">
        <v>24</v>
      </c>
    </row>
    <row r="16667" spans="1:3" ht="22.5">
      <c r="A16667" s="387" t="s">
        <v>52739</v>
      </c>
      <c r="B16667" s="388" t="s">
        <v>73303</v>
      </c>
      <c r="C16667" s="387" t="s">
        <v>24</v>
      </c>
    </row>
    <row r="16668" spans="1:3" ht="22.5">
      <c r="A16668" s="387" t="s">
        <v>10134</v>
      </c>
      <c r="B16668" s="388" t="s">
        <v>73304</v>
      </c>
      <c r="C16668" s="387" t="s">
        <v>24</v>
      </c>
    </row>
    <row r="16669" spans="1:3" ht="22.5">
      <c r="A16669" s="387" t="s">
        <v>52741</v>
      </c>
      <c r="B16669" s="388" t="s">
        <v>73304</v>
      </c>
      <c r="C16669" s="387" t="s">
        <v>24</v>
      </c>
    </row>
    <row r="16670" spans="1:3" ht="22.5">
      <c r="A16670" s="387" t="s">
        <v>10135</v>
      </c>
      <c r="B16670" s="388" t="s">
        <v>73305</v>
      </c>
      <c r="C16670" s="387" t="s">
        <v>24</v>
      </c>
    </row>
    <row r="16671" spans="1:3" ht="22.5">
      <c r="A16671" s="387" t="s">
        <v>52742</v>
      </c>
      <c r="B16671" s="388" t="s">
        <v>73305</v>
      </c>
      <c r="C16671" s="387" t="s">
        <v>24</v>
      </c>
    </row>
    <row r="16672" spans="1:3">
      <c r="A16672" s="387" t="s">
        <v>10136</v>
      </c>
      <c r="B16672" s="388" t="s">
        <v>73306</v>
      </c>
      <c r="C16672" s="387" t="s">
        <v>18</v>
      </c>
    </row>
    <row r="16673" spans="1:3">
      <c r="A16673" s="387" t="s">
        <v>52744</v>
      </c>
      <c r="B16673" s="388" t="s">
        <v>73306</v>
      </c>
      <c r="C16673" s="387" t="s">
        <v>18</v>
      </c>
    </row>
    <row r="16674" spans="1:3">
      <c r="A16674" s="387" t="s">
        <v>10137</v>
      </c>
      <c r="B16674" s="388" t="s">
        <v>73307</v>
      </c>
      <c r="C16674" s="387" t="s">
        <v>18</v>
      </c>
    </row>
    <row r="16675" spans="1:3">
      <c r="A16675" s="387" t="s">
        <v>52746</v>
      </c>
      <c r="B16675" s="388" t="s">
        <v>73307</v>
      </c>
      <c r="C16675" s="387" t="s">
        <v>18</v>
      </c>
    </row>
    <row r="16676" spans="1:3">
      <c r="A16676" s="387" t="s">
        <v>10138</v>
      </c>
      <c r="B16676" s="388" t="s">
        <v>73308</v>
      </c>
      <c r="C16676" s="387" t="s">
        <v>24</v>
      </c>
    </row>
    <row r="16677" spans="1:3">
      <c r="A16677" s="387" t="s">
        <v>52747</v>
      </c>
      <c r="B16677" s="388" t="s">
        <v>73308</v>
      </c>
      <c r="C16677" s="387" t="s">
        <v>24</v>
      </c>
    </row>
    <row r="16678" spans="1:3">
      <c r="A16678" s="387" t="s">
        <v>10139</v>
      </c>
      <c r="B16678" s="388" t="s">
        <v>73309</v>
      </c>
      <c r="C16678" s="387" t="s">
        <v>24</v>
      </c>
    </row>
    <row r="16679" spans="1:3">
      <c r="A16679" s="387" t="s">
        <v>52748</v>
      </c>
      <c r="B16679" s="388" t="s">
        <v>73309</v>
      </c>
      <c r="C16679" s="387" t="s">
        <v>24</v>
      </c>
    </row>
    <row r="16680" spans="1:3">
      <c r="A16680" s="387" t="s">
        <v>10140</v>
      </c>
      <c r="B16680" s="388" t="s">
        <v>73310</v>
      </c>
      <c r="C16680" s="387" t="s">
        <v>24</v>
      </c>
    </row>
    <row r="16681" spans="1:3">
      <c r="A16681" s="387" t="s">
        <v>52749</v>
      </c>
      <c r="B16681" s="388" t="s">
        <v>73310</v>
      </c>
      <c r="C16681" s="387" t="s">
        <v>24</v>
      </c>
    </row>
    <row r="16682" spans="1:3">
      <c r="A16682" s="387" t="s">
        <v>10142</v>
      </c>
      <c r="B16682" s="388" t="s">
        <v>73311</v>
      </c>
      <c r="C16682" s="387" t="s">
        <v>24</v>
      </c>
    </row>
    <row r="16683" spans="1:3">
      <c r="A16683" s="387" t="s">
        <v>52755</v>
      </c>
      <c r="B16683" s="388" t="s">
        <v>73311</v>
      </c>
      <c r="C16683" s="387" t="s">
        <v>24</v>
      </c>
    </row>
    <row r="16684" spans="1:3">
      <c r="A16684" s="387" t="s">
        <v>10143</v>
      </c>
      <c r="B16684" s="388" t="s">
        <v>73312</v>
      </c>
      <c r="C16684" s="387" t="s">
        <v>24</v>
      </c>
    </row>
    <row r="16685" spans="1:3">
      <c r="A16685" s="387" t="s">
        <v>52757</v>
      </c>
      <c r="B16685" s="388" t="s">
        <v>73312</v>
      </c>
      <c r="C16685" s="387" t="s">
        <v>24</v>
      </c>
    </row>
    <row r="16686" spans="1:3">
      <c r="A16686" s="387" t="s">
        <v>10144</v>
      </c>
      <c r="B16686" s="388" t="s">
        <v>73313</v>
      </c>
      <c r="C16686" s="387" t="s">
        <v>24</v>
      </c>
    </row>
    <row r="16687" spans="1:3">
      <c r="A16687" s="387" t="s">
        <v>52759</v>
      </c>
      <c r="B16687" s="388" t="s">
        <v>73313</v>
      </c>
      <c r="C16687" s="387" t="s">
        <v>24</v>
      </c>
    </row>
    <row r="16688" spans="1:3">
      <c r="A16688" s="387" t="s">
        <v>10145</v>
      </c>
      <c r="B16688" s="388" t="s">
        <v>73314</v>
      </c>
      <c r="C16688" s="387" t="s">
        <v>24</v>
      </c>
    </row>
    <row r="16689" spans="1:3">
      <c r="A16689" s="387" t="s">
        <v>52761</v>
      </c>
      <c r="B16689" s="388" t="s">
        <v>73314</v>
      </c>
      <c r="C16689" s="387" t="s">
        <v>24</v>
      </c>
    </row>
    <row r="16690" spans="1:3">
      <c r="A16690" s="387" t="s">
        <v>10146</v>
      </c>
      <c r="B16690" s="388" t="s">
        <v>73315</v>
      </c>
      <c r="C16690" s="387" t="s">
        <v>24</v>
      </c>
    </row>
    <row r="16691" spans="1:3">
      <c r="A16691" s="387" t="s">
        <v>52763</v>
      </c>
      <c r="B16691" s="388" t="s">
        <v>73315</v>
      </c>
      <c r="C16691" s="387" t="s">
        <v>24</v>
      </c>
    </row>
    <row r="16692" spans="1:3">
      <c r="A16692" s="387" t="s">
        <v>10147</v>
      </c>
      <c r="B16692" s="388" t="s">
        <v>73316</v>
      </c>
      <c r="C16692" s="387" t="s">
        <v>24</v>
      </c>
    </row>
    <row r="16693" spans="1:3">
      <c r="A16693" s="387" t="s">
        <v>52765</v>
      </c>
      <c r="B16693" s="388" t="s">
        <v>73316</v>
      </c>
      <c r="C16693" s="387" t="s">
        <v>24</v>
      </c>
    </row>
    <row r="16694" spans="1:3">
      <c r="A16694" s="387" t="s">
        <v>10148</v>
      </c>
      <c r="B16694" s="388" t="s">
        <v>73317</v>
      </c>
      <c r="C16694" s="387" t="s">
        <v>24</v>
      </c>
    </row>
    <row r="16695" spans="1:3">
      <c r="A16695" s="387" t="s">
        <v>52767</v>
      </c>
      <c r="B16695" s="388" t="s">
        <v>73317</v>
      </c>
      <c r="C16695" s="387" t="s">
        <v>24</v>
      </c>
    </row>
    <row r="16696" spans="1:3">
      <c r="A16696" s="387" t="s">
        <v>10149</v>
      </c>
      <c r="B16696" s="388" t="s">
        <v>73318</v>
      </c>
      <c r="C16696" s="387" t="s">
        <v>24</v>
      </c>
    </row>
    <row r="16697" spans="1:3">
      <c r="A16697" s="387" t="s">
        <v>52769</v>
      </c>
      <c r="B16697" s="388" t="s">
        <v>73318</v>
      </c>
      <c r="C16697" s="387" t="s">
        <v>24</v>
      </c>
    </row>
    <row r="16698" spans="1:3">
      <c r="A16698" s="387" t="s">
        <v>10151</v>
      </c>
      <c r="B16698" s="388" t="s">
        <v>73319</v>
      </c>
      <c r="C16698" s="387" t="s">
        <v>18</v>
      </c>
    </row>
    <row r="16699" spans="1:3">
      <c r="A16699" s="387" t="s">
        <v>52772</v>
      </c>
      <c r="B16699" s="388" t="s">
        <v>73319</v>
      </c>
      <c r="C16699" s="387" t="s">
        <v>18</v>
      </c>
    </row>
    <row r="16700" spans="1:3">
      <c r="A16700" s="387" t="s">
        <v>10152</v>
      </c>
      <c r="B16700" s="388" t="s">
        <v>73320</v>
      </c>
      <c r="C16700" s="387" t="s">
        <v>18</v>
      </c>
    </row>
    <row r="16701" spans="1:3">
      <c r="A16701" s="387" t="s">
        <v>52774</v>
      </c>
      <c r="B16701" s="388" t="s">
        <v>73320</v>
      </c>
      <c r="C16701" s="387" t="s">
        <v>18</v>
      </c>
    </row>
    <row r="16702" spans="1:3">
      <c r="A16702" s="387" t="s">
        <v>10153</v>
      </c>
      <c r="B16702" s="388" t="s">
        <v>73321</v>
      </c>
      <c r="C16702" s="387" t="s">
        <v>18</v>
      </c>
    </row>
    <row r="16703" spans="1:3">
      <c r="A16703" s="387" t="s">
        <v>52775</v>
      </c>
      <c r="B16703" s="388" t="s">
        <v>73321</v>
      </c>
      <c r="C16703" s="387" t="s">
        <v>18</v>
      </c>
    </row>
    <row r="16704" spans="1:3">
      <c r="A16704" s="387" t="s">
        <v>10154</v>
      </c>
      <c r="B16704" s="388" t="s">
        <v>73322</v>
      </c>
      <c r="C16704" s="387" t="s">
        <v>18</v>
      </c>
    </row>
    <row r="16705" spans="1:3">
      <c r="A16705" s="387" t="s">
        <v>52777</v>
      </c>
      <c r="B16705" s="388" t="s">
        <v>73322</v>
      </c>
      <c r="C16705" s="387" t="s">
        <v>18</v>
      </c>
    </row>
    <row r="16706" spans="1:3">
      <c r="A16706" s="387" t="s">
        <v>10155</v>
      </c>
      <c r="B16706" s="388" t="s">
        <v>73323</v>
      </c>
      <c r="C16706" s="387" t="s">
        <v>18</v>
      </c>
    </row>
    <row r="16707" spans="1:3">
      <c r="A16707" s="387" t="s">
        <v>52779</v>
      </c>
      <c r="B16707" s="388" t="s">
        <v>73323</v>
      </c>
      <c r="C16707" s="387" t="s">
        <v>18</v>
      </c>
    </row>
    <row r="16708" spans="1:3">
      <c r="A16708" s="387" t="s">
        <v>10156</v>
      </c>
      <c r="B16708" s="388" t="s">
        <v>73324</v>
      </c>
      <c r="C16708" s="387" t="s">
        <v>18</v>
      </c>
    </row>
    <row r="16709" spans="1:3">
      <c r="A16709" s="387" t="s">
        <v>52780</v>
      </c>
      <c r="B16709" s="388" t="s">
        <v>73324</v>
      </c>
      <c r="C16709" s="387" t="s">
        <v>18</v>
      </c>
    </row>
    <row r="16710" spans="1:3">
      <c r="A16710" s="387" t="s">
        <v>10157</v>
      </c>
      <c r="B16710" s="388" t="s">
        <v>73325</v>
      </c>
      <c r="C16710" s="387" t="s">
        <v>18</v>
      </c>
    </row>
    <row r="16711" spans="1:3">
      <c r="A16711" s="387" t="s">
        <v>52782</v>
      </c>
      <c r="B16711" s="388" t="s">
        <v>73325</v>
      </c>
      <c r="C16711" s="387" t="s">
        <v>18</v>
      </c>
    </row>
    <row r="16712" spans="1:3">
      <c r="A16712" s="387" t="s">
        <v>10158</v>
      </c>
      <c r="B16712" s="388" t="s">
        <v>73326</v>
      </c>
      <c r="C16712" s="387" t="s">
        <v>18</v>
      </c>
    </row>
    <row r="16713" spans="1:3">
      <c r="A16713" s="387" t="s">
        <v>52784</v>
      </c>
      <c r="B16713" s="388" t="s">
        <v>73326</v>
      </c>
      <c r="C16713" s="387" t="s">
        <v>18</v>
      </c>
    </row>
    <row r="16714" spans="1:3">
      <c r="A16714" s="387" t="s">
        <v>10159</v>
      </c>
      <c r="B16714" s="388" t="s">
        <v>73327</v>
      </c>
      <c r="C16714" s="387" t="s">
        <v>18</v>
      </c>
    </row>
    <row r="16715" spans="1:3">
      <c r="A16715" s="387" t="s">
        <v>52786</v>
      </c>
      <c r="B16715" s="388" t="s">
        <v>73327</v>
      </c>
      <c r="C16715" s="387" t="s">
        <v>18</v>
      </c>
    </row>
    <row r="16716" spans="1:3">
      <c r="A16716" s="387" t="s">
        <v>10160</v>
      </c>
      <c r="B16716" s="388" t="s">
        <v>73328</v>
      </c>
      <c r="C16716" s="387" t="s">
        <v>18</v>
      </c>
    </row>
    <row r="16717" spans="1:3">
      <c r="A16717" s="387" t="s">
        <v>52788</v>
      </c>
      <c r="B16717" s="388" t="s">
        <v>73328</v>
      </c>
      <c r="C16717" s="387" t="s">
        <v>18</v>
      </c>
    </row>
    <row r="16718" spans="1:3">
      <c r="A16718" s="387" t="s">
        <v>10161</v>
      </c>
      <c r="B16718" s="388" t="s">
        <v>73329</v>
      </c>
      <c r="C16718" s="387" t="s">
        <v>18</v>
      </c>
    </row>
    <row r="16719" spans="1:3">
      <c r="A16719" s="387" t="s">
        <v>52790</v>
      </c>
      <c r="B16719" s="388" t="s">
        <v>73329</v>
      </c>
      <c r="C16719" s="387" t="s">
        <v>18</v>
      </c>
    </row>
    <row r="16720" spans="1:3">
      <c r="A16720" s="387" t="s">
        <v>10162</v>
      </c>
      <c r="B16720" s="388" t="s">
        <v>73330</v>
      </c>
      <c r="C16720" s="387" t="s">
        <v>18</v>
      </c>
    </row>
    <row r="16721" spans="1:3">
      <c r="A16721" s="387" t="s">
        <v>52792</v>
      </c>
      <c r="B16721" s="388" t="s">
        <v>73330</v>
      </c>
      <c r="C16721" s="387" t="s">
        <v>18</v>
      </c>
    </row>
    <row r="16722" spans="1:3">
      <c r="A16722" s="387" t="s">
        <v>10163</v>
      </c>
      <c r="B16722" s="388" t="s">
        <v>73331</v>
      </c>
      <c r="C16722" s="387" t="s">
        <v>18</v>
      </c>
    </row>
    <row r="16723" spans="1:3">
      <c r="A16723" s="387" t="s">
        <v>52794</v>
      </c>
      <c r="B16723" s="388" t="s">
        <v>73331</v>
      </c>
      <c r="C16723" s="387" t="s">
        <v>18</v>
      </c>
    </row>
    <row r="16724" spans="1:3">
      <c r="A16724" s="387" t="s">
        <v>10164</v>
      </c>
      <c r="B16724" s="388" t="s">
        <v>73332</v>
      </c>
      <c r="C16724" s="387" t="s">
        <v>18</v>
      </c>
    </row>
    <row r="16725" spans="1:3">
      <c r="A16725" s="387" t="s">
        <v>52796</v>
      </c>
      <c r="B16725" s="388" t="s">
        <v>73332</v>
      </c>
      <c r="C16725" s="387" t="s">
        <v>18</v>
      </c>
    </row>
    <row r="16726" spans="1:3">
      <c r="A16726" s="387" t="s">
        <v>10165</v>
      </c>
      <c r="B16726" s="388" t="s">
        <v>73333</v>
      </c>
      <c r="C16726" s="387" t="s">
        <v>18</v>
      </c>
    </row>
    <row r="16727" spans="1:3">
      <c r="A16727" s="387" t="s">
        <v>52798</v>
      </c>
      <c r="B16727" s="388" t="s">
        <v>73333</v>
      </c>
      <c r="C16727" s="387" t="s">
        <v>18</v>
      </c>
    </row>
    <row r="16728" spans="1:3">
      <c r="A16728" s="387" t="s">
        <v>10166</v>
      </c>
      <c r="B16728" s="388" t="s">
        <v>73334</v>
      </c>
      <c r="C16728" s="387" t="s">
        <v>18</v>
      </c>
    </row>
    <row r="16729" spans="1:3">
      <c r="A16729" s="387" t="s">
        <v>52800</v>
      </c>
      <c r="B16729" s="388" t="s">
        <v>73334</v>
      </c>
      <c r="C16729" s="387" t="s">
        <v>18</v>
      </c>
    </row>
    <row r="16730" spans="1:3">
      <c r="A16730" s="387" t="s">
        <v>10167</v>
      </c>
      <c r="B16730" s="388" t="s">
        <v>73335</v>
      </c>
      <c r="C16730" s="387" t="s">
        <v>18</v>
      </c>
    </row>
    <row r="16731" spans="1:3">
      <c r="A16731" s="387" t="s">
        <v>52802</v>
      </c>
      <c r="B16731" s="388" t="s">
        <v>73335</v>
      </c>
      <c r="C16731" s="387" t="s">
        <v>18</v>
      </c>
    </row>
    <row r="16732" spans="1:3">
      <c r="A16732" s="387" t="s">
        <v>10168</v>
      </c>
      <c r="B16732" s="388" t="s">
        <v>73336</v>
      </c>
      <c r="C16732" s="387" t="s">
        <v>18</v>
      </c>
    </row>
    <row r="16733" spans="1:3">
      <c r="A16733" s="387" t="s">
        <v>52803</v>
      </c>
      <c r="B16733" s="388" t="s">
        <v>73336</v>
      </c>
      <c r="C16733" s="387" t="s">
        <v>18</v>
      </c>
    </row>
    <row r="16734" spans="1:3">
      <c r="A16734" s="387" t="s">
        <v>10169</v>
      </c>
      <c r="B16734" s="388" t="s">
        <v>73337</v>
      </c>
      <c r="C16734" s="387" t="s">
        <v>18</v>
      </c>
    </row>
    <row r="16735" spans="1:3">
      <c r="A16735" s="387" t="s">
        <v>52804</v>
      </c>
      <c r="B16735" s="388" t="s">
        <v>73337</v>
      </c>
      <c r="C16735" s="387" t="s">
        <v>18</v>
      </c>
    </row>
    <row r="16736" spans="1:3">
      <c r="A16736" s="387" t="s">
        <v>10170</v>
      </c>
      <c r="B16736" s="388" t="s">
        <v>73338</v>
      </c>
      <c r="C16736" s="387" t="s">
        <v>18</v>
      </c>
    </row>
    <row r="16737" spans="1:3">
      <c r="A16737" s="387" t="s">
        <v>52805</v>
      </c>
      <c r="B16737" s="388" t="s">
        <v>73338</v>
      </c>
      <c r="C16737" s="387" t="s">
        <v>18</v>
      </c>
    </row>
    <row r="16738" spans="1:3">
      <c r="A16738" s="387" t="s">
        <v>10171</v>
      </c>
      <c r="B16738" s="388" t="s">
        <v>73339</v>
      </c>
      <c r="C16738" s="387" t="s">
        <v>18</v>
      </c>
    </row>
    <row r="16739" spans="1:3">
      <c r="A16739" s="387" t="s">
        <v>52806</v>
      </c>
      <c r="B16739" s="388" t="s">
        <v>73339</v>
      </c>
      <c r="C16739" s="387" t="s">
        <v>18</v>
      </c>
    </row>
    <row r="16740" spans="1:3">
      <c r="A16740" s="387" t="s">
        <v>10172</v>
      </c>
      <c r="B16740" s="388" t="s">
        <v>73340</v>
      </c>
      <c r="C16740" s="387" t="s">
        <v>18</v>
      </c>
    </row>
    <row r="16741" spans="1:3">
      <c r="A16741" s="387" t="s">
        <v>52807</v>
      </c>
      <c r="B16741" s="388" t="s">
        <v>73340</v>
      </c>
      <c r="C16741" s="387" t="s">
        <v>18</v>
      </c>
    </row>
    <row r="16742" spans="1:3">
      <c r="A16742" s="387" t="s">
        <v>10173</v>
      </c>
      <c r="B16742" s="388" t="s">
        <v>73341</v>
      </c>
      <c r="C16742" s="387" t="s">
        <v>18</v>
      </c>
    </row>
    <row r="16743" spans="1:3">
      <c r="A16743" s="387" t="s">
        <v>52808</v>
      </c>
      <c r="B16743" s="388" t="s">
        <v>73341</v>
      </c>
      <c r="C16743" s="387" t="s">
        <v>18</v>
      </c>
    </row>
    <row r="16744" spans="1:3">
      <c r="A16744" s="387" t="s">
        <v>10174</v>
      </c>
      <c r="B16744" s="388" t="s">
        <v>73342</v>
      </c>
      <c r="C16744" s="387" t="s">
        <v>18</v>
      </c>
    </row>
    <row r="16745" spans="1:3">
      <c r="A16745" s="387" t="s">
        <v>52809</v>
      </c>
      <c r="B16745" s="388" t="s">
        <v>73342</v>
      </c>
      <c r="C16745" s="387" t="s">
        <v>18</v>
      </c>
    </row>
    <row r="16746" spans="1:3">
      <c r="A16746" s="387" t="s">
        <v>10175</v>
      </c>
      <c r="B16746" s="388" t="s">
        <v>73343</v>
      </c>
      <c r="C16746" s="387" t="s">
        <v>18</v>
      </c>
    </row>
    <row r="16747" spans="1:3">
      <c r="A16747" s="387" t="s">
        <v>52810</v>
      </c>
      <c r="B16747" s="388" t="s">
        <v>73343</v>
      </c>
      <c r="C16747" s="387" t="s">
        <v>18</v>
      </c>
    </row>
    <row r="16748" spans="1:3">
      <c r="A16748" s="387" t="s">
        <v>10176</v>
      </c>
      <c r="B16748" s="388" t="s">
        <v>73344</v>
      </c>
      <c r="C16748" s="387" t="s">
        <v>18</v>
      </c>
    </row>
    <row r="16749" spans="1:3">
      <c r="A16749" s="387" t="s">
        <v>52811</v>
      </c>
      <c r="B16749" s="388" t="s">
        <v>73344</v>
      </c>
      <c r="C16749" s="387" t="s">
        <v>18</v>
      </c>
    </row>
    <row r="16750" spans="1:3">
      <c r="A16750" s="387" t="s">
        <v>10177</v>
      </c>
      <c r="B16750" s="388" t="s">
        <v>73345</v>
      </c>
      <c r="C16750" s="387" t="s">
        <v>18</v>
      </c>
    </row>
    <row r="16751" spans="1:3">
      <c r="A16751" s="387" t="s">
        <v>52812</v>
      </c>
      <c r="B16751" s="388" t="s">
        <v>73345</v>
      </c>
      <c r="C16751" s="387" t="s">
        <v>18</v>
      </c>
    </row>
    <row r="16752" spans="1:3">
      <c r="A16752" s="387" t="s">
        <v>10178</v>
      </c>
      <c r="B16752" s="388" t="s">
        <v>73346</v>
      </c>
      <c r="C16752" s="387" t="s">
        <v>18</v>
      </c>
    </row>
    <row r="16753" spans="1:3">
      <c r="A16753" s="387" t="s">
        <v>52813</v>
      </c>
      <c r="B16753" s="388" t="s">
        <v>73346</v>
      </c>
      <c r="C16753" s="387" t="s">
        <v>18</v>
      </c>
    </row>
    <row r="16754" spans="1:3">
      <c r="A16754" s="387" t="s">
        <v>10179</v>
      </c>
      <c r="B16754" s="388" t="s">
        <v>10180</v>
      </c>
      <c r="C16754" s="387" t="s">
        <v>18</v>
      </c>
    </row>
    <row r="16755" spans="1:3">
      <c r="A16755" s="387" t="s">
        <v>52814</v>
      </c>
      <c r="B16755" s="388" t="s">
        <v>10180</v>
      </c>
      <c r="C16755" s="387" t="s">
        <v>18</v>
      </c>
    </row>
    <row r="16756" spans="1:3">
      <c r="A16756" s="387" t="s">
        <v>10181</v>
      </c>
      <c r="B16756" s="388" t="s">
        <v>10182</v>
      </c>
      <c r="C16756" s="387" t="s">
        <v>18</v>
      </c>
    </row>
    <row r="16757" spans="1:3">
      <c r="A16757" s="387" t="s">
        <v>52815</v>
      </c>
      <c r="B16757" s="388" t="s">
        <v>10182</v>
      </c>
      <c r="C16757" s="387" t="s">
        <v>18</v>
      </c>
    </row>
    <row r="16758" spans="1:3">
      <c r="A16758" s="387" t="s">
        <v>10183</v>
      </c>
      <c r="B16758" s="388" t="s">
        <v>73347</v>
      </c>
      <c r="C16758" s="387" t="s">
        <v>18</v>
      </c>
    </row>
    <row r="16759" spans="1:3">
      <c r="A16759" s="387" t="s">
        <v>52816</v>
      </c>
      <c r="B16759" s="388" t="s">
        <v>73347</v>
      </c>
      <c r="C16759" s="387" t="s">
        <v>18</v>
      </c>
    </row>
    <row r="16760" spans="1:3">
      <c r="A16760" s="387" t="s">
        <v>10184</v>
      </c>
      <c r="B16760" s="388" t="s">
        <v>73348</v>
      </c>
      <c r="C16760" s="387" t="s">
        <v>18</v>
      </c>
    </row>
    <row r="16761" spans="1:3">
      <c r="A16761" s="387" t="s">
        <v>52818</v>
      </c>
      <c r="B16761" s="388" t="s">
        <v>73348</v>
      </c>
      <c r="C16761" s="387" t="s">
        <v>18</v>
      </c>
    </row>
    <row r="16762" spans="1:3">
      <c r="A16762" s="387" t="s">
        <v>10185</v>
      </c>
      <c r="B16762" s="388" t="s">
        <v>73349</v>
      </c>
      <c r="C16762" s="387" t="s">
        <v>18</v>
      </c>
    </row>
    <row r="16763" spans="1:3">
      <c r="A16763" s="387" t="s">
        <v>52819</v>
      </c>
      <c r="B16763" s="388" t="s">
        <v>73349</v>
      </c>
      <c r="C16763" s="387" t="s">
        <v>18</v>
      </c>
    </row>
    <row r="16764" spans="1:3">
      <c r="A16764" s="387" t="s">
        <v>10186</v>
      </c>
      <c r="B16764" s="388" t="s">
        <v>73350</v>
      </c>
      <c r="C16764" s="387" t="s">
        <v>18</v>
      </c>
    </row>
    <row r="16765" spans="1:3">
      <c r="A16765" s="387" t="s">
        <v>52820</v>
      </c>
      <c r="B16765" s="388" t="s">
        <v>73350</v>
      </c>
      <c r="C16765" s="387" t="s">
        <v>18</v>
      </c>
    </row>
    <row r="16766" spans="1:3">
      <c r="A16766" s="387" t="s">
        <v>10187</v>
      </c>
      <c r="B16766" s="388" t="s">
        <v>73351</v>
      </c>
      <c r="C16766" s="387" t="s">
        <v>18</v>
      </c>
    </row>
    <row r="16767" spans="1:3">
      <c r="A16767" s="387" t="s">
        <v>52821</v>
      </c>
      <c r="B16767" s="388" t="s">
        <v>73351</v>
      </c>
      <c r="C16767" s="387" t="s">
        <v>18</v>
      </c>
    </row>
    <row r="16768" spans="1:3">
      <c r="A16768" s="387" t="s">
        <v>10188</v>
      </c>
      <c r="B16768" s="388" t="s">
        <v>73352</v>
      </c>
      <c r="C16768" s="387" t="s">
        <v>18</v>
      </c>
    </row>
    <row r="16769" spans="1:3">
      <c r="A16769" s="387" t="s">
        <v>52822</v>
      </c>
      <c r="B16769" s="388" t="s">
        <v>73352</v>
      </c>
      <c r="C16769" s="387" t="s">
        <v>18</v>
      </c>
    </row>
    <row r="16770" spans="1:3">
      <c r="A16770" s="387" t="s">
        <v>10189</v>
      </c>
      <c r="B16770" s="388" t="s">
        <v>73353</v>
      </c>
      <c r="C16770" s="387" t="s">
        <v>18</v>
      </c>
    </row>
    <row r="16771" spans="1:3">
      <c r="A16771" s="387" t="s">
        <v>52823</v>
      </c>
      <c r="B16771" s="388" t="s">
        <v>73353</v>
      </c>
      <c r="C16771" s="387" t="s">
        <v>18</v>
      </c>
    </row>
    <row r="16772" spans="1:3">
      <c r="A16772" s="387" t="s">
        <v>10190</v>
      </c>
      <c r="B16772" s="388" t="s">
        <v>73354</v>
      </c>
      <c r="C16772" s="387" t="s">
        <v>18</v>
      </c>
    </row>
    <row r="16773" spans="1:3">
      <c r="A16773" s="387" t="s">
        <v>52824</v>
      </c>
      <c r="B16773" s="388" t="s">
        <v>73354</v>
      </c>
      <c r="C16773" s="387" t="s">
        <v>18</v>
      </c>
    </row>
    <row r="16774" spans="1:3">
      <c r="A16774" s="387" t="s">
        <v>10191</v>
      </c>
      <c r="B16774" s="388" t="s">
        <v>73355</v>
      </c>
      <c r="C16774" s="387" t="s">
        <v>18</v>
      </c>
    </row>
    <row r="16775" spans="1:3">
      <c r="A16775" s="387" t="s">
        <v>52825</v>
      </c>
      <c r="B16775" s="388" t="s">
        <v>73355</v>
      </c>
      <c r="C16775" s="387" t="s">
        <v>18</v>
      </c>
    </row>
    <row r="16776" spans="1:3">
      <c r="A16776" s="387" t="s">
        <v>10192</v>
      </c>
      <c r="B16776" s="388" t="s">
        <v>73356</v>
      </c>
      <c r="C16776" s="387" t="s">
        <v>18</v>
      </c>
    </row>
    <row r="16777" spans="1:3">
      <c r="A16777" s="387" t="s">
        <v>52826</v>
      </c>
      <c r="B16777" s="388" t="s">
        <v>73356</v>
      </c>
      <c r="C16777" s="387" t="s">
        <v>18</v>
      </c>
    </row>
    <row r="16778" spans="1:3">
      <c r="A16778" s="387" t="s">
        <v>10193</v>
      </c>
      <c r="B16778" s="388" t="s">
        <v>73357</v>
      </c>
      <c r="C16778" s="387" t="s">
        <v>18</v>
      </c>
    </row>
    <row r="16779" spans="1:3">
      <c r="A16779" s="387" t="s">
        <v>52827</v>
      </c>
      <c r="B16779" s="388" t="s">
        <v>73357</v>
      </c>
      <c r="C16779" s="387" t="s">
        <v>18</v>
      </c>
    </row>
    <row r="16780" spans="1:3">
      <c r="A16780" s="387" t="s">
        <v>10194</v>
      </c>
      <c r="B16780" s="388" t="s">
        <v>73358</v>
      </c>
      <c r="C16780" s="387" t="s">
        <v>18</v>
      </c>
    </row>
    <row r="16781" spans="1:3">
      <c r="A16781" s="387" t="s">
        <v>52828</v>
      </c>
      <c r="B16781" s="388" t="s">
        <v>73358</v>
      </c>
      <c r="C16781" s="387" t="s">
        <v>18</v>
      </c>
    </row>
    <row r="16782" spans="1:3">
      <c r="A16782" s="387" t="s">
        <v>10195</v>
      </c>
      <c r="B16782" s="388" t="s">
        <v>73359</v>
      </c>
      <c r="C16782" s="387" t="s">
        <v>18</v>
      </c>
    </row>
    <row r="16783" spans="1:3">
      <c r="A16783" s="387" t="s">
        <v>52829</v>
      </c>
      <c r="B16783" s="388" t="s">
        <v>73359</v>
      </c>
      <c r="C16783" s="387" t="s">
        <v>18</v>
      </c>
    </row>
    <row r="16784" spans="1:3">
      <c r="A16784" s="387" t="s">
        <v>10196</v>
      </c>
      <c r="B16784" s="388" t="s">
        <v>73360</v>
      </c>
      <c r="C16784" s="387" t="s">
        <v>18</v>
      </c>
    </row>
    <row r="16785" spans="1:3">
      <c r="A16785" s="387" t="s">
        <v>52831</v>
      </c>
      <c r="B16785" s="388" t="s">
        <v>73360</v>
      </c>
      <c r="C16785" s="387" t="s">
        <v>18</v>
      </c>
    </row>
    <row r="16786" spans="1:3">
      <c r="A16786" s="387" t="s">
        <v>10197</v>
      </c>
      <c r="B16786" s="388" t="s">
        <v>73361</v>
      </c>
      <c r="C16786" s="387" t="s">
        <v>18</v>
      </c>
    </row>
    <row r="16787" spans="1:3">
      <c r="A16787" s="387" t="s">
        <v>52833</v>
      </c>
      <c r="B16787" s="388" t="s">
        <v>73361</v>
      </c>
      <c r="C16787" s="387" t="s">
        <v>18</v>
      </c>
    </row>
    <row r="16788" spans="1:3">
      <c r="A16788" s="387" t="s">
        <v>10198</v>
      </c>
      <c r="B16788" s="388" t="s">
        <v>73362</v>
      </c>
      <c r="C16788" s="387" t="s">
        <v>18</v>
      </c>
    </row>
    <row r="16789" spans="1:3">
      <c r="A16789" s="387" t="s">
        <v>52834</v>
      </c>
      <c r="B16789" s="388" t="s">
        <v>73362</v>
      </c>
      <c r="C16789" s="387" t="s">
        <v>18</v>
      </c>
    </row>
    <row r="16790" spans="1:3">
      <c r="A16790" s="387" t="s">
        <v>10199</v>
      </c>
      <c r="B16790" s="388" t="s">
        <v>73363</v>
      </c>
      <c r="C16790" s="387" t="s">
        <v>18</v>
      </c>
    </row>
    <row r="16791" spans="1:3">
      <c r="A16791" s="387" t="s">
        <v>52835</v>
      </c>
      <c r="B16791" s="388" t="s">
        <v>73363</v>
      </c>
      <c r="C16791" s="387" t="s">
        <v>18</v>
      </c>
    </row>
    <row r="16792" spans="1:3">
      <c r="A16792" s="387" t="s">
        <v>10200</v>
      </c>
      <c r="B16792" s="388" t="s">
        <v>73364</v>
      </c>
      <c r="C16792" s="387" t="s">
        <v>18</v>
      </c>
    </row>
    <row r="16793" spans="1:3">
      <c r="A16793" s="387" t="s">
        <v>52836</v>
      </c>
      <c r="B16793" s="388" t="s">
        <v>73364</v>
      </c>
      <c r="C16793" s="387" t="s">
        <v>18</v>
      </c>
    </row>
    <row r="16794" spans="1:3">
      <c r="A16794" s="387" t="s">
        <v>10201</v>
      </c>
      <c r="B16794" s="388" t="s">
        <v>73365</v>
      </c>
      <c r="C16794" s="387" t="s">
        <v>18</v>
      </c>
    </row>
    <row r="16795" spans="1:3">
      <c r="A16795" s="387" t="s">
        <v>52837</v>
      </c>
      <c r="B16795" s="388" t="s">
        <v>73365</v>
      </c>
      <c r="C16795" s="387" t="s">
        <v>18</v>
      </c>
    </row>
    <row r="16796" spans="1:3">
      <c r="A16796" s="387" t="s">
        <v>10202</v>
      </c>
      <c r="B16796" s="388" t="s">
        <v>73366</v>
      </c>
      <c r="C16796" s="387" t="s">
        <v>18</v>
      </c>
    </row>
    <row r="16797" spans="1:3">
      <c r="A16797" s="387" t="s">
        <v>52839</v>
      </c>
      <c r="B16797" s="388" t="s">
        <v>73366</v>
      </c>
      <c r="C16797" s="387" t="s">
        <v>18</v>
      </c>
    </row>
    <row r="16798" spans="1:3">
      <c r="A16798" s="387" t="s">
        <v>10203</v>
      </c>
      <c r="B16798" s="388" t="s">
        <v>73367</v>
      </c>
      <c r="C16798" s="387" t="s">
        <v>18</v>
      </c>
    </row>
    <row r="16799" spans="1:3">
      <c r="A16799" s="387" t="s">
        <v>52841</v>
      </c>
      <c r="B16799" s="388" t="s">
        <v>73367</v>
      </c>
      <c r="C16799" s="387" t="s">
        <v>18</v>
      </c>
    </row>
    <row r="16800" spans="1:3">
      <c r="A16800" s="387" t="s">
        <v>10204</v>
      </c>
      <c r="B16800" s="388" t="s">
        <v>73368</v>
      </c>
      <c r="C16800" s="387" t="s">
        <v>18</v>
      </c>
    </row>
    <row r="16801" spans="1:3">
      <c r="A16801" s="387" t="s">
        <v>52842</v>
      </c>
      <c r="B16801" s="388" t="s">
        <v>73368</v>
      </c>
      <c r="C16801" s="387" t="s">
        <v>18</v>
      </c>
    </row>
    <row r="16802" spans="1:3">
      <c r="A16802" s="387" t="s">
        <v>10205</v>
      </c>
      <c r="B16802" s="388" t="s">
        <v>73369</v>
      </c>
      <c r="C16802" s="387" t="s">
        <v>18</v>
      </c>
    </row>
    <row r="16803" spans="1:3">
      <c r="A16803" s="387" t="s">
        <v>52843</v>
      </c>
      <c r="B16803" s="388" t="s">
        <v>73369</v>
      </c>
      <c r="C16803" s="387" t="s">
        <v>18</v>
      </c>
    </row>
    <row r="16804" spans="1:3">
      <c r="A16804" s="387" t="s">
        <v>10206</v>
      </c>
      <c r="B16804" s="388" t="s">
        <v>73370</v>
      </c>
      <c r="C16804" s="387" t="s">
        <v>18</v>
      </c>
    </row>
    <row r="16805" spans="1:3">
      <c r="A16805" s="387" t="s">
        <v>52844</v>
      </c>
      <c r="B16805" s="388" t="s">
        <v>73370</v>
      </c>
      <c r="C16805" s="387" t="s">
        <v>18</v>
      </c>
    </row>
    <row r="16806" spans="1:3">
      <c r="A16806" s="387" t="s">
        <v>10207</v>
      </c>
      <c r="B16806" s="388" t="s">
        <v>73371</v>
      </c>
      <c r="C16806" s="387" t="s">
        <v>18</v>
      </c>
    </row>
    <row r="16807" spans="1:3">
      <c r="A16807" s="387" t="s">
        <v>52845</v>
      </c>
      <c r="B16807" s="388" t="s">
        <v>73371</v>
      </c>
      <c r="C16807" s="387" t="s">
        <v>18</v>
      </c>
    </row>
    <row r="16808" spans="1:3">
      <c r="A16808" s="387" t="s">
        <v>10208</v>
      </c>
      <c r="B16808" s="388" t="s">
        <v>73372</v>
      </c>
      <c r="C16808" s="387" t="s">
        <v>18</v>
      </c>
    </row>
    <row r="16809" spans="1:3">
      <c r="A16809" s="387" t="s">
        <v>52846</v>
      </c>
      <c r="B16809" s="388" t="s">
        <v>73372</v>
      </c>
      <c r="C16809" s="387" t="s">
        <v>18</v>
      </c>
    </row>
    <row r="16810" spans="1:3">
      <c r="A16810" s="387" t="s">
        <v>10209</v>
      </c>
      <c r="B16810" s="388" t="s">
        <v>73373</v>
      </c>
      <c r="C16810" s="387" t="s">
        <v>18</v>
      </c>
    </row>
    <row r="16811" spans="1:3">
      <c r="A16811" s="387" t="s">
        <v>52847</v>
      </c>
      <c r="B16811" s="388" t="s">
        <v>73373</v>
      </c>
      <c r="C16811" s="387" t="s">
        <v>18</v>
      </c>
    </row>
    <row r="16812" spans="1:3">
      <c r="A16812" s="387" t="s">
        <v>10210</v>
      </c>
      <c r="B16812" s="388" t="s">
        <v>73374</v>
      </c>
      <c r="C16812" s="387" t="s">
        <v>18</v>
      </c>
    </row>
    <row r="16813" spans="1:3">
      <c r="A16813" s="387" t="s">
        <v>52849</v>
      </c>
      <c r="B16813" s="388" t="s">
        <v>73374</v>
      </c>
      <c r="C16813" s="387" t="s">
        <v>18</v>
      </c>
    </row>
    <row r="16814" spans="1:3">
      <c r="A16814" s="387" t="s">
        <v>10211</v>
      </c>
      <c r="B16814" s="388" t="s">
        <v>73375</v>
      </c>
      <c r="C16814" s="387" t="s">
        <v>18</v>
      </c>
    </row>
    <row r="16815" spans="1:3">
      <c r="A16815" s="387" t="s">
        <v>52851</v>
      </c>
      <c r="B16815" s="388" t="s">
        <v>73375</v>
      </c>
      <c r="C16815" s="387" t="s">
        <v>18</v>
      </c>
    </row>
    <row r="16816" spans="1:3">
      <c r="A16816" s="387" t="s">
        <v>10212</v>
      </c>
      <c r="B16816" s="388" t="s">
        <v>73376</v>
      </c>
      <c r="C16816" s="387" t="s">
        <v>18</v>
      </c>
    </row>
    <row r="16817" spans="1:3">
      <c r="A16817" s="387" t="s">
        <v>52852</v>
      </c>
      <c r="B16817" s="388" t="s">
        <v>73376</v>
      </c>
      <c r="C16817" s="387" t="s">
        <v>18</v>
      </c>
    </row>
    <row r="16818" spans="1:3">
      <c r="A16818" s="387" t="s">
        <v>10213</v>
      </c>
      <c r="B16818" s="388" t="s">
        <v>73377</v>
      </c>
      <c r="C16818" s="387" t="s">
        <v>18</v>
      </c>
    </row>
    <row r="16819" spans="1:3">
      <c r="A16819" s="387" t="s">
        <v>52853</v>
      </c>
      <c r="B16819" s="388" t="s">
        <v>73377</v>
      </c>
      <c r="C16819" s="387" t="s">
        <v>18</v>
      </c>
    </row>
    <row r="16820" spans="1:3">
      <c r="A16820" s="387" t="s">
        <v>10214</v>
      </c>
      <c r="B16820" s="388" t="s">
        <v>73378</v>
      </c>
      <c r="C16820" s="387" t="s">
        <v>18</v>
      </c>
    </row>
    <row r="16821" spans="1:3">
      <c r="A16821" s="387" t="s">
        <v>52854</v>
      </c>
      <c r="B16821" s="388" t="s">
        <v>73378</v>
      </c>
      <c r="C16821" s="387" t="s">
        <v>18</v>
      </c>
    </row>
    <row r="16822" spans="1:3">
      <c r="A16822" s="387" t="s">
        <v>10215</v>
      </c>
      <c r="B16822" s="388" t="s">
        <v>73379</v>
      </c>
      <c r="C16822" s="387" t="s">
        <v>18</v>
      </c>
    </row>
    <row r="16823" spans="1:3">
      <c r="A16823" s="387" t="s">
        <v>52855</v>
      </c>
      <c r="B16823" s="388" t="s">
        <v>73379</v>
      </c>
      <c r="C16823" s="387" t="s">
        <v>18</v>
      </c>
    </row>
    <row r="16824" spans="1:3">
      <c r="A16824" s="387" t="s">
        <v>10216</v>
      </c>
      <c r="B16824" s="388" t="s">
        <v>73380</v>
      </c>
      <c r="C16824" s="387" t="s">
        <v>18</v>
      </c>
    </row>
    <row r="16825" spans="1:3">
      <c r="A16825" s="387" t="s">
        <v>52856</v>
      </c>
      <c r="B16825" s="388" t="s">
        <v>73380</v>
      </c>
      <c r="C16825" s="387" t="s">
        <v>18</v>
      </c>
    </row>
    <row r="16826" spans="1:3">
      <c r="A16826" s="387" t="s">
        <v>10217</v>
      </c>
      <c r="B16826" s="388" t="s">
        <v>73381</v>
      </c>
      <c r="C16826" s="387" t="s">
        <v>18</v>
      </c>
    </row>
    <row r="16827" spans="1:3">
      <c r="A16827" s="387" t="s">
        <v>52857</v>
      </c>
      <c r="B16827" s="388" t="s">
        <v>73381</v>
      </c>
      <c r="C16827" s="387" t="s">
        <v>18</v>
      </c>
    </row>
    <row r="16828" spans="1:3">
      <c r="A16828" s="387" t="s">
        <v>10218</v>
      </c>
      <c r="B16828" s="388" t="s">
        <v>73382</v>
      </c>
      <c r="C16828" s="387" t="s">
        <v>18</v>
      </c>
    </row>
    <row r="16829" spans="1:3">
      <c r="A16829" s="387" t="s">
        <v>52858</v>
      </c>
      <c r="B16829" s="388" t="s">
        <v>73382</v>
      </c>
      <c r="C16829" s="387" t="s">
        <v>18</v>
      </c>
    </row>
    <row r="16830" spans="1:3">
      <c r="A16830" s="387" t="s">
        <v>10219</v>
      </c>
      <c r="B16830" s="388" t="s">
        <v>73383</v>
      </c>
      <c r="C16830" s="387" t="s">
        <v>18</v>
      </c>
    </row>
    <row r="16831" spans="1:3">
      <c r="A16831" s="387" t="s">
        <v>52859</v>
      </c>
      <c r="B16831" s="388" t="s">
        <v>73383</v>
      </c>
      <c r="C16831" s="387" t="s">
        <v>18</v>
      </c>
    </row>
    <row r="16832" spans="1:3">
      <c r="A16832" s="387" t="s">
        <v>10220</v>
      </c>
      <c r="B16832" s="388" t="s">
        <v>73384</v>
      </c>
      <c r="C16832" s="387" t="s">
        <v>18</v>
      </c>
    </row>
    <row r="16833" spans="1:3">
      <c r="A16833" s="387" t="s">
        <v>52860</v>
      </c>
      <c r="B16833" s="388" t="s">
        <v>73384</v>
      </c>
      <c r="C16833" s="387" t="s">
        <v>18</v>
      </c>
    </row>
    <row r="16834" spans="1:3">
      <c r="A16834" s="387" t="s">
        <v>10221</v>
      </c>
      <c r="B16834" s="388" t="s">
        <v>73385</v>
      </c>
      <c r="C16834" s="387" t="s">
        <v>18</v>
      </c>
    </row>
    <row r="16835" spans="1:3">
      <c r="A16835" s="387" t="s">
        <v>52861</v>
      </c>
      <c r="B16835" s="388" t="s">
        <v>73385</v>
      </c>
      <c r="C16835" s="387" t="s">
        <v>18</v>
      </c>
    </row>
    <row r="16836" spans="1:3">
      <c r="A16836" s="387" t="s">
        <v>10222</v>
      </c>
      <c r="B16836" s="388" t="s">
        <v>73386</v>
      </c>
      <c r="C16836" s="387" t="s">
        <v>18</v>
      </c>
    </row>
    <row r="16837" spans="1:3">
      <c r="A16837" s="387" t="s">
        <v>52863</v>
      </c>
      <c r="B16837" s="388" t="s">
        <v>73386</v>
      </c>
      <c r="C16837" s="387" t="s">
        <v>18</v>
      </c>
    </row>
    <row r="16838" spans="1:3">
      <c r="A16838" s="387" t="s">
        <v>10223</v>
      </c>
      <c r="B16838" s="388" t="s">
        <v>73387</v>
      </c>
      <c r="C16838" s="387" t="s">
        <v>18</v>
      </c>
    </row>
    <row r="16839" spans="1:3">
      <c r="A16839" s="387" t="s">
        <v>52865</v>
      </c>
      <c r="B16839" s="388" t="s">
        <v>73387</v>
      </c>
      <c r="C16839" s="387" t="s">
        <v>18</v>
      </c>
    </row>
    <row r="16840" spans="1:3">
      <c r="A16840" s="387" t="s">
        <v>10224</v>
      </c>
      <c r="B16840" s="388" t="s">
        <v>73388</v>
      </c>
      <c r="C16840" s="387" t="s">
        <v>18</v>
      </c>
    </row>
    <row r="16841" spans="1:3">
      <c r="A16841" s="387" t="s">
        <v>52867</v>
      </c>
      <c r="B16841" s="388" t="s">
        <v>73388</v>
      </c>
      <c r="C16841" s="387" t="s">
        <v>18</v>
      </c>
    </row>
    <row r="16842" spans="1:3">
      <c r="A16842" s="387" t="s">
        <v>10225</v>
      </c>
      <c r="B16842" s="388" t="s">
        <v>73389</v>
      </c>
      <c r="C16842" s="387" t="s">
        <v>18</v>
      </c>
    </row>
    <row r="16843" spans="1:3">
      <c r="A16843" s="387" t="s">
        <v>52869</v>
      </c>
      <c r="B16843" s="388" t="s">
        <v>73389</v>
      </c>
      <c r="C16843" s="387" t="s">
        <v>18</v>
      </c>
    </row>
    <row r="16844" spans="1:3">
      <c r="A16844" s="387" t="s">
        <v>10226</v>
      </c>
      <c r="B16844" s="388" t="s">
        <v>73390</v>
      </c>
      <c r="C16844" s="387" t="s">
        <v>18</v>
      </c>
    </row>
    <row r="16845" spans="1:3">
      <c r="A16845" s="387" t="s">
        <v>52871</v>
      </c>
      <c r="B16845" s="388" t="s">
        <v>73390</v>
      </c>
      <c r="C16845" s="387" t="s">
        <v>18</v>
      </c>
    </row>
    <row r="16846" spans="1:3">
      <c r="A16846" s="387" t="s">
        <v>10227</v>
      </c>
      <c r="B16846" s="388" t="s">
        <v>73391</v>
      </c>
      <c r="C16846" s="387" t="s">
        <v>18</v>
      </c>
    </row>
    <row r="16847" spans="1:3">
      <c r="A16847" s="387" t="s">
        <v>52872</v>
      </c>
      <c r="B16847" s="388" t="s">
        <v>73391</v>
      </c>
      <c r="C16847" s="387" t="s">
        <v>18</v>
      </c>
    </row>
    <row r="16848" spans="1:3">
      <c r="A16848" s="387" t="s">
        <v>10228</v>
      </c>
      <c r="B16848" s="388" t="s">
        <v>73392</v>
      </c>
      <c r="C16848" s="387" t="s">
        <v>18</v>
      </c>
    </row>
    <row r="16849" spans="1:3">
      <c r="A16849" s="387" t="s">
        <v>52873</v>
      </c>
      <c r="B16849" s="388" t="s">
        <v>73392</v>
      </c>
      <c r="C16849" s="387" t="s">
        <v>18</v>
      </c>
    </row>
    <row r="16850" spans="1:3">
      <c r="A16850" s="387" t="s">
        <v>10229</v>
      </c>
      <c r="B16850" s="388" t="s">
        <v>73393</v>
      </c>
      <c r="C16850" s="387" t="s">
        <v>18</v>
      </c>
    </row>
    <row r="16851" spans="1:3">
      <c r="A16851" s="387" t="s">
        <v>52874</v>
      </c>
      <c r="B16851" s="388" t="s">
        <v>73393</v>
      </c>
      <c r="C16851" s="387" t="s">
        <v>18</v>
      </c>
    </row>
    <row r="16852" spans="1:3">
      <c r="A16852" s="387" t="s">
        <v>10230</v>
      </c>
      <c r="B16852" s="388" t="s">
        <v>73394</v>
      </c>
      <c r="C16852" s="387" t="s">
        <v>18</v>
      </c>
    </row>
    <row r="16853" spans="1:3">
      <c r="A16853" s="387" t="s">
        <v>52875</v>
      </c>
      <c r="B16853" s="388" t="s">
        <v>73394</v>
      </c>
      <c r="C16853" s="387" t="s">
        <v>18</v>
      </c>
    </row>
    <row r="16854" spans="1:3">
      <c r="A16854" s="387" t="s">
        <v>10231</v>
      </c>
      <c r="B16854" s="388" t="s">
        <v>73395</v>
      </c>
      <c r="C16854" s="387" t="s">
        <v>18</v>
      </c>
    </row>
    <row r="16855" spans="1:3">
      <c r="A16855" s="387" t="s">
        <v>52876</v>
      </c>
      <c r="B16855" s="388" t="s">
        <v>73395</v>
      </c>
      <c r="C16855" s="387" t="s">
        <v>18</v>
      </c>
    </row>
    <row r="16856" spans="1:3">
      <c r="A16856" s="387" t="s">
        <v>10232</v>
      </c>
      <c r="B16856" s="388" t="s">
        <v>73396</v>
      </c>
      <c r="C16856" s="387" t="s">
        <v>18</v>
      </c>
    </row>
    <row r="16857" spans="1:3">
      <c r="A16857" s="387" t="s">
        <v>52877</v>
      </c>
      <c r="B16857" s="388" t="s">
        <v>73396</v>
      </c>
      <c r="C16857" s="387" t="s">
        <v>18</v>
      </c>
    </row>
    <row r="16858" spans="1:3">
      <c r="A16858" s="387" t="s">
        <v>10233</v>
      </c>
      <c r="B16858" s="388" t="s">
        <v>73397</v>
      </c>
      <c r="C16858" s="387" t="s">
        <v>18</v>
      </c>
    </row>
    <row r="16859" spans="1:3">
      <c r="A16859" s="387" t="s">
        <v>52878</v>
      </c>
      <c r="B16859" s="388" t="s">
        <v>73397</v>
      </c>
      <c r="C16859" s="387" t="s">
        <v>18</v>
      </c>
    </row>
    <row r="16860" spans="1:3">
      <c r="A16860" s="387" t="s">
        <v>10234</v>
      </c>
      <c r="B16860" s="388" t="s">
        <v>73398</v>
      </c>
      <c r="C16860" s="387" t="s">
        <v>18</v>
      </c>
    </row>
    <row r="16861" spans="1:3">
      <c r="A16861" s="387" t="s">
        <v>52879</v>
      </c>
      <c r="B16861" s="388" t="s">
        <v>73398</v>
      </c>
      <c r="C16861" s="387" t="s">
        <v>18</v>
      </c>
    </row>
    <row r="16862" spans="1:3">
      <c r="A16862" s="387" t="s">
        <v>10235</v>
      </c>
      <c r="B16862" s="388" t="s">
        <v>73399</v>
      </c>
      <c r="C16862" s="387" t="s">
        <v>18</v>
      </c>
    </row>
    <row r="16863" spans="1:3">
      <c r="A16863" s="387" t="s">
        <v>52880</v>
      </c>
      <c r="B16863" s="388" t="s">
        <v>73399</v>
      </c>
      <c r="C16863" s="387" t="s">
        <v>18</v>
      </c>
    </row>
    <row r="16864" spans="1:3">
      <c r="A16864" s="387" t="s">
        <v>10236</v>
      </c>
      <c r="B16864" s="388" t="s">
        <v>73400</v>
      </c>
      <c r="C16864" s="387" t="s">
        <v>18</v>
      </c>
    </row>
    <row r="16865" spans="1:3">
      <c r="A16865" s="387" t="s">
        <v>52881</v>
      </c>
      <c r="B16865" s="388" t="s">
        <v>73400</v>
      </c>
      <c r="C16865" s="387" t="s">
        <v>18</v>
      </c>
    </row>
    <row r="16866" spans="1:3">
      <c r="A16866" s="387" t="s">
        <v>10237</v>
      </c>
      <c r="B16866" s="388" t="s">
        <v>73401</v>
      </c>
      <c r="C16866" s="387" t="s">
        <v>18</v>
      </c>
    </row>
    <row r="16867" spans="1:3">
      <c r="A16867" s="387" t="s">
        <v>52882</v>
      </c>
      <c r="B16867" s="388" t="s">
        <v>73401</v>
      </c>
      <c r="C16867" s="387" t="s">
        <v>18</v>
      </c>
    </row>
    <row r="16868" spans="1:3">
      <c r="A16868" s="387" t="s">
        <v>10238</v>
      </c>
      <c r="B16868" s="388" t="s">
        <v>73402</v>
      </c>
      <c r="C16868" s="387" t="s">
        <v>18</v>
      </c>
    </row>
    <row r="16869" spans="1:3">
      <c r="A16869" s="387" t="s">
        <v>52883</v>
      </c>
      <c r="B16869" s="388" t="s">
        <v>73402</v>
      </c>
      <c r="C16869" s="387" t="s">
        <v>18</v>
      </c>
    </row>
    <row r="16870" spans="1:3">
      <c r="A16870" s="387" t="s">
        <v>10239</v>
      </c>
      <c r="B16870" s="388" t="s">
        <v>73403</v>
      </c>
      <c r="C16870" s="387" t="s">
        <v>18</v>
      </c>
    </row>
    <row r="16871" spans="1:3">
      <c r="A16871" s="387" t="s">
        <v>52884</v>
      </c>
      <c r="B16871" s="388" t="s">
        <v>73403</v>
      </c>
      <c r="C16871" s="387" t="s">
        <v>18</v>
      </c>
    </row>
    <row r="16872" spans="1:3">
      <c r="A16872" s="387" t="s">
        <v>10240</v>
      </c>
      <c r="B16872" s="388" t="s">
        <v>73404</v>
      </c>
      <c r="C16872" s="387" t="s">
        <v>18</v>
      </c>
    </row>
    <row r="16873" spans="1:3">
      <c r="A16873" s="387" t="s">
        <v>52885</v>
      </c>
      <c r="B16873" s="388" t="s">
        <v>73404</v>
      </c>
      <c r="C16873" s="387" t="s">
        <v>18</v>
      </c>
    </row>
    <row r="16874" spans="1:3">
      <c r="A16874" s="387" t="s">
        <v>10241</v>
      </c>
      <c r="B16874" s="388" t="s">
        <v>73405</v>
      </c>
      <c r="C16874" s="387" t="s">
        <v>18</v>
      </c>
    </row>
    <row r="16875" spans="1:3">
      <c r="A16875" s="387" t="s">
        <v>52886</v>
      </c>
      <c r="B16875" s="388" t="s">
        <v>73405</v>
      </c>
      <c r="C16875" s="387" t="s">
        <v>18</v>
      </c>
    </row>
    <row r="16876" spans="1:3">
      <c r="A16876" s="387" t="s">
        <v>10242</v>
      </c>
      <c r="B16876" s="388" t="s">
        <v>73406</v>
      </c>
      <c r="C16876" s="387" t="s">
        <v>18</v>
      </c>
    </row>
    <row r="16877" spans="1:3">
      <c r="A16877" s="387" t="s">
        <v>52887</v>
      </c>
      <c r="B16877" s="388" t="s">
        <v>73406</v>
      </c>
      <c r="C16877" s="387" t="s">
        <v>18</v>
      </c>
    </row>
    <row r="16878" spans="1:3">
      <c r="A16878" s="387" t="s">
        <v>10243</v>
      </c>
      <c r="B16878" s="388" t="s">
        <v>73407</v>
      </c>
      <c r="C16878" s="387" t="s">
        <v>18</v>
      </c>
    </row>
    <row r="16879" spans="1:3">
      <c r="A16879" s="387" t="s">
        <v>52888</v>
      </c>
      <c r="B16879" s="388" t="s">
        <v>73407</v>
      </c>
      <c r="C16879" s="387" t="s">
        <v>18</v>
      </c>
    </row>
    <row r="16880" spans="1:3">
      <c r="A16880" s="387" t="s">
        <v>10244</v>
      </c>
      <c r="B16880" s="388" t="s">
        <v>73408</v>
      </c>
      <c r="C16880" s="387" t="s">
        <v>18</v>
      </c>
    </row>
    <row r="16881" spans="1:3">
      <c r="A16881" s="387" t="s">
        <v>52889</v>
      </c>
      <c r="B16881" s="388" t="s">
        <v>73408</v>
      </c>
      <c r="C16881" s="387" t="s">
        <v>18</v>
      </c>
    </row>
    <row r="16882" spans="1:3">
      <c r="A16882" s="387" t="s">
        <v>10245</v>
      </c>
      <c r="B16882" s="388" t="s">
        <v>73409</v>
      </c>
      <c r="C16882" s="387" t="s">
        <v>18</v>
      </c>
    </row>
    <row r="16883" spans="1:3">
      <c r="A16883" s="387" t="s">
        <v>52891</v>
      </c>
      <c r="B16883" s="388" t="s">
        <v>73409</v>
      </c>
      <c r="C16883" s="387" t="s">
        <v>18</v>
      </c>
    </row>
    <row r="16884" spans="1:3">
      <c r="A16884" s="387" t="s">
        <v>10246</v>
      </c>
      <c r="B16884" s="388" t="s">
        <v>73410</v>
      </c>
      <c r="C16884" s="387" t="s">
        <v>18</v>
      </c>
    </row>
    <row r="16885" spans="1:3">
      <c r="A16885" s="387" t="s">
        <v>52893</v>
      </c>
      <c r="B16885" s="388" t="s">
        <v>73410</v>
      </c>
      <c r="C16885" s="387" t="s">
        <v>18</v>
      </c>
    </row>
    <row r="16886" spans="1:3">
      <c r="A16886" s="387" t="s">
        <v>10247</v>
      </c>
      <c r="B16886" s="388" t="s">
        <v>73411</v>
      </c>
      <c r="C16886" s="387" t="s">
        <v>18</v>
      </c>
    </row>
    <row r="16887" spans="1:3">
      <c r="A16887" s="387" t="s">
        <v>52895</v>
      </c>
      <c r="B16887" s="388" t="s">
        <v>73411</v>
      </c>
      <c r="C16887" s="387" t="s">
        <v>18</v>
      </c>
    </row>
    <row r="16888" spans="1:3">
      <c r="A16888" s="387" t="s">
        <v>10248</v>
      </c>
      <c r="B16888" s="388" t="s">
        <v>73412</v>
      </c>
      <c r="C16888" s="387" t="s">
        <v>18</v>
      </c>
    </row>
    <row r="16889" spans="1:3">
      <c r="A16889" s="387" t="s">
        <v>52896</v>
      </c>
      <c r="B16889" s="388" t="s">
        <v>73412</v>
      </c>
      <c r="C16889" s="387" t="s">
        <v>18</v>
      </c>
    </row>
    <row r="16890" spans="1:3">
      <c r="A16890" s="387" t="s">
        <v>10249</v>
      </c>
      <c r="B16890" s="388" t="s">
        <v>73413</v>
      </c>
      <c r="C16890" s="387" t="s">
        <v>18</v>
      </c>
    </row>
    <row r="16891" spans="1:3">
      <c r="A16891" s="387" t="s">
        <v>52897</v>
      </c>
      <c r="B16891" s="388" t="s">
        <v>73413</v>
      </c>
      <c r="C16891" s="387" t="s">
        <v>18</v>
      </c>
    </row>
    <row r="16892" spans="1:3">
      <c r="A16892" s="387" t="s">
        <v>10250</v>
      </c>
      <c r="B16892" s="388" t="s">
        <v>73414</v>
      </c>
      <c r="C16892" s="387" t="s">
        <v>18</v>
      </c>
    </row>
    <row r="16893" spans="1:3">
      <c r="A16893" s="387" t="s">
        <v>52898</v>
      </c>
      <c r="B16893" s="388" t="s">
        <v>73414</v>
      </c>
      <c r="C16893" s="387" t="s">
        <v>18</v>
      </c>
    </row>
    <row r="16894" spans="1:3">
      <c r="A16894" s="387" t="s">
        <v>10251</v>
      </c>
      <c r="B16894" s="388" t="s">
        <v>73415</v>
      </c>
      <c r="C16894" s="387" t="s">
        <v>18</v>
      </c>
    </row>
    <row r="16895" spans="1:3">
      <c r="A16895" s="387" t="s">
        <v>52899</v>
      </c>
      <c r="B16895" s="388" t="s">
        <v>73415</v>
      </c>
      <c r="C16895" s="387" t="s">
        <v>18</v>
      </c>
    </row>
    <row r="16896" spans="1:3">
      <c r="A16896" s="387" t="s">
        <v>10252</v>
      </c>
      <c r="B16896" s="388" t="s">
        <v>73416</v>
      </c>
      <c r="C16896" s="387" t="s">
        <v>18</v>
      </c>
    </row>
    <row r="16897" spans="1:3">
      <c r="A16897" s="387" t="s">
        <v>52900</v>
      </c>
      <c r="B16897" s="388" t="s">
        <v>73416</v>
      </c>
      <c r="C16897" s="387" t="s">
        <v>18</v>
      </c>
    </row>
    <row r="16898" spans="1:3">
      <c r="A16898" s="387" t="s">
        <v>10253</v>
      </c>
      <c r="B16898" s="388" t="s">
        <v>73417</v>
      </c>
      <c r="C16898" s="387" t="s">
        <v>18</v>
      </c>
    </row>
    <row r="16899" spans="1:3">
      <c r="A16899" s="387" t="s">
        <v>52901</v>
      </c>
      <c r="B16899" s="388" t="s">
        <v>73417</v>
      </c>
      <c r="C16899" s="387" t="s">
        <v>18</v>
      </c>
    </row>
    <row r="16900" spans="1:3">
      <c r="A16900" s="387" t="s">
        <v>10254</v>
      </c>
      <c r="B16900" s="388" t="s">
        <v>73418</v>
      </c>
      <c r="C16900" s="387" t="s">
        <v>18</v>
      </c>
    </row>
    <row r="16901" spans="1:3">
      <c r="A16901" s="387" t="s">
        <v>52902</v>
      </c>
      <c r="B16901" s="388" t="s">
        <v>73418</v>
      </c>
      <c r="C16901" s="387" t="s">
        <v>18</v>
      </c>
    </row>
    <row r="16902" spans="1:3">
      <c r="A16902" s="387" t="s">
        <v>10255</v>
      </c>
      <c r="B16902" s="388" t="s">
        <v>73419</v>
      </c>
      <c r="C16902" s="387" t="s">
        <v>18</v>
      </c>
    </row>
    <row r="16903" spans="1:3">
      <c r="A16903" s="387" t="s">
        <v>52903</v>
      </c>
      <c r="B16903" s="388" t="s">
        <v>73419</v>
      </c>
      <c r="C16903" s="387" t="s">
        <v>18</v>
      </c>
    </row>
    <row r="16904" spans="1:3">
      <c r="A16904" s="387" t="s">
        <v>10256</v>
      </c>
      <c r="B16904" s="388" t="s">
        <v>73420</v>
      </c>
      <c r="C16904" s="387" t="s">
        <v>18</v>
      </c>
    </row>
    <row r="16905" spans="1:3">
      <c r="A16905" s="387" t="s">
        <v>52904</v>
      </c>
      <c r="B16905" s="388" t="s">
        <v>73420</v>
      </c>
      <c r="C16905" s="387" t="s">
        <v>18</v>
      </c>
    </row>
    <row r="16906" spans="1:3">
      <c r="A16906" s="387" t="s">
        <v>10257</v>
      </c>
      <c r="B16906" s="388" t="s">
        <v>73421</v>
      </c>
      <c r="C16906" s="387" t="s">
        <v>18</v>
      </c>
    </row>
    <row r="16907" spans="1:3">
      <c r="A16907" s="387" t="s">
        <v>52905</v>
      </c>
      <c r="B16907" s="388" t="s">
        <v>73421</v>
      </c>
      <c r="C16907" s="387" t="s">
        <v>18</v>
      </c>
    </row>
    <row r="16908" spans="1:3">
      <c r="A16908" s="387" t="s">
        <v>10258</v>
      </c>
      <c r="B16908" s="388" t="s">
        <v>73422</v>
      </c>
      <c r="C16908" s="387" t="s">
        <v>18</v>
      </c>
    </row>
    <row r="16909" spans="1:3">
      <c r="A16909" s="387" t="s">
        <v>52906</v>
      </c>
      <c r="B16909" s="388" t="s">
        <v>73422</v>
      </c>
      <c r="C16909" s="387" t="s">
        <v>18</v>
      </c>
    </row>
    <row r="16910" spans="1:3">
      <c r="A16910" s="387" t="s">
        <v>10259</v>
      </c>
      <c r="B16910" s="388" t="s">
        <v>73423</v>
      </c>
      <c r="C16910" s="387" t="s">
        <v>18</v>
      </c>
    </row>
    <row r="16911" spans="1:3">
      <c r="A16911" s="387" t="s">
        <v>52907</v>
      </c>
      <c r="B16911" s="388" t="s">
        <v>73423</v>
      </c>
      <c r="C16911" s="387" t="s">
        <v>18</v>
      </c>
    </row>
    <row r="16912" spans="1:3">
      <c r="A16912" s="387" t="s">
        <v>10260</v>
      </c>
      <c r="B16912" s="388" t="s">
        <v>73424</v>
      </c>
      <c r="C16912" s="387" t="s">
        <v>18</v>
      </c>
    </row>
    <row r="16913" spans="1:3">
      <c r="A16913" s="387" t="s">
        <v>52908</v>
      </c>
      <c r="B16913" s="388" t="s">
        <v>73424</v>
      </c>
      <c r="C16913" s="387" t="s">
        <v>18</v>
      </c>
    </row>
    <row r="16914" spans="1:3">
      <c r="A16914" s="387" t="s">
        <v>10261</v>
      </c>
      <c r="B16914" s="388" t="s">
        <v>73425</v>
      </c>
      <c r="C16914" s="387" t="s">
        <v>18</v>
      </c>
    </row>
    <row r="16915" spans="1:3">
      <c r="A16915" s="387" t="s">
        <v>52909</v>
      </c>
      <c r="B16915" s="388" t="s">
        <v>73425</v>
      </c>
      <c r="C16915" s="387" t="s">
        <v>18</v>
      </c>
    </row>
    <row r="16916" spans="1:3">
      <c r="A16916" s="387" t="s">
        <v>10262</v>
      </c>
      <c r="B16916" s="388" t="s">
        <v>73426</v>
      </c>
      <c r="C16916" s="387" t="s">
        <v>18</v>
      </c>
    </row>
    <row r="16917" spans="1:3">
      <c r="A16917" s="387" t="s">
        <v>52910</v>
      </c>
      <c r="B16917" s="388" t="s">
        <v>73426</v>
      </c>
      <c r="C16917" s="387" t="s">
        <v>18</v>
      </c>
    </row>
    <row r="16918" spans="1:3">
      <c r="A16918" s="387" t="s">
        <v>10263</v>
      </c>
      <c r="B16918" s="388" t="s">
        <v>73427</v>
      </c>
      <c r="C16918" s="387" t="s">
        <v>18</v>
      </c>
    </row>
    <row r="16919" spans="1:3">
      <c r="A16919" s="387" t="s">
        <v>52911</v>
      </c>
      <c r="B16919" s="388" t="s">
        <v>73427</v>
      </c>
      <c r="C16919" s="387" t="s">
        <v>18</v>
      </c>
    </row>
    <row r="16920" spans="1:3">
      <c r="A16920" s="387" t="s">
        <v>10264</v>
      </c>
      <c r="B16920" s="388" t="s">
        <v>73428</v>
      </c>
      <c r="C16920" s="387" t="s">
        <v>18</v>
      </c>
    </row>
    <row r="16921" spans="1:3">
      <c r="A16921" s="387" t="s">
        <v>52912</v>
      </c>
      <c r="B16921" s="388" t="s">
        <v>73428</v>
      </c>
      <c r="C16921" s="387" t="s">
        <v>18</v>
      </c>
    </row>
    <row r="16922" spans="1:3">
      <c r="A16922" s="387" t="s">
        <v>10265</v>
      </c>
      <c r="B16922" s="388" t="s">
        <v>73429</v>
      </c>
      <c r="C16922" s="387" t="s">
        <v>18</v>
      </c>
    </row>
    <row r="16923" spans="1:3">
      <c r="A16923" s="387" t="s">
        <v>52913</v>
      </c>
      <c r="B16923" s="388" t="s">
        <v>73429</v>
      </c>
      <c r="C16923" s="387" t="s">
        <v>18</v>
      </c>
    </row>
    <row r="16924" spans="1:3">
      <c r="A16924" s="387" t="s">
        <v>10266</v>
      </c>
      <c r="B16924" s="388" t="s">
        <v>73430</v>
      </c>
      <c r="C16924" s="387" t="s">
        <v>18</v>
      </c>
    </row>
    <row r="16925" spans="1:3">
      <c r="A16925" s="387" t="s">
        <v>52914</v>
      </c>
      <c r="B16925" s="388" t="s">
        <v>73430</v>
      </c>
      <c r="C16925" s="387" t="s">
        <v>18</v>
      </c>
    </row>
    <row r="16926" spans="1:3">
      <c r="A16926" s="387" t="s">
        <v>10267</v>
      </c>
      <c r="B16926" s="388" t="s">
        <v>73431</v>
      </c>
      <c r="C16926" s="387" t="s">
        <v>18</v>
      </c>
    </row>
    <row r="16927" spans="1:3">
      <c r="A16927" s="387" t="s">
        <v>52915</v>
      </c>
      <c r="B16927" s="388" t="s">
        <v>73431</v>
      </c>
      <c r="C16927" s="387" t="s">
        <v>18</v>
      </c>
    </row>
    <row r="16928" spans="1:3">
      <c r="A16928" s="387" t="s">
        <v>10268</v>
      </c>
      <c r="B16928" s="388" t="s">
        <v>73432</v>
      </c>
      <c r="C16928" s="387" t="s">
        <v>18</v>
      </c>
    </row>
    <row r="16929" spans="1:3">
      <c r="A16929" s="387" t="s">
        <v>52916</v>
      </c>
      <c r="B16929" s="388" t="s">
        <v>73432</v>
      </c>
      <c r="C16929" s="387" t="s">
        <v>18</v>
      </c>
    </row>
    <row r="16930" spans="1:3">
      <c r="A16930" s="387" t="s">
        <v>10269</v>
      </c>
      <c r="B16930" s="388" t="s">
        <v>73433</v>
      </c>
      <c r="C16930" s="387" t="s">
        <v>18</v>
      </c>
    </row>
    <row r="16931" spans="1:3">
      <c r="A16931" s="387" t="s">
        <v>52917</v>
      </c>
      <c r="B16931" s="388" t="s">
        <v>73433</v>
      </c>
      <c r="C16931" s="387" t="s">
        <v>18</v>
      </c>
    </row>
    <row r="16932" spans="1:3">
      <c r="A16932" s="387" t="s">
        <v>10270</v>
      </c>
      <c r="B16932" s="388" t="s">
        <v>73434</v>
      </c>
      <c r="C16932" s="387" t="s">
        <v>18</v>
      </c>
    </row>
    <row r="16933" spans="1:3">
      <c r="A16933" s="387" t="s">
        <v>52918</v>
      </c>
      <c r="B16933" s="388" t="s">
        <v>73434</v>
      </c>
      <c r="C16933" s="387" t="s">
        <v>18</v>
      </c>
    </row>
    <row r="16934" spans="1:3">
      <c r="A16934" s="387" t="s">
        <v>10271</v>
      </c>
      <c r="B16934" s="388" t="s">
        <v>73435</v>
      </c>
      <c r="C16934" s="387" t="s">
        <v>18</v>
      </c>
    </row>
    <row r="16935" spans="1:3">
      <c r="A16935" s="387" t="s">
        <v>52919</v>
      </c>
      <c r="B16935" s="388" t="s">
        <v>73435</v>
      </c>
      <c r="C16935" s="387" t="s">
        <v>18</v>
      </c>
    </row>
    <row r="16936" spans="1:3">
      <c r="A16936" s="387" t="s">
        <v>10272</v>
      </c>
      <c r="B16936" s="388" t="s">
        <v>73436</v>
      </c>
      <c r="C16936" s="387" t="s">
        <v>18</v>
      </c>
    </row>
    <row r="16937" spans="1:3">
      <c r="A16937" s="387" t="s">
        <v>52920</v>
      </c>
      <c r="B16937" s="388" t="s">
        <v>73436</v>
      </c>
      <c r="C16937" s="387" t="s">
        <v>18</v>
      </c>
    </row>
    <row r="16938" spans="1:3">
      <c r="A16938" s="387" t="s">
        <v>10273</v>
      </c>
      <c r="B16938" s="388" t="s">
        <v>73437</v>
      </c>
      <c r="C16938" s="387" t="s">
        <v>18</v>
      </c>
    </row>
    <row r="16939" spans="1:3">
      <c r="A16939" s="387" t="s">
        <v>52921</v>
      </c>
      <c r="B16939" s="388" t="s">
        <v>73437</v>
      </c>
      <c r="C16939" s="387" t="s">
        <v>18</v>
      </c>
    </row>
    <row r="16940" spans="1:3">
      <c r="A16940" s="387" t="s">
        <v>10274</v>
      </c>
      <c r="B16940" s="388" t="s">
        <v>73438</v>
      </c>
      <c r="C16940" s="387" t="s">
        <v>18</v>
      </c>
    </row>
    <row r="16941" spans="1:3">
      <c r="A16941" s="387" t="s">
        <v>52922</v>
      </c>
      <c r="B16941" s="388" t="s">
        <v>73438</v>
      </c>
      <c r="C16941" s="387" t="s">
        <v>18</v>
      </c>
    </row>
    <row r="16942" spans="1:3">
      <c r="A16942" s="387" t="s">
        <v>10275</v>
      </c>
      <c r="B16942" s="388" t="s">
        <v>73439</v>
      </c>
      <c r="C16942" s="387" t="s">
        <v>18</v>
      </c>
    </row>
    <row r="16943" spans="1:3">
      <c r="A16943" s="387" t="s">
        <v>52923</v>
      </c>
      <c r="B16943" s="388" t="s">
        <v>73439</v>
      </c>
      <c r="C16943" s="387" t="s">
        <v>18</v>
      </c>
    </row>
    <row r="16944" spans="1:3">
      <c r="A16944" s="387" t="s">
        <v>10276</v>
      </c>
      <c r="B16944" s="388" t="s">
        <v>73440</v>
      </c>
      <c r="C16944" s="387" t="s">
        <v>18</v>
      </c>
    </row>
    <row r="16945" spans="1:3">
      <c r="A16945" s="387" t="s">
        <v>52924</v>
      </c>
      <c r="B16945" s="388" t="s">
        <v>73440</v>
      </c>
      <c r="C16945" s="387" t="s">
        <v>18</v>
      </c>
    </row>
    <row r="16946" spans="1:3">
      <c r="A16946" s="387" t="s">
        <v>10277</v>
      </c>
      <c r="B16946" s="388" t="s">
        <v>73441</v>
      </c>
      <c r="C16946" s="387" t="s">
        <v>18</v>
      </c>
    </row>
    <row r="16947" spans="1:3">
      <c r="A16947" s="387" t="s">
        <v>52925</v>
      </c>
      <c r="B16947" s="388" t="s">
        <v>73441</v>
      </c>
      <c r="C16947" s="387" t="s">
        <v>18</v>
      </c>
    </row>
    <row r="16948" spans="1:3">
      <c r="A16948" s="387" t="s">
        <v>10278</v>
      </c>
      <c r="B16948" s="388" t="s">
        <v>73442</v>
      </c>
      <c r="C16948" s="387" t="s">
        <v>18</v>
      </c>
    </row>
    <row r="16949" spans="1:3">
      <c r="A16949" s="387" t="s">
        <v>52926</v>
      </c>
      <c r="B16949" s="388" t="s">
        <v>73442</v>
      </c>
      <c r="C16949" s="387" t="s">
        <v>18</v>
      </c>
    </row>
    <row r="16950" spans="1:3">
      <c r="A16950" s="387" t="s">
        <v>10279</v>
      </c>
      <c r="B16950" s="388" t="s">
        <v>73443</v>
      </c>
      <c r="C16950" s="387" t="s">
        <v>18</v>
      </c>
    </row>
    <row r="16951" spans="1:3">
      <c r="A16951" s="387" t="s">
        <v>52927</v>
      </c>
      <c r="B16951" s="388" t="s">
        <v>73443</v>
      </c>
      <c r="C16951" s="387" t="s">
        <v>18</v>
      </c>
    </row>
    <row r="16952" spans="1:3">
      <c r="A16952" s="387" t="s">
        <v>10280</v>
      </c>
      <c r="B16952" s="388" t="s">
        <v>73444</v>
      </c>
      <c r="C16952" s="387" t="s">
        <v>18</v>
      </c>
    </row>
    <row r="16953" spans="1:3">
      <c r="A16953" s="387" t="s">
        <v>52928</v>
      </c>
      <c r="B16953" s="388" t="s">
        <v>73444</v>
      </c>
      <c r="C16953" s="387" t="s">
        <v>18</v>
      </c>
    </row>
    <row r="16954" spans="1:3">
      <c r="A16954" s="387" t="s">
        <v>10281</v>
      </c>
      <c r="B16954" s="388" t="s">
        <v>73445</v>
      </c>
      <c r="C16954" s="387" t="s">
        <v>18</v>
      </c>
    </row>
    <row r="16955" spans="1:3">
      <c r="A16955" s="387" t="s">
        <v>52929</v>
      </c>
      <c r="B16955" s="388" t="s">
        <v>73445</v>
      </c>
      <c r="C16955" s="387" t="s">
        <v>18</v>
      </c>
    </row>
    <row r="16956" spans="1:3">
      <c r="A16956" s="387" t="s">
        <v>10282</v>
      </c>
      <c r="B16956" s="388" t="s">
        <v>73446</v>
      </c>
      <c r="C16956" s="387" t="s">
        <v>18</v>
      </c>
    </row>
    <row r="16957" spans="1:3">
      <c r="A16957" s="387" t="s">
        <v>52930</v>
      </c>
      <c r="B16957" s="388" t="s">
        <v>73446</v>
      </c>
      <c r="C16957" s="387" t="s">
        <v>18</v>
      </c>
    </row>
    <row r="16958" spans="1:3">
      <c r="A16958" s="387" t="s">
        <v>10283</v>
      </c>
      <c r="B16958" s="388" t="s">
        <v>73447</v>
      </c>
      <c r="C16958" s="387" t="s">
        <v>18</v>
      </c>
    </row>
    <row r="16959" spans="1:3">
      <c r="A16959" s="387" t="s">
        <v>52931</v>
      </c>
      <c r="B16959" s="388" t="s">
        <v>73447</v>
      </c>
      <c r="C16959" s="387" t="s">
        <v>18</v>
      </c>
    </row>
    <row r="16960" spans="1:3">
      <c r="A16960" s="387" t="s">
        <v>10284</v>
      </c>
      <c r="B16960" s="388" t="s">
        <v>73448</v>
      </c>
      <c r="C16960" s="387" t="s">
        <v>18</v>
      </c>
    </row>
    <row r="16961" spans="1:3">
      <c r="A16961" s="387" t="s">
        <v>52932</v>
      </c>
      <c r="B16961" s="388" t="s">
        <v>73448</v>
      </c>
      <c r="C16961" s="387" t="s">
        <v>18</v>
      </c>
    </row>
    <row r="16962" spans="1:3">
      <c r="A16962" s="387" t="s">
        <v>10285</v>
      </c>
      <c r="B16962" s="388" t="s">
        <v>73449</v>
      </c>
      <c r="C16962" s="387" t="s">
        <v>18</v>
      </c>
    </row>
    <row r="16963" spans="1:3">
      <c r="A16963" s="387" t="s">
        <v>52933</v>
      </c>
      <c r="B16963" s="388" t="s">
        <v>73449</v>
      </c>
      <c r="C16963" s="387" t="s">
        <v>18</v>
      </c>
    </row>
    <row r="16964" spans="1:3">
      <c r="A16964" s="387" t="s">
        <v>10286</v>
      </c>
      <c r="B16964" s="388" t="s">
        <v>73450</v>
      </c>
      <c r="C16964" s="387" t="s">
        <v>18</v>
      </c>
    </row>
    <row r="16965" spans="1:3">
      <c r="A16965" s="387" t="s">
        <v>52934</v>
      </c>
      <c r="B16965" s="388" t="s">
        <v>73450</v>
      </c>
      <c r="C16965" s="387" t="s">
        <v>18</v>
      </c>
    </row>
    <row r="16966" spans="1:3">
      <c r="A16966" s="387" t="s">
        <v>10287</v>
      </c>
      <c r="B16966" s="388" t="s">
        <v>73451</v>
      </c>
      <c r="C16966" s="387" t="s">
        <v>18</v>
      </c>
    </row>
    <row r="16967" spans="1:3">
      <c r="A16967" s="387" t="s">
        <v>52935</v>
      </c>
      <c r="B16967" s="388" t="s">
        <v>73451</v>
      </c>
      <c r="C16967" s="387" t="s">
        <v>18</v>
      </c>
    </row>
    <row r="16968" spans="1:3">
      <c r="A16968" s="387" t="s">
        <v>10288</v>
      </c>
      <c r="B16968" s="388" t="s">
        <v>73452</v>
      </c>
      <c r="C16968" s="387" t="s">
        <v>18</v>
      </c>
    </row>
    <row r="16969" spans="1:3">
      <c r="A16969" s="387" t="s">
        <v>52936</v>
      </c>
      <c r="B16969" s="388" t="s">
        <v>73452</v>
      </c>
      <c r="C16969" s="387" t="s">
        <v>18</v>
      </c>
    </row>
    <row r="16970" spans="1:3">
      <c r="A16970" s="387" t="s">
        <v>10289</v>
      </c>
      <c r="B16970" s="388" t="s">
        <v>73453</v>
      </c>
      <c r="C16970" s="387" t="s">
        <v>18</v>
      </c>
    </row>
    <row r="16971" spans="1:3">
      <c r="A16971" s="387" t="s">
        <v>52937</v>
      </c>
      <c r="B16971" s="388" t="s">
        <v>73453</v>
      </c>
      <c r="C16971" s="387" t="s">
        <v>18</v>
      </c>
    </row>
    <row r="16972" spans="1:3">
      <c r="A16972" s="387" t="s">
        <v>15772</v>
      </c>
      <c r="B16972" s="388" t="s">
        <v>73454</v>
      </c>
      <c r="C16972" s="387" t="s">
        <v>18</v>
      </c>
    </row>
    <row r="16973" spans="1:3">
      <c r="A16973" s="387" t="s">
        <v>52938</v>
      </c>
      <c r="B16973" s="388" t="s">
        <v>73454</v>
      </c>
      <c r="C16973" s="387" t="s">
        <v>18</v>
      </c>
    </row>
    <row r="16974" spans="1:3">
      <c r="A16974" s="387" t="s">
        <v>15773</v>
      </c>
      <c r="B16974" s="388" t="s">
        <v>73455</v>
      </c>
      <c r="C16974" s="387" t="s">
        <v>18</v>
      </c>
    </row>
    <row r="16975" spans="1:3">
      <c r="A16975" s="387" t="s">
        <v>52939</v>
      </c>
      <c r="B16975" s="388" t="s">
        <v>73455</v>
      </c>
      <c r="C16975" s="387" t="s">
        <v>18</v>
      </c>
    </row>
    <row r="16976" spans="1:3">
      <c r="A16976" s="387" t="s">
        <v>15774</v>
      </c>
      <c r="B16976" s="388" t="s">
        <v>73456</v>
      </c>
      <c r="C16976" s="387" t="s">
        <v>18</v>
      </c>
    </row>
    <row r="16977" spans="1:3">
      <c r="A16977" s="387" t="s">
        <v>52940</v>
      </c>
      <c r="B16977" s="388" t="s">
        <v>73456</v>
      </c>
      <c r="C16977" s="387" t="s">
        <v>18</v>
      </c>
    </row>
    <row r="16978" spans="1:3">
      <c r="A16978" s="387" t="s">
        <v>15775</v>
      </c>
      <c r="B16978" s="388" t="s">
        <v>73457</v>
      </c>
      <c r="C16978" s="387" t="s">
        <v>18</v>
      </c>
    </row>
    <row r="16979" spans="1:3">
      <c r="A16979" s="387" t="s">
        <v>52941</v>
      </c>
      <c r="B16979" s="388" t="s">
        <v>73457</v>
      </c>
      <c r="C16979" s="387" t="s">
        <v>18</v>
      </c>
    </row>
    <row r="16980" spans="1:3">
      <c r="A16980" s="387" t="s">
        <v>15776</v>
      </c>
      <c r="B16980" s="388" t="s">
        <v>73458</v>
      </c>
      <c r="C16980" s="387" t="s">
        <v>18</v>
      </c>
    </row>
    <row r="16981" spans="1:3">
      <c r="A16981" s="387" t="s">
        <v>52942</v>
      </c>
      <c r="B16981" s="388" t="s">
        <v>73458</v>
      </c>
      <c r="C16981" s="387" t="s">
        <v>18</v>
      </c>
    </row>
    <row r="16982" spans="1:3">
      <c r="A16982" s="387" t="s">
        <v>10290</v>
      </c>
      <c r="B16982" s="388" t="s">
        <v>73459</v>
      </c>
      <c r="C16982" s="387" t="s">
        <v>18</v>
      </c>
    </row>
    <row r="16983" spans="1:3">
      <c r="A16983" s="387" t="s">
        <v>52943</v>
      </c>
      <c r="B16983" s="388" t="s">
        <v>73459</v>
      </c>
      <c r="C16983" s="387" t="s">
        <v>18</v>
      </c>
    </row>
    <row r="16984" spans="1:3">
      <c r="A16984" s="387" t="s">
        <v>10291</v>
      </c>
      <c r="B16984" s="388" t="s">
        <v>73460</v>
      </c>
      <c r="C16984" s="387" t="s">
        <v>18</v>
      </c>
    </row>
    <row r="16985" spans="1:3">
      <c r="A16985" s="387" t="s">
        <v>52944</v>
      </c>
      <c r="B16985" s="388" t="s">
        <v>73460</v>
      </c>
      <c r="C16985" s="387" t="s">
        <v>18</v>
      </c>
    </row>
    <row r="16986" spans="1:3">
      <c r="A16986" s="387" t="s">
        <v>10292</v>
      </c>
      <c r="B16986" s="388" t="s">
        <v>73461</v>
      </c>
      <c r="C16986" s="387" t="s">
        <v>18</v>
      </c>
    </row>
    <row r="16987" spans="1:3">
      <c r="A16987" s="387" t="s">
        <v>52945</v>
      </c>
      <c r="B16987" s="388" t="s">
        <v>73461</v>
      </c>
      <c r="C16987" s="387" t="s">
        <v>18</v>
      </c>
    </row>
    <row r="16988" spans="1:3">
      <c r="A16988" s="387" t="s">
        <v>10293</v>
      </c>
      <c r="B16988" s="388" t="s">
        <v>73462</v>
      </c>
      <c r="C16988" s="387" t="s">
        <v>18</v>
      </c>
    </row>
    <row r="16989" spans="1:3">
      <c r="A16989" s="387" t="s">
        <v>52946</v>
      </c>
      <c r="B16989" s="388" t="s">
        <v>73462</v>
      </c>
      <c r="C16989" s="387" t="s">
        <v>18</v>
      </c>
    </row>
    <row r="16990" spans="1:3">
      <c r="A16990" s="387" t="s">
        <v>10294</v>
      </c>
      <c r="B16990" s="388" t="s">
        <v>73463</v>
      </c>
      <c r="C16990" s="387" t="s">
        <v>18</v>
      </c>
    </row>
    <row r="16991" spans="1:3">
      <c r="A16991" s="387" t="s">
        <v>52947</v>
      </c>
      <c r="B16991" s="388" t="s">
        <v>73463</v>
      </c>
      <c r="C16991" s="387" t="s">
        <v>18</v>
      </c>
    </row>
    <row r="16992" spans="1:3">
      <c r="A16992" s="387" t="s">
        <v>10295</v>
      </c>
      <c r="B16992" s="388" t="s">
        <v>73464</v>
      </c>
      <c r="C16992" s="387" t="s">
        <v>18</v>
      </c>
    </row>
    <row r="16993" spans="1:3">
      <c r="A16993" s="387" t="s">
        <v>52948</v>
      </c>
      <c r="B16993" s="388" t="s">
        <v>73464</v>
      </c>
      <c r="C16993" s="387" t="s">
        <v>18</v>
      </c>
    </row>
    <row r="16994" spans="1:3">
      <c r="A16994" s="387" t="s">
        <v>10296</v>
      </c>
      <c r="B16994" s="388" t="s">
        <v>73465</v>
      </c>
      <c r="C16994" s="387" t="s">
        <v>18</v>
      </c>
    </row>
    <row r="16995" spans="1:3">
      <c r="A16995" s="387" t="s">
        <v>52949</v>
      </c>
      <c r="B16995" s="388" t="s">
        <v>73465</v>
      </c>
      <c r="C16995" s="387" t="s">
        <v>18</v>
      </c>
    </row>
    <row r="16996" spans="1:3">
      <c r="A16996" s="387" t="s">
        <v>10297</v>
      </c>
      <c r="B16996" s="388" t="s">
        <v>73466</v>
      </c>
      <c r="C16996" s="387" t="s">
        <v>18</v>
      </c>
    </row>
    <row r="16997" spans="1:3">
      <c r="A16997" s="387" t="s">
        <v>52950</v>
      </c>
      <c r="B16997" s="388" t="s">
        <v>73466</v>
      </c>
      <c r="C16997" s="387" t="s">
        <v>18</v>
      </c>
    </row>
    <row r="16998" spans="1:3">
      <c r="A16998" s="387" t="s">
        <v>10298</v>
      </c>
      <c r="B16998" s="388" t="s">
        <v>73467</v>
      </c>
      <c r="C16998" s="387" t="s">
        <v>18</v>
      </c>
    </row>
    <row r="16999" spans="1:3">
      <c r="A16999" s="387" t="s">
        <v>52951</v>
      </c>
      <c r="B16999" s="388" t="s">
        <v>73467</v>
      </c>
      <c r="C16999" s="387" t="s">
        <v>18</v>
      </c>
    </row>
    <row r="17000" spans="1:3">
      <c r="A17000" s="387" t="s">
        <v>10299</v>
      </c>
      <c r="B17000" s="388" t="s">
        <v>73468</v>
      </c>
      <c r="C17000" s="387" t="s">
        <v>18</v>
      </c>
    </row>
    <row r="17001" spans="1:3">
      <c r="A17001" s="387" t="s">
        <v>52952</v>
      </c>
      <c r="B17001" s="388" t="s">
        <v>73468</v>
      </c>
      <c r="C17001" s="387" t="s">
        <v>18</v>
      </c>
    </row>
    <row r="17002" spans="1:3">
      <c r="A17002" s="387" t="s">
        <v>10300</v>
      </c>
      <c r="B17002" s="388" t="s">
        <v>73469</v>
      </c>
      <c r="C17002" s="387" t="s">
        <v>18</v>
      </c>
    </row>
    <row r="17003" spans="1:3">
      <c r="A17003" s="387" t="s">
        <v>52953</v>
      </c>
      <c r="B17003" s="388" t="s">
        <v>73469</v>
      </c>
      <c r="C17003" s="387" t="s">
        <v>18</v>
      </c>
    </row>
    <row r="17004" spans="1:3">
      <c r="A17004" s="387" t="s">
        <v>10301</v>
      </c>
      <c r="B17004" s="388" t="s">
        <v>73470</v>
      </c>
      <c r="C17004" s="387" t="s">
        <v>18</v>
      </c>
    </row>
    <row r="17005" spans="1:3">
      <c r="A17005" s="387" t="s">
        <v>52954</v>
      </c>
      <c r="B17005" s="388" t="s">
        <v>73470</v>
      </c>
      <c r="C17005" s="387" t="s">
        <v>18</v>
      </c>
    </row>
    <row r="17006" spans="1:3">
      <c r="A17006" s="387" t="s">
        <v>10302</v>
      </c>
      <c r="B17006" s="388" t="s">
        <v>73471</v>
      </c>
      <c r="C17006" s="387" t="s">
        <v>18</v>
      </c>
    </row>
    <row r="17007" spans="1:3">
      <c r="A17007" s="387" t="s">
        <v>52955</v>
      </c>
      <c r="B17007" s="388" t="s">
        <v>73471</v>
      </c>
      <c r="C17007" s="387" t="s">
        <v>18</v>
      </c>
    </row>
    <row r="17008" spans="1:3">
      <c r="A17008" s="387" t="s">
        <v>10303</v>
      </c>
      <c r="B17008" s="388" t="s">
        <v>73472</v>
      </c>
      <c r="C17008" s="387" t="s">
        <v>18</v>
      </c>
    </row>
    <row r="17009" spans="1:3">
      <c r="A17009" s="387" t="s">
        <v>52956</v>
      </c>
      <c r="B17009" s="388" t="s">
        <v>73472</v>
      </c>
      <c r="C17009" s="387" t="s">
        <v>18</v>
      </c>
    </row>
    <row r="17010" spans="1:3">
      <c r="A17010" s="387" t="s">
        <v>10304</v>
      </c>
      <c r="B17010" s="388" t="s">
        <v>73473</v>
      </c>
      <c r="C17010" s="387" t="s">
        <v>18</v>
      </c>
    </row>
    <row r="17011" spans="1:3">
      <c r="A17011" s="387" t="s">
        <v>52957</v>
      </c>
      <c r="B17011" s="388" t="s">
        <v>73473</v>
      </c>
      <c r="C17011" s="387" t="s">
        <v>18</v>
      </c>
    </row>
    <row r="17012" spans="1:3">
      <c r="A17012" s="387" t="s">
        <v>10305</v>
      </c>
      <c r="B17012" s="388" t="s">
        <v>73474</v>
      </c>
      <c r="C17012" s="387" t="s">
        <v>18</v>
      </c>
    </row>
    <row r="17013" spans="1:3">
      <c r="A17013" s="387" t="s">
        <v>52958</v>
      </c>
      <c r="B17013" s="388" t="s">
        <v>73474</v>
      </c>
      <c r="C17013" s="387" t="s">
        <v>18</v>
      </c>
    </row>
    <row r="17014" spans="1:3">
      <c r="A17014" s="387" t="s">
        <v>10306</v>
      </c>
      <c r="B17014" s="388" t="s">
        <v>73475</v>
      </c>
      <c r="C17014" s="387" t="s">
        <v>18</v>
      </c>
    </row>
    <row r="17015" spans="1:3">
      <c r="A17015" s="387" t="s">
        <v>52959</v>
      </c>
      <c r="B17015" s="388" t="s">
        <v>73475</v>
      </c>
      <c r="C17015" s="387" t="s">
        <v>18</v>
      </c>
    </row>
    <row r="17016" spans="1:3">
      <c r="A17016" s="387" t="s">
        <v>10307</v>
      </c>
      <c r="B17016" s="388" t="s">
        <v>73476</v>
      </c>
      <c r="C17016" s="387" t="s">
        <v>18</v>
      </c>
    </row>
    <row r="17017" spans="1:3">
      <c r="A17017" s="387" t="s">
        <v>52960</v>
      </c>
      <c r="B17017" s="388" t="s">
        <v>73476</v>
      </c>
      <c r="C17017" s="387" t="s">
        <v>18</v>
      </c>
    </row>
    <row r="17018" spans="1:3">
      <c r="A17018" s="387" t="s">
        <v>10308</v>
      </c>
      <c r="B17018" s="388" t="s">
        <v>73477</v>
      </c>
      <c r="C17018" s="387" t="s">
        <v>18</v>
      </c>
    </row>
    <row r="17019" spans="1:3">
      <c r="A17019" s="387" t="s">
        <v>52961</v>
      </c>
      <c r="B17019" s="388" t="s">
        <v>73477</v>
      </c>
      <c r="C17019" s="387" t="s">
        <v>18</v>
      </c>
    </row>
    <row r="17020" spans="1:3">
      <c r="A17020" s="387" t="s">
        <v>10309</v>
      </c>
      <c r="B17020" s="388" t="s">
        <v>73478</v>
      </c>
      <c r="C17020" s="387" t="s">
        <v>18</v>
      </c>
    </row>
    <row r="17021" spans="1:3">
      <c r="A17021" s="387" t="s">
        <v>52962</v>
      </c>
      <c r="B17021" s="388" t="s">
        <v>73478</v>
      </c>
      <c r="C17021" s="387" t="s">
        <v>18</v>
      </c>
    </row>
    <row r="17022" spans="1:3">
      <c r="A17022" s="387" t="s">
        <v>10310</v>
      </c>
      <c r="B17022" s="388" t="s">
        <v>73479</v>
      </c>
      <c r="C17022" s="387" t="s">
        <v>18</v>
      </c>
    </row>
    <row r="17023" spans="1:3">
      <c r="A17023" s="387" t="s">
        <v>52963</v>
      </c>
      <c r="B17023" s="388" t="s">
        <v>73479</v>
      </c>
      <c r="C17023" s="387" t="s">
        <v>18</v>
      </c>
    </row>
    <row r="17024" spans="1:3">
      <c r="A17024" s="387" t="s">
        <v>10311</v>
      </c>
      <c r="B17024" s="388" t="s">
        <v>73480</v>
      </c>
      <c r="C17024" s="387" t="s">
        <v>18</v>
      </c>
    </row>
    <row r="17025" spans="1:3">
      <c r="A17025" s="387" t="s">
        <v>52964</v>
      </c>
      <c r="B17025" s="388" t="s">
        <v>73480</v>
      </c>
      <c r="C17025" s="387" t="s">
        <v>18</v>
      </c>
    </row>
    <row r="17026" spans="1:3">
      <c r="A17026" s="387" t="s">
        <v>10312</v>
      </c>
      <c r="B17026" s="388" t="s">
        <v>73481</v>
      </c>
      <c r="C17026" s="387" t="s">
        <v>18</v>
      </c>
    </row>
    <row r="17027" spans="1:3">
      <c r="A17027" s="387" t="s">
        <v>52965</v>
      </c>
      <c r="B17027" s="388" t="s">
        <v>73481</v>
      </c>
      <c r="C17027" s="387" t="s">
        <v>18</v>
      </c>
    </row>
    <row r="17028" spans="1:3">
      <c r="A17028" s="387" t="s">
        <v>10313</v>
      </c>
      <c r="B17028" s="388" t="s">
        <v>73482</v>
      </c>
      <c r="C17028" s="387" t="s">
        <v>18</v>
      </c>
    </row>
    <row r="17029" spans="1:3">
      <c r="A17029" s="387" t="s">
        <v>52966</v>
      </c>
      <c r="B17029" s="388" t="s">
        <v>73482</v>
      </c>
      <c r="C17029" s="387" t="s">
        <v>18</v>
      </c>
    </row>
    <row r="17030" spans="1:3">
      <c r="A17030" s="387" t="s">
        <v>10314</v>
      </c>
      <c r="B17030" s="388" t="s">
        <v>73483</v>
      </c>
      <c r="C17030" s="387" t="s">
        <v>18</v>
      </c>
    </row>
    <row r="17031" spans="1:3">
      <c r="A17031" s="387" t="s">
        <v>52967</v>
      </c>
      <c r="B17031" s="388" t="s">
        <v>73483</v>
      </c>
      <c r="C17031" s="387" t="s">
        <v>18</v>
      </c>
    </row>
    <row r="17032" spans="1:3">
      <c r="A17032" s="387" t="s">
        <v>10315</v>
      </c>
      <c r="B17032" s="388" t="s">
        <v>73484</v>
      </c>
      <c r="C17032" s="387" t="s">
        <v>18</v>
      </c>
    </row>
    <row r="17033" spans="1:3">
      <c r="A17033" s="387" t="s">
        <v>52968</v>
      </c>
      <c r="B17033" s="388" t="s">
        <v>73484</v>
      </c>
      <c r="C17033" s="387" t="s">
        <v>18</v>
      </c>
    </row>
    <row r="17034" spans="1:3">
      <c r="A17034" s="387" t="s">
        <v>10316</v>
      </c>
      <c r="B17034" s="388" t="s">
        <v>73485</v>
      </c>
      <c r="C17034" s="387" t="s">
        <v>18</v>
      </c>
    </row>
    <row r="17035" spans="1:3">
      <c r="A17035" s="387" t="s">
        <v>52969</v>
      </c>
      <c r="B17035" s="388" t="s">
        <v>73485</v>
      </c>
      <c r="C17035" s="387" t="s">
        <v>18</v>
      </c>
    </row>
    <row r="17036" spans="1:3">
      <c r="A17036" s="387" t="s">
        <v>10317</v>
      </c>
      <c r="B17036" s="388" t="s">
        <v>73486</v>
      </c>
      <c r="C17036" s="387" t="s">
        <v>18</v>
      </c>
    </row>
    <row r="17037" spans="1:3">
      <c r="A17037" s="387" t="s">
        <v>52970</v>
      </c>
      <c r="B17037" s="388" t="s">
        <v>73486</v>
      </c>
      <c r="C17037" s="387" t="s">
        <v>18</v>
      </c>
    </row>
    <row r="17038" spans="1:3">
      <c r="A17038" s="387" t="s">
        <v>10318</v>
      </c>
      <c r="B17038" s="388" t="s">
        <v>73487</v>
      </c>
      <c r="C17038" s="387" t="s">
        <v>18</v>
      </c>
    </row>
    <row r="17039" spans="1:3">
      <c r="A17039" s="387" t="s">
        <v>52971</v>
      </c>
      <c r="B17039" s="388" t="s">
        <v>73487</v>
      </c>
      <c r="C17039" s="387" t="s">
        <v>18</v>
      </c>
    </row>
    <row r="17040" spans="1:3">
      <c r="A17040" s="387" t="s">
        <v>10319</v>
      </c>
      <c r="B17040" s="388" t="s">
        <v>73488</v>
      </c>
      <c r="C17040" s="387" t="s">
        <v>18</v>
      </c>
    </row>
    <row r="17041" spans="1:3">
      <c r="A17041" s="387" t="s">
        <v>52972</v>
      </c>
      <c r="B17041" s="388" t="s">
        <v>73488</v>
      </c>
      <c r="C17041" s="387" t="s">
        <v>18</v>
      </c>
    </row>
    <row r="17042" spans="1:3">
      <c r="A17042" s="387" t="s">
        <v>10320</v>
      </c>
      <c r="B17042" s="388" t="s">
        <v>73489</v>
      </c>
      <c r="C17042" s="387" t="s">
        <v>18</v>
      </c>
    </row>
    <row r="17043" spans="1:3">
      <c r="A17043" s="387" t="s">
        <v>52973</v>
      </c>
      <c r="B17043" s="388" t="s">
        <v>73489</v>
      </c>
      <c r="C17043" s="387" t="s">
        <v>18</v>
      </c>
    </row>
    <row r="17044" spans="1:3">
      <c r="A17044" s="387" t="s">
        <v>10321</v>
      </c>
      <c r="B17044" s="388" t="s">
        <v>73490</v>
      </c>
      <c r="C17044" s="387" t="s">
        <v>18</v>
      </c>
    </row>
    <row r="17045" spans="1:3">
      <c r="A17045" s="387" t="s">
        <v>52974</v>
      </c>
      <c r="B17045" s="388" t="s">
        <v>73490</v>
      </c>
      <c r="C17045" s="387" t="s">
        <v>18</v>
      </c>
    </row>
    <row r="17046" spans="1:3">
      <c r="A17046" s="387" t="s">
        <v>10322</v>
      </c>
      <c r="B17046" s="388" t="s">
        <v>73491</v>
      </c>
      <c r="C17046" s="387" t="s">
        <v>18</v>
      </c>
    </row>
    <row r="17047" spans="1:3">
      <c r="A17047" s="387" t="s">
        <v>52975</v>
      </c>
      <c r="B17047" s="388" t="s">
        <v>73491</v>
      </c>
      <c r="C17047" s="387" t="s">
        <v>18</v>
      </c>
    </row>
    <row r="17048" spans="1:3">
      <c r="A17048" s="387" t="s">
        <v>10323</v>
      </c>
      <c r="B17048" s="388" t="s">
        <v>73492</v>
      </c>
      <c r="C17048" s="387" t="s">
        <v>18</v>
      </c>
    </row>
    <row r="17049" spans="1:3">
      <c r="A17049" s="387" t="s">
        <v>52976</v>
      </c>
      <c r="B17049" s="388" t="s">
        <v>73492</v>
      </c>
      <c r="C17049" s="387" t="s">
        <v>18</v>
      </c>
    </row>
    <row r="17050" spans="1:3">
      <c r="A17050" s="387" t="s">
        <v>10324</v>
      </c>
      <c r="B17050" s="388" t="s">
        <v>73493</v>
      </c>
      <c r="C17050" s="387" t="s">
        <v>18</v>
      </c>
    </row>
    <row r="17051" spans="1:3">
      <c r="A17051" s="387" t="s">
        <v>52977</v>
      </c>
      <c r="B17051" s="388" t="s">
        <v>73493</v>
      </c>
      <c r="C17051" s="387" t="s">
        <v>18</v>
      </c>
    </row>
    <row r="17052" spans="1:3">
      <c r="A17052" s="387" t="s">
        <v>10325</v>
      </c>
      <c r="B17052" s="388" t="s">
        <v>73494</v>
      </c>
      <c r="C17052" s="387" t="s">
        <v>18</v>
      </c>
    </row>
    <row r="17053" spans="1:3">
      <c r="A17053" s="387" t="s">
        <v>52978</v>
      </c>
      <c r="B17053" s="388" t="s">
        <v>73494</v>
      </c>
      <c r="C17053" s="387" t="s">
        <v>18</v>
      </c>
    </row>
    <row r="17054" spans="1:3">
      <c r="A17054" s="387" t="s">
        <v>10326</v>
      </c>
      <c r="B17054" s="388" t="s">
        <v>73495</v>
      </c>
      <c r="C17054" s="387" t="s">
        <v>18</v>
      </c>
    </row>
    <row r="17055" spans="1:3">
      <c r="A17055" s="387" t="s">
        <v>52979</v>
      </c>
      <c r="B17055" s="388" t="s">
        <v>73495</v>
      </c>
      <c r="C17055" s="387" t="s">
        <v>18</v>
      </c>
    </row>
    <row r="17056" spans="1:3">
      <c r="A17056" s="387" t="s">
        <v>10327</v>
      </c>
      <c r="B17056" s="388" t="s">
        <v>73496</v>
      </c>
      <c r="C17056" s="387" t="s">
        <v>18</v>
      </c>
    </row>
    <row r="17057" spans="1:3">
      <c r="A17057" s="387" t="s">
        <v>52980</v>
      </c>
      <c r="B17057" s="388" t="s">
        <v>73496</v>
      </c>
      <c r="C17057" s="387" t="s">
        <v>18</v>
      </c>
    </row>
    <row r="17058" spans="1:3">
      <c r="A17058" s="387" t="s">
        <v>10328</v>
      </c>
      <c r="B17058" s="388" t="s">
        <v>73497</v>
      </c>
      <c r="C17058" s="387" t="s">
        <v>18</v>
      </c>
    </row>
    <row r="17059" spans="1:3">
      <c r="A17059" s="387" t="s">
        <v>52981</v>
      </c>
      <c r="B17059" s="388" t="s">
        <v>73497</v>
      </c>
      <c r="C17059" s="387" t="s">
        <v>18</v>
      </c>
    </row>
    <row r="17060" spans="1:3">
      <c r="A17060" s="387" t="s">
        <v>10329</v>
      </c>
      <c r="B17060" s="388" t="s">
        <v>73498</v>
      </c>
      <c r="C17060" s="387" t="s">
        <v>18</v>
      </c>
    </row>
    <row r="17061" spans="1:3">
      <c r="A17061" s="387" t="s">
        <v>52982</v>
      </c>
      <c r="B17061" s="388" t="s">
        <v>73498</v>
      </c>
      <c r="C17061" s="387" t="s">
        <v>18</v>
      </c>
    </row>
    <row r="17062" spans="1:3">
      <c r="A17062" s="387" t="s">
        <v>10330</v>
      </c>
      <c r="B17062" s="388" t="s">
        <v>73499</v>
      </c>
      <c r="C17062" s="387" t="s">
        <v>18</v>
      </c>
    </row>
    <row r="17063" spans="1:3">
      <c r="A17063" s="387" t="s">
        <v>52983</v>
      </c>
      <c r="B17063" s="388" t="s">
        <v>73499</v>
      </c>
      <c r="C17063" s="387" t="s">
        <v>18</v>
      </c>
    </row>
    <row r="17064" spans="1:3">
      <c r="A17064" s="387" t="s">
        <v>10331</v>
      </c>
      <c r="B17064" s="388" t="s">
        <v>73500</v>
      </c>
      <c r="C17064" s="387" t="s">
        <v>18</v>
      </c>
    </row>
    <row r="17065" spans="1:3">
      <c r="A17065" s="387" t="s">
        <v>52984</v>
      </c>
      <c r="B17065" s="388" t="s">
        <v>73500</v>
      </c>
      <c r="C17065" s="387" t="s">
        <v>18</v>
      </c>
    </row>
    <row r="17066" spans="1:3">
      <c r="A17066" s="387" t="s">
        <v>10332</v>
      </c>
      <c r="B17066" s="388" t="s">
        <v>73501</v>
      </c>
      <c r="C17066" s="387" t="s">
        <v>18</v>
      </c>
    </row>
    <row r="17067" spans="1:3">
      <c r="A17067" s="387" t="s">
        <v>52985</v>
      </c>
      <c r="B17067" s="388" t="s">
        <v>73501</v>
      </c>
      <c r="C17067" s="387" t="s">
        <v>18</v>
      </c>
    </row>
    <row r="17068" spans="1:3">
      <c r="A17068" s="387" t="s">
        <v>10333</v>
      </c>
      <c r="B17068" s="388" t="s">
        <v>73502</v>
      </c>
      <c r="C17068" s="387" t="s">
        <v>18</v>
      </c>
    </row>
    <row r="17069" spans="1:3">
      <c r="A17069" s="387" t="s">
        <v>52986</v>
      </c>
      <c r="B17069" s="388" t="s">
        <v>73502</v>
      </c>
      <c r="C17069" s="387" t="s">
        <v>18</v>
      </c>
    </row>
    <row r="17070" spans="1:3">
      <c r="A17070" s="387" t="s">
        <v>10334</v>
      </c>
      <c r="B17070" s="388" t="s">
        <v>73503</v>
      </c>
      <c r="C17070" s="387" t="s">
        <v>18</v>
      </c>
    </row>
    <row r="17071" spans="1:3">
      <c r="A17071" s="387" t="s">
        <v>52987</v>
      </c>
      <c r="B17071" s="388" t="s">
        <v>73503</v>
      </c>
      <c r="C17071" s="387" t="s">
        <v>18</v>
      </c>
    </row>
    <row r="17072" spans="1:3">
      <c r="A17072" s="387" t="s">
        <v>10335</v>
      </c>
      <c r="B17072" s="388" t="s">
        <v>73504</v>
      </c>
      <c r="C17072" s="387" t="s">
        <v>18</v>
      </c>
    </row>
    <row r="17073" spans="1:3">
      <c r="A17073" s="387" t="s">
        <v>52988</v>
      </c>
      <c r="B17073" s="388" t="s">
        <v>73504</v>
      </c>
      <c r="C17073" s="387" t="s">
        <v>18</v>
      </c>
    </row>
    <row r="17074" spans="1:3">
      <c r="A17074" s="387" t="s">
        <v>10336</v>
      </c>
      <c r="B17074" s="388" t="s">
        <v>73505</v>
      </c>
      <c r="C17074" s="387" t="s">
        <v>18</v>
      </c>
    </row>
    <row r="17075" spans="1:3">
      <c r="A17075" s="387" t="s">
        <v>52989</v>
      </c>
      <c r="B17075" s="388" t="s">
        <v>73505</v>
      </c>
      <c r="C17075" s="387" t="s">
        <v>18</v>
      </c>
    </row>
    <row r="17076" spans="1:3">
      <c r="A17076" s="387" t="s">
        <v>10337</v>
      </c>
      <c r="B17076" s="388" t="s">
        <v>73506</v>
      </c>
      <c r="C17076" s="387" t="s">
        <v>18</v>
      </c>
    </row>
    <row r="17077" spans="1:3">
      <c r="A17077" s="387" t="s">
        <v>52990</v>
      </c>
      <c r="B17077" s="388" t="s">
        <v>73506</v>
      </c>
      <c r="C17077" s="387" t="s">
        <v>18</v>
      </c>
    </row>
    <row r="17078" spans="1:3">
      <c r="A17078" s="387" t="s">
        <v>10338</v>
      </c>
      <c r="B17078" s="388" t="s">
        <v>73507</v>
      </c>
      <c r="C17078" s="387" t="s">
        <v>18</v>
      </c>
    </row>
    <row r="17079" spans="1:3">
      <c r="A17079" s="387" t="s">
        <v>52991</v>
      </c>
      <c r="B17079" s="388" t="s">
        <v>73507</v>
      </c>
      <c r="C17079" s="387" t="s">
        <v>18</v>
      </c>
    </row>
    <row r="17080" spans="1:3">
      <c r="A17080" s="387" t="s">
        <v>10339</v>
      </c>
      <c r="B17080" s="388" t="s">
        <v>73508</v>
      </c>
      <c r="C17080" s="387" t="s">
        <v>18</v>
      </c>
    </row>
    <row r="17081" spans="1:3">
      <c r="A17081" s="387" t="s">
        <v>52992</v>
      </c>
      <c r="B17081" s="388" t="s">
        <v>73508</v>
      </c>
      <c r="C17081" s="387" t="s">
        <v>18</v>
      </c>
    </row>
    <row r="17082" spans="1:3">
      <c r="A17082" s="387" t="s">
        <v>10340</v>
      </c>
      <c r="B17082" s="388" t="s">
        <v>73509</v>
      </c>
      <c r="C17082" s="387" t="s">
        <v>18</v>
      </c>
    </row>
    <row r="17083" spans="1:3">
      <c r="A17083" s="387" t="s">
        <v>52993</v>
      </c>
      <c r="B17083" s="388" t="s">
        <v>73509</v>
      </c>
      <c r="C17083" s="387" t="s">
        <v>18</v>
      </c>
    </row>
    <row r="17084" spans="1:3">
      <c r="A17084" s="387" t="s">
        <v>10341</v>
      </c>
      <c r="B17084" s="388" t="s">
        <v>73510</v>
      </c>
      <c r="C17084" s="387" t="s">
        <v>18</v>
      </c>
    </row>
    <row r="17085" spans="1:3">
      <c r="A17085" s="387" t="s">
        <v>52994</v>
      </c>
      <c r="B17085" s="388" t="s">
        <v>73510</v>
      </c>
      <c r="C17085" s="387" t="s">
        <v>18</v>
      </c>
    </row>
    <row r="17086" spans="1:3">
      <c r="A17086" s="387" t="s">
        <v>10342</v>
      </c>
      <c r="B17086" s="388" t="s">
        <v>73511</v>
      </c>
      <c r="C17086" s="387" t="s">
        <v>18</v>
      </c>
    </row>
    <row r="17087" spans="1:3">
      <c r="A17087" s="387" t="s">
        <v>52995</v>
      </c>
      <c r="B17087" s="388" t="s">
        <v>73511</v>
      </c>
      <c r="C17087" s="387" t="s">
        <v>18</v>
      </c>
    </row>
    <row r="17088" spans="1:3">
      <c r="A17088" s="387" t="s">
        <v>10343</v>
      </c>
      <c r="B17088" s="388" t="s">
        <v>73512</v>
      </c>
      <c r="C17088" s="387" t="s">
        <v>18</v>
      </c>
    </row>
    <row r="17089" spans="1:3">
      <c r="A17089" s="387" t="s">
        <v>52996</v>
      </c>
      <c r="B17089" s="388" t="s">
        <v>73512</v>
      </c>
      <c r="C17089" s="387" t="s">
        <v>18</v>
      </c>
    </row>
    <row r="17090" spans="1:3">
      <c r="A17090" s="387" t="s">
        <v>10344</v>
      </c>
      <c r="B17090" s="388" t="s">
        <v>73513</v>
      </c>
      <c r="C17090" s="387" t="s">
        <v>18</v>
      </c>
    </row>
    <row r="17091" spans="1:3">
      <c r="A17091" s="387" t="s">
        <v>52997</v>
      </c>
      <c r="B17091" s="388" t="s">
        <v>73513</v>
      </c>
      <c r="C17091" s="387" t="s">
        <v>18</v>
      </c>
    </row>
    <row r="17092" spans="1:3">
      <c r="A17092" s="387" t="s">
        <v>10345</v>
      </c>
      <c r="B17092" s="388" t="s">
        <v>73514</v>
      </c>
      <c r="C17092" s="387" t="s">
        <v>18</v>
      </c>
    </row>
    <row r="17093" spans="1:3">
      <c r="A17093" s="387" t="s">
        <v>52998</v>
      </c>
      <c r="B17093" s="388" t="s">
        <v>73514</v>
      </c>
      <c r="C17093" s="387" t="s">
        <v>18</v>
      </c>
    </row>
    <row r="17094" spans="1:3">
      <c r="A17094" s="387" t="s">
        <v>10346</v>
      </c>
      <c r="B17094" s="388" t="s">
        <v>73515</v>
      </c>
      <c r="C17094" s="387" t="s">
        <v>18</v>
      </c>
    </row>
    <row r="17095" spans="1:3">
      <c r="A17095" s="387" t="s">
        <v>52999</v>
      </c>
      <c r="B17095" s="388" t="s">
        <v>73515</v>
      </c>
      <c r="C17095" s="387" t="s">
        <v>18</v>
      </c>
    </row>
    <row r="17096" spans="1:3">
      <c r="A17096" s="387" t="s">
        <v>10347</v>
      </c>
      <c r="B17096" s="388" t="s">
        <v>73516</v>
      </c>
      <c r="C17096" s="387" t="s">
        <v>18</v>
      </c>
    </row>
    <row r="17097" spans="1:3">
      <c r="A17097" s="387" t="s">
        <v>53000</v>
      </c>
      <c r="B17097" s="388" t="s">
        <v>73516</v>
      </c>
      <c r="C17097" s="387" t="s">
        <v>18</v>
      </c>
    </row>
    <row r="17098" spans="1:3">
      <c r="A17098" s="387" t="s">
        <v>10348</v>
      </c>
      <c r="B17098" s="388" t="s">
        <v>73517</v>
      </c>
      <c r="C17098" s="387" t="s">
        <v>18</v>
      </c>
    </row>
    <row r="17099" spans="1:3">
      <c r="A17099" s="387" t="s">
        <v>53001</v>
      </c>
      <c r="B17099" s="388" t="s">
        <v>73517</v>
      </c>
      <c r="C17099" s="387" t="s">
        <v>18</v>
      </c>
    </row>
    <row r="17100" spans="1:3">
      <c r="A17100" s="387" t="s">
        <v>10349</v>
      </c>
      <c r="B17100" s="388" t="s">
        <v>73518</v>
      </c>
      <c r="C17100" s="387" t="s">
        <v>18</v>
      </c>
    </row>
    <row r="17101" spans="1:3">
      <c r="A17101" s="387" t="s">
        <v>53002</v>
      </c>
      <c r="B17101" s="388" t="s">
        <v>73518</v>
      </c>
      <c r="C17101" s="387" t="s">
        <v>18</v>
      </c>
    </row>
    <row r="17102" spans="1:3">
      <c r="A17102" s="387" t="s">
        <v>10350</v>
      </c>
      <c r="B17102" s="388" t="s">
        <v>73519</v>
      </c>
      <c r="C17102" s="387" t="s">
        <v>18</v>
      </c>
    </row>
    <row r="17103" spans="1:3">
      <c r="A17103" s="387" t="s">
        <v>53003</v>
      </c>
      <c r="B17103" s="388" t="s">
        <v>73519</v>
      </c>
      <c r="C17103" s="387" t="s">
        <v>18</v>
      </c>
    </row>
    <row r="17104" spans="1:3">
      <c r="A17104" s="387" t="s">
        <v>10351</v>
      </c>
      <c r="B17104" s="388" t="s">
        <v>73520</v>
      </c>
      <c r="C17104" s="387" t="s">
        <v>18</v>
      </c>
    </row>
    <row r="17105" spans="1:3">
      <c r="A17105" s="387" t="s">
        <v>53004</v>
      </c>
      <c r="B17105" s="388" t="s">
        <v>73520</v>
      </c>
      <c r="C17105" s="387" t="s">
        <v>18</v>
      </c>
    </row>
    <row r="17106" spans="1:3">
      <c r="A17106" s="387" t="s">
        <v>10352</v>
      </c>
      <c r="B17106" s="388" t="s">
        <v>73521</v>
      </c>
      <c r="C17106" s="387" t="s">
        <v>18</v>
      </c>
    </row>
    <row r="17107" spans="1:3">
      <c r="A17107" s="387" t="s">
        <v>53005</v>
      </c>
      <c r="B17107" s="388" t="s">
        <v>73521</v>
      </c>
      <c r="C17107" s="387" t="s">
        <v>18</v>
      </c>
    </row>
    <row r="17108" spans="1:3">
      <c r="A17108" s="387" t="s">
        <v>10353</v>
      </c>
      <c r="B17108" s="388" t="s">
        <v>73522</v>
      </c>
      <c r="C17108" s="387" t="s">
        <v>18</v>
      </c>
    </row>
    <row r="17109" spans="1:3">
      <c r="A17109" s="387" t="s">
        <v>53006</v>
      </c>
      <c r="B17109" s="388" t="s">
        <v>73522</v>
      </c>
      <c r="C17109" s="387" t="s">
        <v>18</v>
      </c>
    </row>
    <row r="17110" spans="1:3">
      <c r="A17110" s="387" t="s">
        <v>10354</v>
      </c>
      <c r="B17110" s="388" t="s">
        <v>73523</v>
      </c>
      <c r="C17110" s="387" t="s">
        <v>18</v>
      </c>
    </row>
    <row r="17111" spans="1:3">
      <c r="A17111" s="387" t="s">
        <v>53007</v>
      </c>
      <c r="B17111" s="388" t="s">
        <v>73523</v>
      </c>
      <c r="C17111" s="387" t="s">
        <v>18</v>
      </c>
    </row>
    <row r="17112" spans="1:3">
      <c r="A17112" s="387" t="s">
        <v>10355</v>
      </c>
      <c r="B17112" s="388" t="s">
        <v>73524</v>
      </c>
      <c r="C17112" s="387" t="s">
        <v>18</v>
      </c>
    </row>
    <row r="17113" spans="1:3">
      <c r="A17113" s="387" t="s">
        <v>53008</v>
      </c>
      <c r="B17113" s="388" t="s">
        <v>73524</v>
      </c>
      <c r="C17113" s="387" t="s">
        <v>18</v>
      </c>
    </row>
    <row r="17114" spans="1:3">
      <c r="A17114" s="387" t="s">
        <v>10356</v>
      </c>
      <c r="B17114" s="388" t="s">
        <v>73525</v>
      </c>
      <c r="C17114" s="387" t="s">
        <v>18</v>
      </c>
    </row>
    <row r="17115" spans="1:3">
      <c r="A17115" s="387" t="s">
        <v>53009</v>
      </c>
      <c r="B17115" s="388" t="s">
        <v>73525</v>
      </c>
      <c r="C17115" s="387" t="s">
        <v>18</v>
      </c>
    </row>
    <row r="17116" spans="1:3">
      <c r="A17116" s="387" t="s">
        <v>10357</v>
      </c>
      <c r="B17116" s="388" t="s">
        <v>73526</v>
      </c>
      <c r="C17116" s="387" t="s">
        <v>18</v>
      </c>
    </row>
    <row r="17117" spans="1:3">
      <c r="A17117" s="387" t="s">
        <v>53010</v>
      </c>
      <c r="B17117" s="388" t="s">
        <v>73526</v>
      </c>
      <c r="C17117" s="387" t="s">
        <v>18</v>
      </c>
    </row>
    <row r="17118" spans="1:3">
      <c r="A17118" s="387" t="s">
        <v>10358</v>
      </c>
      <c r="B17118" s="388" t="s">
        <v>73527</v>
      </c>
      <c r="C17118" s="387" t="s">
        <v>18</v>
      </c>
    </row>
    <row r="17119" spans="1:3">
      <c r="A17119" s="387" t="s">
        <v>53011</v>
      </c>
      <c r="B17119" s="388" t="s">
        <v>73527</v>
      </c>
      <c r="C17119" s="387" t="s">
        <v>18</v>
      </c>
    </row>
    <row r="17120" spans="1:3">
      <c r="A17120" s="387" t="s">
        <v>10359</v>
      </c>
      <c r="B17120" s="388" t="s">
        <v>73528</v>
      </c>
      <c r="C17120" s="387" t="s">
        <v>18</v>
      </c>
    </row>
    <row r="17121" spans="1:3">
      <c r="A17121" s="387" t="s">
        <v>53012</v>
      </c>
      <c r="B17121" s="388" t="s">
        <v>73528</v>
      </c>
      <c r="C17121" s="387" t="s">
        <v>18</v>
      </c>
    </row>
    <row r="17122" spans="1:3">
      <c r="A17122" s="387" t="s">
        <v>10360</v>
      </c>
      <c r="B17122" s="388" t="s">
        <v>73529</v>
      </c>
      <c r="C17122" s="387" t="s">
        <v>18</v>
      </c>
    </row>
    <row r="17123" spans="1:3">
      <c r="A17123" s="387" t="s">
        <v>53013</v>
      </c>
      <c r="B17123" s="388" t="s">
        <v>73529</v>
      </c>
      <c r="C17123" s="387" t="s">
        <v>18</v>
      </c>
    </row>
    <row r="17124" spans="1:3">
      <c r="A17124" s="387" t="s">
        <v>10361</v>
      </c>
      <c r="B17124" s="388" t="s">
        <v>73530</v>
      </c>
      <c r="C17124" s="387" t="s">
        <v>18</v>
      </c>
    </row>
    <row r="17125" spans="1:3">
      <c r="A17125" s="387" t="s">
        <v>53014</v>
      </c>
      <c r="B17125" s="388" t="s">
        <v>73530</v>
      </c>
      <c r="C17125" s="387" t="s">
        <v>18</v>
      </c>
    </row>
    <row r="17126" spans="1:3">
      <c r="A17126" s="387" t="s">
        <v>10362</v>
      </c>
      <c r="B17126" s="388" t="s">
        <v>73531</v>
      </c>
      <c r="C17126" s="387" t="s">
        <v>18</v>
      </c>
    </row>
    <row r="17127" spans="1:3">
      <c r="A17127" s="387" t="s">
        <v>53015</v>
      </c>
      <c r="B17127" s="388" t="s">
        <v>73531</v>
      </c>
      <c r="C17127" s="387" t="s">
        <v>18</v>
      </c>
    </row>
    <row r="17128" spans="1:3">
      <c r="A17128" s="387" t="s">
        <v>10363</v>
      </c>
      <c r="B17128" s="388" t="s">
        <v>73532</v>
      </c>
      <c r="C17128" s="387" t="s">
        <v>18</v>
      </c>
    </row>
    <row r="17129" spans="1:3">
      <c r="A17129" s="387" t="s">
        <v>53016</v>
      </c>
      <c r="B17129" s="388" t="s">
        <v>73532</v>
      </c>
      <c r="C17129" s="387" t="s">
        <v>18</v>
      </c>
    </row>
    <row r="17130" spans="1:3">
      <c r="A17130" s="387" t="s">
        <v>10364</v>
      </c>
      <c r="B17130" s="388" t="s">
        <v>73533</v>
      </c>
      <c r="C17130" s="387" t="s">
        <v>18</v>
      </c>
    </row>
    <row r="17131" spans="1:3">
      <c r="A17131" s="387" t="s">
        <v>53017</v>
      </c>
      <c r="B17131" s="388" t="s">
        <v>73533</v>
      </c>
      <c r="C17131" s="387" t="s">
        <v>18</v>
      </c>
    </row>
    <row r="17132" spans="1:3">
      <c r="A17132" s="387" t="s">
        <v>10365</v>
      </c>
      <c r="B17132" s="388" t="s">
        <v>73534</v>
      </c>
      <c r="C17132" s="387" t="s">
        <v>18</v>
      </c>
    </row>
    <row r="17133" spans="1:3">
      <c r="A17133" s="387" t="s">
        <v>53018</v>
      </c>
      <c r="B17133" s="388" t="s">
        <v>73534</v>
      </c>
      <c r="C17133" s="387" t="s">
        <v>18</v>
      </c>
    </row>
    <row r="17134" spans="1:3">
      <c r="A17134" s="387" t="s">
        <v>10366</v>
      </c>
      <c r="B17134" s="388" t="s">
        <v>73535</v>
      </c>
      <c r="C17134" s="387" t="s">
        <v>18</v>
      </c>
    </row>
    <row r="17135" spans="1:3">
      <c r="A17135" s="387" t="s">
        <v>53019</v>
      </c>
      <c r="B17135" s="388" t="s">
        <v>73535</v>
      </c>
      <c r="C17135" s="387" t="s">
        <v>18</v>
      </c>
    </row>
    <row r="17136" spans="1:3">
      <c r="A17136" s="387" t="s">
        <v>10367</v>
      </c>
      <c r="B17136" s="388" t="s">
        <v>73536</v>
      </c>
      <c r="C17136" s="387" t="s">
        <v>18</v>
      </c>
    </row>
    <row r="17137" spans="1:3">
      <c r="A17137" s="387" t="s">
        <v>53020</v>
      </c>
      <c r="B17137" s="388" t="s">
        <v>73536</v>
      </c>
      <c r="C17137" s="387" t="s">
        <v>18</v>
      </c>
    </row>
    <row r="17138" spans="1:3">
      <c r="A17138" s="387" t="s">
        <v>10368</v>
      </c>
      <c r="B17138" s="388" t="s">
        <v>73537</v>
      </c>
      <c r="C17138" s="387" t="s">
        <v>18</v>
      </c>
    </row>
    <row r="17139" spans="1:3">
      <c r="A17139" s="387" t="s">
        <v>53022</v>
      </c>
      <c r="B17139" s="388" t="s">
        <v>73537</v>
      </c>
      <c r="C17139" s="387" t="s">
        <v>18</v>
      </c>
    </row>
    <row r="17140" spans="1:3">
      <c r="A17140" s="387" t="s">
        <v>10369</v>
      </c>
      <c r="B17140" s="388" t="s">
        <v>73538</v>
      </c>
      <c r="C17140" s="387" t="s">
        <v>18</v>
      </c>
    </row>
    <row r="17141" spans="1:3">
      <c r="A17141" s="387" t="s">
        <v>53024</v>
      </c>
      <c r="B17141" s="388" t="s">
        <v>73538</v>
      </c>
      <c r="C17141" s="387" t="s">
        <v>18</v>
      </c>
    </row>
    <row r="17142" spans="1:3">
      <c r="A17142" s="387" t="s">
        <v>10370</v>
      </c>
      <c r="B17142" s="388" t="s">
        <v>73539</v>
      </c>
      <c r="C17142" s="387" t="s">
        <v>18</v>
      </c>
    </row>
    <row r="17143" spans="1:3">
      <c r="A17143" s="387" t="s">
        <v>53026</v>
      </c>
      <c r="B17143" s="388" t="s">
        <v>73539</v>
      </c>
      <c r="C17143" s="387" t="s">
        <v>18</v>
      </c>
    </row>
    <row r="17144" spans="1:3">
      <c r="A17144" s="387" t="s">
        <v>10371</v>
      </c>
      <c r="B17144" s="388" t="s">
        <v>73540</v>
      </c>
      <c r="C17144" s="387" t="s">
        <v>18</v>
      </c>
    </row>
    <row r="17145" spans="1:3">
      <c r="A17145" s="387" t="s">
        <v>53028</v>
      </c>
      <c r="B17145" s="388" t="s">
        <v>73540</v>
      </c>
      <c r="C17145" s="387" t="s">
        <v>18</v>
      </c>
    </row>
    <row r="17146" spans="1:3">
      <c r="A17146" s="387" t="s">
        <v>10372</v>
      </c>
      <c r="B17146" s="388" t="s">
        <v>73541</v>
      </c>
      <c r="C17146" s="387" t="s">
        <v>18</v>
      </c>
    </row>
    <row r="17147" spans="1:3">
      <c r="A17147" s="387" t="s">
        <v>53030</v>
      </c>
      <c r="B17147" s="388" t="s">
        <v>73541</v>
      </c>
      <c r="C17147" s="387" t="s">
        <v>18</v>
      </c>
    </row>
    <row r="17148" spans="1:3">
      <c r="A17148" s="387" t="s">
        <v>10373</v>
      </c>
      <c r="B17148" s="388" t="s">
        <v>73542</v>
      </c>
      <c r="C17148" s="387" t="s">
        <v>18</v>
      </c>
    </row>
    <row r="17149" spans="1:3">
      <c r="A17149" s="387" t="s">
        <v>53032</v>
      </c>
      <c r="B17149" s="388" t="s">
        <v>73542</v>
      </c>
      <c r="C17149" s="387" t="s">
        <v>18</v>
      </c>
    </row>
    <row r="17150" spans="1:3">
      <c r="A17150" s="387" t="s">
        <v>10374</v>
      </c>
      <c r="B17150" s="388" t="s">
        <v>73543</v>
      </c>
      <c r="C17150" s="387" t="s">
        <v>18</v>
      </c>
    </row>
    <row r="17151" spans="1:3">
      <c r="A17151" s="387" t="s">
        <v>53034</v>
      </c>
      <c r="B17151" s="388" t="s">
        <v>73543</v>
      </c>
      <c r="C17151" s="387" t="s">
        <v>18</v>
      </c>
    </row>
    <row r="17152" spans="1:3">
      <c r="A17152" s="387" t="s">
        <v>10375</v>
      </c>
      <c r="B17152" s="388" t="s">
        <v>73544</v>
      </c>
      <c r="C17152" s="387" t="s">
        <v>18</v>
      </c>
    </row>
    <row r="17153" spans="1:3">
      <c r="A17153" s="387" t="s">
        <v>53035</v>
      </c>
      <c r="B17153" s="388" t="s">
        <v>73544</v>
      </c>
      <c r="C17153" s="387" t="s">
        <v>18</v>
      </c>
    </row>
    <row r="17154" spans="1:3">
      <c r="A17154" s="387" t="s">
        <v>10376</v>
      </c>
      <c r="B17154" s="388" t="s">
        <v>73545</v>
      </c>
      <c r="C17154" s="387" t="s">
        <v>18</v>
      </c>
    </row>
    <row r="17155" spans="1:3">
      <c r="A17155" s="387" t="s">
        <v>53036</v>
      </c>
      <c r="B17155" s="388" t="s">
        <v>73545</v>
      </c>
      <c r="C17155" s="387" t="s">
        <v>18</v>
      </c>
    </row>
    <row r="17156" spans="1:3">
      <c r="A17156" s="387" t="s">
        <v>10377</v>
      </c>
      <c r="B17156" s="388" t="s">
        <v>73546</v>
      </c>
      <c r="C17156" s="387" t="s">
        <v>18</v>
      </c>
    </row>
    <row r="17157" spans="1:3">
      <c r="A17157" s="387" t="s">
        <v>53037</v>
      </c>
      <c r="B17157" s="388" t="s">
        <v>73546</v>
      </c>
      <c r="C17157" s="387" t="s">
        <v>18</v>
      </c>
    </row>
    <row r="17158" spans="1:3">
      <c r="A17158" s="387" t="s">
        <v>10378</v>
      </c>
      <c r="B17158" s="388" t="s">
        <v>73547</v>
      </c>
      <c r="C17158" s="387" t="s">
        <v>18</v>
      </c>
    </row>
    <row r="17159" spans="1:3">
      <c r="A17159" s="387" t="s">
        <v>53038</v>
      </c>
      <c r="B17159" s="388" t="s">
        <v>73547</v>
      </c>
      <c r="C17159" s="387" t="s">
        <v>18</v>
      </c>
    </row>
    <row r="17160" spans="1:3">
      <c r="A17160" s="387" t="s">
        <v>10379</v>
      </c>
      <c r="B17160" s="388" t="s">
        <v>73548</v>
      </c>
      <c r="C17160" s="387" t="s">
        <v>18</v>
      </c>
    </row>
    <row r="17161" spans="1:3">
      <c r="A17161" s="387" t="s">
        <v>53039</v>
      </c>
      <c r="B17161" s="388" t="s">
        <v>73548</v>
      </c>
      <c r="C17161" s="387" t="s">
        <v>18</v>
      </c>
    </row>
    <row r="17162" spans="1:3">
      <c r="A17162" s="387" t="s">
        <v>10380</v>
      </c>
      <c r="B17162" s="388" t="s">
        <v>73549</v>
      </c>
      <c r="C17162" s="387" t="s">
        <v>18</v>
      </c>
    </row>
    <row r="17163" spans="1:3">
      <c r="A17163" s="387" t="s">
        <v>53040</v>
      </c>
      <c r="B17163" s="388" t="s">
        <v>73549</v>
      </c>
      <c r="C17163" s="387" t="s">
        <v>18</v>
      </c>
    </row>
    <row r="17164" spans="1:3">
      <c r="A17164" s="387" t="s">
        <v>10381</v>
      </c>
      <c r="B17164" s="388" t="s">
        <v>73550</v>
      </c>
      <c r="C17164" s="387" t="s">
        <v>18</v>
      </c>
    </row>
    <row r="17165" spans="1:3">
      <c r="A17165" s="387" t="s">
        <v>53041</v>
      </c>
      <c r="B17165" s="388" t="s">
        <v>73550</v>
      </c>
      <c r="C17165" s="387" t="s">
        <v>18</v>
      </c>
    </row>
    <row r="17166" spans="1:3">
      <c r="A17166" s="387" t="s">
        <v>10382</v>
      </c>
      <c r="B17166" s="388" t="s">
        <v>73551</v>
      </c>
      <c r="C17166" s="387" t="s">
        <v>18</v>
      </c>
    </row>
    <row r="17167" spans="1:3">
      <c r="A17167" s="387" t="s">
        <v>53042</v>
      </c>
      <c r="B17167" s="388" t="s">
        <v>73551</v>
      </c>
      <c r="C17167" s="387" t="s">
        <v>18</v>
      </c>
    </row>
    <row r="17168" spans="1:3">
      <c r="A17168" s="387" t="s">
        <v>10383</v>
      </c>
      <c r="B17168" s="388" t="s">
        <v>73552</v>
      </c>
      <c r="C17168" s="387" t="s">
        <v>18</v>
      </c>
    </row>
    <row r="17169" spans="1:3">
      <c r="A17169" s="387" t="s">
        <v>53043</v>
      </c>
      <c r="B17169" s="388" t="s">
        <v>73552</v>
      </c>
      <c r="C17169" s="387" t="s">
        <v>18</v>
      </c>
    </row>
    <row r="17170" spans="1:3">
      <c r="A17170" s="387" t="s">
        <v>10384</v>
      </c>
      <c r="B17170" s="388" t="s">
        <v>73553</v>
      </c>
      <c r="C17170" s="387" t="s">
        <v>18</v>
      </c>
    </row>
    <row r="17171" spans="1:3">
      <c r="A17171" s="387" t="s">
        <v>53045</v>
      </c>
      <c r="B17171" s="388" t="s">
        <v>73553</v>
      </c>
      <c r="C17171" s="387" t="s">
        <v>18</v>
      </c>
    </row>
    <row r="17172" spans="1:3">
      <c r="A17172" s="387" t="s">
        <v>10385</v>
      </c>
      <c r="B17172" s="388" t="s">
        <v>73554</v>
      </c>
      <c r="C17172" s="387" t="s">
        <v>18</v>
      </c>
    </row>
    <row r="17173" spans="1:3">
      <c r="A17173" s="387" t="s">
        <v>53047</v>
      </c>
      <c r="B17173" s="388" t="s">
        <v>73554</v>
      </c>
      <c r="C17173" s="387" t="s">
        <v>18</v>
      </c>
    </row>
    <row r="17174" spans="1:3">
      <c r="A17174" s="387" t="s">
        <v>10386</v>
      </c>
      <c r="B17174" s="388" t="s">
        <v>73555</v>
      </c>
      <c r="C17174" s="387" t="s">
        <v>18</v>
      </c>
    </row>
    <row r="17175" spans="1:3">
      <c r="A17175" s="387" t="s">
        <v>53049</v>
      </c>
      <c r="B17175" s="388" t="s">
        <v>73555</v>
      </c>
      <c r="C17175" s="387" t="s">
        <v>18</v>
      </c>
    </row>
    <row r="17176" spans="1:3">
      <c r="A17176" s="387" t="s">
        <v>10387</v>
      </c>
      <c r="B17176" s="388" t="s">
        <v>73556</v>
      </c>
      <c r="C17176" s="387" t="s">
        <v>18</v>
      </c>
    </row>
    <row r="17177" spans="1:3">
      <c r="A17177" s="387" t="s">
        <v>53051</v>
      </c>
      <c r="B17177" s="388" t="s">
        <v>73556</v>
      </c>
      <c r="C17177" s="387" t="s">
        <v>18</v>
      </c>
    </row>
    <row r="17178" spans="1:3">
      <c r="A17178" s="387" t="s">
        <v>10388</v>
      </c>
      <c r="B17178" s="388" t="s">
        <v>73557</v>
      </c>
      <c r="C17178" s="387" t="s">
        <v>18</v>
      </c>
    </row>
    <row r="17179" spans="1:3">
      <c r="A17179" s="387" t="s">
        <v>53053</v>
      </c>
      <c r="B17179" s="388" t="s">
        <v>73557</v>
      </c>
      <c r="C17179" s="387" t="s">
        <v>18</v>
      </c>
    </row>
    <row r="17180" spans="1:3">
      <c r="A17180" s="387" t="s">
        <v>10389</v>
      </c>
      <c r="B17180" s="388" t="s">
        <v>73558</v>
      </c>
      <c r="C17180" s="387" t="s">
        <v>18</v>
      </c>
    </row>
    <row r="17181" spans="1:3">
      <c r="A17181" s="387" t="s">
        <v>53055</v>
      </c>
      <c r="B17181" s="388" t="s">
        <v>73558</v>
      </c>
      <c r="C17181" s="387" t="s">
        <v>18</v>
      </c>
    </row>
    <row r="17182" spans="1:3">
      <c r="A17182" s="387" t="s">
        <v>10390</v>
      </c>
      <c r="B17182" s="388" t="s">
        <v>73559</v>
      </c>
      <c r="C17182" s="387" t="s">
        <v>18</v>
      </c>
    </row>
    <row r="17183" spans="1:3">
      <c r="A17183" s="387" t="s">
        <v>53057</v>
      </c>
      <c r="B17183" s="388" t="s">
        <v>73559</v>
      </c>
      <c r="C17183" s="387" t="s">
        <v>18</v>
      </c>
    </row>
    <row r="17184" spans="1:3">
      <c r="A17184" s="387" t="s">
        <v>10391</v>
      </c>
      <c r="B17184" s="388" t="s">
        <v>73560</v>
      </c>
      <c r="C17184" s="387" t="s">
        <v>18</v>
      </c>
    </row>
    <row r="17185" spans="1:3">
      <c r="A17185" s="387" t="s">
        <v>53059</v>
      </c>
      <c r="B17185" s="388" t="s">
        <v>73560</v>
      </c>
      <c r="C17185" s="387" t="s">
        <v>18</v>
      </c>
    </row>
    <row r="17186" spans="1:3">
      <c r="A17186" s="387" t="s">
        <v>10392</v>
      </c>
      <c r="B17186" s="388" t="s">
        <v>73561</v>
      </c>
      <c r="C17186" s="387" t="s">
        <v>18</v>
      </c>
    </row>
    <row r="17187" spans="1:3">
      <c r="A17187" s="387" t="s">
        <v>53061</v>
      </c>
      <c r="B17187" s="388" t="s">
        <v>73561</v>
      </c>
      <c r="C17187" s="387" t="s">
        <v>18</v>
      </c>
    </row>
    <row r="17188" spans="1:3">
      <c r="A17188" s="387" t="s">
        <v>10393</v>
      </c>
      <c r="B17188" s="388" t="s">
        <v>73562</v>
      </c>
      <c r="C17188" s="387" t="s">
        <v>18</v>
      </c>
    </row>
    <row r="17189" spans="1:3">
      <c r="A17189" s="387" t="s">
        <v>53063</v>
      </c>
      <c r="B17189" s="388" t="s">
        <v>73562</v>
      </c>
      <c r="C17189" s="387" t="s">
        <v>18</v>
      </c>
    </row>
    <row r="17190" spans="1:3">
      <c r="A17190" s="387" t="s">
        <v>10394</v>
      </c>
      <c r="B17190" s="388" t="s">
        <v>73563</v>
      </c>
      <c r="C17190" s="387" t="s">
        <v>18</v>
      </c>
    </row>
    <row r="17191" spans="1:3">
      <c r="A17191" s="387" t="s">
        <v>53064</v>
      </c>
      <c r="B17191" s="388" t="s">
        <v>73563</v>
      </c>
      <c r="C17191" s="387" t="s">
        <v>18</v>
      </c>
    </row>
    <row r="17192" spans="1:3">
      <c r="A17192" s="387" t="s">
        <v>10395</v>
      </c>
      <c r="B17192" s="388" t="s">
        <v>73564</v>
      </c>
      <c r="C17192" s="387" t="s">
        <v>18</v>
      </c>
    </row>
    <row r="17193" spans="1:3">
      <c r="A17193" s="387" t="s">
        <v>53065</v>
      </c>
      <c r="B17193" s="388" t="s">
        <v>73564</v>
      </c>
      <c r="C17193" s="387" t="s">
        <v>18</v>
      </c>
    </row>
    <row r="17194" spans="1:3">
      <c r="A17194" s="387" t="s">
        <v>10396</v>
      </c>
      <c r="B17194" s="388" t="s">
        <v>73565</v>
      </c>
      <c r="C17194" s="387" t="s">
        <v>18</v>
      </c>
    </row>
    <row r="17195" spans="1:3">
      <c r="A17195" s="387" t="s">
        <v>53066</v>
      </c>
      <c r="B17195" s="388" t="s">
        <v>73565</v>
      </c>
      <c r="C17195" s="387" t="s">
        <v>18</v>
      </c>
    </row>
    <row r="17196" spans="1:3">
      <c r="A17196" s="387" t="s">
        <v>10397</v>
      </c>
      <c r="B17196" s="388" t="s">
        <v>73566</v>
      </c>
      <c r="C17196" s="387" t="s">
        <v>18</v>
      </c>
    </row>
    <row r="17197" spans="1:3">
      <c r="A17197" s="387" t="s">
        <v>53067</v>
      </c>
      <c r="B17197" s="388" t="s">
        <v>73566</v>
      </c>
      <c r="C17197" s="387" t="s">
        <v>18</v>
      </c>
    </row>
    <row r="17198" spans="1:3">
      <c r="A17198" s="387" t="s">
        <v>10398</v>
      </c>
      <c r="B17198" s="388" t="s">
        <v>73567</v>
      </c>
      <c r="C17198" s="387" t="s">
        <v>18</v>
      </c>
    </row>
    <row r="17199" spans="1:3">
      <c r="A17199" s="387" t="s">
        <v>53068</v>
      </c>
      <c r="B17199" s="388" t="s">
        <v>73567</v>
      </c>
      <c r="C17199" s="387" t="s">
        <v>18</v>
      </c>
    </row>
    <row r="17200" spans="1:3">
      <c r="A17200" s="387" t="s">
        <v>10399</v>
      </c>
      <c r="B17200" s="388" t="s">
        <v>73568</v>
      </c>
      <c r="C17200" s="387" t="s">
        <v>18</v>
      </c>
    </row>
    <row r="17201" spans="1:3">
      <c r="A17201" s="387" t="s">
        <v>53069</v>
      </c>
      <c r="B17201" s="388" t="s">
        <v>73568</v>
      </c>
      <c r="C17201" s="387" t="s">
        <v>18</v>
      </c>
    </row>
    <row r="17202" spans="1:3">
      <c r="A17202" s="387" t="s">
        <v>10400</v>
      </c>
      <c r="B17202" s="388" t="s">
        <v>73569</v>
      </c>
      <c r="C17202" s="387" t="s">
        <v>18</v>
      </c>
    </row>
    <row r="17203" spans="1:3">
      <c r="A17203" s="387" t="s">
        <v>53070</v>
      </c>
      <c r="B17203" s="388" t="s">
        <v>73569</v>
      </c>
      <c r="C17203" s="387" t="s">
        <v>18</v>
      </c>
    </row>
    <row r="17204" spans="1:3">
      <c r="A17204" s="387" t="s">
        <v>10401</v>
      </c>
      <c r="B17204" s="388" t="s">
        <v>73570</v>
      </c>
      <c r="C17204" s="387" t="s">
        <v>18</v>
      </c>
    </row>
    <row r="17205" spans="1:3">
      <c r="A17205" s="387" t="s">
        <v>53071</v>
      </c>
      <c r="B17205" s="388" t="s">
        <v>73570</v>
      </c>
      <c r="C17205" s="387" t="s">
        <v>18</v>
      </c>
    </row>
    <row r="17206" spans="1:3">
      <c r="A17206" s="387" t="s">
        <v>10402</v>
      </c>
      <c r="B17206" s="388" t="s">
        <v>73571</v>
      </c>
      <c r="C17206" s="387" t="s">
        <v>18</v>
      </c>
    </row>
    <row r="17207" spans="1:3">
      <c r="A17207" s="387" t="s">
        <v>53072</v>
      </c>
      <c r="B17207" s="388" t="s">
        <v>73571</v>
      </c>
      <c r="C17207" s="387" t="s">
        <v>18</v>
      </c>
    </row>
    <row r="17208" spans="1:3">
      <c r="A17208" s="387" t="s">
        <v>10403</v>
      </c>
      <c r="B17208" s="388" t="s">
        <v>73572</v>
      </c>
      <c r="C17208" s="387" t="s">
        <v>18</v>
      </c>
    </row>
    <row r="17209" spans="1:3">
      <c r="A17209" s="387" t="s">
        <v>53073</v>
      </c>
      <c r="B17209" s="388" t="s">
        <v>73572</v>
      </c>
      <c r="C17209" s="387" t="s">
        <v>18</v>
      </c>
    </row>
    <row r="17210" spans="1:3">
      <c r="A17210" s="387" t="s">
        <v>10404</v>
      </c>
      <c r="B17210" s="388" t="s">
        <v>73573</v>
      </c>
      <c r="C17210" s="387" t="s">
        <v>18</v>
      </c>
    </row>
    <row r="17211" spans="1:3">
      <c r="A17211" s="387" t="s">
        <v>53074</v>
      </c>
      <c r="B17211" s="388" t="s">
        <v>73573</v>
      </c>
      <c r="C17211" s="387" t="s">
        <v>18</v>
      </c>
    </row>
    <row r="17212" spans="1:3">
      <c r="A17212" s="387" t="s">
        <v>10405</v>
      </c>
      <c r="B17212" s="388" t="s">
        <v>73574</v>
      </c>
      <c r="C17212" s="387" t="s">
        <v>18</v>
      </c>
    </row>
    <row r="17213" spans="1:3">
      <c r="A17213" s="387" t="s">
        <v>53075</v>
      </c>
      <c r="B17213" s="388" t="s">
        <v>73574</v>
      </c>
      <c r="C17213" s="387" t="s">
        <v>18</v>
      </c>
    </row>
    <row r="17214" spans="1:3">
      <c r="A17214" s="387" t="s">
        <v>10406</v>
      </c>
      <c r="B17214" s="388" t="s">
        <v>73575</v>
      </c>
      <c r="C17214" s="387" t="s">
        <v>18</v>
      </c>
    </row>
    <row r="17215" spans="1:3">
      <c r="A17215" s="387" t="s">
        <v>53076</v>
      </c>
      <c r="B17215" s="388" t="s">
        <v>73575</v>
      </c>
      <c r="C17215" s="387" t="s">
        <v>18</v>
      </c>
    </row>
    <row r="17216" spans="1:3">
      <c r="A17216" s="387" t="s">
        <v>10407</v>
      </c>
      <c r="B17216" s="388" t="s">
        <v>73576</v>
      </c>
      <c r="C17216" s="387" t="s">
        <v>18</v>
      </c>
    </row>
    <row r="17217" spans="1:3">
      <c r="A17217" s="387" t="s">
        <v>53077</v>
      </c>
      <c r="B17217" s="388" t="s">
        <v>73576</v>
      </c>
      <c r="C17217" s="387" t="s">
        <v>18</v>
      </c>
    </row>
    <row r="17218" spans="1:3">
      <c r="A17218" s="387" t="s">
        <v>10408</v>
      </c>
      <c r="B17218" s="388" t="s">
        <v>73577</v>
      </c>
      <c r="C17218" s="387" t="s">
        <v>18</v>
      </c>
    </row>
    <row r="17219" spans="1:3">
      <c r="A17219" s="387" t="s">
        <v>53078</v>
      </c>
      <c r="B17219" s="388" t="s">
        <v>73577</v>
      </c>
      <c r="C17219" s="387" t="s">
        <v>18</v>
      </c>
    </row>
    <row r="17220" spans="1:3">
      <c r="A17220" s="387" t="s">
        <v>10409</v>
      </c>
      <c r="B17220" s="388" t="s">
        <v>73578</v>
      </c>
      <c r="C17220" s="387" t="s">
        <v>18</v>
      </c>
    </row>
    <row r="17221" spans="1:3">
      <c r="A17221" s="387" t="s">
        <v>53080</v>
      </c>
      <c r="B17221" s="388" t="s">
        <v>73578</v>
      </c>
      <c r="C17221" s="387" t="s">
        <v>18</v>
      </c>
    </row>
    <row r="17222" spans="1:3">
      <c r="A17222" s="387" t="s">
        <v>10410</v>
      </c>
      <c r="B17222" s="388" t="s">
        <v>73579</v>
      </c>
      <c r="C17222" s="387" t="s">
        <v>18</v>
      </c>
    </row>
    <row r="17223" spans="1:3">
      <c r="A17223" s="387" t="s">
        <v>53082</v>
      </c>
      <c r="B17223" s="388" t="s">
        <v>73579</v>
      </c>
      <c r="C17223" s="387" t="s">
        <v>18</v>
      </c>
    </row>
    <row r="17224" spans="1:3">
      <c r="A17224" s="387" t="s">
        <v>10411</v>
      </c>
      <c r="B17224" s="388" t="s">
        <v>73580</v>
      </c>
      <c r="C17224" s="387" t="s">
        <v>18</v>
      </c>
    </row>
    <row r="17225" spans="1:3">
      <c r="A17225" s="387" t="s">
        <v>53084</v>
      </c>
      <c r="B17225" s="388" t="s">
        <v>73580</v>
      </c>
      <c r="C17225" s="387" t="s">
        <v>18</v>
      </c>
    </row>
    <row r="17226" spans="1:3">
      <c r="A17226" s="387" t="s">
        <v>10412</v>
      </c>
      <c r="B17226" s="388" t="s">
        <v>73581</v>
      </c>
      <c r="C17226" s="387" t="s">
        <v>18</v>
      </c>
    </row>
    <row r="17227" spans="1:3">
      <c r="A17227" s="387" t="s">
        <v>53086</v>
      </c>
      <c r="B17227" s="388" t="s">
        <v>73581</v>
      </c>
      <c r="C17227" s="387" t="s">
        <v>18</v>
      </c>
    </row>
    <row r="17228" spans="1:3">
      <c r="A17228" s="387" t="s">
        <v>10413</v>
      </c>
      <c r="B17228" s="388" t="s">
        <v>73582</v>
      </c>
      <c r="C17228" s="387" t="s">
        <v>18</v>
      </c>
    </row>
    <row r="17229" spans="1:3">
      <c r="A17229" s="387" t="s">
        <v>53088</v>
      </c>
      <c r="B17229" s="388" t="s">
        <v>73582</v>
      </c>
      <c r="C17229" s="387" t="s">
        <v>18</v>
      </c>
    </row>
    <row r="17230" spans="1:3">
      <c r="A17230" s="387" t="s">
        <v>10414</v>
      </c>
      <c r="B17230" s="388" t="s">
        <v>73583</v>
      </c>
      <c r="C17230" s="387" t="s">
        <v>18</v>
      </c>
    </row>
    <row r="17231" spans="1:3">
      <c r="A17231" s="387" t="s">
        <v>53090</v>
      </c>
      <c r="B17231" s="388" t="s">
        <v>73583</v>
      </c>
      <c r="C17231" s="387" t="s">
        <v>18</v>
      </c>
    </row>
    <row r="17232" spans="1:3">
      <c r="A17232" s="387" t="s">
        <v>10415</v>
      </c>
      <c r="B17232" s="388" t="s">
        <v>73584</v>
      </c>
      <c r="C17232" s="387" t="s">
        <v>18</v>
      </c>
    </row>
    <row r="17233" spans="1:3">
      <c r="A17233" s="387" t="s">
        <v>53091</v>
      </c>
      <c r="B17233" s="388" t="s">
        <v>73584</v>
      </c>
      <c r="C17233" s="387" t="s">
        <v>18</v>
      </c>
    </row>
    <row r="17234" spans="1:3">
      <c r="A17234" s="387" t="s">
        <v>10416</v>
      </c>
      <c r="B17234" s="388" t="s">
        <v>73585</v>
      </c>
      <c r="C17234" s="387" t="s">
        <v>18</v>
      </c>
    </row>
    <row r="17235" spans="1:3">
      <c r="A17235" s="387" t="s">
        <v>53092</v>
      </c>
      <c r="B17235" s="388" t="s">
        <v>73585</v>
      </c>
      <c r="C17235" s="387" t="s">
        <v>18</v>
      </c>
    </row>
    <row r="17236" spans="1:3">
      <c r="A17236" s="387" t="s">
        <v>10417</v>
      </c>
      <c r="B17236" s="388" t="s">
        <v>73586</v>
      </c>
      <c r="C17236" s="387" t="s">
        <v>18</v>
      </c>
    </row>
    <row r="17237" spans="1:3">
      <c r="A17237" s="387" t="s">
        <v>53093</v>
      </c>
      <c r="B17237" s="388" t="s">
        <v>73586</v>
      </c>
      <c r="C17237" s="387" t="s">
        <v>18</v>
      </c>
    </row>
    <row r="17238" spans="1:3">
      <c r="A17238" s="387" t="s">
        <v>10418</v>
      </c>
      <c r="B17238" s="388" t="s">
        <v>73587</v>
      </c>
      <c r="C17238" s="387" t="s">
        <v>18</v>
      </c>
    </row>
    <row r="17239" spans="1:3">
      <c r="A17239" s="387" t="s">
        <v>53094</v>
      </c>
      <c r="B17239" s="388" t="s">
        <v>73587</v>
      </c>
      <c r="C17239" s="387" t="s">
        <v>18</v>
      </c>
    </row>
    <row r="17240" spans="1:3">
      <c r="A17240" s="387" t="s">
        <v>10419</v>
      </c>
      <c r="B17240" s="388" t="s">
        <v>73588</v>
      </c>
      <c r="C17240" s="387" t="s">
        <v>18</v>
      </c>
    </row>
    <row r="17241" spans="1:3">
      <c r="A17241" s="387" t="s">
        <v>53095</v>
      </c>
      <c r="B17241" s="388" t="s">
        <v>73588</v>
      </c>
      <c r="C17241" s="387" t="s">
        <v>18</v>
      </c>
    </row>
    <row r="17242" spans="1:3">
      <c r="A17242" s="387" t="s">
        <v>10420</v>
      </c>
      <c r="B17242" s="388" t="s">
        <v>73589</v>
      </c>
      <c r="C17242" s="387" t="s">
        <v>18</v>
      </c>
    </row>
    <row r="17243" spans="1:3">
      <c r="A17243" s="387" t="s">
        <v>53096</v>
      </c>
      <c r="B17243" s="388" t="s">
        <v>73589</v>
      </c>
      <c r="C17243" s="387" t="s">
        <v>18</v>
      </c>
    </row>
    <row r="17244" spans="1:3">
      <c r="A17244" s="387" t="s">
        <v>10421</v>
      </c>
      <c r="B17244" s="388" t="s">
        <v>73590</v>
      </c>
      <c r="C17244" s="387" t="s">
        <v>18</v>
      </c>
    </row>
    <row r="17245" spans="1:3">
      <c r="A17245" s="387" t="s">
        <v>53097</v>
      </c>
      <c r="B17245" s="388" t="s">
        <v>73590</v>
      </c>
      <c r="C17245" s="387" t="s">
        <v>18</v>
      </c>
    </row>
    <row r="17246" spans="1:3">
      <c r="A17246" s="387" t="s">
        <v>10422</v>
      </c>
      <c r="B17246" s="388" t="s">
        <v>73591</v>
      </c>
      <c r="C17246" s="387" t="s">
        <v>18</v>
      </c>
    </row>
    <row r="17247" spans="1:3">
      <c r="A17247" s="387" t="s">
        <v>53098</v>
      </c>
      <c r="B17247" s="388" t="s">
        <v>73591</v>
      </c>
      <c r="C17247" s="387" t="s">
        <v>18</v>
      </c>
    </row>
    <row r="17248" spans="1:3">
      <c r="A17248" s="387" t="s">
        <v>10423</v>
      </c>
      <c r="B17248" s="388" t="s">
        <v>73592</v>
      </c>
      <c r="C17248" s="387" t="s">
        <v>18</v>
      </c>
    </row>
    <row r="17249" spans="1:3">
      <c r="A17249" s="387" t="s">
        <v>53099</v>
      </c>
      <c r="B17249" s="388" t="s">
        <v>73592</v>
      </c>
      <c r="C17249" s="387" t="s">
        <v>18</v>
      </c>
    </row>
    <row r="17250" spans="1:3">
      <c r="A17250" s="387" t="s">
        <v>10424</v>
      </c>
      <c r="B17250" s="388" t="s">
        <v>73593</v>
      </c>
      <c r="C17250" s="387" t="s">
        <v>18</v>
      </c>
    </row>
    <row r="17251" spans="1:3">
      <c r="A17251" s="387" t="s">
        <v>53100</v>
      </c>
      <c r="B17251" s="388" t="s">
        <v>73593</v>
      </c>
      <c r="C17251" s="387" t="s">
        <v>18</v>
      </c>
    </row>
    <row r="17252" spans="1:3">
      <c r="A17252" s="387" t="s">
        <v>10425</v>
      </c>
      <c r="B17252" s="388" t="s">
        <v>73594</v>
      </c>
      <c r="C17252" s="387" t="s">
        <v>18</v>
      </c>
    </row>
    <row r="17253" spans="1:3">
      <c r="A17253" s="387" t="s">
        <v>53101</v>
      </c>
      <c r="B17253" s="388" t="s">
        <v>73594</v>
      </c>
      <c r="C17253" s="387" t="s">
        <v>18</v>
      </c>
    </row>
    <row r="17254" spans="1:3">
      <c r="A17254" s="387" t="s">
        <v>10426</v>
      </c>
      <c r="B17254" s="388" t="s">
        <v>73595</v>
      </c>
      <c r="C17254" s="387" t="s">
        <v>18</v>
      </c>
    </row>
    <row r="17255" spans="1:3">
      <c r="A17255" s="387" t="s">
        <v>53103</v>
      </c>
      <c r="B17255" s="388" t="s">
        <v>73595</v>
      </c>
      <c r="C17255" s="387" t="s">
        <v>18</v>
      </c>
    </row>
    <row r="17256" spans="1:3">
      <c r="A17256" s="387" t="s">
        <v>10427</v>
      </c>
      <c r="B17256" s="388" t="s">
        <v>73596</v>
      </c>
      <c r="C17256" s="387" t="s">
        <v>18</v>
      </c>
    </row>
    <row r="17257" spans="1:3">
      <c r="A17257" s="387" t="s">
        <v>53104</v>
      </c>
      <c r="B17257" s="388" t="s">
        <v>73596</v>
      </c>
      <c r="C17257" s="387" t="s">
        <v>18</v>
      </c>
    </row>
    <row r="17258" spans="1:3">
      <c r="A17258" s="387" t="s">
        <v>10428</v>
      </c>
      <c r="B17258" s="388" t="s">
        <v>73597</v>
      </c>
      <c r="C17258" s="387" t="s">
        <v>18</v>
      </c>
    </row>
    <row r="17259" spans="1:3">
      <c r="A17259" s="387" t="s">
        <v>53105</v>
      </c>
      <c r="B17259" s="388" t="s">
        <v>73597</v>
      </c>
      <c r="C17259" s="387" t="s">
        <v>18</v>
      </c>
    </row>
    <row r="17260" spans="1:3">
      <c r="A17260" s="387" t="s">
        <v>10429</v>
      </c>
      <c r="B17260" s="388" t="s">
        <v>73598</v>
      </c>
      <c r="C17260" s="387" t="s">
        <v>18</v>
      </c>
    </row>
    <row r="17261" spans="1:3">
      <c r="A17261" s="387" t="s">
        <v>53106</v>
      </c>
      <c r="B17261" s="388" t="s">
        <v>73598</v>
      </c>
      <c r="C17261" s="387" t="s">
        <v>18</v>
      </c>
    </row>
    <row r="17262" spans="1:3" ht="22.5">
      <c r="A17262" s="387" t="s">
        <v>10433</v>
      </c>
      <c r="B17262" s="388" t="s">
        <v>73599</v>
      </c>
      <c r="C17262" s="387" t="s">
        <v>24</v>
      </c>
    </row>
    <row r="17263" spans="1:3" ht="22.5">
      <c r="A17263" s="387" t="s">
        <v>53110</v>
      </c>
      <c r="B17263" s="388" t="s">
        <v>73599</v>
      </c>
      <c r="C17263" s="387" t="s">
        <v>24</v>
      </c>
    </row>
    <row r="17264" spans="1:3" ht="22.5">
      <c r="A17264" s="387" t="s">
        <v>10434</v>
      </c>
      <c r="B17264" s="388" t="s">
        <v>73600</v>
      </c>
      <c r="C17264" s="387" t="s">
        <v>24</v>
      </c>
    </row>
    <row r="17265" spans="1:3" ht="22.5">
      <c r="A17265" s="387" t="s">
        <v>53111</v>
      </c>
      <c r="B17265" s="388" t="s">
        <v>73600</v>
      </c>
      <c r="C17265" s="387" t="s">
        <v>24</v>
      </c>
    </row>
    <row r="17266" spans="1:3" ht="22.5">
      <c r="A17266" s="387" t="s">
        <v>10435</v>
      </c>
      <c r="B17266" s="388" t="s">
        <v>73601</v>
      </c>
      <c r="C17266" s="387" t="s">
        <v>24</v>
      </c>
    </row>
    <row r="17267" spans="1:3" ht="22.5">
      <c r="A17267" s="387" t="s">
        <v>53112</v>
      </c>
      <c r="B17267" s="388" t="s">
        <v>73601</v>
      </c>
      <c r="C17267" s="387" t="s">
        <v>24</v>
      </c>
    </row>
    <row r="17268" spans="1:3" ht="22.5">
      <c r="A17268" s="387" t="s">
        <v>10436</v>
      </c>
      <c r="B17268" s="388" t="s">
        <v>73602</v>
      </c>
      <c r="C17268" s="387" t="s">
        <v>24</v>
      </c>
    </row>
    <row r="17269" spans="1:3" ht="22.5">
      <c r="A17269" s="387" t="s">
        <v>53113</v>
      </c>
      <c r="B17269" s="388" t="s">
        <v>73602</v>
      </c>
      <c r="C17269" s="387" t="s">
        <v>24</v>
      </c>
    </row>
    <row r="17270" spans="1:3" ht="22.5">
      <c r="A17270" s="387" t="s">
        <v>10437</v>
      </c>
      <c r="B17270" s="388" t="s">
        <v>73603</v>
      </c>
      <c r="C17270" s="387" t="s">
        <v>24</v>
      </c>
    </row>
    <row r="17271" spans="1:3" ht="22.5">
      <c r="A17271" s="387" t="s">
        <v>53114</v>
      </c>
      <c r="B17271" s="388" t="s">
        <v>73603</v>
      </c>
      <c r="C17271" s="387" t="s">
        <v>24</v>
      </c>
    </row>
    <row r="17272" spans="1:3" ht="22.5">
      <c r="A17272" s="387" t="s">
        <v>10438</v>
      </c>
      <c r="B17272" s="388" t="s">
        <v>73604</v>
      </c>
      <c r="C17272" s="387" t="s">
        <v>24</v>
      </c>
    </row>
    <row r="17273" spans="1:3" ht="22.5">
      <c r="A17273" s="387" t="s">
        <v>53115</v>
      </c>
      <c r="B17273" s="388" t="s">
        <v>73604</v>
      </c>
      <c r="C17273" s="387" t="s">
        <v>24</v>
      </c>
    </row>
    <row r="17274" spans="1:3" ht="22.5">
      <c r="A17274" s="387" t="s">
        <v>10439</v>
      </c>
      <c r="B17274" s="388" t="s">
        <v>73605</v>
      </c>
      <c r="C17274" s="387" t="s">
        <v>24</v>
      </c>
    </row>
    <row r="17275" spans="1:3" ht="22.5">
      <c r="A17275" s="387" t="s">
        <v>53116</v>
      </c>
      <c r="B17275" s="388" t="s">
        <v>73605</v>
      </c>
      <c r="C17275" s="387" t="s">
        <v>24</v>
      </c>
    </row>
    <row r="17276" spans="1:3" ht="22.5">
      <c r="A17276" s="387" t="s">
        <v>10440</v>
      </c>
      <c r="B17276" s="388" t="s">
        <v>73606</v>
      </c>
      <c r="C17276" s="387" t="s">
        <v>24</v>
      </c>
    </row>
    <row r="17277" spans="1:3" ht="22.5">
      <c r="A17277" s="387" t="s">
        <v>53117</v>
      </c>
      <c r="B17277" s="388" t="s">
        <v>73606</v>
      </c>
      <c r="C17277" s="387" t="s">
        <v>24</v>
      </c>
    </row>
    <row r="17278" spans="1:3" ht="22.5">
      <c r="A17278" s="387" t="s">
        <v>10441</v>
      </c>
      <c r="B17278" s="388" t="s">
        <v>73607</v>
      </c>
      <c r="C17278" s="387" t="s">
        <v>24</v>
      </c>
    </row>
    <row r="17279" spans="1:3" ht="22.5">
      <c r="A17279" s="387" t="s">
        <v>53118</v>
      </c>
      <c r="B17279" s="388" t="s">
        <v>73607</v>
      </c>
      <c r="C17279" s="387" t="s">
        <v>24</v>
      </c>
    </row>
    <row r="17280" spans="1:3" ht="22.5">
      <c r="A17280" s="387" t="s">
        <v>10442</v>
      </c>
      <c r="B17280" s="388" t="s">
        <v>73608</v>
      </c>
      <c r="C17280" s="387" t="s">
        <v>24</v>
      </c>
    </row>
    <row r="17281" spans="1:3" ht="22.5">
      <c r="A17281" s="387" t="s">
        <v>53119</v>
      </c>
      <c r="B17281" s="388" t="s">
        <v>73608</v>
      </c>
      <c r="C17281" s="387" t="s">
        <v>24</v>
      </c>
    </row>
    <row r="17282" spans="1:3" ht="22.5">
      <c r="A17282" s="387" t="s">
        <v>10443</v>
      </c>
      <c r="B17282" s="388" t="s">
        <v>73609</v>
      </c>
      <c r="C17282" s="387" t="s">
        <v>24</v>
      </c>
    </row>
    <row r="17283" spans="1:3" ht="22.5">
      <c r="A17283" s="387" t="s">
        <v>53120</v>
      </c>
      <c r="B17283" s="388" t="s">
        <v>73609</v>
      </c>
      <c r="C17283" s="387" t="s">
        <v>24</v>
      </c>
    </row>
    <row r="17284" spans="1:3" ht="22.5">
      <c r="A17284" s="387" t="s">
        <v>10444</v>
      </c>
      <c r="B17284" s="388" t="s">
        <v>73610</v>
      </c>
      <c r="C17284" s="387" t="s">
        <v>24</v>
      </c>
    </row>
    <row r="17285" spans="1:3" ht="22.5">
      <c r="A17285" s="387" t="s">
        <v>53121</v>
      </c>
      <c r="B17285" s="388" t="s">
        <v>73610</v>
      </c>
      <c r="C17285" s="387" t="s">
        <v>24</v>
      </c>
    </row>
    <row r="17286" spans="1:3" ht="22.5">
      <c r="A17286" s="387" t="s">
        <v>10445</v>
      </c>
      <c r="B17286" s="388" t="s">
        <v>73611</v>
      </c>
      <c r="C17286" s="387" t="s">
        <v>24</v>
      </c>
    </row>
    <row r="17287" spans="1:3" ht="22.5">
      <c r="A17287" s="387" t="s">
        <v>53122</v>
      </c>
      <c r="B17287" s="388" t="s">
        <v>73611</v>
      </c>
      <c r="C17287" s="387" t="s">
        <v>24</v>
      </c>
    </row>
    <row r="17288" spans="1:3" ht="22.5">
      <c r="A17288" s="387" t="s">
        <v>10447</v>
      </c>
      <c r="B17288" s="388" t="s">
        <v>73612</v>
      </c>
      <c r="C17288" s="387" t="s">
        <v>18</v>
      </c>
    </row>
    <row r="17289" spans="1:3" ht="22.5">
      <c r="A17289" s="387" t="s">
        <v>53124</v>
      </c>
      <c r="B17289" s="388" t="s">
        <v>73612</v>
      </c>
      <c r="C17289" s="387" t="s">
        <v>18</v>
      </c>
    </row>
    <row r="17290" spans="1:3" ht="22.5">
      <c r="A17290" s="387" t="s">
        <v>10448</v>
      </c>
      <c r="B17290" s="388" t="s">
        <v>73613</v>
      </c>
      <c r="C17290" s="387" t="s">
        <v>18</v>
      </c>
    </row>
    <row r="17291" spans="1:3" ht="22.5">
      <c r="A17291" s="387" t="s">
        <v>53125</v>
      </c>
      <c r="B17291" s="388" t="s">
        <v>73613</v>
      </c>
      <c r="C17291" s="387" t="s">
        <v>18</v>
      </c>
    </row>
    <row r="17292" spans="1:3" ht="22.5">
      <c r="A17292" s="387" t="s">
        <v>10449</v>
      </c>
      <c r="B17292" s="388" t="s">
        <v>73614</v>
      </c>
      <c r="C17292" s="387" t="s">
        <v>18</v>
      </c>
    </row>
    <row r="17293" spans="1:3" ht="22.5">
      <c r="A17293" s="387" t="s">
        <v>53126</v>
      </c>
      <c r="B17293" s="388" t="s">
        <v>73614</v>
      </c>
      <c r="C17293" s="387" t="s">
        <v>18</v>
      </c>
    </row>
    <row r="17294" spans="1:3" ht="22.5">
      <c r="A17294" s="387" t="s">
        <v>10450</v>
      </c>
      <c r="B17294" s="388" t="s">
        <v>73615</v>
      </c>
      <c r="C17294" s="387" t="s">
        <v>18</v>
      </c>
    </row>
    <row r="17295" spans="1:3" ht="22.5">
      <c r="A17295" s="387" t="s">
        <v>53127</v>
      </c>
      <c r="B17295" s="388" t="s">
        <v>73615</v>
      </c>
      <c r="C17295" s="387" t="s">
        <v>18</v>
      </c>
    </row>
    <row r="17296" spans="1:3" ht="22.5">
      <c r="A17296" s="387" t="s">
        <v>10451</v>
      </c>
      <c r="B17296" s="388" t="s">
        <v>73616</v>
      </c>
      <c r="C17296" s="387" t="s">
        <v>18</v>
      </c>
    </row>
    <row r="17297" spans="1:3" ht="22.5">
      <c r="A17297" s="387" t="s">
        <v>53128</v>
      </c>
      <c r="B17297" s="388" t="s">
        <v>73616</v>
      </c>
      <c r="C17297" s="387" t="s">
        <v>18</v>
      </c>
    </row>
    <row r="17298" spans="1:3" ht="22.5">
      <c r="A17298" s="387" t="s">
        <v>10452</v>
      </c>
      <c r="B17298" s="388" t="s">
        <v>73617</v>
      </c>
      <c r="C17298" s="387" t="s">
        <v>18</v>
      </c>
    </row>
    <row r="17299" spans="1:3" ht="22.5">
      <c r="A17299" s="387" t="s">
        <v>53129</v>
      </c>
      <c r="B17299" s="388" t="s">
        <v>73617</v>
      </c>
      <c r="C17299" s="387" t="s">
        <v>18</v>
      </c>
    </row>
    <row r="17300" spans="1:3" ht="22.5">
      <c r="A17300" s="387" t="s">
        <v>10453</v>
      </c>
      <c r="B17300" s="388" t="s">
        <v>73618</v>
      </c>
      <c r="C17300" s="387" t="s">
        <v>18</v>
      </c>
    </row>
    <row r="17301" spans="1:3" ht="22.5">
      <c r="A17301" s="387" t="s">
        <v>53130</v>
      </c>
      <c r="B17301" s="388" t="s">
        <v>73618</v>
      </c>
      <c r="C17301" s="387" t="s">
        <v>18</v>
      </c>
    </row>
    <row r="17302" spans="1:3" ht="22.5">
      <c r="A17302" s="387" t="s">
        <v>10454</v>
      </c>
      <c r="B17302" s="388" t="s">
        <v>73619</v>
      </c>
      <c r="C17302" s="387" t="s">
        <v>18</v>
      </c>
    </row>
    <row r="17303" spans="1:3" ht="22.5">
      <c r="A17303" s="387" t="s">
        <v>53131</v>
      </c>
      <c r="B17303" s="388" t="s">
        <v>73619</v>
      </c>
      <c r="C17303" s="387" t="s">
        <v>18</v>
      </c>
    </row>
    <row r="17304" spans="1:3" ht="22.5">
      <c r="A17304" s="387" t="s">
        <v>10455</v>
      </c>
      <c r="B17304" s="388" t="s">
        <v>73620</v>
      </c>
      <c r="C17304" s="387" t="s">
        <v>18</v>
      </c>
    </row>
    <row r="17305" spans="1:3" ht="22.5">
      <c r="A17305" s="387" t="s">
        <v>53132</v>
      </c>
      <c r="B17305" s="388" t="s">
        <v>73620</v>
      </c>
      <c r="C17305" s="387" t="s">
        <v>18</v>
      </c>
    </row>
    <row r="17306" spans="1:3" ht="22.5">
      <c r="A17306" s="387" t="s">
        <v>10456</v>
      </c>
      <c r="B17306" s="388" t="s">
        <v>73621</v>
      </c>
      <c r="C17306" s="387" t="s">
        <v>18</v>
      </c>
    </row>
    <row r="17307" spans="1:3" ht="22.5">
      <c r="A17307" s="387" t="s">
        <v>53133</v>
      </c>
      <c r="B17307" s="388" t="s">
        <v>73621</v>
      </c>
      <c r="C17307" s="387" t="s">
        <v>18</v>
      </c>
    </row>
    <row r="17308" spans="1:3" ht="22.5">
      <c r="A17308" s="387" t="s">
        <v>10457</v>
      </c>
      <c r="B17308" s="388" t="s">
        <v>73622</v>
      </c>
      <c r="C17308" s="387" t="s">
        <v>18</v>
      </c>
    </row>
    <row r="17309" spans="1:3" ht="22.5">
      <c r="A17309" s="387" t="s">
        <v>53134</v>
      </c>
      <c r="B17309" s="388" t="s">
        <v>73622</v>
      </c>
      <c r="C17309" s="387" t="s">
        <v>18</v>
      </c>
    </row>
    <row r="17310" spans="1:3" ht="22.5">
      <c r="A17310" s="387" t="s">
        <v>10458</v>
      </c>
      <c r="B17310" s="388" t="s">
        <v>73623</v>
      </c>
      <c r="C17310" s="387" t="s">
        <v>18</v>
      </c>
    </row>
    <row r="17311" spans="1:3" ht="22.5">
      <c r="A17311" s="387" t="s">
        <v>53135</v>
      </c>
      <c r="B17311" s="388" t="s">
        <v>73623</v>
      </c>
      <c r="C17311" s="387" t="s">
        <v>18</v>
      </c>
    </row>
    <row r="17312" spans="1:3" ht="22.5">
      <c r="A17312" s="387" t="s">
        <v>10459</v>
      </c>
      <c r="B17312" s="388" t="s">
        <v>73624</v>
      </c>
      <c r="C17312" s="387" t="s">
        <v>18</v>
      </c>
    </row>
    <row r="17313" spans="1:3" ht="22.5">
      <c r="A17313" s="387" t="s">
        <v>53136</v>
      </c>
      <c r="B17313" s="388" t="s">
        <v>73624</v>
      </c>
      <c r="C17313" s="387" t="s">
        <v>18</v>
      </c>
    </row>
    <row r="17314" spans="1:3" ht="22.5">
      <c r="A17314" s="387" t="s">
        <v>10460</v>
      </c>
      <c r="B17314" s="388" t="s">
        <v>73625</v>
      </c>
      <c r="C17314" s="387" t="s">
        <v>18</v>
      </c>
    </row>
    <row r="17315" spans="1:3" ht="22.5">
      <c r="A17315" s="387" t="s">
        <v>53137</v>
      </c>
      <c r="B17315" s="388" t="s">
        <v>73625</v>
      </c>
      <c r="C17315" s="387" t="s">
        <v>18</v>
      </c>
    </row>
    <row r="17316" spans="1:3" ht="22.5">
      <c r="A17316" s="387" t="s">
        <v>10461</v>
      </c>
      <c r="B17316" s="388" t="s">
        <v>73626</v>
      </c>
      <c r="C17316" s="387" t="s">
        <v>18</v>
      </c>
    </row>
    <row r="17317" spans="1:3" ht="22.5">
      <c r="A17317" s="387" t="s">
        <v>53138</v>
      </c>
      <c r="B17317" s="388" t="s">
        <v>73626</v>
      </c>
      <c r="C17317" s="387" t="s">
        <v>18</v>
      </c>
    </row>
    <row r="17318" spans="1:3" ht="22.5">
      <c r="A17318" s="387" t="s">
        <v>10462</v>
      </c>
      <c r="B17318" s="388" t="s">
        <v>73627</v>
      </c>
      <c r="C17318" s="387" t="s">
        <v>18</v>
      </c>
    </row>
    <row r="17319" spans="1:3" ht="22.5">
      <c r="A17319" s="387" t="s">
        <v>53139</v>
      </c>
      <c r="B17319" s="388" t="s">
        <v>73627</v>
      </c>
      <c r="C17319" s="387" t="s">
        <v>18</v>
      </c>
    </row>
    <row r="17320" spans="1:3" ht="22.5">
      <c r="A17320" s="387" t="s">
        <v>10463</v>
      </c>
      <c r="B17320" s="388" t="s">
        <v>73628</v>
      </c>
      <c r="C17320" s="387" t="s">
        <v>18</v>
      </c>
    </row>
    <row r="17321" spans="1:3" ht="22.5">
      <c r="A17321" s="387" t="s">
        <v>53140</v>
      </c>
      <c r="B17321" s="388" t="s">
        <v>73628</v>
      </c>
      <c r="C17321" s="387" t="s">
        <v>18</v>
      </c>
    </row>
    <row r="17322" spans="1:3" ht="22.5">
      <c r="A17322" s="387" t="s">
        <v>10464</v>
      </c>
      <c r="B17322" s="388" t="s">
        <v>73629</v>
      </c>
      <c r="C17322" s="387" t="s">
        <v>18</v>
      </c>
    </row>
    <row r="17323" spans="1:3" ht="22.5">
      <c r="A17323" s="387" t="s">
        <v>53141</v>
      </c>
      <c r="B17323" s="388" t="s">
        <v>73629</v>
      </c>
      <c r="C17323" s="387" t="s">
        <v>18</v>
      </c>
    </row>
    <row r="17324" spans="1:3" ht="22.5">
      <c r="A17324" s="387" t="s">
        <v>10465</v>
      </c>
      <c r="B17324" s="388" t="s">
        <v>73630</v>
      </c>
      <c r="C17324" s="387" t="s">
        <v>18</v>
      </c>
    </row>
    <row r="17325" spans="1:3" ht="22.5">
      <c r="A17325" s="387" t="s">
        <v>53143</v>
      </c>
      <c r="B17325" s="388" t="s">
        <v>73630</v>
      </c>
      <c r="C17325" s="387" t="s">
        <v>18</v>
      </c>
    </row>
    <row r="17326" spans="1:3" ht="22.5">
      <c r="A17326" s="387" t="s">
        <v>10466</v>
      </c>
      <c r="B17326" s="388" t="s">
        <v>73631</v>
      </c>
      <c r="C17326" s="387" t="s">
        <v>18</v>
      </c>
    </row>
    <row r="17327" spans="1:3" ht="22.5">
      <c r="A17327" s="387" t="s">
        <v>53144</v>
      </c>
      <c r="B17327" s="388" t="s">
        <v>73631</v>
      </c>
      <c r="C17327" s="387" t="s">
        <v>18</v>
      </c>
    </row>
    <row r="17328" spans="1:3" ht="22.5">
      <c r="A17328" s="387" t="s">
        <v>10467</v>
      </c>
      <c r="B17328" s="388" t="s">
        <v>73632</v>
      </c>
      <c r="C17328" s="387" t="s">
        <v>18</v>
      </c>
    </row>
    <row r="17329" spans="1:3" ht="22.5">
      <c r="A17329" s="387" t="s">
        <v>53145</v>
      </c>
      <c r="B17329" s="388" t="s">
        <v>73632</v>
      </c>
      <c r="C17329" s="387" t="s">
        <v>18</v>
      </c>
    </row>
    <row r="17330" spans="1:3" ht="22.5">
      <c r="A17330" s="387" t="s">
        <v>10468</v>
      </c>
      <c r="B17330" s="388" t="s">
        <v>73633</v>
      </c>
      <c r="C17330" s="387" t="s">
        <v>18</v>
      </c>
    </row>
    <row r="17331" spans="1:3" ht="22.5">
      <c r="A17331" s="387" t="s">
        <v>53146</v>
      </c>
      <c r="B17331" s="388" t="s">
        <v>73633</v>
      </c>
      <c r="C17331" s="387" t="s">
        <v>18</v>
      </c>
    </row>
    <row r="17332" spans="1:3" ht="22.5">
      <c r="A17332" s="387" t="s">
        <v>10469</v>
      </c>
      <c r="B17332" s="388" t="s">
        <v>73634</v>
      </c>
      <c r="C17332" s="387" t="s">
        <v>18</v>
      </c>
    </row>
    <row r="17333" spans="1:3" ht="22.5">
      <c r="A17333" s="387" t="s">
        <v>53147</v>
      </c>
      <c r="B17333" s="388" t="s">
        <v>73634</v>
      </c>
      <c r="C17333" s="387" t="s">
        <v>18</v>
      </c>
    </row>
    <row r="17334" spans="1:3" ht="22.5">
      <c r="A17334" s="387" t="s">
        <v>10470</v>
      </c>
      <c r="B17334" s="388" t="s">
        <v>73635</v>
      </c>
      <c r="C17334" s="387" t="s">
        <v>18</v>
      </c>
    </row>
    <row r="17335" spans="1:3" ht="22.5">
      <c r="A17335" s="387" t="s">
        <v>53148</v>
      </c>
      <c r="B17335" s="388" t="s">
        <v>73635</v>
      </c>
      <c r="C17335" s="387" t="s">
        <v>18</v>
      </c>
    </row>
    <row r="17336" spans="1:3" ht="22.5">
      <c r="A17336" s="387" t="s">
        <v>10471</v>
      </c>
      <c r="B17336" s="388" t="s">
        <v>73636</v>
      </c>
      <c r="C17336" s="387" t="s">
        <v>18</v>
      </c>
    </row>
    <row r="17337" spans="1:3" ht="22.5">
      <c r="A17337" s="387" t="s">
        <v>53149</v>
      </c>
      <c r="B17337" s="388" t="s">
        <v>73636</v>
      </c>
      <c r="C17337" s="387" t="s">
        <v>18</v>
      </c>
    </row>
    <row r="17338" spans="1:3" ht="22.5">
      <c r="A17338" s="387" t="s">
        <v>10472</v>
      </c>
      <c r="B17338" s="388" t="s">
        <v>73637</v>
      </c>
      <c r="C17338" s="387" t="s">
        <v>18</v>
      </c>
    </row>
    <row r="17339" spans="1:3" ht="22.5">
      <c r="A17339" s="387" t="s">
        <v>53150</v>
      </c>
      <c r="B17339" s="388" t="s">
        <v>73637</v>
      </c>
      <c r="C17339" s="387" t="s">
        <v>18</v>
      </c>
    </row>
    <row r="17340" spans="1:3" ht="22.5">
      <c r="A17340" s="387" t="s">
        <v>10473</v>
      </c>
      <c r="B17340" s="388" t="s">
        <v>73638</v>
      </c>
      <c r="C17340" s="387" t="s">
        <v>18</v>
      </c>
    </row>
    <row r="17341" spans="1:3" ht="22.5">
      <c r="A17341" s="387" t="s">
        <v>53151</v>
      </c>
      <c r="B17341" s="388" t="s">
        <v>73638</v>
      </c>
      <c r="C17341" s="387" t="s">
        <v>18</v>
      </c>
    </row>
    <row r="17342" spans="1:3" ht="22.5">
      <c r="A17342" s="387" t="s">
        <v>10474</v>
      </c>
      <c r="B17342" s="388" t="s">
        <v>73639</v>
      </c>
      <c r="C17342" s="387" t="s">
        <v>18</v>
      </c>
    </row>
    <row r="17343" spans="1:3" ht="22.5">
      <c r="A17343" s="387" t="s">
        <v>53152</v>
      </c>
      <c r="B17343" s="388" t="s">
        <v>73639</v>
      </c>
      <c r="C17343" s="387" t="s">
        <v>18</v>
      </c>
    </row>
    <row r="17344" spans="1:3" ht="22.5">
      <c r="A17344" s="387" t="s">
        <v>10475</v>
      </c>
      <c r="B17344" s="388" t="s">
        <v>73640</v>
      </c>
      <c r="C17344" s="387" t="s">
        <v>18</v>
      </c>
    </row>
    <row r="17345" spans="1:3" ht="22.5">
      <c r="A17345" s="387" t="s">
        <v>53153</v>
      </c>
      <c r="B17345" s="388" t="s">
        <v>73640</v>
      </c>
      <c r="C17345" s="387" t="s">
        <v>18</v>
      </c>
    </row>
    <row r="17346" spans="1:3">
      <c r="A17346" s="387" t="s">
        <v>10476</v>
      </c>
      <c r="B17346" s="388" t="s">
        <v>73641</v>
      </c>
      <c r="C17346" s="387" t="s">
        <v>18</v>
      </c>
    </row>
    <row r="17347" spans="1:3">
      <c r="A17347" s="387" t="s">
        <v>53154</v>
      </c>
      <c r="B17347" s="388" t="s">
        <v>73641</v>
      </c>
      <c r="C17347" s="387" t="s">
        <v>18</v>
      </c>
    </row>
    <row r="17348" spans="1:3" ht="22.5">
      <c r="A17348" s="387" t="s">
        <v>10477</v>
      </c>
      <c r="B17348" s="388" t="s">
        <v>73642</v>
      </c>
      <c r="C17348" s="387" t="s">
        <v>18</v>
      </c>
    </row>
    <row r="17349" spans="1:3" ht="22.5">
      <c r="A17349" s="387" t="s">
        <v>53155</v>
      </c>
      <c r="B17349" s="388" t="s">
        <v>73642</v>
      </c>
      <c r="C17349" s="387" t="s">
        <v>18</v>
      </c>
    </row>
    <row r="17350" spans="1:3" ht="22.5">
      <c r="A17350" s="387" t="s">
        <v>10478</v>
      </c>
      <c r="B17350" s="388" t="s">
        <v>73643</v>
      </c>
      <c r="C17350" s="387" t="s">
        <v>18</v>
      </c>
    </row>
    <row r="17351" spans="1:3" ht="22.5">
      <c r="A17351" s="387" t="s">
        <v>53156</v>
      </c>
      <c r="B17351" s="388" t="s">
        <v>73643</v>
      </c>
      <c r="C17351" s="387" t="s">
        <v>18</v>
      </c>
    </row>
    <row r="17352" spans="1:3">
      <c r="A17352" s="387" t="s">
        <v>10479</v>
      </c>
      <c r="B17352" s="388" t="s">
        <v>73644</v>
      </c>
      <c r="C17352" s="387" t="s">
        <v>18</v>
      </c>
    </row>
    <row r="17353" spans="1:3">
      <c r="A17353" s="387" t="s">
        <v>53157</v>
      </c>
      <c r="B17353" s="388" t="s">
        <v>73644</v>
      </c>
      <c r="C17353" s="387" t="s">
        <v>18</v>
      </c>
    </row>
    <row r="17354" spans="1:3" ht="22.5">
      <c r="A17354" s="387" t="s">
        <v>10480</v>
      </c>
      <c r="B17354" s="388" t="s">
        <v>73645</v>
      </c>
      <c r="C17354" s="387" t="s">
        <v>18</v>
      </c>
    </row>
    <row r="17355" spans="1:3" ht="22.5">
      <c r="A17355" s="387" t="s">
        <v>53158</v>
      </c>
      <c r="B17355" s="388" t="s">
        <v>73645</v>
      </c>
      <c r="C17355" s="387" t="s">
        <v>18</v>
      </c>
    </row>
    <row r="17356" spans="1:3">
      <c r="A17356" s="387" t="s">
        <v>10481</v>
      </c>
      <c r="B17356" s="388" t="s">
        <v>73646</v>
      </c>
      <c r="C17356" s="387" t="s">
        <v>18</v>
      </c>
    </row>
    <row r="17357" spans="1:3">
      <c r="A17357" s="387" t="s">
        <v>53159</v>
      </c>
      <c r="B17357" s="388" t="s">
        <v>73646</v>
      </c>
      <c r="C17357" s="387" t="s">
        <v>18</v>
      </c>
    </row>
    <row r="17358" spans="1:3">
      <c r="A17358" s="387" t="s">
        <v>10482</v>
      </c>
      <c r="B17358" s="388" t="s">
        <v>73647</v>
      </c>
      <c r="C17358" s="387" t="s">
        <v>18</v>
      </c>
    </row>
    <row r="17359" spans="1:3">
      <c r="A17359" s="387" t="s">
        <v>53160</v>
      </c>
      <c r="B17359" s="388" t="s">
        <v>73647</v>
      </c>
      <c r="C17359" s="387" t="s">
        <v>18</v>
      </c>
    </row>
    <row r="17360" spans="1:3" ht="22.5">
      <c r="A17360" s="387" t="s">
        <v>10483</v>
      </c>
      <c r="B17360" s="388" t="s">
        <v>73648</v>
      </c>
      <c r="C17360" s="387" t="s">
        <v>18</v>
      </c>
    </row>
    <row r="17361" spans="1:3" ht="22.5">
      <c r="A17361" s="387" t="s">
        <v>53161</v>
      </c>
      <c r="B17361" s="388" t="s">
        <v>73648</v>
      </c>
      <c r="C17361" s="387" t="s">
        <v>18</v>
      </c>
    </row>
    <row r="17362" spans="1:3" ht="22.5">
      <c r="A17362" s="387" t="s">
        <v>10484</v>
      </c>
      <c r="B17362" s="388" t="s">
        <v>73649</v>
      </c>
      <c r="C17362" s="387" t="s">
        <v>18</v>
      </c>
    </row>
    <row r="17363" spans="1:3" ht="22.5">
      <c r="A17363" s="387" t="s">
        <v>53162</v>
      </c>
      <c r="B17363" s="388" t="s">
        <v>73649</v>
      </c>
      <c r="C17363" s="387" t="s">
        <v>18</v>
      </c>
    </row>
    <row r="17364" spans="1:3" ht="22.5">
      <c r="A17364" s="387" t="s">
        <v>10485</v>
      </c>
      <c r="B17364" s="388" t="s">
        <v>73650</v>
      </c>
      <c r="C17364" s="387" t="s">
        <v>18</v>
      </c>
    </row>
    <row r="17365" spans="1:3" ht="22.5">
      <c r="A17365" s="387" t="s">
        <v>53163</v>
      </c>
      <c r="B17365" s="388" t="s">
        <v>73650</v>
      </c>
      <c r="C17365" s="387" t="s">
        <v>18</v>
      </c>
    </row>
    <row r="17366" spans="1:3" ht="22.5">
      <c r="A17366" s="387" t="s">
        <v>10486</v>
      </c>
      <c r="B17366" s="388" t="s">
        <v>73651</v>
      </c>
      <c r="C17366" s="387" t="s">
        <v>18</v>
      </c>
    </row>
    <row r="17367" spans="1:3" ht="22.5">
      <c r="A17367" s="387" t="s">
        <v>53164</v>
      </c>
      <c r="B17367" s="388" t="s">
        <v>73651</v>
      </c>
      <c r="C17367" s="387" t="s">
        <v>18</v>
      </c>
    </row>
    <row r="17368" spans="1:3" ht="22.5">
      <c r="A17368" s="387" t="s">
        <v>10487</v>
      </c>
      <c r="B17368" s="388" t="s">
        <v>73652</v>
      </c>
      <c r="C17368" s="387" t="s">
        <v>18</v>
      </c>
    </row>
    <row r="17369" spans="1:3" ht="22.5">
      <c r="A17369" s="387" t="s">
        <v>53165</v>
      </c>
      <c r="B17369" s="388" t="s">
        <v>73652</v>
      </c>
      <c r="C17369" s="387" t="s">
        <v>18</v>
      </c>
    </row>
    <row r="17370" spans="1:3" ht="22.5">
      <c r="A17370" s="387" t="s">
        <v>10488</v>
      </c>
      <c r="B17370" s="388" t="s">
        <v>73653</v>
      </c>
      <c r="C17370" s="387" t="s">
        <v>18</v>
      </c>
    </row>
    <row r="17371" spans="1:3" ht="22.5">
      <c r="A17371" s="387" t="s">
        <v>53166</v>
      </c>
      <c r="B17371" s="388" t="s">
        <v>73653</v>
      </c>
      <c r="C17371" s="387" t="s">
        <v>18</v>
      </c>
    </row>
    <row r="17372" spans="1:3" ht="22.5">
      <c r="A17372" s="387" t="s">
        <v>10489</v>
      </c>
      <c r="B17372" s="388" t="s">
        <v>73654</v>
      </c>
      <c r="C17372" s="387" t="s">
        <v>18</v>
      </c>
    </row>
    <row r="17373" spans="1:3" ht="22.5">
      <c r="A17373" s="387" t="s">
        <v>53167</v>
      </c>
      <c r="B17373" s="388" t="s">
        <v>73654</v>
      </c>
      <c r="C17373" s="387" t="s">
        <v>18</v>
      </c>
    </row>
    <row r="17374" spans="1:3" ht="22.5">
      <c r="A17374" s="387" t="s">
        <v>10490</v>
      </c>
      <c r="B17374" s="388" t="s">
        <v>73655</v>
      </c>
      <c r="C17374" s="387" t="s">
        <v>18</v>
      </c>
    </row>
    <row r="17375" spans="1:3" ht="22.5">
      <c r="A17375" s="387" t="s">
        <v>53168</v>
      </c>
      <c r="B17375" s="388" t="s">
        <v>73655</v>
      </c>
      <c r="C17375" s="387" t="s">
        <v>18</v>
      </c>
    </row>
    <row r="17376" spans="1:3" ht="22.5">
      <c r="A17376" s="387" t="s">
        <v>10491</v>
      </c>
      <c r="B17376" s="388" t="s">
        <v>73656</v>
      </c>
      <c r="C17376" s="387" t="s">
        <v>18</v>
      </c>
    </row>
    <row r="17377" spans="1:3" ht="22.5">
      <c r="A17377" s="387" t="s">
        <v>53169</v>
      </c>
      <c r="B17377" s="388" t="s">
        <v>73656</v>
      </c>
      <c r="C17377" s="387" t="s">
        <v>18</v>
      </c>
    </row>
    <row r="17378" spans="1:3">
      <c r="A17378" s="387" t="s">
        <v>10492</v>
      </c>
      <c r="B17378" s="388" t="s">
        <v>73657</v>
      </c>
      <c r="C17378" s="387" t="s">
        <v>18</v>
      </c>
    </row>
    <row r="17379" spans="1:3">
      <c r="A17379" s="387" t="s">
        <v>53171</v>
      </c>
      <c r="B17379" s="388" t="s">
        <v>73657</v>
      </c>
      <c r="C17379" s="387" t="s">
        <v>18</v>
      </c>
    </row>
    <row r="17380" spans="1:3">
      <c r="A17380" s="387" t="s">
        <v>10493</v>
      </c>
      <c r="B17380" s="388" t="s">
        <v>73658</v>
      </c>
      <c r="C17380" s="387" t="s">
        <v>18</v>
      </c>
    </row>
    <row r="17381" spans="1:3">
      <c r="A17381" s="387" t="s">
        <v>53172</v>
      </c>
      <c r="B17381" s="388" t="s">
        <v>73658</v>
      </c>
      <c r="C17381" s="387" t="s">
        <v>18</v>
      </c>
    </row>
    <row r="17382" spans="1:3">
      <c r="A17382" s="387" t="s">
        <v>10494</v>
      </c>
      <c r="B17382" s="388" t="s">
        <v>73659</v>
      </c>
      <c r="C17382" s="387" t="s">
        <v>18</v>
      </c>
    </row>
    <row r="17383" spans="1:3">
      <c r="A17383" s="387" t="s">
        <v>53173</v>
      </c>
      <c r="B17383" s="388" t="s">
        <v>73659</v>
      </c>
      <c r="C17383" s="387" t="s">
        <v>18</v>
      </c>
    </row>
    <row r="17384" spans="1:3">
      <c r="A17384" s="387" t="s">
        <v>10495</v>
      </c>
      <c r="B17384" s="388" t="s">
        <v>73660</v>
      </c>
      <c r="C17384" s="387" t="s">
        <v>18</v>
      </c>
    </row>
    <row r="17385" spans="1:3">
      <c r="A17385" s="387" t="s">
        <v>53174</v>
      </c>
      <c r="B17385" s="388" t="s">
        <v>73660</v>
      </c>
      <c r="C17385" s="387" t="s">
        <v>18</v>
      </c>
    </row>
    <row r="17386" spans="1:3">
      <c r="A17386" s="387" t="s">
        <v>10496</v>
      </c>
      <c r="B17386" s="388" t="s">
        <v>73661</v>
      </c>
      <c r="C17386" s="387" t="s">
        <v>18</v>
      </c>
    </row>
    <row r="17387" spans="1:3">
      <c r="A17387" s="387" t="s">
        <v>53175</v>
      </c>
      <c r="B17387" s="388" t="s">
        <v>73661</v>
      </c>
      <c r="C17387" s="387" t="s">
        <v>18</v>
      </c>
    </row>
    <row r="17388" spans="1:3">
      <c r="A17388" s="387" t="s">
        <v>10497</v>
      </c>
      <c r="B17388" s="388" t="s">
        <v>73662</v>
      </c>
      <c r="C17388" s="387" t="s">
        <v>18</v>
      </c>
    </row>
    <row r="17389" spans="1:3">
      <c r="A17389" s="387" t="s">
        <v>53176</v>
      </c>
      <c r="B17389" s="388" t="s">
        <v>73662</v>
      </c>
      <c r="C17389" s="387" t="s">
        <v>18</v>
      </c>
    </row>
    <row r="17390" spans="1:3">
      <c r="A17390" s="387" t="s">
        <v>10498</v>
      </c>
      <c r="B17390" s="388" t="s">
        <v>73663</v>
      </c>
      <c r="C17390" s="387" t="s">
        <v>18</v>
      </c>
    </row>
    <row r="17391" spans="1:3">
      <c r="A17391" s="387" t="s">
        <v>53177</v>
      </c>
      <c r="B17391" s="388" t="s">
        <v>73663</v>
      </c>
      <c r="C17391" s="387" t="s">
        <v>18</v>
      </c>
    </row>
    <row r="17392" spans="1:3">
      <c r="A17392" s="387" t="s">
        <v>10499</v>
      </c>
      <c r="B17392" s="388" t="s">
        <v>73664</v>
      </c>
      <c r="C17392" s="387" t="s">
        <v>18</v>
      </c>
    </row>
    <row r="17393" spans="1:3">
      <c r="A17393" s="387" t="s">
        <v>53178</v>
      </c>
      <c r="B17393" s="388" t="s">
        <v>73664</v>
      </c>
      <c r="C17393" s="387" t="s">
        <v>18</v>
      </c>
    </row>
    <row r="17394" spans="1:3">
      <c r="A17394" s="387" t="s">
        <v>10500</v>
      </c>
      <c r="B17394" s="388" t="s">
        <v>73665</v>
      </c>
      <c r="C17394" s="387" t="s">
        <v>18</v>
      </c>
    </row>
    <row r="17395" spans="1:3">
      <c r="A17395" s="387" t="s">
        <v>53179</v>
      </c>
      <c r="B17395" s="388" t="s">
        <v>73665</v>
      </c>
      <c r="C17395" s="387" t="s">
        <v>18</v>
      </c>
    </row>
    <row r="17396" spans="1:3">
      <c r="A17396" s="387" t="s">
        <v>10501</v>
      </c>
      <c r="B17396" s="388" t="s">
        <v>73666</v>
      </c>
      <c r="C17396" s="387" t="s">
        <v>18</v>
      </c>
    </row>
    <row r="17397" spans="1:3">
      <c r="A17397" s="387" t="s">
        <v>53180</v>
      </c>
      <c r="B17397" s="388" t="s">
        <v>73666</v>
      </c>
      <c r="C17397" s="387" t="s">
        <v>18</v>
      </c>
    </row>
    <row r="17398" spans="1:3">
      <c r="A17398" s="387" t="s">
        <v>10502</v>
      </c>
      <c r="B17398" s="388" t="s">
        <v>73667</v>
      </c>
      <c r="C17398" s="387" t="s">
        <v>18</v>
      </c>
    </row>
    <row r="17399" spans="1:3">
      <c r="A17399" s="387" t="s">
        <v>53181</v>
      </c>
      <c r="B17399" s="388" t="s">
        <v>73667</v>
      </c>
      <c r="C17399" s="387" t="s">
        <v>18</v>
      </c>
    </row>
    <row r="17400" spans="1:3">
      <c r="A17400" s="387" t="s">
        <v>10503</v>
      </c>
      <c r="B17400" s="388" t="s">
        <v>73668</v>
      </c>
      <c r="C17400" s="387" t="s">
        <v>18</v>
      </c>
    </row>
    <row r="17401" spans="1:3">
      <c r="A17401" s="387" t="s">
        <v>53182</v>
      </c>
      <c r="B17401" s="388" t="s">
        <v>73668</v>
      </c>
      <c r="C17401" s="387" t="s">
        <v>18</v>
      </c>
    </row>
    <row r="17402" spans="1:3">
      <c r="A17402" s="387" t="s">
        <v>10504</v>
      </c>
      <c r="B17402" s="388" t="s">
        <v>73669</v>
      </c>
      <c r="C17402" s="387" t="s">
        <v>18</v>
      </c>
    </row>
    <row r="17403" spans="1:3">
      <c r="A17403" s="387" t="s">
        <v>53183</v>
      </c>
      <c r="B17403" s="388" t="s">
        <v>73669</v>
      </c>
      <c r="C17403" s="387" t="s">
        <v>18</v>
      </c>
    </row>
    <row r="17404" spans="1:3">
      <c r="A17404" s="387" t="s">
        <v>10505</v>
      </c>
      <c r="B17404" s="388" t="s">
        <v>73670</v>
      </c>
      <c r="C17404" s="387" t="s">
        <v>18</v>
      </c>
    </row>
    <row r="17405" spans="1:3">
      <c r="A17405" s="387" t="s">
        <v>53184</v>
      </c>
      <c r="B17405" s="388" t="s">
        <v>73670</v>
      </c>
      <c r="C17405" s="387" t="s">
        <v>18</v>
      </c>
    </row>
    <row r="17406" spans="1:3">
      <c r="A17406" s="387" t="s">
        <v>10506</v>
      </c>
      <c r="B17406" s="388" t="s">
        <v>73671</v>
      </c>
      <c r="C17406" s="387" t="s">
        <v>18</v>
      </c>
    </row>
    <row r="17407" spans="1:3">
      <c r="A17407" s="387" t="s">
        <v>53185</v>
      </c>
      <c r="B17407" s="388" t="s">
        <v>73671</v>
      </c>
      <c r="C17407" s="387" t="s">
        <v>18</v>
      </c>
    </row>
    <row r="17408" spans="1:3">
      <c r="A17408" s="387" t="s">
        <v>10507</v>
      </c>
      <c r="B17408" s="388" t="s">
        <v>73672</v>
      </c>
      <c r="C17408" s="387" t="s">
        <v>18</v>
      </c>
    </row>
    <row r="17409" spans="1:3">
      <c r="A17409" s="387" t="s">
        <v>53186</v>
      </c>
      <c r="B17409" s="388" t="s">
        <v>73672</v>
      </c>
      <c r="C17409" s="387" t="s">
        <v>18</v>
      </c>
    </row>
    <row r="17410" spans="1:3">
      <c r="A17410" s="387" t="s">
        <v>10508</v>
      </c>
      <c r="B17410" s="388" t="s">
        <v>73673</v>
      </c>
      <c r="C17410" s="387" t="s">
        <v>18</v>
      </c>
    </row>
    <row r="17411" spans="1:3">
      <c r="A17411" s="387" t="s">
        <v>53187</v>
      </c>
      <c r="B17411" s="388" t="s">
        <v>73673</v>
      </c>
      <c r="C17411" s="387" t="s">
        <v>18</v>
      </c>
    </row>
    <row r="17412" spans="1:3">
      <c r="A17412" s="387" t="s">
        <v>10509</v>
      </c>
      <c r="B17412" s="388" t="s">
        <v>73674</v>
      </c>
      <c r="C17412" s="387" t="s">
        <v>18</v>
      </c>
    </row>
    <row r="17413" spans="1:3">
      <c r="A17413" s="387" t="s">
        <v>53188</v>
      </c>
      <c r="B17413" s="388" t="s">
        <v>73674</v>
      </c>
      <c r="C17413" s="387" t="s">
        <v>18</v>
      </c>
    </row>
    <row r="17414" spans="1:3">
      <c r="A17414" s="387" t="s">
        <v>10510</v>
      </c>
      <c r="B17414" s="388" t="s">
        <v>73675</v>
      </c>
      <c r="C17414" s="387" t="s">
        <v>18</v>
      </c>
    </row>
    <row r="17415" spans="1:3">
      <c r="A17415" s="387" t="s">
        <v>53189</v>
      </c>
      <c r="B17415" s="388" t="s">
        <v>73675</v>
      </c>
      <c r="C17415" s="387" t="s">
        <v>18</v>
      </c>
    </row>
    <row r="17416" spans="1:3">
      <c r="A17416" s="387" t="s">
        <v>10511</v>
      </c>
      <c r="B17416" s="388" t="s">
        <v>73676</v>
      </c>
      <c r="C17416" s="387" t="s">
        <v>18</v>
      </c>
    </row>
    <row r="17417" spans="1:3">
      <c r="A17417" s="387" t="s">
        <v>53190</v>
      </c>
      <c r="B17417" s="388" t="s">
        <v>73676</v>
      </c>
      <c r="C17417" s="387" t="s">
        <v>18</v>
      </c>
    </row>
    <row r="17418" spans="1:3">
      <c r="A17418" s="387" t="s">
        <v>10512</v>
      </c>
      <c r="B17418" s="388" t="s">
        <v>73677</v>
      </c>
      <c r="C17418" s="387" t="s">
        <v>18</v>
      </c>
    </row>
    <row r="17419" spans="1:3">
      <c r="A17419" s="387" t="s">
        <v>53191</v>
      </c>
      <c r="B17419" s="388" t="s">
        <v>73677</v>
      </c>
      <c r="C17419" s="387" t="s">
        <v>18</v>
      </c>
    </row>
    <row r="17420" spans="1:3">
      <c r="A17420" s="387" t="s">
        <v>10513</v>
      </c>
      <c r="B17420" s="388" t="s">
        <v>73678</v>
      </c>
      <c r="C17420" s="387" t="s">
        <v>18</v>
      </c>
    </row>
    <row r="17421" spans="1:3">
      <c r="A17421" s="387" t="s">
        <v>53192</v>
      </c>
      <c r="B17421" s="388" t="s">
        <v>73678</v>
      </c>
      <c r="C17421" s="387" t="s">
        <v>18</v>
      </c>
    </row>
    <row r="17422" spans="1:3">
      <c r="A17422" s="387" t="s">
        <v>10514</v>
      </c>
      <c r="B17422" s="388" t="s">
        <v>73679</v>
      </c>
      <c r="C17422" s="387" t="s">
        <v>24</v>
      </c>
    </row>
    <row r="17423" spans="1:3">
      <c r="A17423" s="387" t="s">
        <v>53194</v>
      </c>
      <c r="B17423" s="388" t="s">
        <v>73679</v>
      </c>
      <c r="C17423" s="387" t="s">
        <v>24</v>
      </c>
    </row>
    <row r="17424" spans="1:3">
      <c r="A17424" s="387" t="s">
        <v>10515</v>
      </c>
      <c r="B17424" s="388" t="s">
        <v>73680</v>
      </c>
      <c r="C17424" s="387" t="s">
        <v>24</v>
      </c>
    </row>
    <row r="17425" spans="1:3">
      <c r="A17425" s="387" t="s">
        <v>53195</v>
      </c>
      <c r="B17425" s="388" t="s">
        <v>73680</v>
      </c>
      <c r="C17425" s="387" t="s">
        <v>24</v>
      </c>
    </row>
    <row r="17426" spans="1:3">
      <c r="A17426" s="387" t="s">
        <v>10516</v>
      </c>
      <c r="B17426" s="388" t="s">
        <v>73681</v>
      </c>
      <c r="C17426" s="387" t="s">
        <v>24</v>
      </c>
    </row>
    <row r="17427" spans="1:3">
      <c r="A17427" s="387" t="s">
        <v>53196</v>
      </c>
      <c r="B17427" s="388" t="s">
        <v>73681</v>
      </c>
      <c r="C17427" s="387" t="s">
        <v>24</v>
      </c>
    </row>
    <row r="17428" spans="1:3">
      <c r="A17428" s="387" t="s">
        <v>10517</v>
      </c>
      <c r="B17428" s="388" t="s">
        <v>73682</v>
      </c>
      <c r="C17428" s="387" t="s">
        <v>24</v>
      </c>
    </row>
    <row r="17429" spans="1:3">
      <c r="A17429" s="387" t="s">
        <v>53197</v>
      </c>
      <c r="B17429" s="388" t="s">
        <v>73682</v>
      </c>
      <c r="C17429" s="387" t="s">
        <v>24</v>
      </c>
    </row>
    <row r="17430" spans="1:3">
      <c r="A17430" s="387" t="s">
        <v>10518</v>
      </c>
      <c r="B17430" s="388" t="s">
        <v>73683</v>
      </c>
      <c r="C17430" s="387" t="s">
        <v>24</v>
      </c>
    </row>
    <row r="17431" spans="1:3">
      <c r="A17431" s="387" t="s">
        <v>53198</v>
      </c>
      <c r="B17431" s="388" t="s">
        <v>73683</v>
      </c>
      <c r="C17431" s="387" t="s">
        <v>24</v>
      </c>
    </row>
    <row r="17432" spans="1:3">
      <c r="A17432" s="387" t="s">
        <v>10519</v>
      </c>
      <c r="B17432" s="388" t="s">
        <v>73684</v>
      </c>
      <c r="C17432" s="387" t="s">
        <v>24</v>
      </c>
    </row>
    <row r="17433" spans="1:3">
      <c r="A17433" s="387" t="s">
        <v>53199</v>
      </c>
      <c r="B17433" s="388" t="s">
        <v>73684</v>
      </c>
      <c r="C17433" s="387" t="s">
        <v>24</v>
      </c>
    </row>
    <row r="17434" spans="1:3" ht="22.5">
      <c r="A17434" s="387" t="s">
        <v>10521</v>
      </c>
      <c r="B17434" s="388" t="s">
        <v>73685</v>
      </c>
      <c r="C17434" s="387" t="s">
        <v>18</v>
      </c>
    </row>
    <row r="17435" spans="1:3" ht="22.5">
      <c r="A17435" s="387" t="s">
        <v>53201</v>
      </c>
      <c r="B17435" s="388" t="s">
        <v>73685</v>
      </c>
      <c r="C17435" s="387" t="s">
        <v>18</v>
      </c>
    </row>
    <row r="17436" spans="1:3" ht="22.5">
      <c r="A17436" s="387" t="s">
        <v>10522</v>
      </c>
      <c r="B17436" s="388" t="s">
        <v>73686</v>
      </c>
      <c r="C17436" s="387" t="s">
        <v>18</v>
      </c>
    </row>
    <row r="17437" spans="1:3" ht="22.5">
      <c r="A17437" s="387" t="s">
        <v>53202</v>
      </c>
      <c r="B17437" s="388" t="s">
        <v>73686</v>
      </c>
      <c r="C17437" s="387" t="s">
        <v>18</v>
      </c>
    </row>
    <row r="17438" spans="1:3" ht="22.5">
      <c r="A17438" s="387" t="s">
        <v>10523</v>
      </c>
      <c r="B17438" s="388" t="s">
        <v>73687</v>
      </c>
      <c r="C17438" s="387" t="s">
        <v>18</v>
      </c>
    </row>
    <row r="17439" spans="1:3" ht="22.5">
      <c r="A17439" s="387" t="s">
        <v>53203</v>
      </c>
      <c r="B17439" s="388" t="s">
        <v>73687</v>
      </c>
      <c r="C17439" s="387" t="s">
        <v>18</v>
      </c>
    </row>
    <row r="17440" spans="1:3" ht="22.5">
      <c r="A17440" s="387" t="s">
        <v>10524</v>
      </c>
      <c r="B17440" s="388" t="s">
        <v>73688</v>
      </c>
      <c r="C17440" s="387" t="s">
        <v>18</v>
      </c>
    </row>
    <row r="17441" spans="1:3" ht="22.5">
      <c r="A17441" s="387" t="s">
        <v>53204</v>
      </c>
      <c r="B17441" s="388" t="s">
        <v>73688</v>
      </c>
      <c r="C17441" s="387" t="s">
        <v>18</v>
      </c>
    </row>
    <row r="17442" spans="1:3" ht="22.5">
      <c r="A17442" s="387" t="s">
        <v>10525</v>
      </c>
      <c r="B17442" s="388" t="s">
        <v>73689</v>
      </c>
      <c r="C17442" s="387" t="s">
        <v>18</v>
      </c>
    </row>
    <row r="17443" spans="1:3" ht="22.5">
      <c r="A17443" s="387" t="s">
        <v>53205</v>
      </c>
      <c r="B17443" s="388" t="s">
        <v>73689</v>
      </c>
      <c r="C17443" s="387" t="s">
        <v>18</v>
      </c>
    </row>
    <row r="17444" spans="1:3" ht="22.5">
      <c r="A17444" s="387" t="s">
        <v>10526</v>
      </c>
      <c r="B17444" s="388" t="s">
        <v>73690</v>
      </c>
      <c r="C17444" s="387" t="s">
        <v>18</v>
      </c>
    </row>
    <row r="17445" spans="1:3" ht="22.5">
      <c r="A17445" s="387" t="s">
        <v>53206</v>
      </c>
      <c r="B17445" s="388" t="s">
        <v>73690</v>
      </c>
      <c r="C17445" s="387" t="s">
        <v>18</v>
      </c>
    </row>
    <row r="17446" spans="1:3" ht="22.5">
      <c r="A17446" s="387" t="s">
        <v>10527</v>
      </c>
      <c r="B17446" s="388" t="s">
        <v>73691</v>
      </c>
      <c r="C17446" s="387" t="s">
        <v>18</v>
      </c>
    </row>
    <row r="17447" spans="1:3" ht="22.5">
      <c r="A17447" s="387" t="s">
        <v>53207</v>
      </c>
      <c r="B17447" s="388" t="s">
        <v>73691</v>
      </c>
      <c r="C17447" s="387" t="s">
        <v>18</v>
      </c>
    </row>
    <row r="17448" spans="1:3" ht="22.5">
      <c r="A17448" s="387" t="s">
        <v>10528</v>
      </c>
      <c r="B17448" s="388" t="s">
        <v>73692</v>
      </c>
      <c r="C17448" s="387" t="s">
        <v>18</v>
      </c>
    </row>
    <row r="17449" spans="1:3" ht="22.5">
      <c r="A17449" s="387" t="s">
        <v>53208</v>
      </c>
      <c r="B17449" s="388" t="s">
        <v>73692</v>
      </c>
      <c r="C17449" s="387" t="s">
        <v>18</v>
      </c>
    </row>
    <row r="17450" spans="1:3" ht="22.5">
      <c r="A17450" s="387" t="s">
        <v>10529</v>
      </c>
      <c r="B17450" s="388" t="s">
        <v>73693</v>
      </c>
      <c r="C17450" s="387" t="s">
        <v>18</v>
      </c>
    </row>
    <row r="17451" spans="1:3" ht="22.5">
      <c r="A17451" s="387" t="s">
        <v>53209</v>
      </c>
      <c r="B17451" s="388" t="s">
        <v>73693</v>
      </c>
      <c r="C17451" s="387" t="s">
        <v>18</v>
      </c>
    </row>
    <row r="17452" spans="1:3" ht="33.75">
      <c r="A17452" s="387" t="s">
        <v>10531</v>
      </c>
      <c r="B17452" s="388" t="s">
        <v>73694</v>
      </c>
      <c r="C17452" s="387" t="s">
        <v>24</v>
      </c>
    </row>
    <row r="17453" spans="1:3" ht="33.75">
      <c r="A17453" s="387" t="s">
        <v>53212</v>
      </c>
      <c r="B17453" s="388" t="s">
        <v>73694</v>
      </c>
      <c r="C17453" s="387" t="s">
        <v>24</v>
      </c>
    </row>
    <row r="17454" spans="1:3" ht="33.75">
      <c r="A17454" s="387" t="s">
        <v>10532</v>
      </c>
      <c r="B17454" s="388" t="s">
        <v>73695</v>
      </c>
      <c r="C17454" s="387" t="s">
        <v>24</v>
      </c>
    </row>
    <row r="17455" spans="1:3" ht="33.75">
      <c r="A17455" s="387" t="s">
        <v>53214</v>
      </c>
      <c r="B17455" s="388" t="s">
        <v>73695</v>
      </c>
      <c r="C17455" s="387" t="s">
        <v>24</v>
      </c>
    </row>
    <row r="17456" spans="1:3" ht="33.75">
      <c r="A17456" s="387" t="s">
        <v>10533</v>
      </c>
      <c r="B17456" s="388" t="s">
        <v>73696</v>
      </c>
      <c r="C17456" s="387" t="s">
        <v>24</v>
      </c>
    </row>
    <row r="17457" spans="1:3" ht="33.75">
      <c r="A17457" s="387" t="s">
        <v>53216</v>
      </c>
      <c r="B17457" s="388" t="s">
        <v>73696</v>
      </c>
      <c r="C17457" s="387" t="s">
        <v>24</v>
      </c>
    </row>
    <row r="17458" spans="1:3" ht="33.75">
      <c r="A17458" s="387" t="s">
        <v>10534</v>
      </c>
      <c r="B17458" s="388" t="s">
        <v>73697</v>
      </c>
      <c r="C17458" s="387" t="s">
        <v>24</v>
      </c>
    </row>
    <row r="17459" spans="1:3" ht="33.75">
      <c r="A17459" s="387" t="s">
        <v>53218</v>
      </c>
      <c r="B17459" s="388" t="s">
        <v>73697</v>
      </c>
      <c r="C17459" s="387" t="s">
        <v>24</v>
      </c>
    </row>
    <row r="17460" spans="1:3" ht="33.75">
      <c r="A17460" s="387" t="s">
        <v>10535</v>
      </c>
      <c r="B17460" s="388" t="s">
        <v>73698</v>
      </c>
      <c r="C17460" s="387" t="s">
        <v>24</v>
      </c>
    </row>
    <row r="17461" spans="1:3" ht="33.75">
      <c r="A17461" s="387" t="s">
        <v>53220</v>
      </c>
      <c r="B17461" s="388" t="s">
        <v>73698</v>
      </c>
      <c r="C17461" s="387" t="s">
        <v>24</v>
      </c>
    </row>
    <row r="17462" spans="1:3" ht="33.75">
      <c r="A17462" s="387" t="s">
        <v>10536</v>
      </c>
      <c r="B17462" s="388" t="s">
        <v>73699</v>
      </c>
      <c r="C17462" s="387" t="s">
        <v>24</v>
      </c>
    </row>
    <row r="17463" spans="1:3" ht="33.75">
      <c r="A17463" s="387" t="s">
        <v>53222</v>
      </c>
      <c r="B17463" s="388" t="s">
        <v>73699</v>
      </c>
      <c r="C17463" s="387" t="s">
        <v>24</v>
      </c>
    </row>
    <row r="17464" spans="1:3" ht="33.75">
      <c r="A17464" s="387" t="s">
        <v>10537</v>
      </c>
      <c r="B17464" s="388" t="s">
        <v>73700</v>
      </c>
      <c r="C17464" s="387" t="s">
        <v>24</v>
      </c>
    </row>
    <row r="17465" spans="1:3" ht="33.75">
      <c r="A17465" s="387" t="s">
        <v>53224</v>
      </c>
      <c r="B17465" s="388" t="s">
        <v>73700</v>
      </c>
      <c r="C17465" s="387" t="s">
        <v>24</v>
      </c>
    </row>
    <row r="17466" spans="1:3" ht="33.75">
      <c r="A17466" s="387" t="s">
        <v>10538</v>
      </c>
      <c r="B17466" s="388" t="s">
        <v>73701</v>
      </c>
      <c r="C17466" s="387" t="s">
        <v>24</v>
      </c>
    </row>
    <row r="17467" spans="1:3" ht="33.75">
      <c r="A17467" s="387" t="s">
        <v>53226</v>
      </c>
      <c r="B17467" s="388" t="s">
        <v>73701</v>
      </c>
      <c r="C17467" s="387" t="s">
        <v>24</v>
      </c>
    </row>
    <row r="17468" spans="1:3" ht="33.75">
      <c r="A17468" s="387" t="s">
        <v>10539</v>
      </c>
      <c r="B17468" s="388" t="s">
        <v>73702</v>
      </c>
      <c r="C17468" s="387" t="s">
        <v>24</v>
      </c>
    </row>
    <row r="17469" spans="1:3" ht="33.75">
      <c r="A17469" s="387" t="s">
        <v>53228</v>
      </c>
      <c r="B17469" s="388" t="s">
        <v>73702</v>
      </c>
      <c r="C17469" s="387" t="s">
        <v>24</v>
      </c>
    </row>
    <row r="17470" spans="1:3">
      <c r="A17470" s="387" t="s">
        <v>10541</v>
      </c>
      <c r="B17470" s="388" t="s">
        <v>73703</v>
      </c>
      <c r="C17470" s="387" t="s">
        <v>15759</v>
      </c>
    </row>
    <row r="17471" spans="1:3">
      <c r="A17471" s="387" t="s">
        <v>53231</v>
      </c>
      <c r="B17471" s="388" t="s">
        <v>73703</v>
      </c>
      <c r="C17471" s="387" t="s">
        <v>15759</v>
      </c>
    </row>
    <row r="17472" spans="1:3">
      <c r="A17472" s="387" t="s">
        <v>10542</v>
      </c>
      <c r="B17472" s="388" t="s">
        <v>73704</v>
      </c>
      <c r="C17472" s="387" t="s">
        <v>15759</v>
      </c>
    </row>
    <row r="17473" spans="1:3">
      <c r="A17473" s="387" t="s">
        <v>53232</v>
      </c>
      <c r="B17473" s="388" t="s">
        <v>73704</v>
      </c>
      <c r="C17473" s="387" t="s">
        <v>15759</v>
      </c>
    </row>
    <row r="17474" spans="1:3">
      <c r="A17474" s="387" t="s">
        <v>10543</v>
      </c>
      <c r="B17474" s="388" t="s">
        <v>73705</v>
      </c>
      <c r="C17474" s="387" t="s">
        <v>15759</v>
      </c>
    </row>
    <row r="17475" spans="1:3">
      <c r="A17475" s="387" t="s">
        <v>53234</v>
      </c>
      <c r="B17475" s="388" t="s">
        <v>73705</v>
      </c>
      <c r="C17475" s="387" t="s">
        <v>15759</v>
      </c>
    </row>
    <row r="17476" spans="1:3">
      <c r="A17476" s="387" t="s">
        <v>10544</v>
      </c>
      <c r="B17476" s="388" t="s">
        <v>73706</v>
      </c>
      <c r="C17476" s="387" t="s">
        <v>15759</v>
      </c>
    </row>
    <row r="17477" spans="1:3">
      <c r="A17477" s="387" t="s">
        <v>53235</v>
      </c>
      <c r="B17477" s="388" t="s">
        <v>73706</v>
      </c>
      <c r="C17477" s="387" t="s">
        <v>15759</v>
      </c>
    </row>
    <row r="17478" spans="1:3">
      <c r="A17478" s="387" t="s">
        <v>10545</v>
      </c>
      <c r="B17478" s="388" t="s">
        <v>73707</v>
      </c>
      <c r="C17478" s="387" t="s">
        <v>15759</v>
      </c>
    </row>
    <row r="17479" spans="1:3">
      <c r="A17479" s="387" t="s">
        <v>53236</v>
      </c>
      <c r="B17479" s="388" t="s">
        <v>73707</v>
      </c>
      <c r="C17479" s="387" t="s">
        <v>15759</v>
      </c>
    </row>
    <row r="17480" spans="1:3">
      <c r="A17480" s="387" t="s">
        <v>10546</v>
      </c>
      <c r="B17480" s="388" t="s">
        <v>73708</v>
      </c>
      <c r="C17480" s="387" t="s">
        <v>15759</v>
      </c>
    </row>
    <row r="17481" spans="1:3">
      <c r="A17481" s="387" t="s">
        <v>53238</v>
      </c>
      <c r="B17481" s="388" t="s">
        <v>73708</v>
      </c>
      <c r="C17481" s="387" t="s">
        <v>15759</v>
      </c>
    </row>
    <row r="17482" spans="1:3" ht="22.5">
      <c r="A17482" s="387" t="s">
        <v>10548</v>
      </c>
      <c r="B17482" s="388" t="s">
        <v>73709</v>
      </c>
      <c r="C17482" s="387" t="s">
        <v>18</v>
      </c>
    </row>
    <row r="17483" spans="1:3" ht="22.5">
      <c r="A17483" s="387" t="s">
        <v>53240</v>
      </c>
      <c r="B17483" s="388" t="s">
        <v>73709</v>
      </c>
      <c r="C17483" s="387" t="s">
        <v>18</v>
      </c>
    </row>
    <row r="17484" spans="1:3" ht="22.5">
      <c r="A17484" s="387" t="s">
        <v>10549</v>
      </c>
      <c r="B17484" s="388" t="s">
        <v>73710</v>
      </c>
      <c r="C17484" s="387" t="s">
        <v>18</v>
      </c>
    </row>
    <row r="17485" spans="1:3" ht="22.5">
      <c r="A17485" s="387" t="s">
        <v>53241</v>
      </c>
      <c r="B17485" s="388" t="s">
        <v>73710</v>
      </c>
      <c r="C17485" s="387" t="s">
        <v>18</v>
      </c>
    </row>
    <row r="17486" spans="1:3" ht="22.5">
      <c r="A17486" s="387" t="s">
        <v>10550</v>
      </c>
      <c r="B17486" s="388" t="s">
        <v>73711</v>
      </c>
      <c r="C17486" s="387" t="s">
        <v>18</v>
      </c>
    </row>
    <row r="17487" spans="1:3" ht="22.5">
      <c r="A17487" s="387" t="s">
        <v>53242</v>
      </c>
      <c r="B17487" s="388" t="s">
        <v>73711</v>
      </c>
      <c r="C17487" s="387" t="s">
        <v>18</v>
      </c>
    </row>
    <row r="17488" spans="1:3" ht="22.5">
      <c r="A17488" s="387" t="s">
        <v>10551</v>
      </c>
      <c r="B17488" s="388" t="s">
        <v>73712</v>
      </c>
      <c r="C17488" s="387" t="s">
        <v>18</v>
      </c>
    </row>
    <row r="17489" spans="1:3" ht="22.5">
      <c r="A17489" s="387" t="s">
        <v>53243</v>
      </c>
      <c r="B17489" s="388" t="s">
        <v>73712</v>
      </c>
      <c r="C17489" s="387" t="s">
        <v>18</v>
      </c>
    </row>
    <row r="17490" spans="1:3" ht="22.5">
      <c r="A17490" s="387" t="s">
        <v>10552</v>
      </c>
      <c r="B17490" s="388" t="s">
        <v>73713</v>
      </c>
      <c r="C17490" s="387" t="s">
        <v>18</v>
      </c>
    </row>
    <row r="17491" spans="1:3" ht="22.5">
      <c r="A17491" s="387" t="s">
        <v>53244</v>
      </c>
      <c r="B17491" s="388" t="s">
        <v>73713</v>
      </c>
      <c r="C17491" s="387" t="s">
        <v>18</v>
      </c>
    </row>
    <row r="17492" spans="1:3" ht="33.75">
      <c r="A17492" s="387" t="s">
        <v>10553</v>
      </c>
      <c r="B17492" s="388" t="s">
        <v>73714</v>
      </c>
      <c r="C17492" s="387" t="s">
        <v>18</v>
      </c>
    </row>
    <row r="17493" spans="1:3" ht="33.75">
      <c r="A17493" s="387" t="s">
        <v>53245</v>
      </c>
      <c r="B17493" s="388" t="s">
        <v>73714</v>
      </c>
      <c r="C17493" s="387" t="s">
        <v>18</v>
      </c>
    </row>
    <row r="17494" spans="1:3" ht="22.5">
      <c r="A17494" s="387" t="s">
        <v>10554</v>
      </c>
      <c r="B17494" s="388" t="s">
        <v>73715</v>
      </c>
      <c r="C17494" s="387" t="s">
        <v>18</v>
      </c>
    </row>
    <row r="17495" spans="1:3" ht="22.5">
      <c r="A17495" s="387" t="s">
        <v>53246</v>
      </c>
      <c r="B17495" s="388" t="s">
        <v>73715</v>
      </c>
      <c r="C17495" s="387" t="s">
        <v>18</v>
      </c>
    </row>
    <row r="17496" spans="1:3" ht="22.5">
      <c r="A17496" s="387" t="s">
        <v>10555</v>
      </c>
      <c r="B17496" s="388" t="s">
        <v>73716</v>
      </c>
      <c r="C17496" s="387" t="s">
        <v>18</v>
      </c>
    </row>
    <row r="17497" spans="1:3" ht="22.5">
      <c r="A17497" s="387" t="s">
        <v>53247</v>
      </c>
      <c r="B17497" s="388" t="s">
        <v>73716</v>
      </c>
      <c r="C17497" s="387" t="s">
        <v>18</v>
      </c>
    </row>
    <row r="17498" spans="1:3">
      <c r="A17498" s="387" t="s">
        <v>10557</v>
      </c>
      <c r="B17498" s="388" t="s">
        <v>73717</v>
      </c>
      <c r="C17498" s="387" t="s">
        <v>18</v>
      </c>
    </row>
    <row r="17499" spans="1:3">
      <c r="A17499" s="387" t="s">
        <v>53250</v>
      </c>
      <c r="B17499" s="388" t="s">
        <v>73717</v>
      </c>
      <c r="C17499" s="387" t="s">
        <v>18</v>
      </c>
    </row>
    <row r="17500" spans="1:3">
      <c r="A17500" s="387" t="s">
        <v>10558</v>
      </c>
      <c r="B17500" s="388" t="s">
        <v>73718</v>
      </c>
      <c r="C17500" s="387" t="s">
        <v>18</v>
      </c>
    </row>
    <row r="17501" spans="1:3">
      <c r="A17501" s="387" t="s">
        <v>53251</v>
      </c>
      <c r="B17501" s="388" t="s">
        <v>73718</v>
      </c>
      <c r="C17501" s="387" t="s">
        <v>18</v>
      </c>
    </row>
    <row r="17502" spans="1:3">
      <c r="A17502" s="387" t="s">
        <v>10559</v>
      </c>
      <c r="B17502" s="388" t="s">
        <v>73719</v>
      </c>
      <c r="C17502" s="387" t="s">
        <v>18</v>
      </c>
    </row>
    <row r="17503" spans="1:3">
      <c r="A17503" s="387" t="s">
        <v>53252</v>
      </c>
      <c r="B17503" s="388" t="s">
        <v>73719</v>
      </c>
      <c r="C17503" s="387" t="s">
        <v>18</v>
      </c>
    </row>
    <row r="17504" spans="1:3">
      <c r="A17504" s="387" t="s">
        <v>10560</v>
      </c>
      <c r="B17504" s="388" t="s">
        <v>73720</v>
      </c>
      <c r="C17504" s="387" t="s">
        <v>18</v>
      </c>
    </row>
    <row r="17505" spans="1:3">
      <c r="A17505" s="387" t="s">
        <v>53253</v>
      </c>
      <c r="B17505" s="388" t="s">
        <v>73720</v>
      </c>
      <c r="C17505" s="387" t="s">
        <v>18</v>
      </c>
    </row>
    <row r="17506" spans="1:3">
      <c r="A17506" s="387" t="s">
        <v>10561</v>
      </c>
      <c r="B17506" s="388" t="s">
        <v>73721</v>
      </c>
      <c r="C17506" s="387" t="s">
        <v>18</v>
      </c>
    </row>
    <row r="17507" spans="1:3">
      <c r="A17507" s="387" t="s">
        <v>53254</v>
      </c>
      <c r="B17507" s="388" t="s">
        <v>73721</v>
      </c>
      <c r="C17507" s="387" t="s">
        <v>18</v>
      </c>
    </row>
    <row r="17508" spans="1:3">
      <c r="A17508" s="387" t="s">
        <v>10562</v>
      </c>
      <c r="B17508" s="388" t="s">
        <v>73722</v>
      </c>
      <c r="C17508" s="387" t="s">
        <v>18</v>
      </c>
    </row>
    <row r="17509" spans="1:3">
      <c r="A17509" s="387" t="s">
        <v>53255</v>
      </c>
      <c r="B17509" s="388" t="s">
        <v>73722</v>
      </c>
      <c r="C17509" s="387" t="s">
        <v>18</v>
      </c>
    </row>
    <row r="17510" spans="1:3">
      <c r="A17510" s="387" t="s">
        <v>10563</v>
      </c>
      <c r="B17510" s="388" t="s">
        <v>73723</v>
      </c>
      <c r="C17510" s="387" t="s">
        <v>18</v>
      </c>
    </row>
    <row r="17511" spans="1:3">
      <c r="A17511" s="387" t="s">
        <v>53256</v>
      </c>
      <c r="B17511" s="388" t="s">
        <v>73723</v>
      </c>
      <c r="C17511" s="387" t="s">
        <v>18</v>
      </c>
    </row>
    <row r="17512" spans="1:3">
      <c r="A17512" s="387" t="s">
        <v>10564</v>
      </c>
      <c r="B17512" s="388" t="s">
        <v>73724</v>
      </c>
      <c r="C17512" s="387" t="s">
        <v>18</v>
      </c>
    </row>
    <row r="17513" spans="1:3">
      <c r="A17513" s="387" t="s">
        <v>53257</v>
      </c>
      <c r="B17513" s="388" t="s">
        <v>73724</v>
      </c>
      <c r="C17513" s="387" t="s">
        <v>18</v>
      </c>
    </row>
    <row r="17514" spans="1:3" ht="22.5">
      <c r="A17514" s="387" t="s">
        <v>10565</v>
      </c>
      <c r="B17514" s="388" t="s">
        <v>73725</v>
      </c>
      <c r="C17514" s="387" t="s">
        <v>18</v>
      </c>
    </row>
    <row r="17515" spans="1:3" ht="22.5">
      <c r="A17515" s="387" t="s">
        <v>53258</v>
      </c>
      <c r="B17515" s="388" t="s">
        <v>73725</v>
      </c>
      <c r="C17515" s="387" t="s">
        <v>18</v>
      </c>
    </row>
    <row r="17516" spans="1:3" ht="22.5">
      <c r="A17516" s="387" t="s">
        <v>10566</v>
      </c>
      <c r="B17516" s="388" t="s">
        <v>73726</v>
      </c>
      <c r="C17516" s="387" t="s">
        <v>18</v>
      </c>
    </row>
    <row r="17517" spans="1:3" ht="22.5">
      <c r="A17517" s="387" t="s">
        <v>53259</v>
      </c>
      <c r="B17517" s="388" t="s">
        <v>73726</v>
      </c>
      <c r="C17517" s="387" t="s">
        <v>18</v>
      </c>
    </row>
    <row r="17518" spans="1:3" ht="22.5">
      <c r="A17518" s="387" t="s">
        <v>10567</v>
      </c>
      <c r="B17518" s="388" t="s">
        <v>73727</v>
      </c>
      <c r="C17518" s="387" t="s">
        <v>18</v>
      </c>
    </row>
    <row r="17519" spans="1:3" ht="22.5">
      <c r="A17519" s="387" t="s">
        <v>53260</v>
      </c>
      <c r="B17519" s="388" t="s">
        <v>73727</v>
      </c>
      <c r="C17519" s="387" t="s">
        <v>18</v>
      </c>
    </row>
    <row r="17520" spans="1:3" ht="22.5">
      <c r="A17520" s="387" t="s">
        <v>10568</v>
      </c>
      <c r="B17520" s="388" t="s">
        <v>73728</v>
      </c>
      <c r="C17520" s="387" t="s">
        <v>18</v>
      </c>
    </row>
    <row r="17521" spans="1:3" ht="22.5">
      <c r="A17521" s="387" t="s">
        <v>53261</v>
      </c>
      <c r="B17521" s="388" t="s">
        <v>73728</v>
      </c>
      <c r="C17521" s="387" t="s">
        <v>18</v>
      </c>
    </row>
    <row r="17522" spans="1:3" ht="22.5">
      <c r="A17522" s="387" t="s">
        <v>10569</v>
      </c>
      <c r="B17522" s="388" t="s">
        <v>73729</v>
      </c>
      <c r="C17522" s="387" t="s">
        <v>18</v>
      </c>
    </row>
    <row r="17523" spans="1:3" ht="22.5">
      <c r="A17523" s="387" t="s">
        <v>53262</v>
      </c>
      <c r="B17523" s="388" t="s">
        <v>73729</v>
      </c>
      <c r="C17523" s="387" t="s">
        <v>18</v>
      </c>
    </row>
    <row r="17524" spans="1:3" ht="22.5">
      <c r="A17524" s="387" t="s">
        <v>10570</v>
      </c>
      <c r="B17524" s="388" t="s">
        <v>73730</v>
      </c>
      <c r="C17524" s="387" t="s">
        <v>18</v>
      </c>
    </row>
    <row r="17525" spans="1:3" ht="22.5">
      <c r="A17525" s="387" t="s">
        <v>53263</v>
      </c>
      <c r="B17525" s="388" t="s">
        <v>73730</v>
      </c>
      <c r="C17525" s="387" t="s">
        <v>18</v>
      </c>
    </row>
    <row r="17526" spans="1:3" ht="22.5">
      <c r="A17526" s="387" t="s">
        <v>10571</v>
      </c>
      <c r="B17526" s="388" t="s">
        <v>73731</v>
      </c>
      <c r="C17526" s="387" t="s">
        <v>18</v>
      </c>
    </row>
    <row r="17527" spans="1:3" ht="22.5">
      <c r="A17527" s="387" t="s">
        <v>53264</v>
      </c>
      <c r="B17527" s="388" t="s">
        <v>73731</v>
      </c>
      <c r="C17527" s="387" t="s">
        <v>18</v>
      </c>
    </row>
    <row r="17528" spans="1:3" ht="22.5">
      <c r="A17528" s="387" t="s">
        <v>10572</v>
      </c>
      <c r="B17528" s="388" t="s">
        <v>73732</v>
      </c>
      <c r="C17528" s="387" t="s">
        <v>18</v>
      </c>
    </row>
    <row r="17529" spans="1:3" ht="22.5">
      <c r="A17529" s="387" t="s">
        <v>53265</v>
      </c>
      <c r="B17529" s="388" t="s">
        <v>73732</v>
      </c>
      <c r="C17529" s="387" t="s">
        <v>18</v>
      </c>
    </row>
    <row r="17530" spans="1:3" ht="22.5">
      <c r="A17530" s="387" t="s">
        <v>10596</v>
      </c>
      <c r="B17530" s="388" t="s">
        <v>73733</v>
      </c>
      <c r="C17530" s="387" t="s">
        <v>18</v>
      </c>
    </row>
    <row r="17531" spans="1:3" ht="22.5">
      <c r="A17531" s="387" t="s">
        <v>53290</v>
      </c>
      <c r="B17531" s="388" t="s">
        <v>73733</v>
      </c>
      <c r="C17531" s="387" t="s">
        <v>18</v>
      </c>
    </row>
    <row r="17532" spans="1:3" ht="22.5">
      <c r="A17532" s="387" t="s">
        <v>10597</v>
      </c>
      <c r="B17532" s="388" t="s">
        <v>73734</v>
      </c>
      <c r="C17532" s="387" t="s">
        <v>18</v>
      </c>
    </row>
    <row r="17533" spans="1:3" ht="22.5">
      <c r="A17533" s="387" t="s">
        <v>53291</v>
      </c>
      <c r="B17533" s="388" t="s">
        <v>73734</v>
      </c>
      <c r="C17533" s="387" t="s">
        <v>18</v>
      </c>
    </row>
    <row r="17534" spans="1:3" ht="22.5">
      <c r="A17534" s="387" t="s">
        <v>10598</v>
      </c>
      <c r="B17534" s="388" t="s">
        <v>73735</v>
      </c>
      <c r="C17534" s="387" t="s">
        <v>18</v>
      </c>
    </row>
    <row r="17535" spans="1:3" ht="22.5">
      <c r="A17535" s="387" t="s">
        <v>53292</v>
      </c>
      <c r="B17535" s="388" t="s">
        <v>73735</v>
      </c>
      <c r="C17535" s="387" t="s">
        <v>18</v>
      </c>
    </row>
    <row r="17536" spans="1:3" ht="22.5">
      <c r="A17536" s="387" t="s">
        <v>10599</v>
      </c>
      <c r="B17536" s="388" t="s">
        <v>73736</v>
      </c>
      <c r="C17536" s="387" t="s">
        <v>18</v>
      </c>
    </row>
    <row r="17537" spans="1:3" ht="22.5">
      <c r="A17537" s="387" t="s">
        <v>53293</v>
      </c>
      <c r="B17537" s="388" t="s">
        <v>73736</v>
      </c>
      <c r="C17537" s="387" t="s">
        <v>18</v>
      </c>
    </row>
    <row r="17538" spans="1:3" ht="22.5">
      <c r="A17538" s="387" t="s">
        <v>10600</v>
      </c>
      <c r="B17538" s="388" t="s">
        <v>73737</v>
      </c>
      <c r="C17538" s="387" t="s">
        <v>18</v>
      </c>
    </row>
    <row r="17539" spans="1:3" ht="22.5">
      <c r="A17539" s="387" t="s">
        <v>53294</v>
      </c>
      <c r="B17539" s="388" t="s">
        <v>73737</v>
      </c>
      <c r="C17539" s="387" t="s">
        <v>18</v>
      </c>
    </row>
    <row r="17540" spans="1:3" ht="22.5">
      <c r="A17540" s="387" t="s">
        <v>10601</v>
      </c>
      <c r="B17540" s="388" t="s">
        <v>73738</v>
      </c>
      <c r="C17540" s="387" t="s">
        <v>18</v>
      </c>
    </row>
    <row r="17541" spans="1:3" ht="22.5">
      <c r="A17541" s="387" t="s">
        <v>53295</v>
      </c>
      <c r="B17541" s="388" t="s">
        <v>73738</v>
      </c>
      <c r="C17541" s="387" t="s">
        <v>18</v>
      </c>
    </row>
    <row r="17542" spans="1:3" ht="22.5">
      <c r="A17542" s="387" t="s">
        <v>10602</v>
      </c>
      <c r="B17542" s="388" t="s">
        <v>73739</v>
      </c>
      <c r="C17542" s="387" t="s">
        <v>18</v>
      </c>
    </row>
    <row r="17543" spans="1:3" ht="22.5">
      <c r="A17543" s="387" t="s">
        <v>53296</v>
      </c>
      <c r="B17543" s="388" t="s">
        <v>73739</v>
      </c>
      <c r="C17543" s="387" t="s">
        <v>18</v>
      </c>
    </row>
    <row r="17544" spans="1:3" ht="22.5">
      <c r="A17544" s="387" t="s">
        <v>10603</v>
      </c>
      <c r="B17544" s="388" t="s">
        <v>73740</v>
      </c>
      <c r="C17544" s="387" t="s">
        <v>18</v>
      </c>
    </row>
    <row r="17545" spans="1:3" ht="22.5">
      <c r="A17545" s="387" t="s">
        <v>53297</v>
      </c>
      <c r="B17545" s="388" t="s">
        <v>73740</v>
      </c>
      <c r="C17545" s="387" t="s">
        <v>18</v>
      </c>
    </row>
    <row r="17546" spans="1:3" ht="22.5">
      <c r="A17546" s="387" t="s">
        <v>10604</v>
      </c>
      <c r="B17546" s="388" t="s">
        <v>73741</v>
      </c>
      <c r="C17546" s="387" t="s">
        <v>18</v>
      </c>
    </row>
    <row r="17547" spans="1:3" ht="22.5">
      <c r="A17547" s="387" t="s">
        <v>53298</v>
      </c>
      <c r="B17547" s="388" t="s">
        <v>73741</v>
      </c>
      <c r="C17547" s="387" t="s">
        <v>18</v>
      </c>
    </row>
    <row r="17548" spans="1:3" ht="22.5">
      <c r="A17548" s="387" t="s">
        <v>10605</v>
      </c>
      <c r="B17548" s="388" t="s">
        <v>73742</v>
      </c>
      <c r="C17548" s="387" t="s">
        <v>18</v>
      </c>
    </row>
    <row r="17549" spans="1:3" ht="22.5">
      <c r="A17549" s="387" t="s">
        <v>53299</v>
      </c>
      <c r="B17549" s="388" t="s">
        <v>73742</v>
      </c>
      <c r="C17549" s="387" t="s">
        <v>18</v>
      </c>
    </row>
    <row r="17550" spans="1:3" ht="22.5">
      <c r="A17550" s="387" t="s">
        <v>10606</v>
      </c>
      <c r="B17550" s="388" t="s">
        <v>73743</v>
      </c>
      <c r="C17550" s="387" t="s">
        <v>18</v>
      </c>
    </row>
    <row r="17551" spans="1:3" ht="22.5">
      <c r="A17551" s="387" t="s">
        <v>53300</v>
      </c>
      <c r="B17551" s="388" t="s">
        <v>73743</v>
      </c>
      <c r="C17551" s="387" t="s">
        <v>18</v>
      </c>
    </row>
    <row r="17552" spans="1:3" ht="22.5">
      <c r="A17552" s="387" t="s">
        <v>10607</v>
      </c>
      <c r="B17552" s="388" t="s">
        <v>73744</v>
      </c>
      <c r="C17552" s="387" t="s">
        <v>18</v>
      </c>
    </row>
    <row r="17553" spans="1:3" ht="22.5">
      <c r="A17553" s="387" t="s">
        <v>53301</v>
      </c>
      <c r="B17553" s="388" t="s">
        <v>73744</v>
      </c>
      <c r="C17553" s="387" t="s">
        <v>18</v>
      </c>
    </row>
    <row r="17554" spans="1:3" ht="22.5">
      <c r="A17554" s="387" t="s">
        <v>10608</v>
      </c>
      <c r="B17554" s="388" t="s">
        <v>73745</v>
      </c>
      <c r="C17554" s="387" t="s">
        <v>18</v>
      </c>
    </row>
    <row r="17555" spans="1:3" ht="22.5">
      <c r="A17555" s="387" t="s">
        <v>53302</v>
      </c>
      <c r="B17555" s="388" t="s">
        <v>73745</v>
      </c>
      <c r="C17555" s="387" t="s">
        <v>18</v>
      </c>
    </row>
    <row r="17556" spans="1:3" ht="22.5">
      <c r="A17556" s="387" t="s">
        <v>10609</v>
      </c>
      <c r="B17556" s="388" t="s">
        <v>73746</v>
      </c>
      <c r="C17556" s="387" t="s">
        <v>18</v>
      </c>
    </row>
    <row r="17557" spans="1:3" ht="22.5">
      <c r="A17557" s="387" t="s">
        <v>53303</v>
      </c>
      <c r="B17557" s="388" t="s">
        <v>73746</v>
      </c>
      <c r="C17557" s="387" t="s">
        <v>18</v>
      </c>
    </row>
    <row r="17558" spans="1:3" ht="22.5">
      <c r="A17558" s="387" t="s">
        <v>10610</v>
      </c>
      <c r="B17558" s="388" t="s">
        <v>73747</v>
      </c>
      <c r="C17558" s="387" t="s">
        <v>18</v>
      </c>
    </row>
    <row r="17559" spans="1:3" ht="22.5">
      <c r="A17559" s="387" t="s">
        <v>53304</v>
      </c>
      <c r="B17559" s="388" t="s">
        <v>73747</v>
      </c>
      <c r="C17559" s="387" t="s">
        <v>18</v>
      </c>
    </row>
    <row r="17560" spans="1:3" ht="22.5">
      <c r="A17560" s="387" t="s">
        <v>10611</v>
      </c>
      <c r="B17560" s="388" t="s">
        <v>73748</v>
      </c>
      <c r="C17560" s="387" t="s">
        <v>18</v>
      </c>
    </row>
    <row r="17561" spans="1:3" ht="22.5">
      <c r="A17561" s="387" t="s">
        <v>53305</v>
      </c>
      <c r="B17561" s="388" t="s">
        <v>73748</v>
      </c>
      <c r="C17561" s="387" t="s">
        <v>18</v>
      </c>
    </row>
    <row r="17562" spans="1:3" ht="22.5">
      <c r="A17562" s="387" t="s">
        <v>10617</v>
      </c>
      <c r="B17562" s="388" t="s">
        <v>73749</v>
      </c>
      <c r="C17562" s="387" t="s">
        <v>18</v>
      </c>
    </row>
    <row r="17563" spans="1:3" ht="22.5">
      <c r="A17563" s="387" t="s">
        <v>53309</v>
      </c>
      <c r="B17563" s="388" t="s">
        <v>73749</v>
      </c>
      <c r="C17563" s="387" t="s">
        <v>18</v>
      </c>
    </row>
    <row r="17564" spans="1:3" ht="22.5">
      <c r="A17564" s="387" t="s">
        <v>10618</v>
      </c>
      <c r="B17564" s="388" t="s">
        <v>73750</v>
      </c>
      <c r="C17564" s="387" t="s">
        <v>18</v>
      </c>
    </row>
    <row r="17565" spans="1:3" ht="22.5">
      <c r="A17565" s="387" t="s">
        <v>53310</v>
      </c>
      <c r="B17565" s="388" t="s">
        <v>73750</v>
      </c>
      <c r="C17565" s="387" t="s">
        <v>18</v>
      </c>
    </row>
    <row r="17566" spans="1:3" ht="22.5">
      <c r="A17566" s="387" t="s">
        <v>10619</v>
      </c>
      <c r="B17566" s="388" t="s">
        <v>73751</v>
      </c>
      <c r="C17566" s="387" t="s">
        <v>18</v>
      </c>
    </row>
    <row r="17567" spans="1:3" ht="22.5">
      <c r="A17567" s="387" t="s">
        <v>53311</v>
      </c>
      <c r="B17567" s="388" t="s">
        <v>73751</v>
      </c>
      <c r="C17567" s="387" t="s">
        <v>18</v>
      </c>
    </row>
    <row r="17568" spans="1:3">
      <c r="A17568" s="387" t="s">
        <v>10632</v>
      </c>
      <c r="B17568" s="388" t="s">
        <v>73752</v>
      </c>
      <c r="C17568" s="387" t="s">
        <v>18</v>
      </c>
    </row>
    <row r="17569" spans="1:3">
      <c r="A17569" s="387" t="s">
        <v>53325</v>
      </c>
      <c r="B17569" s="388" t="s">
        <v>73752</v>
      </c>
      <c r="C17569" s="387" t="s">
        <v>18</v>
      </c>
    </row>
    <row r="17570" spans="1:3">
      <c r="A17570" s="387" t="s">
        <v>10633</v>
      </c>
      <c r="B17570" s="388" t="s">
        <v>73753</v>
      </c>
      <c r="C17570" s="387" t="s">
        <v>18</v>
      </c>
    </row>
    <row r="17571" spans="1:3">
      <c r="A17571" s="387" t="s">
        <v>53326</v>
      </c>
      <c r="B17571" s="388" t="s">
        <v>73753</v>
      </c>
      <c r="C17571" s="387" t="s">
        <v>18</v>
      </c>
    </row>
    <row r="17572" spans="1:3">
      <c r="A17572" s="387" t="s">
        <v>10634</v>
      </c>
      <c r="B17572" s="388" t="s">
        <v>73754</v>
      </c>
      <c r="C17572" s="387" t="s">
        <v>18</v>
      </c>
    </row>
    <row r="17573" spans="1:3">
      <c r="A17573" s="387" t="s">
        <v>53327</v>
      </c>
      <c r="B17573" s="388" t="s">
        <v>73754</v>
      </c>
      <c r="C17573" s="387" t="s">
        <v>18</v>
      </c>
    </row>
    <row r="17574" spans="1:3">
      <c r="A17574" s="387" t="s">
        <v>10635</v>
      </c>
      <c r="B17574" s="388" t="s">
        <v>73755</v>
      </c>
      <c r="C17574" s="387" t="s">
        <v>18</v>
      </c>
    </row>
    <row r="17575" spans="1:3">
      <c r="A17575" s="387" t="s">
        <v>53328</v>
      </c>
      <c r="B17575" s="388" t="s">
        <v>73755</v>
      </c>
      <c r="C17575" s="387" t="s">
        <v>18</v>
      </c>
    </row>
    <row r="17576" spans="1:3">
      <c r="A17576" s="387" t="s">
        <v>10636</v>
      </c>
      <c r="B17576" s="388" t="s">
        <v>73756</v>
      </c>
      <c r="C17576" s="387" t="s">
        <v>18</v>
      </c>
    </row>
    <row r="17577" spans="1:3">
      <c r="A17577" s="387" t="s">
        <v>53329</v>
      </c>
      <c r="B17577" s="388" t="s">
        <v>73756</v>
      </c>
      <c r="C17577" s="387" t="s">
        <v>18</v>
      </c>
    </row>
    <row r="17578" spans="1:3">
      <c r="A17578" s="387" t="s">
        <v>10637</v>
      </c>
      <c r="B17578" s="388" t="s">
        <v>73757</v>
      </c>
      <c r="C17578" s="387" t="s">
        <v>18</v>
      </c>
    </row>
    <row r="17579" spans="1:3">
      <c r="A17579" s="387" t="s">
        <v>53330</v>
      </c>
      <c r="B17579" s="388" t="s">
        <v>73757</v>
      </c>
      <c r="C17579" s="387" t="s">
        <v>18</v>
      </c>
    </row>
    <row r="17580" spans="1:3">
      <c r="A17580" s="387" t="s">
        <v>10638</v>
      </c>
      <c r="B17580" s="388" t="s">
        <v>73758</v>
      </c>
      <c r="C17580" s="387" t="s">
        <v>18</v>
      </c>
    </row>
    <row r="17581" spans="1:3">
      <c r="A17581" s="387" t="s">
        <v>53331</v>
      </c>
      <c r="B17581" s="388" t="s">
        <v>73758</v>
      </c>
      <c r="C17581" s="387" t="s">
        <v>18</v>
      </c>
    </row>
    <row r="17582" spans="1:3">
      <c r="A17582" s="387" t="s">
        <v>10639</v>
      </c>
      <c r="B17582" s="388" t="s">
        <v>73759</v>
      </c>
      <c r="C17582" s="387" t="s">
        <v>18</v>
      </c>
    </row>
    <row r="17583" spans="1:3">
      <c r="A17583" s="387" t="s">
        <v>53332</v>
      </c>
      <c r="B17583" s="388" t="s">
        <v>73759</v>
      </c>
      <c r="C17583" s="387" t="s">
        <v>18</v>
      </c>
    </row>
    <row r="17584" spans="1:3" ht="22.5">
      <c r="A17584" s="387" t="s">
        <v>10640</v>
      </c>
      <c r="B17584" s="388" t="s">
        <v>73760</v>
      </c>
      <c r="C17584" s="387" t="s">
        <v>18</v>
      </c>
    </row>
    <row r="17585" spans="1:3" ht="22.5">
      <c r="A17585" s="387" t="s">
        <v>53333</v>
      </c>
      <c r="B17585" s="388" t="s">
        <v>73760</v>
      </c>
      <c r="C17585" s="387" t="s">
        <v>18</v>
      </c>
    </row>
    <row r="17586" spans="1:3" ht="22.5">
      <c r="A17586" s="387" t="s">
        <v>10641</v>
      </c>
      <c r="B17586" s="388" t="s">
        <v>73761</v>
      </c>
      <c r="C17586" s="387" t="s">
        <v>18</v>
      </c>
    </row>
    <row r="17587" spans="1:3" ht="22.5">
      <c r="A17587" s="387" t="s">
        <v>53334</v>
      </c>
      <c r="B17587" s="388" t="s">
        <v>73761</v>
      </c>
      <c r="C17587" s="387" t="s">
        <v>18</v>
      </c>
    </row>
    <row r="17588" spans="1:3" ht="22.5">
      <c r="A17588" s="387" t="s">
        <v>10642</v>
      </c>
      <c r="B17588" s="388" t="s">
        <v>73762</v>
      </c>
      <c r="C17588" s="387" t="s">
        <v>18</v>
      </c>
    </row>
    <row r="17589" spans="1:3" ht="22.5">
      <c r="A17589" s="387" t="s">
        <v>53335</v>
      </c>
      <c r="B17589" s="388" t="s">
        <v>73762</v>
      </c>
      <c r="C17589" s="387" t="s">
        <v>18</v>
      </c>
    </row>
    <row r="17590" spans="1:3" ht="22.5">
      <c r="A17590" s="387" t="s">
        <v>10643</v>
      </c>
      <c r="B17590" s="388" t="s">
        <v>73763</v>
      </c>
      <c r="C17590" s="387" t="s">
        <v>18</v>
      </c>
    </row>
    <row r="17591" spans="1:3" ht="22.5">
      <c r="A17591" s="387" t="s">
        <v>53336</v>
      </c>
      <c r="B17591" s="388" t="s">
        <v>73763</v>
      </c>
      <c r="C17591" s="387" t="s">
        <v>18</v>
      </c>
    </row>
    <row r="17592" spans="1:3" ht="22.5">
      <c r="A17592" s="387" t="s">
        <v>10644</v>
      </c>
      <c r="B17592" s="388" t="s">
        <v>73764</v>
      </c>
      <c r="C17592" s="387" t="s">
        <v>18</v>
      </c>
    </row>
    <row r="17593" spans="1:3" ht="22.5">
      <c r="A17593" s="387" t="s">
        <v>53337</v>
      </c>
      <c r="B17593" s="388" t="s">
        <v>73764</v>
      </c>
      <c r="C17593" s="387" t="s">
        <v>18</v>
      </c>
    </row>
    <row r="17594" spans="1:3" ht="22.5">
      <c r="A17594" s="387" t="s">
        <v>10645</v>
      </c>
      <c r="B17594" s="388" t="s">
        <v>73765</v>
      </c>
      <c r="C17594" s="387" t="s">
        <v>18</v>
      </c>
    </row>
    <row r="17595" spans="1:3" ht="22.5">
      <c r="A17595" s="387" t="s">
        <v>53338</v>
      </c>
      <c r="B17595" s="388" t="s">
        <v>73765</v>
      </c>
      <c r="C17595" s="387" t="s">
        <v>18</v>
      </c>
    </row>
    <row r="17596" spans="1:3" ht="22.5">
      <c r="A17596" s="387" t="s">
        <v>10646</v>
      </c>
      <c r="B17596" s="388" t="s">
        <v>73766</v>
      </c>
      <c r="C17596" s="387" t="s">
        <v>18</v>
      </c>
    </row>
    <row r="17597" spans="1:3" ht="22.5">
      <c r="A17597" s="387" t="s">
        <v>53339</v>
      </c>
      <c r="B17597" s="388" t="s">
        <v>73766</v>
      </c>
      <c r="C17597" s="387" t="s">
        <v>18</v>
      </c>
    </row>
    <row r="17598" spans="1:3" ht="22.5">
      <c r="A17598" s="387" t="s">
        <v>10647</v>
      </c>
      <c r="B17598" s="388" t="s">
        <v>73767</v>
      </c>
      <c r="C17598" s="387" t="s">
        <v>18</v>
      </c>
    </row>
    <row r="17599" spans="1:3" ht="22.5">
      <c r="A17599" s="387" t="s">
        <v>53340</v>
      </c>
      <c r="B17599" s="388" t="s">
        <v>73767</v>
      </c>
      <c r="C17599" s="387" t="s">
        <v>18</v>
      </c>
    </row>
    <row r="17600" spans="1:3" ht="22.5">
      <c r="A17600" s="387" t="s">
        <v>10648</v>
      </c>
      <c r="B17600" s="388" t="s">
        <v>73768</v>
      </c>
      <c r="C17600" s="387" t="s">
        <v>18</v>
      </c>
    </row>
    <row r="17601" spans="1:3" ht="22.5">
      <c r="A17601" s="387" t="s">
        <v>53341</v>
      </c>
      <c r="B17601" s="388" t="s">
        <v>73768</v>
      </c>
      <c r="C17601" s="387" t="s">
        <v>18</v>
      </c>
    </row>
    <row r="17602" spans="1:3" ht="22.5">
      <c r="A17602" s="387" t="s">
        <v>10649</v>
      </c>
      <c r="B17602" s="388" t="s">
        <v>73769</v>
      </c>
      <c r="C17602" s="387" t="s">
        <v>18</v>
      </c>
    </row>
    <row r="17603" spans="1:3" ht="22.5">
      <c r="A17603" s="387" t="s">
        <v>53342</v>
      </c>
      <c r="B17603" s="388" t="s">
        <v>73769</v>
      </c>
      <c r="C17603" s="387" t="s">
        <v>18</v>
      </c>
    </row>
    <row r="17604" spans="1:3" ht="22.5">
      <c r="A17604" s="387" t="s">
        <v>10651</v>
      </c>
      <c r="B17604" s="388" t="s">
        <v>73770</v>
      </c>
      <c r="C17604" s="387" t="s">
        <v>18</v>
      </c>
    </row>
    <row r="17605" spans="1:3" ht="22.5">
      <c r="A17605" s="387" t="s">
        <v>53345</v>
      </c>
      <c r="B17605" s="388" t="s">
        <v>73770</v>
      </c>
      <c r="C17605" s="387" t="s">
        <v>18</v>
      </c>
    </row>
    <row r="17606" spans="1:3" ht="22.5">
      <c r="A17606" s="387" t="s">
        <v>10652</v>
      </c>
      <c r="B17606" s="388" t="s">
        <v>73771</v>
      </c>
      <c r="C17606" s="387" t="s">
        <v>18</v>
      </c>
    </row>
    <row r="17607" spans="1:3" ht="22.5">
      <c r="A17607" s="387" t="s">
        <v>53346</v>
      </c>
      <c r="B17607" s="388" t="s">
        <v>73771</v>
      </c>
      <c r="C17607" s="387" t="s">
        <v>18</v>
      </c>
    </row>
    <row r="17608" spans="1:3" ht="22.5">
      <c r="A17608" s="387" t="s">
        <v>10653</v>
      </c>
      <c r="B17608" s="388" t="s">
        <v>73772</v>
      </c>
      <c r="C17608" s="387" t="s">
        <v>18</v>
      </c>
    </row>
    <row r="17609" spans="1:3" ht="22.5">
      <c r="A17609" s="387" t="s">
        <v>53347</v>
      </c>
      <c r="B17609" s="388" t="s">
        <v>73772</v>
      </c>
      <c r="C17609" s="387" t="s">
        <v>18</v>
      </c>
    </row>
    <row r="17610" spans="1:3">
      <c r="A17610" s="387" t="s">
        <v>10655</v>
      </c>
      <c r="B17610" s="388" t="s">
        <v>73773</v>
      </c>
      <c r="C17610" s="387" t="s">
        <v>18</v>
      </c>
    </row>
    <row r="17611" spans="1:3">
      <c r="A17611" s="387" t="s">
        <v>53349</v>
      </c>
      <c r="B17611" s="388" t="s">
        <v>73773</v>
      </c>
      <c r="C17611" s="387" t="s">
        <v>18</v>
      </c>
    </row>
    <row r="17612" spans="1:3">
      <c r="A17612" s="387" t="s">
        <v>10656</v>
      </c>
      <c r="B17612" s="388" t="s">
        <v>73774</v>
      </c>
      <c r="C17612" s="387" t="s">
        <v>18</v>
      </c>
    </row>
    <row r="17613" spans="1:3">
      <c r="A17613" s="387" t="s">
        <v>53350</v>
      </c>
      <c r="B17613" s="388" t="s">
        <v>73774</v>
      </c>
      <c r="C17613" s="387" t="s">
        <v>18</v>
      </c>
    </row>
    <row r="17614" spans="1:3">
      <c r="A17614" s="387" t="s">
        <v>10657</v>
      </c>
      <c r="B17614" s="388" t="s">
        <v>73775</v>
      </c>
      <c r="C17614" s="387" t="s">
        <v>18</v>
      </c>
    </row>
    <row r="17615" spans="1:3">
      <c r="A17615" s="387" t="s">
        <v>53351</v>
      </c>
      <c r="B17615" s="388" t="s">
        <v>73775</v>
      </c>
      <c r="C17615" s="387" t="s">
        <v>18</v>
      </c>
    </row>
    <row r="17616" spans="1:3">
      <c r="A17616" s="387" t="s">
        <v>10658</v>
      </c>
      <c r="B17616" s="388" t="s">
        <v>73776</v>
      </c>
      <c r="C17616" s="387" t="s">
        <v>18</v>
      </c>
    </row>
    <row r="17617" spans="1:3">
      <c r="A17617" s="387" t="s">
        <v>53352</v>
      </c>
      <c r="B17617" s="388" t="s">
        <v>73776</v>
      </c>
      <c r="C17617" s="387" t="s">
        <v>18</v>
      </c>
    </row>
    <row r="17618" spans="1:3">
      <c r="A17618" s="387" t="s">
        <v>10660</v>
      </c>
      <c r="B17618" s="388" t="s">
        <v>73777</v>
      </c>
      <c r="C17618" s="387" t="s">
        <v>18</v>
      </c>
    </row>
    <row r="17619" spans="1:3">
      <c r="A17619" s="387" t="s">
        <v>53354</v>
      </c>
      <c r="B17619" s="388" t="s">
        <v>73777</v>
      </c>
      <c r="C17619" s="387" t="s">
        <v>18</v>
      </c>
    </row>
    <row r="17620" spans="1:3">
      <c r="A17620" s="387" t="s">
        <v>10661</v>
      </c>
      <c r="B17620" s="388" t="s">
        <v>32217</v>
      </c>
      <c r="C17620" s="387" t="s">
        <v>18</v>
      </c>
    </row>
    <row r="17621" spans="1:3">
      <c r="A17621" s="387" t="s">
        <v>53355</v>
      </c>
      <c r="B17621" s="388" t="s">
        <v>32217</v>
      </c>
      <c r="C17621" s="387" t="s">
        <v>18</v>
      </c>
    </row>
    <row r="17622" spans="1:3">
      <c r="A17622" s="387" t="s">
        <v>10662</v>
      </c>
      <c r="B17622" s="388" t="s">
        <v>73778</v>
      </c>
      <c r="C17622" s="387" t="s">
        <v>18</v>
      </c>
    </row>
    <row r="17623" spans="1:3">
      <c r="A17623" s="387" t="s">
        <v>53356</v>
      </c>
      <c r="B17623" s="388" t="s">
        <v>73778</v>
      </c>
      <c r="C17623" s="387" t="s">
        <v>18</v>
      </c>
    </row>
    <row r="17624" spans="1:3" ht="22.5">
      <c r="A17624" s="387" t="s">
        <v>10664</v>
      </c>
      <c r="B17624" s="388" t="s">
        <v>73779</v>
      </c>
      <c r="C17624" s="387" t="s">
        <v>18</v>
      </c>
    </row>
    <row r="17625" spans="1:3" ht="22.5">
      <c r="A17625" s="387" t="s">
        <v>53358</v>
      </c>
      <c r="B17625" s="388" t="s">
        <v>73779</v>
      </c>
      <c r="C17625" s="387" t="s">
        <v>18</v>
      </c>
    </row>
    <row r="17626" spans="1:3" ht="22.5">
      <c r="A17626" s="387" t="s">
        <v>10665</v>
      </c>
      <c r="B17626" s="388" t="s">
        <v>73780</v>
      </c>
      <c r="C17626" s="387" t="s">
        <v>18</v>
      </c>
    </row>
    <row r="17627" spans="1:3" ht="22.5">
      <c r="A17627" s="387" t="s">
        <v>53359</v>
      </c>
      <c r="B17627" s="388" t="s">
        <v>73780</v>
      </c>
      <c r="C17627" s="387" t="s">
        <v>18</v>
      </c>
    </row>
    <row r="17628" spans="1:3" ht="22.5">
      <c r="A17628" s="387" t="s">
        <v>10670</v>
      </c>
      <c r="B17628" s="388" t="s">
        <v>73781</v>
      </c>
      <c r="C17628" s="387" t="s">
        <v>18</v>
      </c>
    </row>
    <row r="17629" spans="1:3" ht="22.5">
      <c r="A17629" s="387" t="s">
        <v>53364</v>
      </c>
      <c r="B17629" s="388" t="s">
        <v>73781</v>
      </c>
      <c r="C17629" s="387" t="s">
        <v>18</v>
      </c>
    </row>
    <row r="17630" spans="1:3" ht="22.5">
      <c r="A17630" s="387" t="s">
        <v>10671</v>
      </c>
      <c r="B17630" s="388" t="s">
        <v>73782</v>
      </c>
      <c r="C17630" s="387" t="s">
        <v>18</v>
      </c>
    </row>
    <row r="17631" spans="1:3" ht="22.5">
      <c r="A17631" s="387" t="s">
        <v>53365</v>
      </c>
      <c r="B17631" s="388" t="s">
        <v>73782</v>
      </c>
      <c r="C17631" s="387" t="s">
        <v>18</v>
      </c>
    </row>
    <row r="17632" spans="1:3" ht="22.5">
      <c r="A17632" s="387" t="s">
        <v>10672</v>
      </c>
      <c r="B17632" s="388" t="s">
        <v>73783</v>
      </c>
      <c r="C17632" s="387" t="s">
        <v>18</v>
      </c>
    </row>
    <row r="17633" spans="1:3" ht="22.5">
      <c r="A17633" s="387" t="s">
        <v>53366</v>
      </c>
      <c r="B17633" s="388" t="s">
        <v>73783</v>
      </c>
      <c r="C17633" s="387" t="s">
        <v>18</v>
      </c>
    </row>
    <row r="17634" spans="1:3" ht="22.5">
      <c r="A17634" s="387" t="s">
        <v>10674</v>
      </c>
      <c r="B17634" s="388" t="s">
        <v>73784</v>
      </c>
      <c r="C17634" s="387" t="s">
        <v>22</v>
      </c>
    </row>
    <row r="17635" spans="1:3" ht="22.5">
      <c r="A17635" s="387" t="s">
        <v>53408</v>
      </c>
      <c r="B17635" s="388" t="s">
        <v>73784</v>
      </c>
      <c r="C17635" s="387" t="s">
        <v>22</v>
      </c>
    </row>
    <row r="17636" spans="1:3" ht="22.5">
      <c r="A17636" s="387" t="s">
        <v>10675</v>
      </c>
      <c r="B17636" s="388" t="s">
        <v>73785</v>
      </c>
      <c r="C17636" s="387" t="s">
        <v>22</v>
      </c>
    </row>
    <row r="17637" spans="1:3" ht="22.5">
      <c r="A17637" s="387" t="s">
        <v>53409</v>
      </c>
      <c r="B17637" s="388" t="s">
        <v>73785</v>
      </c>
      <c r="C17637" s="387" t="s">
        <v>22</v>
      </c>
    </row>
    <row r="17638" spans="1:3" ht="33.75">
      <c r="A17638" s="387" t="s">
        <v>10676</v>
      </c>
      <c r="B17638" s="388" t="s">
        <v>73786</v>
      </c>
      <c r="C17638" s="387" t="s">
        <v>22</v>
      </c>
    </row>
    <row r="17639" spans="1:3" ht="33.75">
      <c r="A17639" s="387" t="s">
        <v>53410</v>
      </c>
      <c r="B17639" s="388" t="s">
        <v>73786</v>
      </c>
      <c r="C17639" s="387" t="s">
        <v>22</v>
      </c>
    </row>
    <row r="17640" spans="1:3" ht="33.75">
      <c r="A17640" s="387" t="s">
        <v>10677</v>
      </c>
      <c r="B17640" s="388" t="s">
        <v>73787</v>
      </c>
      <c r="C17640" s="387" t="s">
        <v>22</v>
      </c>
    </row>
    <row r="17641" spans="1:3" ht="33.75">
      <c r="A17641" s="387" t="s">
        <v>53411</v>
      </c>
      <c r="B17641" s="388" t="s">
        <v>73787</v>
      </c>
      <c r="C17641" s="387" t="s">
        <v>22</v>
      </c>
    </row>
    <row r="17642" spans="1:3" ht="22.5">
      <c r="A17642" s="387" t="s">
        <v>10678</v>
      </c>
      <c r="B17642" s="388" t="s">
        <v>73788</v>
      </c>
      <c r="C17642" s="387" t="s">
        <v>22</v>
      </c>
    </row>
    <row r="17643" spans="1:3" ht="22.5">
      <c r="A17643" s="387" t="s">
        <v>53413</v>
      </c>
      <c r="B17643" s="388" t="s">
        <v>73788</v>
      </c>
      <c r="C17643" s="387" t="s">
        <v>22</v>
      </c>
    </row>
    <row r="17644" spans="1:3" ht="22.5">
      <c r="A17644" s="387" t="s">
        <v>10679</v>
      </c>
      <c r="B17644" s="388" t="s">
        <v>73789</v>
      </c>
      <c r="C17644" s="387" t="s">
        <v>22</v>
      </c>
    </row>
    <row r="17645" spans="1:3" ht="22.5">
      <c r="A17645" s="387" t="s">
        <v>53414</v>
      </c>
      <c r="B17645" s="388" t="s">
        <v>73789</v>
      </c>
      <c r="C17645" s="387" t="s">
        <v>22</v>
      </c>
    </row>
    <row r="17646" spans="1:3">
      <c r="A17646" s="387" t="s">
        <v>10680</v>
      </c>
      <c r="B17646" s="388" t="s">
        <v>73790</v>
      </c>
      <c r="C17646" s="387" t="s">
        <v>18</v>
      </c>
    </row>
    <row r="17647" spans="1:3">
      <c r="A17647" s="387" t="s">
        <v>53416</v>
      </c>
      <c r="B17647" s="388" t="s">
        <v>73790</v>
      </c>
      <c r="C17647" s="387" t="s">
        <v>18</v>
      </c>
    </row>
    <row r="17648" spans="1:3">
      <c r="A17648" s="387" t="s">
        <v>10681</v>
      </c>
      <c r="B17648" s="388" t="s">
        <v>73791</v>
      </c>
      <c r="C17648" s="387" t="s">
        <v>18</v>
      </c>
    </row>
    <row r="17649" spans="1:3">
      <c r="A17649" s="387" t="s">
        <v>53418</v>
      </c>
      <c r="B17649" s="388" t="s">
        <v>73791</v>
      </c>
      <c r="C17649" s="387" t="s">
        <v>18</v>
      </c>
    </row>
    <row r="17650" spans="1:3">
      <c r="A17650" s="387" t="s">
        <v>10682</v>
      </c>
      <c r="B17650" s="388" t="s">
        <v>73792</v>
      </c>
      <c r="C17650" s="387" t="s">
        <v>18</v>
      </c>
    </row>
    <row r="17651" spans="1:3">
      <c r="A17651" s="387" t="s">
        <v>53420</v>
      </c>
      <c r="B17651" s="388" t="s">
        <v>73792</v>
      </c>
      <c r="C17651" s="387" t="s">
        <v>18</v>
      </c>
    </row>
    <row r="17652" spans="1:3">
      <c r="A17652" s="387" t="s">
        <v>10683</v>
      </c>
      <c r="B17652" s="388" t="s">
        <v>73793</v>
      </c>
      <c r="C17652" s="387" t="s">
        <v>18</v>
      </c>
    </row>
    <row r="17653" spans="1:3">
      <c r="A17653" s="387" t="s">
        <v>53422</v>
      </c>
      <c r="B17653" s="388" t="s">
        <v>73793</v>
      </c>
      <c r="C17653" s="387" t="s">
        <v>18</v>
      </c>
    </row>
    <row r="17654" spans="1:3">
      <c r="A17654" s="387" t="s">
        <v>10684</v>
      </c>
      <c r="B17654" s="388" t="s">
        <v>73794</v>
      </c>
      <c r="C17654" s="387" t="s">
        <v>18</v>
      </c>
    </row>
    <row r="17655" spans="1:3">
      <c r="A17655" s="387" t="s">
        <v>53424</v>
      </c>
      <c r="B17655" s="388" t="s">
        <v>73794</v>
      </c>
      <c r="C17655" s="387" t="s">
        <v>18</v>
      </c>
    </row>
    <row r="17656" spans="1:3">
      <c r="A17656" s="387" t="s">
        <v>10685</v>
      </c>
      <c r="B17656" s="388" t="s">
        <v>73795</v>
      </c>
      <c r="C17656" s="387" t="s">
        <v>18</v>
      </c>
    </row>
    <row r="17657" spans="1:3">
      <c r="A17657" s="387" t="s">
        <v>53426</v>
      </c>
      <c r="B17657" s="388" t="s">
        <v>73795</v>
      </c>
      <c r="C17657" s="387" t="s">
        <v>18</v>
      </c>
    </row>
    <row r="17658" spans="1:3">
      <c r="A17658" s="387" t="s">
        <v>10686</v>
      </c>
      <c r="B17658" s="388" t="s">
        <v>73796</v>
      </c>
      <c r="C17658" s="387" t="s">
        <v>18</v>
      </c>
    </row>
    <row r="17659" spans="1:3">
      <c r="A17659" s="387" t="s">
        <v>53428</v>
      </c>
      <c r="B17659" s="388" t="s">
        <v>73796</v>
      </c>
      <c r="C17659" s="387" t="s">
        <v>18</v>
      </c>
    </row>
    <row r="17660" spans="1:3">
      <c r="A17660" s="387" t="s">
        <v>10687</v>
      </c>
      <c r="B17660" s="388" t="s">
        <v>73797</v>
      </c>
      <c r="C17660" s="387" t="s">
        <v>18</v>
      </c>
    </row>
    <row r="17661" spans="1:3">
      <c r="A17661" s="387" t="s">
        <v>53430</v>
      </c>
      <c r="B17661" s="388" t="s">
        <v>73797</v>
      </c>
      <c r="C17661" s="387" t="s">
        <v>18</v>
      </c>
    </row>
    <row r="17662" spans="1:3">
      <c r="A17662" s="387" t="s">
        <v>10688</v>
      </c>
      <c r="B17662" s="388" t="s">
        <v>73798</v>
      </c>
      <c r="C17662" s="387" t="s">
        <v>18</v>
      </c>
    </row>
    <row r="17663" spans="1:3">
      <c r="A17663" s="387" t="s">
        <v>53432</v>
      </c>
      <c r="B17663" s="388" t="s">
        <v>73798</v>
      </c>
      <c r="C17663" s="387" t="s">
        <v>18</v>
      </c>
    </row>
    <row r="17664" spans="1:3">
      <c r="A17664" s="387" t="s">
        <v>10689</v>
      </c>
      <c r="B17664" s="388" t="s">
        <v>73799</v>
      </c>
      <c r="C17664" s="387" t="s">
        <v>18</v>
      </c>
    </row>
    <row r="17665" spans="1:3">
      <c r="A17665" s="387" t="s">
        <v>53434</v>
      </c>
      <c r="B17665" s="388" t="s">
        <v>73799</v>
      </c>
      <c r="C17665" s="387" t="s">
        <v>18</v>
      </c>
    </row>
    <row r="17666" spans="1:3">
      <c r="A17666" s="387" t="s">
        <v>10690</v>
      </c>
      <c r="B17666" s="388" t="s">
        <v>73800</v>
      </c>
      <c r="C17666" s="387" t="s">
        <v>18</v>
      </c>
    </row>
    <row r="17667" spans="1:3">
      <c r="A17667" s="387" t="s">
        <v>53436</v>
      </c>
      <c r="B17667" s="388" t="s">
        <v>73800</v>
      </c>
      <c r="C17667" s="387" t="s">
        <v>18</v>
      </c>
    </row>
    <row r="17668" spans="1:3">
      <c r="A17668" s="387" t="s">
        <v>10691</v>
      </c>
      <c r="B17668" s="388" t="s">
        <v>73801</v>
      </c>
      <c r="C17668" s="387" t="s">
        <v>18</v>
      </c>
    </row>
    <row r="17669" spans="1:3">
      <c r="A17669" s="387" t="s">
        <v>53438</v>
      </c>
      <c r="B17669" s="388" t="s">
        <v>73801</v>
      </c>
      <c r="C17669" s="387" t="s">
        <v>18</v>
      </c>
    </row>
    <row r="17670" spans="1:3">
      <c r="A17670" s="387" t="s">
        <v>10692</v>
      </c>
      <c r="B17670" s="388" t="s">
        <v>73802</v>
      </c>
      <c r="C17670" s="387" t="s">
        <v>18</v>
      </c>
    </row>
    <row r="17671" spans="1:3">
      <c r="A17671" s="387" t="s">
        <v>53440</v>
      </c>
      <c r="B17671" s="388" t="s">
        <v>73802</v>
      </c>
      <c r="C17671" s="387" t="s">
        <v>18</v>
      </c>
    </row>
    <row r="17672" spans="1:3">
      <c r="A17672" s="387" t="s">
        <v>10693</v>
      </c>
      <c r="B17672" s="388" t="s">
        <v>73803</v>
      </c>
      <c r="C17672" s="387" t="s">
        <v>18</v>
      </c>
    </row>
    <row r="17673" spans="1:3">
      <c r="A17673" s="387" t="s">
        <v>53442</v>
      </c>
      <c r="B17673" s="388" t="s">
        <v>73803</v>
      </c>
      <c r="C17673" s="387" t="s">
        <v>18</v>
      </c>
    </row>
    <row r="17674" spans="1:3">
      <c r="A17674" s="387" t="s">
        <v>10694</v>
      </c>
      <c r="B17674" s="388" t="s">
        <v>73804</v>
      </c>
      <c r="C17674" s="387" t="s">
        <v>18</v>
      </c>
    </row>
    <row r="17675" spans="1:3">
      <c r="A17675" s="387" t="s">
        <v>53444</v>
      </c>
      <c r="B17675" s="388" t="s">
        <v>73804</v>
      </c>
      <c r="C17675" s="387" t="s">
        <v>18</v>
      </c>
    </row>
    <row r="17676" spans="1:3">
      <c r="A17676" s="387" t="s">
        <v>10695</v>
      </c>
      <c r="B17676" s="388" t="s">
        <v>73805</v>
      </c>
      <c r="C17676" s="387" t="s">
        <v>18</v>
      </c>
    </row>
    <row r="17677" spans="1:3">
      <c r="A17677" s="387" t="s">
        <v>53446</v>
      </c>
      <c r="B17677" s="388" t="s">
        <v>73805</v>
      </c>
      <c r="C17677" s="387" t="s">
        <v>18</v>
      </c>
    </row>
    <row r="17678" spans="1:3">
      <c r="A17678" s="387" t="s">
        <v>10696</v>
      </c>
      <c r="B17678" s="388" t="s">
        <v>73806</v>
      </c>
      <c r="C17678" s="387" t="s">
        <v>18</v>
      </c>
    </row>
    <row r="17679" spans="1:3">
      <c r="A17679" s="387" t="s">
        <v>53448</v>
      </c>
      <c r="B17679" s="388" t="s">
        <v>73806</v>
      </c>
      <c r="C17679" s="387" t="s">
        <v>18</v>
      </c>
    </row>
    <row r="17680" spans="1:3">
      <c r="A17680" s="387" t="s">
        <v>10697</v>
      </c>
      <c r="B17680" s="388" t="s">
        <v>73807</v>
      </c>
      <c r="C17680" s="387" t="s">
        <v>18</v>
      </c>
    </row>
    <row r="17681" spans="1:3">
      <c r="A17681" s="387" t="s">
        <v>53450</v>
      </c>
      <c r="B17681" s="388" t="s">
        <v>73807</v>
      </c>
      <c r="C17681" s="387" t="s">
        <v>18</v>
      </c>
    </row>
    <row r="17682" spans="1:3">
      <c r="A17682" s="387" t="s">
        <v>10698</v>
      </c>
      <c r="B17682" s="388" t="s">
        <v>73808</v>
      </c>
      <c r="C17682" s="387" t="s">
        <v>18</v>
      </c>
    </row>
    <row r="17683" spans="1:3">
      <c r="A17683" s="387" t="s">
        <v>53452</v>
      </c>
      <c r="B17683" s="388" t="s">
        <v>73808</v>
      </c>
      <c r="C17683" s="387" t="s">
        <v>18</v>
      </c>
    </row>
    <row r="17684" spans="1:3">
      <c r="A17684" s="387" t="s">
        <v>10699</v>
      </c>
      <c r="B17684" s="388" t="s">
        <v>73809</v>
      </c>
      <c r="C17684" s="387" t="s">
        <v>18</v>
      </c>
    </row>
    <row r="17685" spans="1:3">
      <c r="A17685" s="387" t="s">
        <v>53454</v>
      </c>
      <c r="B17685" s="388" t="s">
        <v>73809</v>
      </c>
      <c r="C17685" s="387" t="s">
        <v>18</v>
      </c>
    </row>
    <row r="17686" spans="1:3" ht="22.5">
      <c r="A17686" s="387" t="s">
        <v>10700</v>
      </c>
      <c r="B17686" s="388" t="s">
        <v>73810</v>
      </c>
      <c r="C17686" s="387" t="s">
        <v>22</v>
      </c>
    </row>
    <row r="17687" spans="1:3" ht="22.5">
      <c r="A17687" s="387" t="s">
        <v>53456</v>
      </c>
      <c r="B17687" s="388" t="s">
        <v>73810</v>
      </c>
      <c r="C17687" s="387" t="s">
        <v>22</v>
      </c>
    </row>
    <row r="17688" spans="1:3" ht="22.5">
      <c r="A17688" s="387" t="s">
        <v>10701</v>
      </c>
      <c r="B17688" s="388" t="s">
        <v>73811</v>
      </c>
      <c r="C17688" s="387" t="s">
        <v>22</v>
      </c>
    </row>
    <row r="17689" spans="1:3" ht="22.5">
      <c r="A17689" s="387" t="s">
        <v>53457</v>
      </c>
      <c r="B17689" s="388" t="s">
        <v>73811</v>
      </c>
      <c r="C17689" s="387" t="s">
        <v>22</v>
      </c>
    </row>
    <row r="17690" spans="1:3">
      <c r="A17690" s="387" t="s">
        <v>10702</v>
      </c>
      <c r="B17690" s="388" t="s">
        <v>73812</v>
      </c>
      <c r="C17690" s="387" t="s">
        <v>24</v>
      </c>
    </row>
    <row r="17691" spans="1:3">
      <c r="A17691" s="387" t="s">
        <v>53458</v>
      </c>
      <c r="B17691" s="388" t="s">
        <v>73812</v>
      </c>
      <c r="C17691" s="387" t="s">
        <v>24</v>
      </c>
    </row>
    <row r="17692" spans="1:3">
      <c r="A17692" s="387" t="s">
        <v>10703</v>
      </c>
      <c r="B17692" s="388" t="s">
        <v>73813</v>
      </c>
      <c r="C17692" s="387" t="s">
        <v>24</v>
      </c>
    </row>
    <row r="17693" spans="1:3">
      <c r="A17693" s="387" t="s">
        <v>53459</v>
      </c>
      <c r="B17693" s="388" t="s">
        <v>73813</v>
      </c>
      <c r="C17693" s="387" t="s">
        <v>24</v>
      </c>
    </row>
    <row r="17694" spans="1:3">
      <c r="A17694" s="387" t="s">
        <v>10704</v>
      </c>
      <c r="B17694" s="388" t="s">
        <v>73814</v>
      </c>
      <c r="C17694" s="387" t="s">
        <v>24</v>
      </c>
    </row>
    <row r="17695" spans="1:3">
      <c r="A17695" s="387" t="s">
        <v>53460</v>
      </c>
      <c r="B17695" s="388" t="s">
        <v>73814</v>
      </c>
      <c r="C17695" s="387" t="s">
        <v>24</v>
      </c>
    </row>
    <row r="17696" spans="1:3">
      <c r="A17696" s="387" t="s">
        <v>10705</v>
      </c>
      <c r="B17696" s="388" t="s">
        <v>73815</v>
      </c>
      <c r="C17696" s="387" t="s">
        <v>24</v>
      </c>
    </row>
    <row r="17697" spans="1:3">
      <c r="A17697" s="387" t="s">
        <v>53461</v>
      </c>
      <c r="B17697" s="388" t="s">
        <v>73815</v>
      </c>
      <c r="C17697" s="387" t="s">
        <v>24</v>
      </c>
    </row>
    <row r="17698" spans="1:3">
      <c r="A17698" s="387" t="s">
        <v>10706</v>
      </c>
      <c r="B17698" s="388" t="s">
        <v>73816</v>
      </c>
      <c r="C17698" s="387" t="s">
        <v>24</v>
      </c>
    </row>
    <row r="17699" spans="1:3">
      <c r="A17699" s="387" t="s">
        <v>53462</v>
      </c>
      <c r="B17699" s="388" t="s">
        <v>73816</v>
      </c>
      <c r="C17699" s="387" t="s">
        <v>24</v>
      </c>
    </row>
    <row r="17700" spans="1:3">
      <c r="A17700" s="387" t="s">
        <v>10707</v>
      </c>
      <c r="B17700" s="388" t="s">
        <v>73817</v>
      </c>
      <c r="C17700" s="387" t="s">
        <v>24</v>
      </c>
    </row>
    <row r="17701" spans="1:3">
      <c r="A17701" s="387" t="s">
        <v>53463</v>
      </c>
      <c r="B17701" s="388" t="s">
        <v>73817</v>
      </c>
      <c r="C17701" s="387" t="s">
        <v>24</v>
      </c>
    </row>
    <row r="17702" spans="1:3">
      <c r="A17702" s="387" t="s">
        <v>10708</v>
      </c>
      <c r="B17702" s="388" t="s">
        <v>73818</v>
      </c>
      <c r="C17702" s="387" t="s">
        <v>24</v>
      </c>
    </row>
    <row r="17703" spans="1:3">
      <c r="A17703" s="387" t="s">
        <v>53464</v>
      </c>
      <c r="B17703" s="388" t="s">
        <v>73818</v>
      </c>
      <c r="C17703" s="387" t="s">
        <v>24</v>
      </c>
    </row>
    <row r="17704" spans="1:3">
      <c r="A17704" s="387" t="s">
        <v>10709</v>
      </c>
      <c r="B17704" s="388" t="s">
        <v>73819</v>
      </c>
      <c r="C17704" s="387" t="s">
        <v>24</v>
      </c>
    </row>
    <row r="17705" spans="1:3">
      <c r="A17705" s="387" t="s">
        <v>53465</v>
      </c>
      <c r="B17705" s="388" t="s">
        <v>73819</v>
      </c>
      <c r="C17705" s="387" t="s">
        <v>24</v>
      </c>
    </row>
    <row r="17706" spans="1:3">
      <c r="A17706" s="387" t="s">
        <v>10710</v>
      </c>
      <c r="B17706" s="388" t="s">
        <v>73820</v>
      </c>
      <c r="C17706" s="387" t="s">
        <v>24</v>
      </c>
    </row>
    <row r="17707" spans="1:3">
      <c r="A17707" s="387" t="s">
        <v>53466</v>
      </c>
      <c r="B17707" s="388" t="s">
        <v>73820</v>
      </c>
      <c r="C17707" s="387" t="s">
        <v>24</v>
      </c>
    </row>
    <row r="17708" spans="1:3">
      <c r="A17708" s="387" t="s">
        <v>10711</v>
      </c>
      <c r="B17708" s="388" t="s">
        <v>73821</v>
      </c>
      <c r="C17708" s="387" t="s">
        <v>24</v>
      </c>
    </row>
    <row r="17709" spans="1:3">
      <c r="A17709" s="387" t="s">
        <v>53467</v>
      </c>
      <c r="B17709" s="388" t="s">
        <v>73821</v>
      </c>
      <c r="C17709" s="387" t="s">
        <v>24</v>
      </c>
    </row>
    <row r="17710" spans="1:3">
      <c r="A17710" s="387" t="s">
        <v>10712</v>
      </c>
      <c r="B17710" s="388" t="s">
        <v>73822</v>
      </c>
      <c r="C17710" s="387" t="s">
        <v>24</v>
      </c>
    </row>
    <row r="17711" spans="1:3">
      <c r="A17711" s="387" t="s">
        <v>53468</v>
      </c>
      <c r="B17711" s="388" t="s">
        <v>73822</v>
      </c>
      <c r="C17711" s="387" t="s">
        <v>24</v>
      </c>
    </row>
    <row r="17712" spans="1:3">
      <c r="A17712" s="387" t="s">
        <v>10713</v>
      </c>
      <c r="B17712" s="388" t="s">
        <v>73823</v>
      </c>
      <c r="C17712" s="387" t="s">
        <v>24</v>
      </c>
    </row>
    <row r="17713" spans="1:3">
      <c r="A17713" s="387" t="s">
        <v>53470</v>
      </c>
      <c r="B17713" s="388" t="s">
        <v>73823</v>
      </c>
      <c r="C17713" s="387" t="s">
        <v>24</v>
      </c>
    </row>
    <row r="17714" spans="1:3">
      <c r="A17714" s="387" t="s">
        <v>10714</v>
      </c>
      <c r="B17714" s="388" t="s">
        <v>73824</v>
      </c>
      <c r="C17714" s="387" t="s">
        <v>24</v>
      </c>
    </row>
    <row r="17715" spans="1:3">
      <c r="A17715" s="387" t="s">
        <v>53471</v>
      </c>
      <c r="B17715" s="388" t="s">
        <v>73824</v>
      </c>
      <c r="C17715" s="387" t="s">
        <v>24</v>
      </c>
    </row>
    <row r="17716" spans="1:3">
      <c r="A17716" s="387" t="s">
        <v>10715</v>
      </c>
      <c r="B17716" s="388" t="s">
        <v>73825</v>
      </c>
      <c r="C17716" s="387" t="s">
        <v>24</v>
      </c>
    </row>
    <row r="17717" spans="1:3">
      <c r="A17717" s="387" t="s">
        <v>53472</v>
      </c>
      <c r="B17717" s="388" t="s">
        <v>73825</v>
      </c>
      <c r="C17717" s="387" t="s">
        <v>24</v>
      </c>
    </row>
    <row r="17718" spans="1:3">
      <c r="A17718" s="387" t="s">
        <v>10716</v>
      </c>
      <c r="B17718" s="388" t="s">
        <v>73826</v>
      </c>
      <c r="C17718" s="387" t="s">
        <v>24</v>
      </c>
    </row>
    <row r="17719" spans="1:3">
      <c r="A17719" s="387" t="s">
        <v>53473</v>
      </c>
      <c r="B17719" s="388" t="s">
        <v>73826</v>
      </c>
      <c r="C17719" s="387" t="s">
        <v>24</v>
      </c>
    </row>
    <row r="17720" spans="1:3">
      <c r="A17720" s="387" t="s">
        <v>10717</v>
      </c>
      <c r="B17720" s="388" t="s">
        <v>73827</v>
      </c>
      <c r="C17720" s="387" t="s">
        <v>24</v>
      </c>
    </row>
    <row r="17721" spans="1:3">
      <c r="A17721" s="387" t="s">
        <v>53474</v>
      </c>
      <c r="B17721" s="388" t="s">
        <v>73827</v>
      </c>
      <c r="C17721" s="387" t="s">
        <v>24</v>
      </c>
    </row>
    <row r="17722" spans="1:3">
      <c r="A17722" s="387" t="s">
        <v>10719</v>
      </c>
      <c r="B17722" s="388" t="s">
        <v>73828</v>
      </c>
      <c r="C17722" s="387" t="s">
        <v>22</v>
      </c>
    </row>
    <row r="17723" spans="1:3">
      <c r="A17723" s="387" t="s">
        <v>53479</v>
      </c>
      <c r="B17723" s="388" t="s">
        <v>73828</v>
      </c>
      <c r="C17723" s="387" t="s">
        <v>22</v>
      </c>
    </row>
    <row r="17724" spans="1:3">
      <c r="A17724" s="387" t="s">
        <v>10720</v>
      </c>
      <c r="B17724" s="388" t="s">
        <v>73829</v>
      </c>
      <c r="C17724" s="387" t="s">
        <v>22</v>
      </c>
    </row>
    <row r="17725" spans="1:3">
      <c r="A17725" s="387" t="s">
        <v>53481</v>
      </c>
      <c r="B17725" s="388" t="s">
        <v>73829</v>
      </c>
      <c r="C17725" s="387" t="s">
        <v>22</v>
      </c>
    </row>
    <row r="17726" spans="1:3" ht="22.5">
      <c r="A17726" s="387" t="s">
        <v>10721</v>
      </c>
      <c r="B17726" s="388" t="s">
        <v>73830</v>
      </c>
      <c r="C17726" s="387" t="s">
        <v>22</v>
      </c>
    </row>
    <row r="17727" spans="1:3" ht="22.5">
      <c r="A17727" s="387" t="s">
        <v>53483</v>
      </c>
      <c r="B17727" s="388" t="s">
        <v>73830</v>
      </c>
      <c r="C17727" s="387" t="s">
        <v>22</v>
      </c>
    </row>
    <row r="17728" spans="1:3">
      <c r="A17728" s="387" t="s">
        <v>10722</v>
      </c>
      <c r="B17728" s="388" t="s">
        <v>73831</v>
      </c>
      <c r="C17728" s="387" t="s">
        <v>24</v>
      </c>
    </row>
    <row r="17729" spans="1:3">
      <c r="A17729" s="387" t="s">
        <v>53485</v>
      </c>
      <c r="B17729" s="388" t="s">
        <v>73831</v>
      </c>
      <c r="C17729" s="387" t="s">
        <v>24</v>
      </c>
    </row>
    <row r="17730" spans="1:3" ht="22.5">
      <c r="A17730" s="387" t="s">
        <v>10723</v>
      </c>
      <c r="B17730" s="388" t="s">
        <v>73832</v>
      </c>
      <c r="C17730" s="387" t="s">
        <v>24</v>
      </c>
    </row>
    <row r="17731" spans="1:3" ht="22.5">
      <c r="A17731" s="387" t="s">
        <v>53486</v>
      </c>
      <c r="B17731" s="388" t="s">
        <v>73832</v>
      </c>
      <c r="C17731" s="387" t="s">
        <v>24</v>
      </c>
    </row>
    <row r="17732" spans="1:3">
      <c r="A17732" s="387" t="s">
        <v>10725</v>
      </c>
      <c r="B17732" s="388" t="s">
        <v>73833</v>
      </c>
      <c r="C17732" s="387" t="s">
        <v>24</v>
      </c>
    </row>
    <row r="17733" spans="1:3">
      <c r="A17733" s="387" t="s">
        <v>53489</v>
      </c>
      <c r="B17733" s="388" t="s">
        <v>73833</v>
      </c>
      <c r="C17733" s="387" t="s">
        <v>24</v>
      </c>
    </row>
    <row r="17734" spans="1:3">
      <c r="A17734" s="387" t="s">
        <v>10726</v>
      </c>
      <c r="B17734" s="388" t="s">
        <v>73834</v>
      </c>
      <c r="C17734" s="387" t="s">
        <v>22</v>
      </c>
    </row>
    <row r="17735" spans="1:3">
      <c r="A17735" s="387" t="s">
        <v>53490</v>
      </c>
      <c r="B17735" s="388" t="s">
        <v>73834</v>
      </c>
      <c r="C17735" s="387" t="s">
        <v>22</v>
      </c>
    </row>
    <row r="17736" spans="1:3">
      <c r="A17736" s="387" t="s">
        <v>10727</v>
      </c>
      <c r="B17736" s="388" t="s">
        <v>73835</v>
      </c>
      <c r="C17736" s="387" t="s">
        <v>22</v>
      </c>
    </row>
    <row r="17737" spans="1:3">
      <c r="A17737" s="387" t="s">
        <v>53491</v>
      </c>
      <c r="B17737" s="388" t="s">
        <v>73835</v>
      </c>
      <c r="C17737" s="387" t="s">
        <v>22</v>
      </c>
    </row>
    <row r="17738" spans="1:3" ht="22.5">
      <c r="A17738" s="387" t="s">
        <v>10728</v>
      </c>
      <c r="B17738" s="388" t="s">
        <v>73836</v>
      </c>
      <c r="C17738" s="387" t="s">
        <v>24</v>
      </c>
    </row>
    <row r="17739" spans="1:3" ht="22.5">
      <c r="A17739" s="387" t="s">
        <v>53492</v>
      </c>
      <c r="B17739" s="388" t="s">
        <v>73836</v>
      </c>
      <c r="C17739" s="387" t="s">
        <v>24</v>
      </c>
    </row>
    <row r="17740" spans="1:3" ht="22.5">
      <c r="A17740" s="387" t="s">
        <v>10730</v>
      </c>
      <c r="B17740" s="388" t="s">
        <v>73837</v>
      </c>
      <c r="C17740" s="387" t="s">
        <v>22</v>
      </c>
    </row>
    <row r="17741" spans="1:3" ht="22.5">
      <c r="A17741" s="387" t="s">
        <v>53495</v>
      </c>
      <c r="B17741" s="388" t="s">
        <v>73837</v>
      </c>
      <c r="C17741" s="387" t="s">
        <v>22</v>
      </c>
    </row>
    <row r="17742" spans="1:3" ht="22.5">
      <c r="A17742" s="387" t="s">
        <v>10731</v>
      </c>
      <c r="B17742" s="388" t="s">
        <v>73838</v>
      </c>
      <c r="C17742" s="387" t="s">
        <v>22</v>
      </c>
    </row>
    <row r="17743" spans="1:3" ht="22.5">
      <c r="A17743" s="387" t="s">
        <v>53496</v>
      </c>
      <c r="B17743" s="388" t="s">
        <v>73838</v>
      </c>
      <c r="C17743" s="387" t="s">
        <v>22</v>
      </c>
    </row>
    <row r="17744" spans="1:3" ht="22.5">
      <c r="A17744" s="387" t="s">
        <v>10732</v>
      </c>
      <c r="B17744" s="388" t="s">
        <v>73839</v>
      </c>
      <c r="C17744" s="387" t="s">
        <v>22</v>
      </c>
    </row>
    <row r="17745" spans="1:3" ht="22.5">
      <c r="A17745" s="387" t="s">
        <v>53497</v>
      </c>
      <c r="B17745" s="388" t="s">
        <v>73839</v>
      </c>
      <c r="C17745" s="387" t="s">
        <v>22</v>
      </c>
    </row>
    <row r="17746" spans="1:3" ht="22.5">
      <c r="A17746" s="387" t="s">
        <v>10733</v>
      </c>
      <c r="B17746" s="388" t="s">
        <v>73840</v>
      </c>
      <c r="C17746" s="387" t="s">
        <v>22</v>
      </c>
    </row>
    <row r="17747" spans="1:3" ht="22.5">
      <c r="A17747" s="387" t="s">
        <v>53499</v>
      </c>
      <c r="B17747" s="388" t="s">
        <v>73840</v>
      </c>
      <c r="C17747" s="387" t="s">
        <v>22</v>
      </c>
    </row>
    <row r="17748" spans="1:3" ht="22.5">
      <c r="A17748" s="387" t="s">
        <v>10734</v>
      </c>
      <c r="B17748" s="388" t="s">
        <v>73841</v>
      </c>
      <c r="C17748" s="387" t="s">
        <v>24</v>
      </c>
    </row>
    <row r="17749" spans="1:3" ht="22.5">
      <c r="A17749" s="387" t="s">
        <v>53500</v>
      </c>
      <c r="B17749" s="388" t="s">
        <v>73841</v>
      </c>
      <c r="C17749" s="387" t="s">
        <v>24</v>
      </c>
    </row>
    <row r="17750" spans="1:3" ht="22.5">
      <c r="A17750" s="387" t="s">
        <v>10735</v>
      </c>
      <c r="B17750" s="388" t="s">
        <v>73842</v>
      </c>
      <c r="C17750" s="387" t="s">
        <v>24</v>
      </c>
    </row>
    <row r="17751" spans="1:3" ht="22.5">
      <c r="A17751" s="387" t="s">
        <v>53501</v>
      </c>
      <c r="B17751" s="388" t="s">
        <v>73842</v>
      </c>
      <c r="C17751" s="387" t="s">
        <v>24</v>
      </c>
    </row>
    <row r="17752" spans="1:3" ht="22.5">
      <c r="A17752" s="387" t="s">
        <v>10736</v>
      </c>
      <c r="B17752" s="388" t="s">
        <v>73843</v>
      </c>
      <c r="C17752" s="387" t="s">
        <v>24</v>
      </c>
    </row>
    <row r="17753" spans="1:3" ht="22.5">
      <c r="A17753" s="387" t="s">
        <v>53502</v>
      </c>
      <c r="B17753" s="388" t="s">
        <v>73843</v>
      </c>
      <c r="C17753" s="387" t="s">
        <v>24</v>
      </c>
    </row>
    <row r="17754" spans="1:3" ht="22.5">
      <c r="A17754" s="387" t="s">
        <v>10737</v>
      </c>
      <c r="B17754" s="388" t="s">
        <v>73844</v>
      </c>
      <c r="C17754" s="387" t="s">
        <v>24</v>
      </c>
    </row>
    <row r="17755" spans="1:3" ht="22.5">
      <c r="A17755" s="387" t="s">
        <v>53504</v>
      </c>
      <c r="B17755" s="388" t="s">
        <v>73844</v>
      </c>
      <c r="C17755" s="387" t="s">
        <v>24</v>
      </c>
    </row>
    <row r="17756" spans="1:3" ht="22.5">
      <c r="A17756" s="387" t="s">
        <v>10738</v>
      </c>
      <c r="B17756" s="388" t="s">
        <v>73845</v>
      </c>
      <c r="C17756" s="387" t="s">
        <v>24</v>
      </c>
    </row>
    <row r="17757" spans="1:3" ht="22.5">
      <c r="A17757" s="387" t="s">
        <v>53505</v>
      </c>
      <c r="B17757" s="388" t="s">
        <v>73845</v>
      </c>
      <c r="C17757" s="387" t="s">
        <v>24</v>
      </c>
    </row>
    <row r="17758" spans="1:3">
      <c r="A17758" s="387" t="s">
        <v>10739</v>
      </c>
      <c r="B17758" s="388" t="s">
        <v>73846</v>
      </c>
      <c r="C17758" s="387" t="s">
        <v>24</v>
      </c>
    </row>
    <row r="17759" spans="1:3">
      <c r="A17759" s="387" t="s">
        <v>53506</v>
      </c>
      <c r="B17759" s="388" t="s">
        <v>73846</v>
      </c>
      <c r="C17759" s="387" t="s">
        <v>24</v>
      </c>
    </row>
    <row r="17760" spans="1:3">
      <c r="A17760" s="387" t="s">
        <v>10740</v>
      </c>
      <c r="B17760" s="388" t="s">
        <v>73847</v>
      </c>
      <c r="C17760" s="387" t="s">
        <v>24</v>
      </c>
    </row>
    <row r="17761" spans="1:3">
      <c r="A17761" s="387" t="s">
        <v>53507</v>
      </c>
      <c r="B17761" s="388" t="s">
        <v>73847</v>
      </c>
      <c r="C17761" s="387" t="s">
        <v>24</v>
      </c>
    </row>
    <row r="17762" spans="1:3" ht="33.75">
      <c r="A17762" s="387" t="s">
        <v>10743</v>
      </c>
      <c r="B17762" s="388" t="s">
        <v>73848</v>
      </c>
      <c r="C17762" s="387" t="s">
        <v>22</v>
      </c>
    </row>
    <row r="17763" spans="1:3" ht="33.75">
      <c r="A17763" s="387" t="s">
        <v>53510</v>
      </c>
      <c r="B17763" s="388" t="s">
        <v>73848</v>
      </c>
      <c r="C17763" s="387" t="s">
        <v>22</v>
      </c>
    </row>
    <row r="17764" spans="1:3" ht="33.75">
      <c r="A17764" s="387" t="s">
        <v>10744</v>
      </c>
      <c r="B17764" s="388" t="s">
        <v>73849</v>
      </c>
      <c r="C17764" s="387" t="s">
        <v>22</v>
      </c>
    </row>
    <row r="17765" spans="1:3" ht="33.75">
      <c r="A17765" s="387" t="s">
        <v>53511</v>
      </c>
      <c r="B17765" s="388" t="s">
        <v>73849</v>
      </c>
      <c r="C17765" s="387" t="s">
        <v>22</v>
      </c>
    </row>
    <row r="17766" spans="1:3">
      <c r="A17766" s="387" t="s">
        <v>10745</v>
      </c>
      <c r="B17766" s="388" t="s">
        <v>73850</v>
      </c>
      <c r="C17766" s="387" t="s">
        <v>24</v>
      </c>
    </row>
    <row r="17767" spans="1:3">
      <c r="A17767" s="387" t="s">
        <v>53513</v>
      </c>
      <c r="B17767" s="388" t="s">
        <v>73850</v>
      </c>
      <c r="C17767" s="387" t="s">
        <v>24</v>
      </c>
    </row>
    <row r="17768" spans="1:3" ht="33.75">
      <c r="A17768" s="387" t="s">
        <v>10746</v>
      </c>
      <c r="B17768" s="388" t="s">
        <v>73851</v>
      </c>
      <c r="C17768" s="387" t="s">
        <v>22</v>
      </c>
    </row>
    <row r="17769" spans="1:3" ht="33.75">
      <c r="A17769" s="387" t="s">
        <v>53514</v>
      </c>
      <c r="B17769" s="388" t="s">
        <v>73851</v>
      </c>
      <c r="C17769" s="387" t="s">
        <v>22</v>
      </c>
    </row>
    <row r="17770" spans="1:3" ht="33.75">
      <c r="A17770" s="387" t="s">
        <v>10747</v>
      </c>
      <c r="B17770" s="388" t="s">
        <v>73852</v>
      </c>
      <c r="C17770" s="387" t="s">
        <v>22</v>
      </c>
    </row>
    <row r="17771" spans="1:3" ht="33.75">
      <c r="A17771" s="387" t="s">
        <v>53515</v>
      </c>
      <c r="B17771" s="388" t="s">
        <v>73852</v>
      </c>
      <c r="C17771" s="387" t="s">
        <v>22</v>
      </c>
    </row>
    <row r="17772" spans="1:3">
      <c r="A17772" s="387" t="s">
        <v>10748</v>
      </c>
      <c r="B17772" s="388" t="s">
        <v>73853</v>
      </c>
      <c r="C17772" s="387" t="s">
        <v>24</v>
      </c>
    </row>
    <row r="17773" spans="1:3">
      <c r="A17773" s="387" t="s">
        <v>53516</v>
      </c>
      <c r="B17773" s="388" t="s">
        <v>73853</v>
      </c>
      <c r="C17773" s="387" t="s">
        <v>24</v>
      </c>
    </row>
    <row r="17774" spans="1:3">
      <c r="A17774" s="387" t="s">
        <v>10749</v>
      </c>
      <c r="B17774" s="388" t="s">
        <v>73854</v>
      </c>
      <c r="C17774" s="387" t="s">
        <v>24</v>
      </c>
    </row>
    <row r="17775" spans="1:3">
      <c r="A17775" s="387" t="s">
        <v>53517</v>
      </c>
      <c r="B17775" s="388" t="s">
        <v>73854</v>
      </c>
      <c r="C17775" s="387" t="s">
        <v>24</v>
      </c>
    </row>
    <row r="17776" spans="1:3">
      <c r="A17776" s="387" t="s">
        <v>10750</v>
      </c>
      <c r="B17776" s="388" t="s">
        <v>73855</v>
      </c>
      <c r="C17776" s="387" t="s">
        <v>24</v>
      </c>
    </row>
    <row r="17777" spans="1:3">
      <c r="A17777" s="387" t="s">
        <v>53518</v>
      </c>
      <c r="B17777" s="388" t="s">
        <v>73855</v>
      </c>
      <c r="C17777" s="387" t="s">
        <v>24</v>
      </c>
    </row>
    <row r="17778" spans="1:3">
      <c r="A17778" s="387" t="s">
        <v>10751</v>
      </c>
      <c r="B17778" s="388" t="s">
        <v>73856</v>
      </c>
      <c r="C17778" s="387" t="s">
        <v>24</v>
      </c>
    </row>
    <row r="17779" spans="1:3">
      <c r="A17779" s="387" t="s">
        <v>53519</v>
      </c>
      <c r="B17779" s="388" t="s">
        <v>73856</v>
      </c>
      <c r="C17779" s="387" t="s">
        <v>24</v>
      </c>
    </row>
    <row r="17780" spans="1:3">
      <c r="A17780" s="387" t="s">
        <v>10752</v>
      </c>
      <c r="B17780" s="388" t="s">
        <v>73857</v>
      </c>
      <c r="C17780" s="387" t="s">
        <v>24</v>
      </c>
    </row>
    <row r="17781" spans="1:3">
      <c r="A17781" s="387" t="s">
        <v>53520</v>
      </c>
      <c r="B17781" s="388" t="s">
        <v>73857</v>
      </c>
      <c r="C17781" s="387" t="s">
        <v>24</v>
      </c>
    </row>
    <row r="17782" spans="1:3">
      <c r="A17782" s="387" t="s">
        <v>10753</v>
      </c>
      <c r="B17782" s="388" t="s">
        <v>73858</v>
      </c>
      <c r="C17782" s="387" t="s">
        <v>24</v>
      </c>
    </row>
    <row r="17783" spans="1:3">
      <c r="A17783" s="387" t="s">
        <v>53522</v>
      </c>
      <c r="B17783" s="388" t="s">
        <v>73858</v>
      </c>
      <c r="C17783" s="387" t="s">
        <v>24</v>
      </c>
    </row>
    <row r="17784" spans="1:3">
      <c r="A17784" s="387" t="s">
        <v>10754</v>
      </c>
      <c r="B17784" s="388" t="s">
        <v>73859</v>
      </c>
      <c r="C17784" s="387" t="s">
        <v>24</v>
      </c>
    </row>
    <row r="17785" spans="1:3">
      <c r="A17785" s="387" t="s">
        <v>53523</v>
      </c>
      <c r="B17785" s="388" t="s">
        <v>73859</v>
      </c>
      <c r="C17785" s="387" t="s">
        <v>24</v>
      </c>
    </row>
    <row r="17786" spans="1:3" ht="22.5">
      <c r="A17786" s="387" t="s">
        <v>10755</v>
      </c>
      <c r="B17786" s="388" t="s">
        <v>73860</v>
      </c>
      <c r="C17786" s="387" t="s">
        <v>22</v>
      </c>
    </row>
    <row r="17787" spans="1:3" ht="22.5">
      <c r="A17787" s="387" t="s">
        <v>53524</v>
      </c>
      <c r="B17787" s="388" t="s">
        <v>73860</v>
      </c>
      <c r="C17787" s="387" t="s">
        <v>22</v>
      </c>
    </row>
    <row r="17788" spans="1:3" ht="22.5">
      <c r="A17788" s="387" t="s">
        <v>10756</v>
      </c>
      <c r="B17788" s="388" t="s">
        <v>73861</v>
      </c>
      <c r="C17788" s="387" t="s">
        <v>22</v>
      </c>
    </row>
    <row r="17789" spans="1:3" ht="22.5">
      <c r="A17789" s="387" t="s">
        <v>53525</v>
      </c>
      <c r="B17789" s="388" t="s">
        <v>73861</v>
      </c>
      <c r="C17789" s="387" t="s">
        <v>22</v>
      </c>
    </row>
    <row r="17790" spans="1:3" ht="22.5">
      <c r="A17790" s="387" t="s">
        <v>10757</v>
      </c>
      <c r="B17790" s="388" t="s">
        <v>73862</v>
      </c>
      <c r="C17790" s="387" t="s">
        <v>24</v>
      </c>
    </row>
    <row r="17791" spans="1:3" ht="22.5">
      <c r="A17791" s="387" t="s">
        <v>53527</v>
      </c>
      <c r="B17791" s="388" t="s">
        <v>73862</v>
      </c>
      <c r="C17791" s="387" t="s">
        <v>24</v>
      </c>
    </row>
    <row r="17792" spans="1:3" ht="22.5">
      <c r="A17792" s="387" t="s">
        <v>10758</v>
      </c>
      <c r="B17792" s="388" t="s">
        <v>73863</v>
      </c>
      <c r="C17792" s="387" t="s">
        <v>24</v>
      </c>
    </row>
    <row r="17793" spans="1:3" ht="22.5">
      <c r="A17793" s="387" t="s">
        <v>53528</v>
      </c>
      <c r="B17793" s="388" t="s">
        <v>73863</v>
      </c>
      <c r="C17793" s="387" t="s">
        <v>24</v>
      </c>
    </row>
    <row r="17794" spans="1:3" ht="22.5">
      <c r="A17794" s="387" t="s">
        <v>10759</v>
      </c>
      <c r="B17794" s="388" t="s">
        <v>73864</v>
      </c>
      <c r="C17794" s="387" t="s">
        <v>24</v>
      </c>
    </row>
    <row r="17795" spans="1:3" ht="22.5">
      <c r="A17795" s="387" t="s">
        <v>53529</v>
      </c>
      <c r="B17795" s="388" t="s">
        <v>73864</v>
      </c>
      <c r="C17795" s="387" t="s">
        <v>24</v>
      </c>
    </row>
    <row r="17796" spans="1:3" ht="22.5">
      <c r="A17796" s="387" t="s">
        <v>10760</v>
      </c>
      <c r="B17796" s="388" t="s">
        <v>73865</v>
      </c>
      <c r="C17796" s="387" t="s">
        <v>24</v>
      </c>
    </row>
    <row r="17797" spans="1:3" ht="22.5">
      <c r="A17797" s="387" t="s">
        <v>53530</v>
      </c>
      <c r="B17797" s="388" t="s">
        <v>73865</v>
      </c>
      <c r="C17797" s="387" t="s">
        <v>24</v>
      </c>
    </row>
    <row r="17798" spans="1:3" ht="22.5">
      <c r="A17798" s="387" t="s">
        <v>10761</v>
      </c>
      <c r="B17798" s="388" t="s">
        <v>73866</v>
      </c>
      <c r="C17798" s="387" t="s">
        <v>24</v>
      </c>
    </row>
    <row r="17799" spans="1:3" ht="22.5">
      <c r="A17799" s="387" t="s">
        <v>53532</v>
      </c>
      <c r="B17799" s="388" t="s">
        <v>73866</v>
      </c>
      <c r="C17799" s="387" t="s">
        <v>24</v>
      </c>
    </row>
    <row r="17800" spans="1:3" ht="22.5">
      <c r="A17800" s="387" t="s">
        <v>10762</v>
      </c>
      <c r="B17800" s="388" t="s">
        <v>73867</v>
      </c>
      <c r="C17800" s="387" t="s">
        <v>24</v>
      </c>
    </row>
    <row r="17801" spans="1:3" ht="22.5">
      <c r="A17801" s="387" t="s">
        <v>53533</v>
      </c>
      <c r="B17801" s="388" t="s">
        <v>73867</v>
      </c>
      <c r="C17801" s="387" t="s">
        <v>24</v>
      </c>
    </row>
    <row r="17802" spans="1:3" ht="22.5">
      <c r="A17802" s="387" t="s">
        <v>10763</v>
      </c>
      <c r="B17802" s="388" t="s">
        <v>73868</v>
      </c>
      <c r="C17802" s="387" t="s">
        <v>22</v>
      </c>
    </row>
    <row r="17803" spans="1:3" ht="22.5">
      <c r="A17803" s="387" t="s">
        <v>53535</v>
      </c>
      <c r="B17803" s="388" t="s">
        <v>73868</v>
      </c>
      <c r="C17803" s="387" t="s">
        <v>22</v>
      </c>
    </row>
    <row r="17804" spans="1:3" ht="33.75">
      <c r="A17804" s="387" t="s">
        <v>10764</v>
      </c>
      <c r="B17804" s="388" t="s">
        <v>73869</v>
      </c>
      <c r="C17804" s="387" t="s">
        <v>22</v>
      </c>
    </row>
    <row r="17805" spans="1:3" ht="33.75">
      <c r="A17805" s="387" t="s">
        <v>53537</v>
      </c>
      <c r="B17805" s="388" t="s">
        <v>73869</v>
      </c>
      <c r="C17805" s="387" t="s">
        <v>22</v>
      </c>
    </row>
    <row r="17806" spans="1:3" ht="22.5">
      <c r="A17806" s="387" t="s">
        <v>10766</v>
      </c>
      <c r="B17806" s="388" t="s">
        <v>73870</v>
      </c>
      <c r="C17806" s="387" t="s">
        <v>22</v>
      </c>
    </row>
    <row r="17807" spans="1:3" ht="22.5">
      <c r="A17807" s="387" t="s">
        <v>53540</v>
      </c>
      <c r="B17807" s="388" t="s">
        <v>73870</v>
      </c>
      <c r="C17807" s="387" t="s">
        <v>22</v>
      </c>
    </row>
    <row r="17808" spans="1:3" ht="33.75">
      <c r="A17808" s="387" t="s">
        <v>10768</v>
      </c>
      <c r="B17808" s="388" t="s">
        <v>73871</v>
      </c>
      <c r="C17808" s="387" t="s">
        <v>22</v>
      </c>
    </row>
    <row r="17809" spans="1:3" ht="33.75">
      <c r="A17809" s="387" t="s">
        <v>53542</v>
      </c>
      <c r="B17809" s="388" t="s">
        <v>73871</v>
      </c>
      <c r="C17809" s="387" t="s">
        <v>22</v>
      </c>
    </row>
    <row r="17810" spans="1:3" ht="33.75">
      <c r="A17810" s="387" t="s">
        <v>10769</v>
      </c>
      <c r="B17810" s="388" t="s">
        <v>73872</v>
      </c>
      <c r="C17810" s="387" t="s">
        <v>22</v>
      </c>
    </row>
    <row r="17811" spans="1:3" ht="33.75">
      <c r="A17811" s="387" t="s">
        <v>53543</v>
      </c>
      <c r="B17811" s="388" t="s">
        <v>73872</v>
      </c>
      <c r="C17811" s="387" t="s">
        <v>22</v>
      </c>
    </row>
    <row r="17812" spans="1:3" ht="33.75">
      <c r="A17812" s="387" t="s">
        <v>10770</v>
      </c>
      <c r="B17812" s="388" t="s">
        <v>73873</v>
      </c>
      <c r="C17812" s="387" t="s">
        <v>22</v>
      </c>
    </row>
    <row r="17813" spans="1:3" ht="33.75">
      <c r="A17813" s="387" t="s">
        <v>53544</v>
      </c>
      <c r="B17813" s="388" t="s">
        <v>73873</v>
      </c>
      <c r="C17813" s="387" t="s">
        <v>22</v>
      </c>
    </row>
    <row r="17814" spans="1:3" ht="33.75">
      <c r="A17814" s="387" t="s">
        <v>10771</v>
      </c>
      <c r="B17814" s="388" t="s">
        <v>73874</v>
      </c>
      <c r="C17814" s="387" t="s">
        <v>22</v>
      </c>
    </row>
    <row r="17815" spans="1:3" ht="33.75">
      <c r="A17815" s="387" t="s">
        <v>53545</v>
      </c>
      <c r="B17815" s="388" t="s">
        <v>73874</v>
      </c>
      <c r="C17815" s="387" t="s">
        <v>22</v>
      </c>
    </row>
    <row r="17816" spans="1:3" ht="33.75">
      <c r="A17816" s="387" t="s">
        <v>10772</v>
      </c>
      <c r="B17816" s="388" t="s">
        <v>73875</v>
      </c>
      <c r="C17816" s="387" t="s">
        <v>22</v>
      </c>
    </row>
    <row r="17817" spans="1:3" ht="33.75">
      <c r="A17817" s="387" t="s">
        <v>53546</v>
      </c>
      <c r="B17817" s="388" t="s">
        <v>73875</v>
      </c>
      <c r="C17817" s="387" t="s">
        <v>22</v>
      </c>
    </row>
    <row r="17818" spans="1:3" ht="33.75">
      <c r="A17818" s="387" t="s">
        <v>10773</v>
      </c>
      <c r="B17818" s="388" t="s">
        <v>73876</v>
      </c>
      <c r="C17818" s="387" t="s">
        <v>22</v>
      </c>
    </row>
    <row r="17819" spans="1:3" ht="33.75">
      <c r="A17819" s="387" t="s">
        <v>53547</v>
      </c>
      <c r="B17819" s="388" t="s">
        <v>73876</v>
      </c>
      <c r="C17819" s="387" t="s">
        <v>22</v>
      </c>
    </row>
    <row r="17820" spans="1:3" ht="33.75">
      <c r="A17820" s="387" t="s">
        <v>10774</v>
      </c>
      <c r="B17820" s="388" t="s">
        <v>73877</v>
      </c>
      <c r="C17820" s="387" t="s">
        <v>22</v>
      </c>
    </row>
    <row r="17821" spans="1:3" ht="33.75">
      <c r="A17821" s="387" t="s">
        <v>53548</v>
      </c>
      <c r="B17821" s="388" t="s">
        <v>73877</v>
      </c>
      <c r="C17821" s="387" t="s">
        <v>22</v>
      </c>
    </row>
    <row r="17822" spans="1:3" ht="33.75">
      <c r="A17822" s="387" t="s">
        <v>10775</v>
      </c>
      <c r="B17822" s="388" t="s">
        <v>73878</v>
      </c>
      <c r="C17822" s="387" t="s">
        <v>22</v>
      </c>
    </row>
    <row r="17823" spans="1:3" ht="33.75">
      <c r="A17823" s="387" t="s">
        <v>53549</v>
      </c>
      <c r="B17823" s="388" t="s">
        <v>73878</v>
      </c>
      <c r="C17823" s="387" t="s">
        <v>22</v>
      </c>
    </row>
    <row r="17824" spans="1:3">
      <c r="A17824" s="387" t="s">
        <v>10776</v>
      </c>
      <c r="B17824" s="388" t="s">
        <v>73879</v>
      </c>
      <c r="C17824" s="387" t="s">
        <v>22</v>
      </c>
    </row>
    <row r="17825" spans="1:3">
      <c r="A17825" s="387" t="s">
        <v>53551</v>
      </c>
      <c r="B17825" s="388" t="s">
        <v>73879</v>
      </c>
      <c r="C17825" s="387" t="s">
        <v>22</v>
      </c>
    </row>
    <row r="17826" spans="1:3">
      <c r="A17826" s="387" t="s">
        <v>10777</v>
      </c>
      <c r="B17826" s="388" t="s">
        <v>73880</v>
      </c>
      <c r="C17826" s="387" t="s">
        <v>24</v>
      </c>
    </row>
    <row r="17827" spans="1:3">
      <c r="A17827" s="387" t="s">
        <v>53552</v>
      </c>
      <c r="B17827" s="388" t="s">
        <v>73880</v>
      </c>
      <c r="C17827" s="387" t="s">
        <v>24</v>
      </c>
    </row>
    <row r="17828" spans="1:3">
      <c r="A17828" s="387" t="s">
        <v>10778</v>
      </c>
      <c r="B17828" s="388" t="s">
        <v>73881</v>
      </c>
      <c r="C17828" s="387" t="s">
        <v>24</v>
      </c>
    </row>
    <row r="17829" spans="1:3">
      <c r="A17829" s="387" t="s">
        <v>53553</v>
      </c>
      <c r="B17829" s="388" t="s">
        <v>73881</v>
      </c>
      <c r="C17829" s="387" t="s">
        <v>24</v>
      </c>
    </row>
    <row r="17830" spans="1:3">
      <c r="A17830" s="387" t="s">
        <v>10779</v>
      </c>
      <c r="B17830" s="388" t="s">
        <v>73882</v>
      </c>
      <c r="C17830" s="387" t="s">
        <v>24</v>
      </c>
    </row>
    <row r="17831" spans="1:3">
      <c r="A17831" s="387" t="s">
        <v>53554</v>
      </c>
      <c r="B17831" s="388" t="s">
        <v>73882</v>
      </c>
      <c r="C17831" s="387" t="s">
        <v>24</v>
      </c>
    </row>
    <row r="17832" spans="1:3">
      <c r="A17832" s="387" t="s">
        <v>10780</v>
      </c>
      <c r="B17832" s="388" t="s">
        <v>73883</v>
      </c>
      <c r="C17832" s="387" t="s">
        <v>24</v>
      </c>
    </row>
    <row r="17833" spans="1:3">
      <c r="A17833" s="387" t="s">
        <v>53555</v>
      </c>
      <c r="B17833" s="388" t="s">
        <v>73883</v>
      </c>
      <c r="C17833" s="387" t="s">
        <v>24</v>
      </c>
    </row>
    <row r="17834" spans="1:3">
      <c r="A17834" s="387" t="s">
        <v>10781</v>
      </c>
      <c r="B17834" s="388" t="s">
        <v>73884</v>
      </c>
      <c r="C17834" s="387" t="s">
        <v>24</v>
      </c>
    </row>
    <row r="17835" spans="1:3">
      <c r="A17835" s="387" t="s">
        <v>53556</v>
      </c>
      <c r="B17835" s="388" t="s">
        <v>73884</v>
      </c>
      <c r="C17835" s="387" t="s">
        <v>24</v>
      </c>
    </row>
    <row r="17836" spans="1:3" ht="22.5">
      <c r="A17836" s="387" t="s">
        <v>10783</v>
      </c>
      <c r="B17836" s="388" t="s">
        <v>73885</v>
      </c>
      <c r="C17836" s="387" t="s">
        <v>22</v>
      </c>
    </row>
    <row r="17837" spans="1:3" ht="22.5">
      <c r="A17837" s="387" t="s">
        <v>53558</v>
      </c>
      <c r="B17837" s="388" t="s">
        <v>73885</v>
      </c>
      <c r="C17837" s="387" t="s">
        <v>22</v>
      </c>
    </row>
    <row r="17838" spans="1:3" ht="22.5">
      <c r="A17838" s="387" t="s">
        <v>10784</v>
      </c>
      <c r="B17838" s="388" t="s">
        <v>73886</v>
      </c>
      <c r="C17838" s="387" t="s">
        <v>24</v>
      </c>
    </row>
    <row r="17839" spans="1:3" ht="22.5">
      <c r="A17839" s="387" t="s">
        <v>53559</v>
      </c>
      <c r="B17839" s="388" t="s">
        <v>73886</v>
      </c>
      <c r="C17839" s="387" t="s">
        <v>24</v>
      </c>
    </row>
    <row r="17840" spans="1:3">
      <c r="A17840" s="387" t="s">
        <v>10786</v>
      </c>
      <c r="B17840" s="388" t="s">
        <v>73887</v>
      </c>
      <c r="C17840" s="387" t="s">
        <v>24</v>
      </c>
    </row>
    <row r="17841" spans="1:3">
      <c r="A17841" s="387" t="s">
        <v>53561</v>
      </c>
      <c r="B17841" s="388" t="s">
        <v>73887</v>
      </c>
      <c r="C17841" s="387" t="s">
        <v>24</v>
      </c>
    </row>
    <row r="17842" spans="1:3">
      <c r="A17842" s="387" t="s">
        <v>10787</v>
      </c>
      <c r="B17842" s="388" t="s">
        <v>73888</v>
      </c>
      <c r="C17842" s="387" t="s">
        <v>24</v>
      </c>
    </row>
    <row r="17843" spans="1:3">
      <c r="A17843" s="387" t="s">
        <v>53562</v>
      </c>
      <c r="B17843" s="388" t="s">
        <v>73888</v>
      </c>
      <c r="C17843" s="387" t="s">
        <v>24</v>
      </c>
    </row>
    <row r="17844" spans="1:3">
      <c r="A17844" s="387" t="s">
        <v>10788</v>
      </c>
      <c r="B17844" s="388" t="s">
        <v>73889</v>
      </c>
      <c r="C17844" s="387" t="s">
        <v>24</v>
      </c>
    </row>
    <row r="17845" spans="1:3">
      <c r="A17845" s="387" t="s">
        <v>53563</v>
      </c>
      <c r="B17845" s="388" t="s">
        <v>73889</v>
      </c>
      <c r="C17845" s="387" t="s">
        <v>24</v>
      </c>
    </row>
    <row r="17846" spans="1:3" ht="33.75">
      <c r="A17846" s="387" t="s">
        <v>10790</v>
      </c>
      <c r="B17846" s="388" t="s">
        <v>73890</v>
      </c>
      <c r="C17846" s="387" t="s">
        <v>22</v>
      </c>
    </row>
    <row r="17847" spans="1:3" ht="33.75">
      <c r="A17847" s="387" t="s">
        <v>53565</v>
      </c>
      <c r="B17847" s="388" t="s">
        <v>73890</v>
      </c>
      <c r="C17847" s="387" t="s">
        <v>22</v>
      </c>
    </row>
    <row r="17848" spans="1:3" ht="33.75">
      <c r="A17848" s="387" t="s">
        <v>10791</v>
      </c>
      <c r="B17848" s="388" t="s">
        <v>73891</v>
      </c>
      <c r="C17848" s="387" t="s">
        <v>22</v>
      </c>
    </row>
    <row r="17849" spans="1:3" ht="33.75">
      <c r="A17849" s="387" t="s">
        <v>53566</v>
      </c>
      <c r="B17849" s="388" t="s">
        <v>73891</v>
      </c>
      <c r="C17849" s="387" t="s">
        <v>22</v>
      </c>
    </row>
    <row r="17850" spans="1:3" ht="33.75">
      <c r="A17850" s="387" t="s">
        <v>10792</v>
      </c>
      <c r="B17850" s="388" t="s">
        <v>73892</v>
      </c>
      <c r="C17850" s="387" t="s">
        <v>22</v>
      </c>
    </row>
    <row r="17851" spans="1:3" ht="33.75">
      <c r="A17851" s="387" t="s">
        <v>53567</v>
      </c>
      <c r="B17851" s="388" t="s">
        <v>73892</v>
      </c>
      <c r="C17851" s="387" t="s">
        <v>22</v>
      </c>
    </row>
    <row r="17852" spans="1:3" ht="22.5">
      <c r="A17852" s="387" t="s">
        <v>10794</v>
      </c>
      <c r="B17852" s="388" t="s">
        <v>73893</v>
      </c>
      <c r="C17852" s="387" t="s">
        <v>22</v>
      </c>
    </row>
    <row r="17853" spans="1:3" ht="22.5">
      <c r="A17853" s="387" t="s">
        <v>53569</v>
      </c>
      <c r="B17853" s="388" t="s">
        <v>73893</v>
      </c>
      <c r="C17853" s="387" t="s">
        <v>22</v>
      </c>
    </row>
    <row r="17854" spans="1:3" ht="33.75">
      <c r="A17854" s="387" t="s">
        <v>10795</v>
      </c>
      <c r="B17854" s="388" t="s">
        <v>73894</v>
      </c>
      <c r="C17854" s="387" t="s">
        <v>18</v>
      </c>
    </row>
    <row r="17855" spans="1:3" ht="33.75">
      <c r="A17855" s="387" t="s">
        <v>53570</v>
      </c>
      <c r="B17855" s="388" t="s">
        <v>73894</v>
      </c>
      <c r="C17855" s="387" t="s">
        <v>18</v>
      </c>
    </row>
    <row r="17856" spans="1:3" ht="22.5">
      <c r="A17856" s="387" t="s">
        <v>10796</v>
      </c>
      <c r="B17856" s="388" t="s">
        <v>73895</v>
      </c>
      <c r="C17856" s="387" t="s">
        <v>22</v>
      </c>
    </row>
    <row r="17857" spans="1:3" ht="22.5">
      <c r="A17857" s="387" t="s">
        <v>53571</v>
      </c>
      <c r="B17857" s="388" t="s">
        <v>73895</v>
      </c>
      <c r="C17857" s="387" t="s">
        <v>22</v>
      </c>
    </row>
    <row r="17858" spans="1:3" ht="33.75">
      <c r="A17858" s="387" t="s">
        <v>10797</v>
      </c>
      <c r="B17858" s="388" t="s">
        <v>73896</v>
      </c>
      <c r="C17858" s="387" t="s">
        <v>22</v>
      </c>
    </row>
    <row r="17859" spans="1:3" ht="33.75">
      <c r="A17859" s="387" t="s">
        <v>53572</v>
      </c>
      <c r="B17859" s="388" t="s">
        <v>73896</v>
      </c>
      <c r="C17859" s="387" t="s">
        <v>22</v>
      </c>
    </row>
    <row r="17860" spans="1:3" ht="33.75">
      <c r="A17860" s="387" t="s">
        <v>10798</v>
      </c>
      <c r="B17860" s="388" t="s">
        <v>73897</v>
      </c>
      <c r="C17860" s="387" t="s">
        <v>22</v>
      </c>
    </row>
    <row r="17861" spans="1:3" ht="33.75">
      <c r="A17861" s="387" t="s">
        <v>53573</v>
      </c>
      <c r="B17861" s="388" t="s">
        <v>73897</v>
      </c>
      <c r="C17861" s="387" t="s">
        <v>22</v>
      </c>
    </row>
    <row r="17862" spans="1:3">
      <c r="A17862" s="387" t="s">
        <v>10800</v>
      </c>
      <c r="B17862" s="388" t="s">
        <v>73898</v>
      </c>
      <c r="C17862" s="387" t="s">
        <v>22</v>
      </c>
    </row>
    <row r="17863" spans="1:3">
      <c r="A17863" s="387" t="s">
        <v>53575</v>
      </c>
      <c r="B17863" s="388" t="s">
        <v>73898</v>
      </c>
      <c r="C17863" s="387" t="s">
        <v>22</v>
      </c>
    </row>
    <row r="17864" spans="1:3" ht="22.5">
      <c r="A17864" s="387" t="s">
        <v>10802</v>
      </c>
      <c r="B17864" s="388" t="s">
        <v>73899</v>
      </c>
      <c r="C17864" s="387" t="s">
        <v>22</v>
      </c>
    </row>
    <row r="17865" spans="1:3" ht="22.5">
      <c r="A17865" s="387" t="s">
        <v>53577</v>
      </c>
      <c r="B17865" s="388" t="s">
        <v>73899</v>
      </c>
      <c r="C17865" s="387" t="s">
        <v>22</v>
      </c>
    </row>
    <row r="17866" spans="1:3">
      <c r="A17866" s="387" t="s">
        <v>10803</v>
      </c>
      <c r="B17866" s="388" t="s">
        <v>73900</v>
      </c>
      <c r="C17866" s="387" t="s">
        <v>22</v>
      </c>
    </row>
    <row r="17867" spans="1:3">
      <c r="A17867" s="387" t="s">
        <v>53578</v>
      </c>
      <c r="B17867" s="388" t="s">
        <v>73900</v>
      </c>
      <c r="C17867" s="387" t="s">
        <v>22</v>
      </c>
    </row>
    <row r="17868" spans="1:3" ht="22.5">
      <c r="A17868" s="387" t="s">
        <v>10804</v>
      </c>
      <c r="B17868" s="388" t="s">
        <v>73901</v>
      </c>
      <c r="C17868" s="387" t="s">
        <v>22</v>
      </c>
    </row>
    <row r="17869" spans="1:3" ht="22.5">
      <c r="A17869" s="387" t="s">
        <v>53579</v>
      </c>
      <c r="B17869" s="388" t="s">
        <v>73901</v>
      </c>
      <c r="C17869" s="387" t="s">
        <v>22</v>
      </c>
    </row>
    <row r="17870" spans="1:3" ht="22.5">
      <c r="A17870" s="387" t="s">
        <v>10805</v>
      </c>
      <c r="B17870" s="388" t="s">
        <v>73902</v>
      </c>
      <c r="C17870" s="387" t="s">
        <v>22</v>
      </c>
    </row>
    <row r="17871" spans="1:3" ht="22.5">
      <c r="A17871" s="387" t="s">
        <v>53581</v>
      </c>
      <c r="B17871" s="388" t="s">
        <v>73902</v>
      </c>
      <c r="C17871" s="387" t="s">
        <v>22</v>
      </c>
    </row>
    <row r="17872" spans="1:3" ht="22.5">
      <c r="A17872" s="387" t="s">
        <v>10806</v>
      </c>
      <c r="B17872" s="388" t="s">
        <v>73903</v>
      </c>
      <c r="C17872" s="387" t="s">
        <v>22</v>
      </c>
    </row>
    <row r="17873" spans="1:3" ht="22.5">
      <c r="A17873" s="387" t="s">
        <v>53582</v>
      </c>
      <c r="B17873" s="388" t="s">
        <v>73903</v>
      </c>
      <c r="C17873" s="387" t="s">
        <v>22</v>
      </c>
    </row>
    <row r="17874" spans="1:3">
      <c r="A17874" s="387" t="s">
        <v>10807</v>
      </c>
      <c r="B17874" s="388" t="s">
        <v>73904</v>
      </c>
      <c r="C17874" s="387" t="s">
        <v>22</v>
      </c>
    </row>
    <row r="17875" spans="1:3">
      <c r="A17875" s="387" t="s">
        <v>53583</v>
      </c>
      <c r="B17875" s="388" t="s">
        <v>73904</v>
      </c>
      <c r="C17875" s="387" t="s">
        <v>22</v>
      </c>
    </row>
    <row r="17876" spans="1:3" ht="22.5">
      <c r="A17876" s="387" t="s">
        <v>10808</v>
      </c>
      <c r="B17876" s="388" t="s">
        <v>73905</v>
      </c>
      <c r="C17876" s="387" t="s">
        <v>22</v>
      </c>
    </row>
    <row r="17877" spans="1:3" ht="22.5">
      <c r="A17877" s="387" t="s">
        <v>53584</v>
      </c>
      <c r="B17877" s="388" t="s">
        <v>73905</v>
      </c>
      <c r="C17877" s="387" t="s">
        <v>22</v>
      </c>
    </row>
    <row r="17878" spans="1:3" ht="22.5">
      <c r="A17878" s="387" t="s">
        <v>10809</v>
      </c>
      <c r="B17878" s="388" t="s">
        <v>73906</v>
      </c>
      <c r="C17878" s="387" t="s">
        <v>22</v>
      </c>
    </row>
    <row r="17879" spans="1:3" ht="22.5">
      <c r="A17879" s="387" t="s">
        <v>53585</v>
      </c>
      <c r="B17879" s="388" t="s">
        <v>73906</v>
      </c>
      <c r="C17879" s="387" t="s">
        <v>22</v>
      </c>
    </row>
    <row r="17880" spans="1:3" ht="22.5">
      <c r="A17880" s="387" t="s">
        <v>10810</v>
      </c>
      <c r="B17880" s="388" t="s">
        <v>73907</v>
      </c>
      <c r="C17880" s="387" t="s">
        <v>22</v>
      </c>
    </row>
    <row r="17881" spans="1:3" ht="22.5">
      <c r="A17881" s="387" t="s">
        <v>53587</v>
      </c>
      <c r="B17881" s="388" t="s">
        <v>73907</v>
      </c>
      <c r="C17881" s="387" t="s">
        <v>22</v>
      </c>
    </row>
    <row r="17882" spans="1:3" ht="22.5">
      <c r="A17882" s="387" t="s">
        <v>10812</v>
      </c>
      <c r="B17882" s="388" t="s">
        <v>73908</v>
      </c>
      <c r="C17882" s="387" t="s">
        <v>22</v>
      </c>
    </row>
    <row r="17883" spans="1:3" ht="22.5">
      <c r="A17883" s="387" t="s">
        <v>53589</v>
      </c>
      <c r="B17883" s="388" t="s">
        <v>73908</v>
      </c>
      <c r="C17883" s="387" t="s">
        <v>22</v>
      </c>
    </row>
    <row r="17884" spans="1:3" ht="22.5">
      <c r="A17884" s="387" t="s">
        <v>10813</v>
      </c>
      <c r="B17884" s="388" t="s">
        <v>73909</v>
      </c>
      <c r="C17884" s="387" t="s">
        <v>22</v>
      </c>
    </row>
    <row r="17885" spans="1:3" ht="22.5">
      <c r="A17885" s="387" t="s">
        <v>53590</v>
      </c>
      <c r="B17885" s="388" t="s">
        <v>73909</v>
      </c>
      <c r="C17885" s="387" t="s">
        <v>22</v>
      </c>
    </row>
    <row r="17886" spans="1:3" ht="22.5">
      <c r="A17886" s="387" t="s">
        <v>10814</v>
      </c>
      <c r="B17886" s="388" t="s">
        <v>73910</v>
      </c>
      <c r="C17886" s="387" t="s">
        <v>22</v>
      </c>
    </row>
    <row r="17887" spans="1:3" ht="22.5">
      <c r="A17887" s="387" t="s">
        <v>53591</v>
      </c>
      <c r="B17887" s="388" t="s">
        <v>73910</v>
      </c>
      <c r="C17887" s="387" t="s">
        <v>22</v>
      </c>
    </row>
    <row r="17888" spans="1:3" ht="22.5">
      <c r="A17888" s="387" t="s">
        <v>10818</v>
      </c>
      <c r="B17888" s="388" t="s">
        <v>73911</v>
      </c>
      <c r="C17888" s="387" t="s">
        <v>22</v>
      </c>
    </row>
    <row r="17889" spans="1:3" ht="22.5">
      <c r="A17889" s="387" t="s">
        <v>53595</v>
      </c>
      <c r="B17889" s="388" t="s">
        <v>73911</v>
      </c>
      <c r="C17889" s="387" t="s">
        <v>22</v>
      </c>
    </row>
    <row r="17890" spans="1:3" ht="22.5">
      <c r="A17890" s="387" t="s">
        <v>10819</v>
      </c>
      <c r="B17890" s="388" t="s">
        <v>73912</v>
      </c>
      <c r="C17890" s="387" t="s">
        <v>22</v>
      </c>
    </row>
    <row r="17891" spans="1:3" ht="22.5">
      <c r="A17891" s="387" t="s">
        <v>53596</v>
      </c>
      <c r="B17891" s="388" t="s">
        <v>73912</v>
      </c>
      <c r="C17891" s="387" t="s">
        <v>22</v>
      </c>
    </row>
    <row r="17892" spans="1:3" ht="22.5">
      <c r="A17892" s="387" t="s">
        <v>10820</v>
      </c>
      <c r="B17892" s="388" t="s">
        <v>73913</v>
      </c>
      <c r="C17892" s="387" t="s">
        <v>22</v>
      </c>
    </row>
    <row r="17893" spans="1:3" ht="22.5">
      <c r="A17893" s="387" t="s">
        <v>53597</v>
      </c>
      <c r="B17893" s="388" t="s">
        <v>73913</v>
      </c>
      <c r="C17893" s="387" t="s">
        <v>22</v>
      </c>
    </row>
    <row r="17894" spans="1:3" ht="22.5">
      <c r="A17894" s="387" t="s">
        <v>10821</v>
      </c>
      <c r="B17894" s="388" t="s">
        <v>73914</v>
      </c>
      <c r="C17894" s="387" t="s">
        <v>22</v>
      </c>
    </row>
    <row r="17895" spans="1:3" ht="22.5">
      <c r="A17895" s="387" t="s">
        <v>53599</v>
      </c>
      <c r="B17895" s="388" t="s">
        <v>73914</v>
      </c>
      <c r="C17895" s="387" t="s">
        <v>22</v>
      </c>
    </row>
    <row r="17896" spans="1:3" ht="22.5">
      <c r="A17896" s="387" t="s">
        <v>10822</v>
      </c>
      <c r="B17896" s="388" t="s">
        <v>73915</v>
      </c>
      <c r="C17896" s="387" t="s">
        <v>22</v>
      </c>
    </row>
    <row r="17897" spans="1:3" ht="22.5">
      <c r="A17897" s="387" t="s">
        <v>53600</v>
      </c>
      <c r="B17897" s="388" t="s">
        <v>73915</v>
      </c>
      <c r="C17897" s="387" t="s">
        <v>22</v>
      </c>
    </row>
    <row r="17898" spans="1:3" ht="22.5">
      <c r="A17898" s="387" t="s">
        <v>10823</v>
      </c>
      <c r="B17898" s="388" t="s">
        <v>73916</v>
      </c>
      <c r="C17898" s="387" t="s">
        <v>22</v>
      </c>
    </row>
    <row r="17899" spans="1:3" ht="22.5">
      <c r="A17899" s="387" t="s">
        <v>53601</v>
      </c>
      <c r="B17899" s="388" t="s">
        <v>73916</v>
      </c>
      <c r="C17899" s="387" t="s">
        <v>22</v>
      </c>
    </row>
    <row r="17900" spans="1:3" ht="22.5">
      <c r="A17900" s="387" t="s">
        <v>10824</v>
      </c>
      <c r="B17900" s="388" t="s">
        <v>73917</v>
      </c>
      <c r="C17900" s="387" t="s">
        <v>22</v>
      </c>
    </row>
    <row r="17901" spans="1:3" ht="22.5">
      <c r="A17901" s="387" t="s">
        <v>53602</v>
      </c>
      <c r="B17901" s="388" t="s">
        <v>73917</v>
      </c>
      <c r="C17901" s="387" t="s">
        <v>22</v>
      </c>
    </row>
    <row r="17902" spans="1:3" ht="22.5">
      <c r="A17902" s="387" t="s">
        <v>10825</v>
      </c>
      <c r="B17902" s="388" t="s">
        <v>73918</v>
      </c>
      <c r="C17902" s="387" t="s">
        <v>22</v>
      </c>
    </row>
    <row r="17903" spans="1:3" ht="22.5">
      <c r="A17903" s="387" t="s">
        <v>53603</v>
      </c>
      <c r="B17903" s="388" t="s">
        <v>73918</v>
      </c>
      <c r="C17903" s="387" t="s">
        <v>22</v>
      </c>
    </row>
    <row r="17904" spans="1:3" ht="33.75">
      <c r="A17904" s="387" t="s">
        <v>10826</v>
      </c>
      <c r="B17904" s="388" t="s">
        <v>73919</v>
      </c>
      <c r="C17904" s="387" t="s">
        <v>22</v>
      </c>
    </row>
    <row r="17905" spans="1:3" ht="33.75">
      <c r="A17905" s="387" t="s">
        <v>53605</v>
      </c>
      <c r="B17905" s="388" t="s">
        <v>73919</v>
      </c>
      <c r="C17905" s="387" t="s">
        <v>22</v>
      </c>
    </row>
    <row r="17906" spans="1:3" ht="22.5">
      <c r="A17906" s="387" t="s">
        <v>10828</v>
      </c>
      <c r="B17906" s="388" t="s">
        <v>73920</v>
      </c>
      <c r="C17906" s="387" t="s">
        <v>22</v>
      </c>
    </row>
    <row r="17907" spans="1:3" ht="22.5">
      <c r="A17907" s="387" t="s">
        <v>53607</v>
      </c>
      <c r="B17907" s="388" t="s">
        <v>73920</v>
      </c>
      <c r="C17907" s="387" t="s">
        <v>22</v>
      </c>
    </row>
    <row r="17908" spans="1:3" ht="22.5">
      <c r="A17908" s="387" t="s">
        <v>10829</v>
      </c>
      <c r="B17908" s="388" t="s">
        <v>73921</v>
      </c>
      <c r="C17908" s="387" t="s">
        <v>22</v>
      </c>
    </row>
    <row r="17909" spans="1:3" ht="22.5">
      <c r="A17909" s="387" t="s">
        <v>53608</v>
      </c>
      <c r="B17909" s="388" t="s">
        <v>73921</v>
      </c>
      <c r="C17909" s="387" t="s">
        <v>22</v>
      </c>
    </row>
    <row r="17910" spans="1:3" ht="22.5">
      <c r="A17910" s="387" t="s">
        <v>10830</v>
      </c>
      <c r="B17910" s="388" t="s">
        <v>73922</v>
      </c>
      <c r="C17910" s="387" t="s">
        <v>22</v>
      </c>
    </row>
    <row r="17911" spans="1:3" ht="22.5">
      <c r="A17911" s="387" t="s">
        <v>53610</v>
      </c>
      <c r="B17911" s="388" t="s">
        <v>73922</v>
      </c>
      <c r="C17911" s="387" t="s">
        <v>22</v>
      </c>
    </row>
    <row r="17912" spans="1:3" ht="33.75">
      <c r="A17912" s="387" t="s">
        <v>10833</v>
      </c>
      <c r="B17912" s="388" t="s">
        <v>73923</v>
      </c>
      <c r="C17912" s="387" t="s">
        <v>22</v>
      </c>
    </row>
    <row r="17913" spans="1:3" ht="33.75">
      <c r="A17913" s="387" t="s">
        <v>53614</v>
      </c>
      <c r="B17913" s="388" t="s">
        <v>73923</v>
      </c>
      <c r="C17913" s="387" t="s">
        <v>22</v>
      </c>
    </row>
    <row r="17914" spans="1:3" ht="22.5">
      <c r="A17914" s="387" t="s">
        <v>10835</v>
      </c>
      <c r="B17914" s="388" t="s">
        <v>73924</v>
      </c>
      <c r="C17914" s="387" t="s">
        <v>22</v>
      </c>
    </row>
    <row r="17915" spans="1:3" ht="22.5">
      <c r="A17915" s="387" t="s">
        <v>53618</v>
      </c>
      <c r="B17915" s="388" t="s">
        <v>73924</v>
      </c>
      <c r="C17915" s="387" t="s">
        <v>22</v>
      </c>
    </row>
    <row r="17916" spans="1:3" ht="22.5">
      <c r="A17916" s="387" t="s">
        <v>10836</v>
      </c>
      <c r="B17916" s="388" t="s">
        <v>73925</v>
      </c>
      <c r="C17916" s="387" t="s">
        <v>22</v>
      </c>
    </row>
    <row r="17917" spans="1:3" ht="22.5">
      <c r="A17917" s="387" t="s">
        <v>53619</v>
      </c>
      <c r="B17917" s="388" t="s">
        <v>73925</v>
      </c>
      <c r="C17917" s="387" t="s">
        <v>22</v>
      </c>
    </row>
    <row r="17918" spans="1:3" ht="22.5">
      <c r="A17918" s="387" t="s">
        <v>10838</v>
      </c>
      <c r="B17918" s="388" t="s">
        <v>73926</v>
      </c>
      <c r="C17918" s="387" t="s">
        <v>22</v>
      </c>
    </row>
    <row r="17919" spans="1:3" ht="22.5">
      <c r="A17919" s="387" t="s">
        <v>53621</v>
      </c>
      <c r="B17919" s="388" t="s">
        <v>73926</v>
      </c>
      <c r="C17919" s="387" t="s">
        <v>22</v>
      </c>
    </row>
    <row r="17920" spans="1:3" ht="22.5">
      <c r="A17920" s="387" t="s">
        <v>10839</v>
      </c>
      <c r="B17920" s="388" t="s">
        <v>73927</v>
      </c>
      <c r="C17920" s="387" t="s">
        <v>22</v>
      </c>
    </row>
    <row r="17921" spans="1:3" ht="22.5">
      <c r="A17921" s="387" t="s">
        <v>53623</v>
      </c>
      <c r="B17921" s="388" t="s">
        <v>73927</v>
      </c>
      <c r="C17921" s="387" t="s">
        <v>22</v>
      </c>
    </row>
    <row r="17922" spans="1:3" ht="33.75">
      <c r="A17922" s="387" t="s">
        <v>10841</v>
      </c>
      <c r="B17922" s="388" t="s">
        <v>73928</v>
      </c>
      <c r="C17922" s="387" t="s">
        <v>22</v>
      </c>
    </row>
    <row r="17923" spans="1:3" ht="33.75">
      <c r="A17923" s="387" t="s">
        <v>53625</v>
      </c>
      <c r="B17923" s="388" t="s">
        <v>73928</v>
      </c>
      <c r="C17923" s="387" t="s">
        <v>22</v>
      </c>
    </row>
    <row r="17924" spans="1:3" ht="33.75">
      <c r="A17924" s="387" t="s">
        <v>10842</v>
      </c>
      <c r="B17924" s="388" t="s">
        <v>73929</v>
      </c>
      <c r="C17924" s="387" t="s">
        <v>22</v>
      </c>
    </row>
    <row r="17925" spans="1:3" ht="33.75">
      <c r="A17925" s="387" t="s">
        <v>53626</v>
      </c>
      <c r="B17925" s="388" t="s">
        <v>73929</v>
      </c>
      <c r="C17925" s="387" t="s">
        <v>22</v>
      </c>
    </row>
    <row r="17926" spans="1:3" ht="33.75">
      <c r="A17926" s="387" t="s">
        <v>10844</v>
      </c>
      <c r="B17926" s="388" t="s">
        <v>73930</v>
      </c>
      <c r="C17926" s="387" t="s">
        <v>22</v>
      </c>
    </row>
    <row r="17927" spans="1:3" ht="33.75">
      <c r="A17927" s="387" t="s">
        <v>53628</v>
      </c>
      <c r="B17927" s="388" t="s">
        <v>73930</v>
      </c>
      <c r="C17927" s="387" t="s">
        <v>22</v>
      </c>
    </row>
    <row r="17928" spans="1:3" ht="22.5">
      <c r="A17928" s="387" t="s">
        <v>10845</v>
      </c>
      <c r="B17928" s="388" t="s">
        <v>73931</v>
      </c>
      <c r="C17928" s="387" t="s">
        <v>22</v>
      </c>
    </row>
    <row r="17929" spans="1:3" ht="22.5">
      <c r="A17929" s="387" t="s">
        <v>53629</v>
      </c>
      <c r="B17929" s="388" t="s">
        <v>73931</v>
      </c>
      <c r="C17929" s="387" t="s">
        <v>22</v>
      </c>
    </row>
    <row r="17930" spans="1:3" ht="33.75">
      <c r="A17930" s="387" t="s">
        <v>10846</v>
      </c>
      <c r="B17930" s="388" t="s">
        <v>73932</v>
      </c>
      <c r="C17930" s="387" t="s">
        <v>22</v>
      </c>
    </row>
    <row r="17931" spans="1:3" ht="33.75">
      <c r="A17931" s="387" t="s">
        <v>53631</v>
      </c>
      <c r="B17931" s="388" t="s">
        <v>73932</v>
      </c>
      <c r="C17931" s="387" t="s">
        <v>22</v>
      </c>
    </row>
    <row r="17932" spans="1:3" ht="33.75">
      <c r="A17932" s="387" t="s">
        <v>10847</v>
      </c>
      <c r="B17932" s="388" t="s">
        <v>73933</v>
      </c>
      <c r="C17932" s="387" t="s">
        <v>22</v>
      </c>
    </row>
    <row r="17933" spans="1:3" ht="33.75">
      <c r="A17933" s="387" t="s">
        <v>53632</v>
      </c>
      <c r="B17933" s="388" t="s">
        <v>73933</v>
      </c>
      <c r="C17933" s="387" t="s">
        <v>22</v>
      </c>
    </row>
    <row r="17934" spans="1:3" ht="33.75">
      <c r="A17934" s="387" t="s">
        <v>10849</v>
      </c>
      <c r="B17934" s="388" t="s">
        <v>73934</v>
      </c>
      <c r="C17934" s="387" t="s">
        <v>22</v>
      </c>
    </row>
    <row r="17935" spans="1:3" ht="33.75">
      <c r="A17935" s="387" t="s">
        <v>53634</v>
      </c>
      <c r="B17935" s="388" t="s">
        <v>73934</v>
      </c>
      <c r="C17935" s="387" t="s">
        <v>22</v>
      </c>
    </row>
    <row r="17936" spans="1:3" ht="33.75">
      <c r="A17936" s="387" t="s">
        <v>10851</v>
      </c>
      <c r="B17936" s="388" t="s">
        <v>73935</v>
      </c>
      <c r="C17936" s="387" t="s">
        <v>22</v>
      </c>
    </row>
    <row r="17937" spans="1:3" ht="33.75">
      <c r="A17937" s="387" t="s">
        <v>53637</v>
      </c>
      <c r="B17937" s="388" t="s">
        <v>73935</v>
      </c>
      <c r="C17937" s="387" t="s">
        <v>22</v>
      </c>
    </row>
    <row r="17938" spans="1:3" ht="33.75">
      <c r="A17938" s="387" t="s">
        <v>10853</v>
      </c>
      <c r="B17938" s="388" t="s">
        <v>73936</v>
      </c>
      <c r="C17938" s="387" t="s">
        <v>22</v>
      </c>
    </row>
    <row r="17939" spans="1:3" ht="33.75">
      <c r="A17939" s="387" t="s">
        <v>53639</v>
      </c>
      <c r="B17939" s="388" t="s">
        <v>73936</v>
      </c>
      <c r="C17939" s="387" t="s">
        <v>22</v>
      </c>
    </row>
    <row r="17940" spans="1:3" ht="33.75">
      <c r="A17940" s="387" t="s">
        <v>10855</v>
      </c>
      <c r="B17940" s="388" t="s">
        <v>73937</v>
      </c>
      <c r="C17940" s="387" t="s">
        <v>22</v>
      </c>
    </row>
    <row r="17941" spans="1:3" ht="33.75">
      <c r="A17941" s="387" t="s">
        <v>53642</v>
      </c>
      <c r="B17941" s="388" t="s">
        <v>73937</v>
      </c>
      <c r="C17941" s="387" t="s">
        <v>22</v>
      </c>
    </row>
    <row r="17942" spans="1:3" ht="33.75">
      <c r="A17942" s="387" t="s">
        <v>10856</v>
      </c>
      <c r="B17942" s="388" t="s">
        <v>73938</v>
      </c>
      <c r="C17942" s="387" t="s">
        <v>22</v>
      </c>
    </row>
    <row r="17943" spans="1:3" ht="33.75">
      <c r="A17943" s="387" t="s">
        <v>53643</v>
      </c>
      <c r="B17943" s="388" t="s">
        <v>73938</v>
      </c>
      <c r="C17943" s="387" t="s">
        <v>22</v>
      </c>
    </row>
    <row r="17944" spans="1:3" ht="22.5">
      <c r="A17944" s="387" t="s">
        <v>10857</v>
      </c>
      <c r="B17944" s="388" t="s">
        <v>73939</v>
      </c>
      <c r="C17944" s="387" t="s">
        <v>22</v>
      </c>
    </row>
    <row r="17945" spans="1:3" ht="22.5">
      <c r="A17945" s="387" t="s">
        <v>53645</v>
      </c>
      <c r="B17945" s="388" t="s">
        <v>73939</v>
      </c>
      <c r="C17945" s="387" t="s">
        <v>22</v>
      </c>
    </row>
    <row r="17946" spans="1:3" ht="33.75">
      <c r="A17946" s="387" t="s">
        <v>10858</v>
      </c>
      <c r="B17946" s="388" t="s">
        <v>73940</v>
      </c>
      <c r="C17946" s="387" t="s">
        <v>22</v>
      </c>
    </row>
    <row r="17947" spans="1:3" ht="33.75">
      <c r="A17947" s="387" t="s">
        <v>53647</v>
      </c>
      <c r="B17947" s="388" t="s">
        <v>73940</v>
      </c>
      <c r="C17947" s="387" t="s">
        <v>22</v>
      </c>
    </row>
    <row r="17948" spans="1:3" ht="33.75">
      <c r="A17948" s="387" t="s">
        <v>53648</v>
      </c>
      <c r="B17948" s="388" t="s">
        <v>73941</v>
      </c>
      <c r="C17948" s="387" t="s">
        <v>22</v>
      </c>
    </row>
    <row r="17949" spans="1:3" ht="33.75">
      <c r="A17949" s="387" t="s">
        <v>53649</v>
      </c>
      <c r="B17949" s="388" t="s">
        <v>73941</v>
      </c>
      <c r="C17949" s="387" t="s">
        <v>22</v>
      </c>
    </row>
    <row r="17950" spans="1:3" ht="33.75">
      <c r="A17950" s="387" t="s">
        <v>10860</v>
      </c>
      <c r="B17950" s="388" t="s">
        <v>73942</v>
      </c>
      <c r="C17950" s="387" t="s">
        <v>22</v>
      </c>
    </row>
    <row r="17951" spans="1:3" ht="33.75">
      <c r="A17951" s="387" t="s">
        <v>53651</v>
      </c>
      <c r="B17951" s="388" t="s">
        <v>73942</v>
      </c>
      <c r="C17951" s="387" t="s">
        <v>22</v>
      </c>
    </row>
    <row r="17952" spans="1:3" ht="33.75">
      <c r="A17952" s="387" t="s">
        <v>10862</v>
      </c>
      <c r="B17952" s="388" t="s">
        <v>73943</v>
      </c>
      <c r="C17952" s="387" t="s">
        <v>22</v>
      </c>
    </row>
    <row r="17953" spans="1:3" ht="33.75">
      <c r="A17953" s="387" t="s">
        <v>53653</v>
      </c>
      <c r="B17953" s="388" t="s">
        <v>73943</v>
      </c>
      <c r="C17953" s="387" t="s">
        <v>22</v>
      </c>
    </row>
    <row r="17954" spans="1:3" ht="33.75">
      <c r="A17954" s="387" t="s">
        <v>10863</v>
      </c>
      <c r="B17954" s="388" t="s">
        <v>73944</v>
      </c>
      <c r="C17954" s="387" t="s">
        <v>22</v>
      </c>
    </row>
    <row r="17955" spans="1:3" ht="33.75">
      <c r="A17955" s="387" t="s">
        <v>53654</v>
      </c>
      <c r="B17955" s="388" t="s">
        <v>73944</v>
      </c>
      <c r="C17955" s="387" t="s">
        <v>22</v>
      </c>
    </row>
    <row r="17956" spans="1:3" ht="33.75">
      <c r="A17956" s="387" t="s">
        <v>10864</v>
      </c>
      <c r="B17956" s="388" t="s">
        <v>73945</v>
      </c>
      <c r="C17956" s="387" t="s">
        <v>22</v>
      </c>
    </row>
    <row r="17957" spans="1:3" ht="33.75">
      <c r="A17957" s="387" t="s">
        <v>53656</v>
      </c>
      <c r="B17957" s="388" t="s">
        <v>73945</v>
      </c>
      <c r="C17957" s="387" t="s">
        <v>22</v>
      </c>
    </row>
    <row r="17958" spans="1:3" ht="33.75">
      <c r="A17958" s="387" t="s">
        <v>10865</v>
      </c>
      <c r="B17958" s="388" t="s">
        <v>73946</v>
      </c>
      <c r="C17958" s="387" t="s">
        <v>22</v>
      </c>
    </row>
    <row r="17959" spans="1:3" ht="33.75">
      <c r="A17959" s="387" t="s">
        <v>53658</v>
      </c>
      <c r="B17959" s="388" t="s">
        <v>73946</v>
      </c>
      <c r="C17959" s="387" t="s">
        <v>22</v>
      </c>
    </row>
    <row r="17960" spans="1:3" ht="22.5">
      <c r="A17960" s="387" t="s">
        <v>10866</v>
      </c>
      <c r="B17960" s="388" t="s">
        <v>73947</v>
      </c>
      <c r="C17960" s="387" t="s">
        <v>22</v>
      </c>
    </row>
    <row r="17961" spans="1:3" ht="22.5">
      <c r="A17961" s="387" t="s">
        <v>53659</v>
      </c>
      <c r="B17961" s="388" t="s">
        <v>73947</v>
      </c>
      <c r="C17961" s="387" t="s">
        <v>22</v>
      </c>
    </row>
    <row r="17962" spans="1:3" ht="33.75">
      <c r="A17962" s="387" t="s">
        <v>10871</v>
      </c>
      <c r="B17962" s="388" t="s">
        <v>73948</v>
      </c>
      <c r="C17962" s="387" t="s">
        <v>22</v>
      </c>
    </row>
    <row r="17963" spans="1:3" ht="33.75">
      <c r="A17963" s="387" t="s">
        <v>53663</v>
      </c>
      <c r="B17963" s="388" t="s">
        <v>73948</v>
      </c>
      <c r="C17963" s="387" t="s">
        <v>22</v>
      </c>
    </row>
    <row r="17964" spans="1:3">
      <c r="A17964" s="387" t="s">
        <v>10873</v>
      </c>
      <c r="B17964" s="388" t="s">
        <v>73949</v>
      </c>
      <c r="C17964" s="387" t="s">
        <v>22</v>
      </c>
    </row>
    <row r="17965" spans="1:3">
      <c r="A17965" s="387" t="s">
        <v>53665</v>
      </c>
      <c r="B17965" s="388" t="s">
        <v>73949</v>
      </c>
      <c r="C17965" s="387" t="s">
        <v>22</v>
      </c>
    </row>
    <row r="17966" spans="1:3">
      <c r="A17966" s="387" t="s">
        <v>10874</v>
      </c>
      <c r="B17966" s="388" t="s">
        <v>73950</v>
      </c>
      <c r="C17966" s="387" t="s">
        <v>22</v>
      </c>
    </row>
    <row r="17967" spans="1:3">
      <c r="A17967" s="387" t="s">
        <v>53666</v>
      </c>
      <c r="B17967" s="388" t="s">
        <v>73950</v>
      </c>
      <c r="C17967" s="387" t="s">
        <v>22</v>
      </c>
    </row>
    <row r="17968" spans="1:3">
      <c r="A17968" s="387" t="s">
        <v>10875</v>
      </c>
      <c r="B17968" s="388" t="s">
        <v>73951</v>
      </c>
      <c r="C17968" s="387" t="s">
        <v>22</v>
      </c>
    </row>
    <row r="17969" spans="1:3">
      <c r="A17969" s="387" t="s">
        <v>53667</v>
      </c>
      <c r="B17969" s="388" t="s">
        <v>73951</v>
      </c>
      <c r="C17969" s="387" t="s">
        <v>22</v>
      </c>
    </row>
    <row r="17970" spans="1:3" ht="22.5">
      <c r="A17970" s="387" t="s">
        <v>10876</v>
      </c>
      <c r="B17970" s="388" t="s">
        <v>73952</v>
      </c>
      <c r="C17970" s="387" t="s">
        <v>22</v>
      </c>
    </row>
    <row r="17971" spans="1:3" ht="22.5">
      <c r="A17971" s="387" t="s">
        <v>53668</v>
      </c>
      <c r="B17971" s="388" t="s">
        <v>73952</v>
      </c>
      <c r="C17971" s="387" t="s">
        <v>22</v>
      </c>
    </row>
    <row r="17972" spans="1:3" ht="22.5">
      <c r="A17972" s="387" t="s">
        <v>10877</v>
      </c>
      <c r="B17972" s="388" t="s">
        <v>73953</v>
      </c>
      <c r="C17972" s="387" t="s">
        <v>22</v>
      </c>
    </row>
    <row r="17973" spans="1:3" ht="22.5">
      <c r="A17973" s="387" t="s">
        <v>53669</v>
      </c>
      <c r="B17973" s="388" t="s">
        <v>73953</v>
      </c>
      <c r="C17973" s="387" t="s">
        <v>22</v>
      </c>
    </row>
    <row r="17974" spans="1:3" ht="22.5">
      <c r="A17974" s="387" t="s">
        <v>10878</v>
      </c>
      <c r="B17974" s="388" t="s">
        <v>73954</v>
      </c>
      <c r="C17974" s="387" t="s">
        <v>22</v>
      </c>
    </row>
    <row r="17975" spans="1:3" ht="22.5">
      <c r="A17975" s="387" t="s">
        <v>53670</v>
      </c>
      <c r="B17975" s="388" t="s">
        <v>73954</v>
      </c>
      <c r="C17975" s="387" t="s">
        <v>22</v>
      </c>
    </row>
    <row r="17976" spans="1:3" ht="33.75">
      <c r="A17976" s="387" t="s">
        <v>10879</v>
      </c>
      <c r="B17976" s="388" t="s">
        <v>73955</v>
      </c>
      <c r="C17976" s="387" t="s">
        <v>22</v>
      </c>
    </row>
    <row r="17977" spans="1:3" ht="33.75">
      <c r="A17977" s="387" t="s">
        <v>53671</v>
      </c>
      <c r="B17977" s="388" t="s">
        <v>73955</v>
      </c>
      <c r="C17977" s="387" t="s">
        <v>22</v>
      </c>
    </row>
    <row r="17978" spans="1:3" ht="33.75">
      <c r="A17978" s="387" t="s">
        <v>10881</v>
      </c>
      <c r="B17978" s="388" t="s">
        <v>73956</v>
      </c>
      <c r="C17978" s="387" t="s">
        <v>22</v>
      </c>
    </row>
    <row r="17979" spans="1:3" ht="33.75">
      <c r="A17979" s="387" t="s">
        <v>53673</v>
      </c>
      <c r="B17979" s="388" t="s">
        <v>73956</v>
      </c>
      <c r="C17979" s="387" t="s">
        <v>22</v>
      </c>
    </row>
    <row r="17980" spans="1:3" ht="33.75">
      <c r="A17980" s="387" t="s">
        <v>10883</v>
      </c>
      <c r="B17980" s="388" t="s">
        <v>73957</v>
      </c>
      <c r="C17980" s="387" t="s">
        <v>22</v>
      </c>
    </row>
    <row r="17981" spans="1:3" ht="33.75">
      <c r="A17981" s="387" t="s">
        <v>53676</v>
      </c>
      <c r="B17981" s="388" t="s">
        <v>73957</v>
      </c>
      <c r="C17981" s="387" t="s">
        <v>22</v>
      </c>
    </row>
    <row r="17982" spans="1:3" ht="22.5">
      <c r="A17982" s="387" t="s">
        <v>10885</v>
      </c>
      <c r="B17982" s="388" t="s">
        <v>73958</v>
      </c>
      <c r="C17982" s="387" t="s">
        <v>22</v>
      </c>
    </row>
    <row r="17983" spans="1:3" ht="22.5">
      <c r="A17983" s="387" t="s">
        <v>53678</v>
      </c>
      <c r="B17983" s="388" t="s">
        <v>73958</v>
      </c>
      <c r="C17983" s="387" t="s">
        <v>22</v>
      </c>
    </row>
    <row r="17984" spans="1:3" ht="33.75">
      <c r="A17984" s="387" t="s">
        <v>10887</v>
      </c>
      <c r="B17984" s="388" t="s">
        <v>73959</v>
      </c>
      <c r="C17984" s="387" t="s">
        <v>22</v>
      </c>
    </row>
    <row r="17985" spans="1:3" ht="33.75">
      <c r="A17985" s="387" t="s">
        <v>53680</v>
      </c>
      <c r="B17985" s="388" t="s">
        <v>73959</v>
      </c>
      <c r="C17985" s="387" t="s">
        <v>22</v>
      </c>
    </row>
    <row r="17986" spans="1:3" ht="22.5">
      <c r="A17986" s="387" t="s">
        <v>10888</v>
      </c>
      <c r="B17986" s="388" t="s">
        <v>73960</v>
      </c>
      <c r="C17986" s="387" t="s">
        <v>22</v>
      </c>
    </row>
    <row r="17987" spans="1:3" ht="22.5">
      <c r="A17987" s="387" t="s">
        <v>53681</v>
      </c>
      <c r="B17987" s="388" t="s">
        <v>73960</v>
      </c>
      <c r="C17987" s="387" t="s">
        <v>22</v>
      </c>
    </row>
    <row r="17988" spans="1:3" ht="33.75">
      <c r="A17988" s="387" t="s">
        <v>10890</v>
      </c>
      <c r="B17988" s="388" t="s">
        <v>73961</v>
      </c>
      <c r="C17988" s="387" t="s">
        <v>24</v>
      </c>
    </row>
    <row r="17989" spans="1:3" ht="33.75">
      <c r="A17989" s="387" t="s">
        <v>53683</v>
      </c>
      <c r="B17989" s="388" t="s">
        <v>73961</v>
      </c>
      <c r="C17989" s="387" t="s">
        <v>24</v>
      </c>
    </row>
    <row r="17990" spans="1:3" ht="33.75">
      <c r="A17990" s="387" t="s">
        <v>10892</v>
      </c>
      <c r="B17990" s="388" t="s">
        <v>73962</v>
      </c>
      <c r="C17990" s="387" t="s">
        <v>22</v>
      </c>
    </row>
    <row r="17991" spans="1:3" ht="33.75">
      <c r="A17991" s="387" t="s">
        <v>53686</v>
      </c>
      <c r="B17991" s="388" t="s">
        <v>73962</v>
      </c>
      <c r="C17991" s="387" t="s">
        <v>22</v>
      </c>
    </row>
    <row r="17992" spans="1:3" ht="22.5">
      <c r="A17992" s="387" t="s">
        <v>10893</v>
      </c>
      <c r="B17992" s="388" t="s">
        <v>73963</v>
      </c>
      <c r="C17992" s="387" t="s">
        <v>22</v>
      </c>
    </row>
    <row r="17993" spans="1:3" ht="22.5">
      <c r="A17993" s="387" t="s">
        <v>53687</v>
      </c>
      <c r="B17993" s="388" t="s">
        <v>73963</v>
      </c>
      <c r="C17993" s="387" t="s">
        <v>22</v>
      </c>
    </row>
    <row r="17994" spans="1:3" ht="33.75">
      <c r="A17994" s="387" t="s">
        <v>10894</v>
      </c>
      <c r="B17994" s="388" t="s">
        <v>73964</v>
      </c>
      <c r="C17994" s="387" t="s">
        <v>22</v>
      </c>
    </row>
    <row r="17995" spans="1:3" ht="33.75">
      <c r="A17995" s="387" t="s">
        <v>53689</v>
      </c>
      <c r="B17995" s="388" t="s">
        <v>73964</v>
      </c>
      <c r="C17995" s="387" t="s">
        <v>22</v>
      </c>
    </row>
    <row r="17996" spans="1:3" ht="33.75">
      <c r="A17996" s="387" t="s">
        <v>10895</v>
      </c>
      <c r="B17996" s="388" t="s">
        <v>73965</v>
      </c>
      <c r="C17996" s="387" t="s">
        <v>22</v>
      </c>
    </row>
    <row r="17997" spans="1:3" ht="33.75">
      <c r="A17997" s="387" t="s">
        <v>53690</v>
      </c>
      <c r="B17997" s="388" t="s">
        <v>73965</v>
      </c>
      <c r="C17997" s="387" t="s">
        <v>22</v>
      </c>
    </row>
    <row r="17998" spans="1:3" ht="22.5">
      <c r="A17998" s="387" t="s">
        <v>10896</v>
      </c>
      <c r="B17998" s="388" t="s">
        <v>73966</v>
      </c>
      <c r="C17998" s="387" t="s">
        <v>22</v>
      </c>
    </row>
    <row r="17999" spans="1:3" ht="22.5">
      <c r="A17999" s="387" t="s">
        <v>53691</v>
      </c>
      <c r="B17999" s="388" t="s">
        <v>73966</v>
      </c>
      <c r="C17999" s="387" t="s">
        <v>22</v>
      </c>
    </row>
    <row r="18000" spans="1:3" ht="33.75">
      <c r="A18000" s="387" t="s">
        <v>10897</v>
      </c>
      <c r="B18000" s="388" t="s">
        <v>73967</v>
      </c>
      <c r="C18000" s="387" t="s">
        <v>22</v>
      </c>
    </row>
    <row r="18001" spans="1:3" ht="33.75">
      <c r="A18001" s="387" t="s">
        <v>53692</v>
      </c>
      <c r="B18001" s="388" t="s">
        <v>73967</v>
      </c>
      <c r="C18001" s="387" t="s">
        <v>22</v>
      </c>
    </row>
    <row r="18002" spans="1:3" ht="22.5">
      <c r="A18002" s="387" t="s">
        <v>10898</v>
      </c>
      <c r="B18002" s="388" t="s">
        <v>73968</v>
      </c>
      <c r="C18002" s="387" t="s">
        <v>22</v>
      </c>
    </row>
    <row r="18003" spans="1:3" ht="22.5">
      <c r="A18003" s="387" t="s">
        <v>53693</v>
      </c>
      <c r="B18003" s="388" t="s">
        <v>73968</v>
      </c>
      <c r="C18003" s="387" t="s">
        <v>22</v>
      </c>
    </row>
    <row r="18004" spans="1:3" ht="33.75">
      <c r="A18004" s="387" t="s">
        <v>10899</v>
      </c>
      <c r="B18004" s="388" t="s">
        <v>73969</v>
      </c>
      <c r="C18004" s="387" t="s">
        <v>22</v>
      </c>
    </row>
    <row r="18005" spans="1:3" ht="33.75">
      <c r="A18005" s="387" t="s">
        <v>53694</v>
      </c>
      <c r="B18005" s="388" t="s">
        <v>73969</v>
      </c>
      <c r="C18005" s="387" t="s">
        <v>22</v>
      </c>
    </row>
    <row r="18006" spans="1:3" ht="33.75">
      <c r="A18006" s="387" t="s">
        <v>10900</v>
      </c>
      <c r="B18006" s="388" t="s">
        <v>73970</v>
      </c>
      <c r="C18006" s="387" t="s">
        <v>22</v>
      </c>
    </row>
    <row r="18007" spans="1:3" ht="33.75">
      <c r="A18007" s="387" t="s">
        <v>53695</v>
      </c>
      <c r="B18007" s="388" t="s">
        <v>73970</v>
      </c>
      <c r="C18007" s="387" t="s">
        <v>22</v>
      </c>
    </row>
    <row r="18008" spans="1:3" ht="22.5">
      <c r="A18008" s="387" t="s">
        <v>10901</v>
      </c>
      <c r="B18008" s="388" t="s">
        <v>73971</v>
      </c>
      <c r="C18008" s="387" t="s">
        <v>22</v>
      </c>
    </row>
    <row r="18009" spans="1:3" ht="22.5">
      <c r="A18009" s="387" t="s">
        <v>53696</v>
      </c>
      <c r="B18009" s="388" t="s">
        <v>73971</v>
      </c>
      <c r="C18009" s="387" t="s">
        <v>22</v>
      </c>
    </row>
    <row r="18010" spans="1:3" ht="22.5">
      <c r="A18010" s="387" t="s">
        <v>10902</v>
      </c>
      <c r="B18010" s="388" t="s">
        <v>73972</v>
      </c>
      <c r="C18010" s="387" t="s">
        <v>22</v>
      </c>
    </row>
    <row r="18011" spans="1:3" ht="22.5">
      <c r="A18011" s="387" t="s">
        <v>53697</v>
      </c>
      <c r="B18011" s="388" t="s">
        <v>73972</v>
      </c>
      <c r="C18011" s="387" t="s">
        <v>22</v>
      </c>
    </row>
    <row r="18012" spans="1:3" ht="33.75">
      <c r="A18012" s="387" t="s">
        <v>10903</v>
      </c>
      <c r="B18012" s="388" t="s">
        <v>73973</v>
      </c>
      <c r="C18012" s="387" t="s">
        <v>22</v>
      </c>
    </row>
    <row r="18013" spans="1:3" ht="33.75">
      <c r="A18013" s="387" t="s">
        <v>53698</v>
      </c>
      <c r="B18013" s="388" t="s">
        <v>73973</v>
      </c>
      <c r="C18013" s="387" t="s">
        <v>22</v>
      </c>
    </row>
    <row r="18014" spans="1:3" ht="33.75">
      <c r="A18014" s="387" t="s">
        <v>10904</v>
      </c>
      <c r="B18014" s="388" t="s">
        <v>73974</v>
      </c>
      <c r="C18014" s="387" t="s">
        <v>22</v>
      </c>
    </row>
    <row r="18015" spans="1:3" ht="33.75">
      <c r="A18015" s="387" t="s">
        <v>53699</v>
      </c>
      <c r="B18015" s="388" t="s">
        <v>73974</v>
      </c>
      <c r="C18015" s="387" t="s">
        <v>22</v>
      </c>
    </row>
    <row r="18016" spans="1:3" ht="22.5">
      <c r="A18016" s="387" t="s">
        <v>10905</v>
      </c>
      <c r="B18016" s="388" t="s">
        <v>73975</v>
      </c>
      <c r="C18016" s="387" t="s">
        <v>22</v>
      </c>
    </row>
    <row r="18017" spans="1:3" ht="22.5">
      <c r="A18017" s="387" t="s">
        <v>53700</v>
      </c>
      <c r="B18017" s="388" t="s">
        <v>73975</v>
      </c>
      <c r="C18017" s="387" t="s">
        <v>22</v>
      </c>
    </row>
    <row r="18018" spans="1:3" ht="33.75">
      <c r="A18018" s="387" t="s">
        <v>10906</v>
      </c>
      <c r="B18018" s="388" t="s">
        <v>73976</v>
      </c>
      <c r="C18018" s="387" t="s">
        <v>22</v>
      </c>
    </row>
    <row r="18019" spans="1:3" ht="33.75">
      <c r="A18019" s="387" t="s">
        <v>53701</v>
      </c>
      <c r="B18019" s="388" t="s">
        <v>73976</v>
      </c>
      <c r="C18019" s="387" t="s">
        <v>22</v>
      </c>
    </row>
    <row r="18020" spans="1:3" ht="22.5">
      <c r="A18020" s="387" t="s">
        <v>10907</v>
      </c>
      <c r="B18020" s="388" t="s">
        <v>73977</v>
      </c>
      <c r="C18020" s="387" t="s">
        <v>22</v>
      </c>
    </row>
    <row r="18021" spans="1:3" ht="22.5">
      <c r="A18021" s="387" t="s">
        <v>53702</v>
      </c>
      <c r="B18021" s="388" t="s">
        <v>73977</v>
      </c>
      <c r="C18021" s="387" t="s">
        <v>22</v>
      </c>
    </row>
    <row r="18022" spans="1:3" ht="33.75">
      <c r="A18022" s="387" t="s">
        <v>10908</v>
      </c>
      <c r="B18022" s="388" t="s">
        <v>73978</v>
      </c>
      <c r="C18022" s="387" t="s">
        <v>22</v>
      </c>
    </row>
    <row r="18023" spans="1:3" ht="33.75">
      <c r="A18023" s="387" t="s">
        <v>53703</v>
      </c>
      <c r="B18023" s="388" t="s">
        <v>73978</v>
      </c>
      <c r="C18023" s="387" t="s">
        <v>22</v>
      </c>
    </row>
    <row r="18024" spans="1:3" ht="33.75">
      <c r="A18024" s="387" t="s">
        <v>10909</v>
      </c>
      <c r="B18024" s="388" t="s">
        <v>73979</v>
      </c>
      <c r="C18024" s="387" t="s">
        <v>22</v>
      </c>
    </row>
    <row r="18025" spans="1:3" ht="33.75">
      <c r="A18025" s="387" t="s">
        <v>53704</v>
      </c>
      <c r="B18025" s="388" t="s">
        <v>73979</v>
      </c>
      <c r="C18025" s="387" t="s">
        <v>22</v>
      </c>
    </row>
    <row r="18026" spans="1:3">
      <c r="A18026" s="387" t="s">
        <v>10910</v>
      </c>
      <c r="B18026" s="388" t="s">
        <v>73980</v>
      </c>
      <c r="C18026" s="387" t="s">
        <v>22</v>
      </c>
    </row>
    <row r="18027" spans="1:3">
      <c r="A18027" s="387" t="s">
        <v>53707</v>
      </c>
      <c r="B18027" s="388" t="s">
        <v>73980</v>
      </c>
      <c r="C18027" s="387" t="s">
        <v>22</v>
      </c>
    </row>
    <row r="18028" spans="1:3">
      <c r="A18028" s="387" t="s">
        <v>10911</v>
      </c>
      <c r="B18028" s="388" t="s">
        <v>73981</v>
      </c>
      <c r="C18028" s="387" t="s">
        <v>22</v>
      </c>
    </row>
    <row r="18029" spans="1:3">
      <c r="A18029" s="387" t="s">
        <v>53708</v>
      </c>
      <c r="B18029" s="388" t="s">
        <v>73981</v>
      </c>
      <c r="C18029" s="387" t="s">
        <v>22</v>
      </c>
    </row>
    <row r="18030" spans="1:3">
      <c r="A18030" s="387" t="s">
        <v>10912</v>
      </c>
      <c r="B18030" s="388" t="s">
        <v>73982</v>
      </c>
      <c r="C18030" s="387" t="s">
        <v>22</v>
      </c>
    </row>
    <row r="18031" spans="1:3">
      <c r="A18031" s="387" t="s">
        <v>53709</v>
      </c>
      <c r="B18031" s="388" t="s">
        <v>73982</v>
      </c>
      <c r="C18031" s="387" t="s">
        <v>22</v>
      </c>
    </row>
    <row r="18032" spans="1:3">
      <c r="A18032" s="387" t="s">
        <v>10913</v>
      </c>
      <c r="B18032" s="388" t="s">
        <v>73983</v>
      </c>
      <c r="C18032" s="387" t="s">
        <v>22</v>
      </c>
    </row>
    <row r="18033" spans="1:3">
      <c r="A18033" s="387" t="s">
        <v>53710</v>
      </c>
      <c r="B18033" s="388" t="s">
        <v>73983</v>
      </c>
      <c r="C18033" s="387" t="s">
        <v>22</v>
      </c>
    </row>
    <row r="18034" spans="1:3">
      <c r="A18034" s="387" t="s">
        <v>10914</v>
      </c>
      <c r="B18034" s="388" t="s">
        <v>32580</v>
      </c>
      <c r="C18034" s="387" t="s">
        <v>22</v>
      </c>
    </row>
    <row r="18035" spans="1:3">
      <c r="A18035" s="387" t="s">
        <v>53711</v>
      </c>
      <c r="B18035" s="388" t="s">
        <v>32580</v>
      </c>
      <c r="C18035" s="387" t="s">
        <v>22</v>
      </c>
    </row>
    <row r="18036" spans="1:3">
      <c r="A18036" s="387" t="s">
        <v>10915</v>
      </c>
      <c r="B18036" s="388" t="s">
        <v>73984</v>
      </c>
      <c r="C18036" s="387" t="s">
        <v>22</v>
      </c>
    </row>
    <row r="18037" spans="1:3">
      <c r="A18037" s="387" t="s">
        <v>53712</v>
      </c>
      <c r="B18037" s="388" t="s">
        <v>73984</v>
      </c>
      <c r="C18037" s="387" t="s">
        <v>22</v>
      </c>
    </row>
    <row r="18038" spans="1:3" ht="22.5">
      <c r="A18038" s="387" t="s">
        <v>10916</v>
      </c>
      <c r="B18038" s="388" t="s">
        <v>73985</v>
      </c>
      <c r="C18038" s="387" t="s">
        <v>22</v>
      </c>
    </row>
    <row r="18039" spans="1:3" ht="22.5">
      <c r="A18039" s="387" t="s">
        <v>53713</v>
      </c>
      <c r="B18039" s="388" t="s">
        <v>73985</v>
      </c>
      <c r="C18039" s="387" t="s">
        <v>22</v>
      </c>
    </row>
    <row r="18040" spans="1:3" ht="22.5">
      <c r="A18040" s="387" t="s">
        <v>10918</v>
      </c>
      <c r="B18040" s="388" t="s">
        <v>73986</v>
      </c>
      <c r="C18040" s="387" t="s">
        <v>22</v>
      </c>
    </row>
    <row r="18041" spans="1:3" ht="22.5">
      <c r="A18041" s="387" t="s">
        <v>53715</v>
      </c>
      <c r="B18041" s="388" t="s">
        <v>73986</v>
      </c>
      <c r="C18041" s="387" t="s">
        <v>22</v>
      </c>
    </row>
    <row r="18042" spans="1:3" ht="22.5">
      <c r="A18042" s="387" t="s">
        <v>10919</v>
      </c>
      <c r="B18042" s="388" t="s">
        <v>73987</v>
      </c>
      <c r="C18042" s="387" t="s">
        <v>22</v>
      </c>
    </row>
    <row r="18043" spans="1:3" ht="22.5">
      <c r="A18043" s="387" t="s">
        <v>53716</v>
      </c>
      <c r="B18043" s="388" t="s">
        <v>73987</v>
      </c>
      <c r="C18043" s="387" t="s">
        <v>22</v>
      </c>
    </row>
    <row r="18044" spans="1:3" ht="22.5">
      <c r="A18044" s="387" t="s">
        <v>10920</v>
      </c>
      <c r="B18044" s="388" t="s">
        <v>73988</v>
      </c>
      <c r="C18044" s="387" t="s">
        <v>22</v>
      </c>
    </row>
    <row r="18045" spans="1:3" ht="22.5">
      <c r="A18045" s="387" t="s">
        <v>53718</v>
      </c>
      <c r="B18045" s="388" t="s">
        <v>73988</v>
      </c>
      <c r="C18045" s="387" t="s">
        <v>22</v>
      </c>
    </row>
    <row r="18046" spans="1:3" ht="22.5">
      <c r="A18046" s="387" t="s">
        <v>10921</v>
      </c>
      <c r="B18046" s="388" t="s">
        <v>73989</v>
      </c>
      <c r="C18046" s="387" t="s">
        <v>22</v>
      </c>
    </row>
    <row r="18047" spans="1:3" ht="22.5">
      <c r="A18047" s="387" t="s">
        <v>53720</v>
      </c>
      <c r="B18047" s="388" t="s">
        <v>73989</v>
      </c>
      <c r="C18047" s="387" t="s">
        <v>22</v>
      </c>
    </row>
    <row r="18048" spans="1:3" ht="22.5">
      <c r="A18048" s="387" t="s">
        <v>53721</v>
      </c>
      <c r="B18048" s="388" t="s">
        <v>73990</v>
      </c>
      <c r="C18048" s="387" t="s">
        <v>22</v>
      </c>
    </row>
    <row r="18049" spans="1:3" ht="22.5">
      <c r="A18049" s="387" t="s">
        <v>53723</v>
      </c>
      <c r="B18049" s="388" t="s">
        <v>73990</v>
      </c>
      <c r="C18049" s="387" t="s">
        <v>22</v>
      </c>
    </row>
    <row r="18050" spans="1:3">
      <c r="A18050" s="387" t="s">
        <v>10924</v>
      </c>
      <c r="B18050" s="388" t="s">
        <v>317</v>
      </c>
      <c r="C18050" s="387" t="s">
        <v>23</v>
      </c>
    </row>
    <row r="18051" spans="1:3">
      <c r="A18051" s="387" t="s">
        <v>53726</v>
      </c>
      <c r="B18051" s="388" t="s">
        <v>317</v>
      </c>
      <c r="C18051" s="387" t="s">
        <v>23</v>
      </c>
    </row>
    <row r="18052" spans="1:3">
      <c r="A18052" s="387" t="s">
        <v>10925</v>
      </c>
      <c r="B18052" s="388" t="s">
        <v>73991</v>
      </c>
      <c r="C18052" s="387" t="s">
        <v>23</v>
      </c>
    </row>
    <row r="18053" spans="1:3">
      <c r="A18053" s="387" t="s">
        <v>53727</v>
      </c>
      <c r="B18053" s="388" t="s">
        <v>73991</v>
      </c>
      <c r="C18053" s="387" t="s">
        <v>23</v>
      </c>
    </row>
    <row r="18054" spans="1:3" ht="22.5">
      <c r="A18054" s="387" t="s">
        <v>10926</v>
      </c>
      <c r="B18054" s="388" t="s">
        <v>73992</v>
      </c>
      <c r="C18054" s="387" t="s">
        <v>22</v>
      </c>
    </row>
    <row r="18055" spans="1:3" ht="22.5">
      <c r="A18055" s="387" t="s">
        <v>53730</v>
      </c>
      <c r="B18055" s="388" t="s">
        <v>73992</v>
      </c>
      <c r="C18055" s="387" t="s">
        <v>22</v>
      </c>
    </row>
    <row r="18056" spans="1:3" ht="22.5">
      <c r="A18056" s="387" t="s">
        <v>10927</v>
      </c>
      <c r="B18056" s="388" t="s">
        <v>73993</v>
      </c>
      <c r="C18056" s="387" t="s">
        <v>22</v>
      </c>
    </row>
    <row r="18057" spans="1:3" ht="22.5">
      <c r="A18057" s="387" t="s">
        <v>53732</v>
      </c>
      <c r="B18057" s="388" t="s">
        <v>73993</v>
      </c>
      <c r="C18057" s="387" t="s">
        <v>22</v>
      </c>
    </row>
    <row r="18058" spans="1:3" ht="22.5">
      <c r="A18058" s="387" t="s">
        <v>10928</v>
      </c>
      <c r="B18058" s="388" t="s">
        <v>73994</v>
      </c>
      <c r="C18058" s="387" t="s">
        <v>22</v>
      </c>
    </row>
    <row r="18059" spans="1:3" ht="22.5">
      <c r="A18059" s="387" t="s">
        <v>53734</v>
      </c>
      <c r="B18059" s="388" t="s">
        <v>73994</v>
      </c>
      <c r="C18059" s="387" t="s">
        <v>22</v>
      </c>
    </row>
    <row r="18060" spans="1:3" ht="22.5">
      <c r="A18060" s="387" t="s">
        <v>10929</v>
      </c>
      <c r="B18060" s="388" t="s">
        <v>73995</v>
      </c>
      <c r="C18060" s="387" t="s">
        <v>22</v>
      </c>
    </row>
    <row r="18061" spans="1:3" ht="22.5">
      <c r="A18061" s="387" t="s">
        <v>53735</v>
      </c>
      <c r="B18061" s="388" t="s">
        <v>73995</v>
      </c>
      <c r="C18061" s="387" t="s">
        <v>22</v>
      </c>
    </row>
    <row r="18062" spans="1:3" ht="22.5">
      <c r="A18062" s="387" t="s">
        <v>10930</v>
      </c>
      <c r="B18062" s="388" t="s">
        <v>73996</v>
      </c>
      <c r="C18062" s="387" t="s">
        <v>22</v>
      </c>
    </row>
    <row r="18063" spans="1:3" ht="22.5">
      <c r="A18063" s="387" t="s">
        <v>53736</v>
      </c>
      <c r="B18063" s="388" t="s">
        <v>73996</v>
      </c>
      <c r="C18063" s="387" t="s">
        <v>22</v>
      </c>
    </row>
    <row r="18064" spans="1:3">
      <c r="A18064" s="387" t="s">
        <v>10931</v>
      </c>
      <c r="B18064" s="388" t="s">
        <v>73997</v>
      </c>
      <c r="C18064" s="387" t="s">
        <v>22</v>
      </c>
    </row>
    <row r="18065" spans="1:3">
      <c r="A18065" s="387" t="s">
        <v>53737</v>
      </c>
      <c r="B18065" s="388" t="s">
        <v>73997</v>
      </c>
      <c r="C18065" s="387" t="s">
        <v>22</v>
      </c>
    </row>
    <row r="18066" spans="1:3" ht="22.5">
      <c r="A18066" s="387" t="s">
        <v>10932</v>
      </c>
      <c r="B18066" s="388" t="s">
        <v>73998</v>
      </c>
      <c r="C18066" s="387" t="s">
        <v>22</v>
      </c>
    </row>
    <row r="18067" spans="1:3" ht="22.5">
      <c r="A18067" s="387" t="s">
        <v>53738</v>
      </c>
      <c r="B18067" s="388" t="s">
        <v>73998</v>
      </c>
      <c r="C18067" s="387" t="s">
        <v>22</v>
      </c>
    </row>
    <row r="18068" spans="1:3">
      <c r="A18068" s="387" t="s">
        <v>10933</v>
      </c>
      <c r="B18068" s="388" t="s">
        <v>73999</v>
      </c>
      <c r="C18068" s="387" t="s">
        <v>22</v>
      </c>
    </row>
    <row r="18069" spans="1:3">
      <c r="A18069" s="387" t="s">
        <v>53739</v>
      </c>
      <c r="B18069" s="388" t="s">
        <v>73999</v>
      </c>
      <c r="C18069" s="387" t="s">
        <v>22</v>
      </c>
    </row>
    <row r="18070" spans="1:3">
      <c r="A18070" s="387" t="s">
        <v>10934</v>
      </c>
      <c r="B18070" s="388" t="s">
        <v>74000</v>
      </c>
      <c r="C18070" s="387" t="s">
        <v>22</v>
      </c>
    </row>
    <row r="18071" spans="1:3">
      <c r="A18071" s="387" t="s">
        <v>53741</v>
      </c>
      <c r="B18071" s="388" t="s">
        <v>74000</v>
      </c>
      <c r="C18071" s="387" t="s">
        <v>22</v>
      </c>
    </row>
    <row r="18072" spans="1:3">
      <c r="A18072" s="387" t="s">
        <v>10935</v>
      </c>
      <c r="B18072" s="388" t="s">
        <v>74001</v>
      </c>
      <c r="C18072" s="387" t="s">
        <v>22</v>
      </c>
    </row>
    <row r="18073" spans="1:3">
      <c r="A18073" s="387" t="s">
        <v>53742</v>
      </c>
      <c r="B18073" s="388" t="s">
        <v>74001</v>
      </c>
      <c r="C18073" s="387" t="s">
        <v>22</v>
      </c>
    </row>
    <row r="18074" spans="1:3" ht="22.5">
      <c r="A18074" s="387" t="s">
        <v>10936</v>
      </c>
      <c r="B18074" s="388" t="s">
        <v>74002</v>
      </c>
      <c r="C18074" s="387" t="s">
        <v>22</v>
      </c>
    </row>
    <row r="18075" spans="1:3" ht="22.5">
      <c r="A18075" s="387" t="s">
        <v>53743</v>
      </c>
      <c r="B18075" s="388" t="s">
        <v>74002</v>
      </c>
      <c r="C18075" s="387" t="s">
        <v>22</v>
      </c>
    </row>
    <row r="18076" spans="1:3" ht="22.5">
      <c r="A18076" s="387" t="s">
        <v>10937</v>
      </c>
      <c r="B18076" s="388" t="s">
        <v>74003</v>
      </c>
      <c r="C18076" s="387" t="s">
        <v>22</v>
      </c>
    </row>
    <row r="18077" spans="1:3" ht="22.5">
      <c r="A18077" s="387" t="s">
        <v>53744</v>
      </c>
      <c r="B18077" s="388" t="s">
        <v>74003</v>
      </c>
      <c r="C18077" s="387" t="s">
        <v>22</v>
      </c>
    </row>
    <row r="18078" spans="1:3" ht="22.5">
      <c r="A18078" s="387" t="s">
        <v>10938</v>
      </c>
      <c r="B18078" s="388" t="s">
        <v>74004</v>
      </c>
      <c r="C18078" s="387" t="s">
        <v>22</v>
      </c>
    </row>
    <row r="18079" spans="1:3" ht="22.5">
      <c r="A18079" s="387" t="s">
        <v>53746</v>
      </c>
      <c r="B18079" s="388" t="s">
        <v>74004</v>
      </c>
      <c r="C18079" s="387" t="s">
        <v>22</v>
      </c>
    </row>
    <row r="18080" spans="1:3" ht="22.5">
      <c r="A18080" s="387" t="s">
        <v>10939</v>
      </c>
      <c r="B18080" s="388" t="s">
        <v>74005</v>
      </c>
      <c r="C18080" s="387" t="s">
        <v>22</v>
      </c>
    </row>
    <row r="18081" spans="1:3" ht="22.5">
      <c r="A18081" s="387" t="s">
        <v>53747</v>
      </c>
      <c r="B18081" s="388" t="s">
        <v>74005</v>
      </c>
      <c r="C18081" s="387" t="s">
        <v>22</v>
      </c>
    </row>
    <row r="18082" spans="1:3" ht="22.5">
      <c r="A18082" s="387" t="s">
        <v>10940</v>
      </c>
      <c r="B18082" s="388" t="s">
        <v>74006</v>
      </c>
      <c r="C18082" s="387" t="s">
        <v>22</v>
      </c>
    </row>
    <row r="18083" spans="1:3" ht="22.5">
      <c r="A18083" s="387" t="s">
        <v>53749</v>
      </c>
      <c r="B18083" s="388" t="s">
        <v>74006</v>
      </c>
      <c r="C18083" s="387" t="s">
        <v>22</v>
      </c>
    </row>
    <row r="18084" spans="1:3" ht="22.5">
      <c r="A18084" s="387" t="s">
        <v>10941</v>
      </c>
      <c r="B18084" s="388" t="s">
        <v>74007</v>
      </c>
      <c r="C18084" s="387" t="s">
        <v>22</v>
      </c>
    </row>
    <row r="18085" spans="1:3" ht="22.5">
      <c r="A18085" s="387" t="s">
        <v>53750</v>
      </c>
      <c r="B18085" s="388" t="s">
        <v>74007</v>
      </c>
      <c r="C18085" s="387" t="s">
        <v>22</v>
      </c>
    </row>
    <row r="18086" spans="1:3" ht="22.5">
      <c r="A18086" s="387" t="s">
        <v>10942</v>
      </c>
      <c r="B18086" s="388" t="s">
        <v>74008</v>
      </c>
      <c r="C18086" s="387" t="s">
        <v>22</v>
      </c>
    </row>
    <row r="18087" spans="1:3" ht="22.5">
      <c r="A18087" s="387" t="s">
        <v>53751</v>
      </c>
      <c r="B18087" s="388" t="s">
        <v>74008</v>
      </c>
      <c r="C18087" s="387" t="s">
        <v>22</v>
      </c>
    </row>
    <row r="18088" spans="1:3" ht="22.5">
      <c r="A18088" s="387" t="s">
        <v>10943</v>
      </c>
      <c r="B18088" s="388" t="s">
        <v>74009</v>
      </c>
      <c r="C18088" s="387" t="s">
        <v>22</v>
      </c>
    </row>
    <row r="18089" spans="1:3" ht="22.5">
      <c r="A18089" s="387" t="s">
        <v>53752</v>
      </c>
      <c r="B18089" s="388" t="s">
        <v>74009</v>
      </c>
      <c r="C18089" s="387" t="s">
        <v>22</v>
      </c>
    </row>
    <row r="18090" spans="1:3" ht="33.75">
      <c r="A18090" s="387" t="s">
        <v>10944</v>
      </c>
      <c r="B18090" s="388" t="s">
        <v>74010</v>
      </c>
      <c r="C18090" s="387" t="s">
        <v>22</v>
      </c>
    </row>
    <row r="18091" spans="1:3" ht="33.75">
      <c r="A18091" s="387" t="s">
        <v>53754</v>
      </c>
      <c r="B18091" s="388" t="s">
        <v>74010</v>
      </c>
      <c r="C18091" s="387" t="s">
        <v>22</v>
      </c>
    </row>
    <row r="18092" spans="1:3" ht="22.5">
      <c r="A18092" s="387" t="s">
        <v>10945</v>
      </c>
      <c r="B18092" s="388" t="s">
        <v>74011</v>
      </c>
      <c r="C18092" s="387" t="s">
        <v>22</v>
      </c>
    </row>
    <row r="18093" spans="1:3" ht="22.5">
      <c r="A18093" s="387" t="s">
        <v>53755</v>
      </c>
      <c r="B18093" s="388" t="s">
        <v>74011</v>
      </c>
      <c r="C18093" s="387" t="s">
        <v>22</v>
      </c>
    </row>
    <row r="18094" spans="1:3" ht="22.5">
      <c r="A18094" s="387" t="s">
        <v>10946</v>
      </c>
      <c r="B18094" s="388" t="s">
        <v>74012</v>
      </c>
      <c r="C18094" s="387" t="s">
        <v>22</v>
      </c>
    </row>
    <row r="18095" spans="1:3" ht="22.5">
      <c r="A18095" s="387" t="s">
        <v>53756</v>
      </c>
      <c r="B18095" s="388" t="s">
        <v>74012</v>
      </c>
      <c r="C18095" s="387" t="s">
        <v>22</v>
      </c>
    </row>
    <row r="18096" spans="1:3" ht="22.5">
      <c r="A18096" s="387" t="s">
        <v>10947</v>
      </c>
      <c r="B18096" s="388" t="s">
        <v>74013</v>
      </c>
      <c r="C18096" s="387" t="s">
        <v>22</v>
      </c>
    </row>
    <row r="18097" spans="1:3" ht="22.5">
      <c r="A18097" s="387" t="s">
        <v>53757</v>
      </c>
      <c r="B18097" s="388" t="s">
        <v>74013</v>
      </c>
      <c r="C18097" s="387" t="s">
        <v>22</v>
      </c>
    </row>
    <row r="18098" spans="1:3" ht="22.5">
      <c r="A18098" s="387" t="s">
        <v>10948</v>
      </c>
      <c r="B18098" s="388" t="s">
        <v>74014</v>
      </c>
      <c r="C18098" s="387" t="s">
        <v>22</v>
      </c>
    </row>
    <row r="18099" spans="1:3" ht="22.5">
      <c r="A18099" s="387" t="s">
        <v>53758</v>
      </c>
      <c r="B18099" s="388" t="s">
        <v>74014</v>
      </c>
      <c r="C18099" s="387" t="s">
        <v>22</v>
      </c>
    </row>
    <row r="18100" spans="1:3" ht="22.5">
      <c r="A18100" s="387" t="s">
        <v>10949</v>
      </c>
      <c r="B18100" s="388" t="s">
        <v>74015</v>
      </c>
      <c r="C18100" s="387" t="s">
        <v>22</v>
      </c>
    </row>
    <row r="18101" spans="1:3" ht="22.5">
      <c r="A18101" s="387" t="s">
        <v>53759</v>
      </c>
      <c r="B18101" s="388" t="s">
        <v>74015</v>
      </c>
      <c r="C18101" s="387" t="s">
        <v>22</v>
      </c>
    </row>
    <row r="18102" spans="1:3" ht="22.5">
      <c r="A18102" s="387" t="s">
        <v>10950</v>
      </c>
      <c r="B18102" s="388" t="s">
        <v>74016</v>
      </c>
      <c r="C18102" s="387" t="s">
        <v>24</v>
      </c>
    </row>
    <row r="18103" spans="1:3" ht="22.5">
      <c r="A18103" s="387" t="s">
        <v>53760</v>
      </c>
      <c r="B18103" s="388" t="s">
        <v>74016</v>
      </c>
      <c r="C18103" s="387" t="s">
        <v>24</v>
      </c>
    </row>
    <row r="18104" spans="1:3" ht="22.5">
      <c r="A18104" s="387" t="s">
        <v>10951</v>
      </c>
      <c r="B18104" s="388" t="s">
        <v>74017</v>
      </c>
      <c r="C18104" s="387" t="s">
        <v>24</v>
      </c>
    </row>
    <row r="18105" spans="1:3" ht="22.5">
      <c r="A18105" s="387" t="s">
        <v>53761</v>
      </c>
      <c r="B18105" s="388" t="s">
        <v>74017</v>
      </c>
      <c r="C18105" s="387" t="s">
        <v>24</v>
      </c>
    </row>
    <row r="18106" spans="1:3" ht="22.5">
      <c r="A18106" s="387" t="s">
        <v>10952</v>
      </c>
      <c r="B18106" s="388" t="s">
        <v>74018</v>
      </c>
      <c r="C18106" s="387" t="s">
        <v>24</v>
      </c>
    </row>
    <row r="18107" spans="1:3" ht="22.5">
      <c r="A18107" s="387" t="s">
        <v>53763</v>
      </c>
      <c r="B18107" s="388" t="s">
        <v>74018</v>
      </c>
      <c r="C18107" s="387" t="s">
        <v>24</v>
      </c>
    </row>
    <row r="18108" spans="1:3" ht="22.5">
      <c r="A18108" s="387" t="s">
        <v>10953</v>
      </c>
      <c r="B18108" s="388" t="s">
        <v>74019</v>
      </c>
      <c r="C18108" s="387" t="s">
        <v>24</v>
      </c>
    </row>
    <row r="18109" spans="1:3" ht="22.5">
      <c r="A18109" s="387" t="s">
        <v>53765</v>
      </c>
      <c r="B18109" s="388" t="s">
        <v>74019</v>
      </c>
      <c r="C18109" s="387" t="s">
        <v>24</v>
      </c>
    </row>
    <row r="18110" spans="1:3" ht="22.5">
      <c r="A18110" s="387" t="s">
        <v>10954</v>
      </c>
      <c r="B18110" s="388" t="s">
        <v>74020</v>
      </c>
      <c r="C18110" s="387" t="s">
        <v>24</v>
      </c>
    </row>
    <row r="18111" spans="1:3" ht="22.5">
      <c r="A18111" s="387" t="s">
        <v>53766</v>
      </c>
      <c r="B18111" s="388" t="s">
        <v>74020</v>
      </c>
      <c r="C18111" s="387" t="s">
        <v>24</v>
      </c>
    </row>
    <row r="18112" spans="1:3" ht="22.5">
      <c r="A18112" s="387" t="s">
        <v>10955</v>
      </c>
      <c r="B18112" s="388" t="s">
        <v>74021</v>
      </c>
      <c r="C18112" s="387" t="s">
        <v>22</v>
      </c>
    </row>
    <row r="18113" spans="1:3" ht="22.5">
      <c r="A18113" s="387" t="s">
        <v>53767</v>
      </c>
      <c r="B18113" s="388" t="s">
        <v>74021</v>
      </c>
      <c r="C18113" s="387" t="s">
        <v>22</v>
      </c>
    </row>
    <row r="18114" spans="1:3" ht="22.5">
      <c r="A18114" s="387" t="s">
        <v>10956</v>
      </c>
      <c r="B18114" s="388" t="s">
        <v>74022</v>
      </c>
      <c r="C18114" s="387" t="s">
        <v>22</v>
      </c>
    </row>
    <row r="18115" spans="1:3" ht="22.5">
      <c r="A18115" s="387" t="s">
        <v>53769</v>
      </c>
      <c r="B18115" s="388" t="s">
        <v>74022</v>
      </c>
      <c r="C18115" s="387" t="s">
        <v>22</v>
      </c>
    </row>
    <row r="18116" spans="1:3" ht="22.5">
      <c r="A18116" s="387" t="s">
        <v>10957</v>
      </c>
      <c r="B18116" s="388" t="s">
        <v>74023</v>
      </c>
      <c r="C18116" s="387" t="s">
        <v>22</v>
      </c>
    </row>
    <row r="18117" spans="1:3" ht="22.5">
      <c r="A18117" s="387" t="s">
        <v>53770</v>
      </c>
      <c r="B18117" s="388" t="s">
        <v>74023</v>
      </c>
      <c r="C18117" s="387" t="s">
        <v>22</v>
      </c>
    </row>
    <row r="18118" spans="1:3" ht="22.5">
      <c r="A18118" s="387" t="s">
        <v>10958</v>
      </c>
      <c r="B18118" s="388" t="s">
        <v>74024</v>
      </c>
      <c r="C18118" s="387" t="s">
        <v>22</v>
      </c>
    </row>
    <row r="18119" spans="1:3" ht="22.5">
      <c r="A18119" s="387" t="s">
        <v>53771</v>
      </c>
      <c r="B18119" s="388" t="s">
        <v>74024</v>
      </c>
      <c r="C18119" s="387" t="s">
        <v>22</v>
      </c>
    </row>
    <row r="18120" spans="1:3">
      <c r="A18120" s="387" t="s">
        <v>10959</v>
      </c>
      <c r="B18120" s="388" t="s">
        <v>74025</v>
      </c>
      <c r="C18120" s="387" t="s">
        <v>22</v>
      </c>
    </row>
    <row r="18121" spans="1:3">
      <c r="A18121" s="387" t="s">
        <v>53773</v>
      </c>
      <c r="B18121" s="388" t="s">
        <v>74025</v>
      </c>
      <c r="C18121" s="387" t="s">
        <v>22</v>
      </c>
    </row>
    <row r="18122" spans="1:3" ht="22.5">
      <c r="A18122" s="387" t="s">
        <v>10960</v>
      </c>
      <c r="B18122" s="388" t="s">
        <v>74026</v>
      </c>
      <c r="C18122" s="387" t="s">
        <v>22</v>
      </c>
    </row>
    <row r="18123" spans="1:3" ht="22.5">
      <c r="A18123" s="387" t="s">
        <v>53774</v>
      </c>
      <c r="B18123" s="388" t="s">
        <v>74026</v>
      </c>
      <c r="C18123" s="387" t="s">
        <v>22</v>
      </c>
    </row>
    <row r="18124" spans="1:3">
      <c r="A18124" s="387" t="s">
        <v>10962</v>
      </c>
      <c r="B18124" s="388" t="s">
        <v>74027</v>
      </c>
      <c r="C18124" s="387" t="s">
        <v>22</v>
      </c>
    </row>
    <row r="18125" spans="1:3">
      <c r="A18125" s="387" t="s">
        <v>53776</v>
      </c>
      <c r="B18125" s="388" t="s">
        <v>74027</v>
      </c>
      <c r="C18125" s="387" t="s">
        <v>22</v>
      </c>
    </row>
    <row r="18126" spans="1:3" ht="22.5">
      <c r="A18126" s="387" t="s">
        <v>10963</v>
      </c>
      <c r="B18126" s="388" t="s">
        <v>74028</v>
      </c>
      <c r="C18126" s="387" t="s">
        <v>22</v>
      </c>
    </row>
    <row r="18127" spans="1:3" ht="22.5">
      <c r="A18127" s="387" t="s">
        <v>53777</v>
      </c>
      <c r="B18127" s="388" t="s">
        <v>74028</v>
      </c>
      <c r="C18127" s="387" t="s">
        <v>22</v>
      </c>
    </row>
    <row r="18128" spans="1:3">
      <c r="A18128" s="387" t="s">
        <v>10964</v>
      </c>
      <c r="B18128" s="388" t="s">
        <v>74029</v>
      </c>
      <c r="C18128" s="387" t="s">
        <v>22</v>
      </c>
    </row>
    <row r="18129" spans="1:3">
      <c r="A18129" s="387" t="s">
        <v>53778</v>
      </c>
      <c r="B18129" s="388" t="s">
        <v>74029</v>
      </c>
      <c r="C18129" s="387" t="s">
        <v>22</v>
      </c>
    </row>
    <row r="18130" spans="1:3">
      <c r="A18130" s="387" t="s">
        <v>10965</v>
      </c>
      <c r="B18130" s="388" t="s">
        <v>74030</v>
      </c>
      <c r="C18130" s="387" t="s">
        <v>22</v>
      </c>
    </row>
    <row r="18131" spans="1:3">
      <c r="A18131" s="387" t="s">
        <v>53781</v>
      </c>
      <c r="B18131" s="388" t="s">
        <v>74030</v>
      </c>
      <c r="C18131" s="387" t="s">
        <v>22</v>
      </c>
    </row>
    <row r="18132" spans="1:3" ht="22.5">
      <c r="A18132" s="387" t="s">
        <v>53784</v>
      </c>
      <c r="B18132" s="388" t="s">
        <v>74031</v>
      </c>
      <c r="C18132" s="387" t="s">
        <v>22</v>
      </c>
    </row>
    <row r="18133" spans="1:3" ht="22.5">
      <c r="A18133" s="387" t="s">
        <v>53786</v>
      </c>
      <c r="B18133" s="388" t="s">
        <v>74031</v>
      </c>
      <c r="C18133" s="387" t="s">
        <v>22</v>
      </c>
    </row>
    <row r="18134" spans="1:3" ht="22.5">
      <c r="A18134" s="387" t="s">
        <v>10968</v>
      </c>
      <c r="B18134" s="388" t="s">
        <v>74032</v>
      </c>
      <c r="C18134" s="387" t="s">
        <v>22</v>
      </c>
    </row>
    <row r="18135" spans="1:3" ht="22.5">
      <c r="A18135" s="387" t="s">
        <v>53792</v>
      </c>
      <c r="B18135" s="388" t="s">
        <v>74032</v>
      </c>
      <c r="C18135" s="387" t="s">
        <v>22</v>
      </c>
    </row>
    <row r="18136" spans="1:3">
      <c r="A18136" s="387" t="s">
        <v>10969</v>
      </c>
      <c r="B18136" s="388" t="s">
        <v>74033</v>
      </c>
      <c r="C18136" s="387" t="s">
        <v>22</v>
      </c>
    </row>
    <row r="18137" spans="1:3">
      <c r="A18137" s="387" t="s">
        <v>53793</v>
      </c>
      <c r="B18137" s="388" t="s">
        <v>74033</v>
      </c>
      <c r="C18137" s="387" t="s">
        <v>22</v>
      </c>
    </row>
    <row r="18138" spans="1:3" ht="22.5">
      <c r="A18138" s="387" t="s">
        <v>10970</v>
      </c>
      <c r="B18138" s="388" t="s">
        <v>74034</v>
      </c>
      <c r="C18138" s="387" t="s">
        <v>22</v>
      </c>
    </row>
    <row r="18139" spans="1:3" ht="22.5">
      <c r="A18139" s="387" t="s">
        <v>53795</v>
      </c>
      <c r="B18139" s="388" t="s">
        <v>74034</v>
      </c>
      <c r="C18139" s="387" t="s">
        <v>22</v>
      </c>
    </row>
    <row r="18140" spans="1:3" ht="22.5">
      <c r="A18140" s="387" t="s">
        <v>10971</v>
      </c>
      <c r="B18140" s="388" t="s">
        <v>74035</v>
      </c>
      <c r="C18140" s="387" t="s">
        <v>22</v>
      </c>
    </row>
    <row r="18141" spans="1:3" ht="22.5">
      <c r="A18141" s="387" t="s">
        <v>53796</v>
      </c>
      <c r="B18141" s="388" t="s">
        <v>74035</v>
      </c>
      <c r="C18141" s="387" t="s">
        <v>22</v>
      </c>
    </row>
    <row r="18142" spans="1:3">
      <c r="A18142" s="387" t="s">
        <v>10972</v>
      </c>
      <c r="B18142" s="388" t="s">
        <v>74036</v>
      </c>
      <c r="C18142" s="387" t="s">
        <v>22</v>
      </c>
    </row>
    <row r="18143" spans="1:3">
      <c r="A18143" s="387" t="s">
        <v>53797</v>
      </c>
      <c r="B18143" s="388" t="s">
        <v>74036</v>
      </c>
      <c r="C18143" s="387" t="s">
        <v>22</v>
      </c>
    </row>
    <row r="18144" spans="1:3" ht="22.5">
      <c r="A18144" s="387" t="s">
        <v>10973</v>
      </c>
      <c r="B18144" s="388" t="s">
        <v>74037</v>
      </c>
      <c r="C18144" s="387" t="s">
        <v>22</v>
      </c>
    </row>
    <row r="18145" spans="1:3" ht="22.5">
      <c r="A18145" s="387" t="s">
        <v>53799</v>
      </c>
      <c r="B18145" s="388" t="s">
        <v>74037</v>
      </c>
      <c r="C18145" s="387" t="s">
        <v>22</v>
      </c>
    </row>
    <row r="18146" spans="1:3" ht="22.5">
      <c r="A18146" s="387" t="s">
        <v>10974</v>
      </c>
      <c r="B18146" s="388" t="s">
        <v>74038</v>
      </c>
      <c r="C18146" s="387" t="s">
        <v>22</v>
      </c>
    </row>
    <row r="18147" spans="1:3" ht="22.5">
      <c r="A18147" s="387" t="s">
        <v>53800</v>
      </c>
      <c r="B18147" s="388" t="s">
        <v>74038</v>
      </c>
      <c r="C18147" s="387" t="s">
        <v>22</v>
      </c>
    </row>
    <row r="18148" spans="1:3" ht="22.5">
      <c r="A18148" s="387" t="s">
        <v>10975</v>
      </c>
      <c r="B18148" s="388" t="s">
        <v>74039</v>
      </c>
      <c r="C18148" s="387" t="s">
        <v>22</v>
      </c>
    </row>
    <row r="18149" spans="1:3" ht="22.5">
      <c r="A18149" s="387" t="s">
        <v>53801</v>
      </c>
      <c r="B18149" s="388" t="s">
        <v>74039</v>
      </c>
      <c r="C18149" s="387" t="s">
        <v>22</v>
      </c>
    </row>
    <row r="18150" spans="1:3" ht="22.5">
      <c r="A18150" s="387" t="s">
        <v>10976</v>
      </c>
      <c r="B18150" s="388" t="s">
        <v>74040</v>
      </c>
      <c r="C18150" s="387" t="s">
        <v>22</v>
      </c>
    </row>
    <row r="18151" spans="1:3" ht="22.5">
      <c r="A18151" s="387" t="s">
        <v>53803</v>
      </c>
      <c r="B18151" s="388" t="s">
        <v>74040</v>
      </c>
      <c r="C18151" s="387" t="s">
        <v>22</v>
      </c>
    </row>
    <row r="18152" spans="1:3">
      <c r="A18152" s="387" t="s">
        <v>10977</v>
      </c>
      <c r="B18152" s="388" t="s">
        <v>74041</v>
      </c>
      <c r="C18152" s="387" t="s">
        <v>22</v>
      </c>
    </row>
    <row r="18153" spans="1:3">
      <c r="A18153" s="387" t="s">
        <v>53805</v>
      </c>
      <c r="B18153" s="388" t="s">
        <v>74041</v>
      </c>
      <c r="C18153" s="387" t="s">
        <v>22</v>
      </c>
    </row>
    <row r="18154" spans="1:3" ht="22.5">
      <c r="A18154" s="387" t="s">
        <v>10978</v>
      </c>
      <c r="B18154" s="388" t="s">
        <v>74042</v>
      </c>
      <c r="C18154" s="387" t="s">
        <v>22</v>
      </c>
    </row>
    <row r="18155" spans="1:3" ht="22.5">
      <c r="A18155" s="387" t="s">
        <v>53806</v>
      </c>
      <c r="B18155" s="388" t="s">
        <v>74042</v>
      </c>
      <c r="C18155" s="387" t="s">
        <v>22</v>
      </c>
    </row>
    <row r="18156" spans="1:3" ht="33.75">
      <c r="A18156" s="387" t="s">
        <v>10979</v>
      </c>
      <c r="B18156" s="388" t="s">
        <v>74043</v>
      </c>
      <c r="C18156" s="387" t="s">
        <v>22</v>
      </c>
    </row>
    <row r="18157" spans="1:3" ht="33.75">
      <c r="A18157" s="387" t="s">
        <v>53807</v>
      </c>
      <c r="B18157" s="388" t="s">
        <v>74043</v>
      </c>
      <c r="C18157" s="387" t="s">
        <v>22</v>
      </c>
    </row>
    <row r="18158" spans="1:3" ht="22.5">
      <c r="A18158" s="387" t="s">
        <v>10980</v>
      </c>
      <c r="B18158" s="388" t="s">
        <v>74044</v>
      </c>
      <c r="C18158" s="387" t="s">
        <v>22</v>
      </c>
    </row>
    <row r="18159" spans="1:3" ht="22.5">
      <c r="A18159" s="387" t="s">
        <v>53808</v>
      </c>
      <c r="B18159" s="388" t="s">
        <v>74044</v>
      </c>
      <c r="C18159" s="387" t="s">
        <v>22</v>
      </c>
    </row>
    <row r="18160" spans="1:3" ht="33.75">
      <c r="A18160" s="387" t="s">
        <v>10981</v>
      </c>
      <c r="B18160" s="388" t="s">
        <v>74045</v>
      </c>
      <c r="C18160" s="387" t="s">
        <v>22</v>
      </c>
    </row>
    <row r="18161" spans="1:3" ht="33.75">
      <c r="A18161" s="387" t="s">
        <v>53809</v>
      </c>
      <c r="B18161" s="388" t="s">
        <v>74045</v>
      </c>
      <c r="C18161" s="387" t="s">
        <v>22</v>
      </c>
    </row>
    <row r="18162" spans="1:3" ht="33.75">
      <c r="A18162" s="387" t="s">
        <v>10982</v>
      </c>
      <c r="B18162" s="388" t="s">
        <v>74046</v>
      </c>
      <c r="C18162" s="387" t="s">
        <v>22</v>
      </c>
    </row>
    <row r="18163" spans="1:3" ht="33.75">
      <c r="A18163" s="387" t="s">
        <v>53810</v>
      </c>
      <c r="B18163" s="388" t="s">
        <v>74046</v>
      </c>
      <c r="C18163" s="387" t="s">
        <v>22</v>
      </c>
    </row>
    <row r="18164" spans="1:3" ht="33.75">
      <c r="A18164" s="387" t="s">
        <v>10983</v>
      </c>
      <c r="B18164" s="388" t="s">
        <v>74047</v>
      </c>
      <c r="C18164" s="387" t="s">
        <v>22</v>
      </c>
    </row>
    <row r="18165" spans="1:3" ht="33.75">
      <c r="A18165" s="387" t="s">
        <v>53811</v>
      </c>
      <c r="B18165" s="388" t="s">
        <v>74047</v>
      </c>
      <c r="C18165" s="387" t="s">
        <v>22</v>
      </c>
    </row>
    <row r="18166" spans="1:3">
      <c r="A18166" s="387" t="s">
        <v>10984</v>
      </c>
      <c r="B18166" s="388" t="s">
        <v>74048</v>
      </c>
      <c r="C18166" s="387" t="s">
        <v>22</v>
      </c>
    </row>
    <row r="18167" spans="1:3">
      <c r="A18167" s="387" t="s">
        <v>53812</v>
      </c>
      <c r="B18167" s="388" t="s">
        <v>74048</v>
      </c>
      <c r="C18167" s="387" t="s">
        <v>22</v>
      </c>
    </row>
    <row r="18168" spans="1:3" ht="22.5">
      <c r="A18168" s="387" t="s">
        <v>10985</v>
      </c>
      <c r="B18168" s="388" t="s">
        <v>74049</v>
      </c>
      <c r="C18168" s="387" t="s">
        <v>22</v>
      </c>
    </row>
    <row r="18169" spans="1:3" ht="22.5">
      <c r="A18169" s="387" t="s">
        <v>53813</v>
      </c>
      <c r="B18169" s="388" t="s">
        <v>74049</v>
      </c>
      <c r="C18169" s="387" t="s">
        <v>22</v>
      </c>
    </row>
    <row r="18170" spans="1:3" ht="22.5">
      <c r="A18170" s="387" t="s">
        <v>10986</v>
      </c>
      <c r="B18170" s="388" t="s">
        <v>74050</v>
      </c>
      <c r="C18170" s="387" t="s">
        <v>22</v>
      </c>
    </row>
    <row r="18171" spans="1:3" ht="22.5">
      <c r="A18171" s="387" t="s">
        <v>53814</v>
      </c>
      <c r="B18171" s="388" t="s">
        <v>74050</v>
      </c>
      <c r="C18171" s="387" t="s">
        <v>22</v>
      </c>
    </row>
    <row r="18172" spans="1:3">
      <c r="A18172" s="387" t="s">
        <v>10987</v>
      </c>
      <c r="B18172" s="388" t="s">
        <v>74051</v>
      </c>
      <c r="C18172" s="387" t="s">
        <v>22</v>
      </c>
    </row>
    <row r="18173" spans="1:3">
      <c r="A18173" s="387" t="s">
        <v>53815</v>
      </c>
      <c r="B18173" s="388" t="s">
        <v>74051</v>
      </c>
      <c r="C18173" s="387" t="s">
        <v>22</v>
      </c>
    </row>
    <row r="18174" spans="1:3">
      <c r="A18174" s="387" t="s">
        <v>10988</v>
      </c>
      <c r="B18174" s="388" t="s">
        <v>74052</v>
      </c>
      <c r="C18174" s="387" t="s">
        <v>22</v>
      </c>
    </row>
    <row r="18175" spans="1:3">
      <c r="A18175" s="387" t="s">
        <v>53816</v>
      </c>
      <c r="B18175" s="388" t="s">
        <v>74052</v>
      </c>
      <c r="C18175" s="387" t="s">
        <v>22</v>
      </c>
    </row>
    <row r="18176" spans="1:3">
      <c r="A18176" s="387" t="s">
        <v>10989</v>
      </c>
      <c r="B18176" s="388" t="s">
        <v>74053</v>
      </c>
      <c r="C18176" s="387" t="s">
        <v>22</v>
      </c>
    </row>
    <row r="18177" spans="1:3">
      <c r="A18177" s="387" t="s">
        <v>53817</v>
      </c>
      <c r="B18177" s="388" t="s">
        <v>74053</v>
      </c>
      <c r="C18177" s="387" t="s">
        <v>22</v>
      </c>
    </row>
    <row r="18178" spans="1:3" ht="22.5">
      <c r="A18178" s="387" t="s">
        <v>10990</v>
      </c>
      <c r="B18178" s="388" t="s">
        <v>74054</v>
      </c>
      <c r="C18178" s="387" t="s">
        <v>22</v>
      </c>
    </row>
    <row r="18179" spans="1:3" ht="22.5">
      <c r="A18179" s="387" t="s">
        <v>53819</v>
      </c>
      <c r="B18179" s="388" t="s">
        <v>74054</v>
      </c>
      <c r="C18179" s="387" t="s">
        <v>22</v>
      </c>
    </row>
    <row r="18180" spans="1:3" ht="22.5">
      <c r="A18180" s="387" t="s">
        <v>10991</v>
      </c>
      <c r="B18180" s="388" t="s">
        <v>74055</v>
      </c>
      <c r="C18180" s="387" t="s">
        <v>22</v>
      </c>
    </row>
    <row r="18181" spans="1:3" ht="22.5">
      <c r="A18181" s="387" t="s">
        <v>53820</v>
      </c>
      <c r="B18181" s="388" t="s">
        <v>74055</v>
      </c>
      <c r="C18181" s="387" t="s">
        <v>22</v>
      </c>
    </row>
    <row r="18182" spans="1:3" ht="22.5">
      <c r="A18182" s="387" t="s">
        <v>10992</v>
      </c>
      <c r="B18182" s="388" t="s">
        <v>74056</v>
      </c>
      <c r="C18182" s="387" t="s">
        <v>22</v>
      </c>
    </row>
    <row r="18183" spans="1:3" ht="22.5">
      <c r="A18183" s="387" t="s">
        <v>53821</v>
      </c>
      <c r="B18183" s="388" t="s">
        <v>74056</v>
      </c>
      <c r="C18183" s="387" t="s">
        <v>22</v>
      </c>
    </row>
    <row r="18184" spans="1:3" ht="22.5">
      <c r="A18184" s="387" t="s">
        <v>10993</v>
      </c>
      <c r="B18184" s="388" t="s">
        <v>74057</v>
      </c>
      <c r="C18184" s="387" t="s">
        <v>22</v>
      </c>
    </row>
    <row r="18185" spans="1:3" ht="22.5">
      <c r="A18185" s="387" t="s">
        <v>53822</v>
      </c>
      <c r="B18185" s="388" t="s">
        <v>74057</v>
      </c>
      <c r="C18185" s="387" t="s">
        <v>22</v>
      </c>
    </row>
    <row r="18186" spans="1:3" ht="22.5">
      <c r="A18186" s="387" t="s">
        <v>10994</v>
      </c>
      <c r="B18186" s="388" t="s">
        <v>74058</v>
      </c>
      <c r="C18186" s="387" t="s">
        <v>22</v>
      </c>
    </row>
    <row r="18187" spans="1:3" ht="22.5">
      <c r="A18187" s="387" t="s">
        <v>53823</v>
      </c>
      <c r="B18187" s="388" t="s">
        <v>74058</v>
      </c>
      <c r="C18187" s="387" t="s">
        <v>22</v>
      </c>
    </row>
    <row r="18188" spans="1:3">
      <c r="A18188" s="387" t="s">
        <v>10995</v>
      </c>
      <c r="B18188" s="388" t="s">
        <v>74059</v>
      </c>
      <c r="C18188" s="387" t="s">
        <v>22</v>
      </c>
    </row>
    <row r="18189" spans="1:3">
      <c r="A18189" s="387" t="s">
        <v>53824</v>
      </c>
      <c r="B18189" s="388" t="s">
        <v>74059</v>
      </c>
      <c r="C18189" s="387" t="s">
        <v>22</v>
      </c>
    </row>
    <row r="18190" spans="1:3" ht="22.5">
      <c r="A18190" s="387" t="s">
        <v>53825</v>
      </c>
      <c r="B18190" s="388" t="s">
        <v>74060</v>
      </c>
      <c r="C18190" s="387" t="s">
        <v>22</v>
      </c>
    </row>
    <row r="18191" spans="1:3" ht="22.5">
      <c r="A18191" s="387" t="s">
        <v>53826</v>
      </c>
      <c r="B18191" s="388" t="s">
        <v>74060</v>
      </c>
      <c r="C18191" s="387" t="s">
        <v>22</v>
      </c>
    </row>
    <row r="18192" spans="1:3" ht="22.5">
      <c r="A18192" s="387" t="s">
        <v>10997</v>
      </c>
      <c r="B18192" s="388" t="s">
        <v>74061</v>
      </c>
      <c r="C18192" s="387" t="s">
        <v>22</v>
      </c>
    </row>
    <row r="18193" spans="1:3" ht="22.5">
      <c r="A18193" s="387" t="s">
        <v>53831</v>
      </c>
      <c r="B18193" s="388" t="s">
        <v>74061</v>
      </c>
      <c r="C18193" s="387" t="s">
        <v>22</v>
      </c>
    </row>
    <row r="18194" spans="1:3">
      <c r="A18194" s="387" t="s">
        <v>10998</v>
      </c>
      <c r="B18194" s="388" t="s">
        <v>74062</v>
      </c>
      <c r="C18194" s="387" t="s">
        <v>22</v>
      </c>
    </row>
    <row r="18195" spans="1:3">
      <c r="A18195" s="387" t="s">
        <v>53834</v>
      </c>
      <c r="B18195" s="388" t="s">
        <v>74062</v>
      </c>
      <c r="C18195" s="387" t="s">
        <v>22</v>
      </c>
    </row>
    <row r="18196" spans="1:3" ht="22.5">
      <c r="A18196" s="387" t="s">
        <v>10999</v>
      </c>
      <c r="B18196" s="388" t="s">
        <v>74063</v>
      </c>
      <c r="C18196" s="387" t="s">
        <v>22</v>
      </c>
    </row>
    <row r="18197" spans="1:3" ht="22.5">
      <c r="A18197" s="387" t="s">
        <v>53835</v>
      </c>
      <c r="B18197" s="388" t="s">
        <v>74063</v>
      </c>
      <c r="C18197" s="387" t="s">
        <v>22</v>
      </c>
    </row>
    <row r="18198" spans="1:3" ht="22.5">
      <c r="A18198" s="387" t="s">
        <v>11000</v>
      </c>
      <c r="B18198" s="388" t="s">
        <v>74064</v>
      </c>
      <c r="C18198" s="387" t="s">
        <v>22</v>
      </c>
    </row>
    <row r="18199" spans="1:3" ht="22.5">
      <c r="A18199" s="387" t="s">
        <v>53837</v>
      </c>
      <c r="B18199" s="388" t="s">
        <v>74064</v>
      </c>
      <c r="C18199" s="387" t="s">
        <v>22</v>
      </c>
    </row>
    <row r="18200" spans="1:3">
      <c r="A18200" s="387" t="s">
        <v>11001</v>
      </c>
      <c r="B18200" s="388" t="s">
        <v>74065</v>
      </c>
      <c r="C18200" s="387" t="s">
        <v>22</v>
      </c>
    </row>
    <row r="18201" spans="1:3">
      <c r="A18201" s="387" t="s">
        <v>53838</v>
      </c>
      <c r="B18201" s="388" t="s">
        <v>74065</v>
      </c>
      <c r="C18201" s="387" t="s">
        <v>22</v>
      </c>
    </row>
    <row r="18202" spans="1:3" ht="22.5">
      <c r="A18202" s="387" t="s">
        <v>11002</v>
      </c>
      <c r="B18202" s="388" t="s">
        <v>74066</v>
      </c>
      <c r="C18202" s="387" t="s">
        <v>24</v>
      </c>
    </row>
    <row r="18203" spans="1:3" ht="22.5">
      <c r="A18203" s="387" t="s">
        <v>53839</v>
      </c>
      <c r="B18203" s="388" t="s">
        <v>74066</v>
      </c>
      <c r="C18203" s="387" t="s">
        <v>24</v>
      </c>
    </row>
    <row r="18204" spans="1:3">
      <c r="A18204" s="387" t="s">
        <v>11003</v>
      </c>
      <c r="B18204" s="388" t="s">
        <v>74067</v>
      </c>
      <c r="C18204" s="387" t="s">
        <v>24</v>
      </c>
    </row>
    <row r="18205" spans="1:3">
      <c r="A18205" s="387" t="s">
        <v>53840</v>
      </c>
      <c r="B18205" s="388" t="s">
        <v>74067</v>
      </c>
      <c r="C18205" s="387" t="s">
        <v>24</v>
      </c>
    </row>
    <row r="18206" spans="1:3" ht="22.5">
      <c r="A18206" s="387" t="s">
        <v>11004</v>
      </c>
      <c r="B18206" s="388" t="s">
        <v>74068</v>
      </c>
      <c r="C18206" s="387" t="s">
        <v>22</v>
      </c>
    </row>
    <row r="18207" spans="1:3" ht="22.5">
      <c r="A18207" s="387" t="s">
        <v>53841</v>
      </c>
      <c r="B18207" s="388" t="s">
        <v>74068</v>
      </c>
      <c r="C18207" s="387" t="s">
        <v>22</v>
      </c>
    </row>
    <row r="18208" spans="1:3">
      <c r="A18208" s="387" t="s">
        <v>11005</v>
      </c>
      <c r="B18208" s="388" t="s">
        <v>74069</v>
      </c>
      <c r="C18208" s="387" t="s">
        <v>22</v>
      </c>
    </row>
    <row r="18209" spans="1:3">
      <c r="A18209" s="387" t="s">
        <v>53843</v>
      </c>
      <c r="B18209" s="388" t="s">
        <v>74069</v>
      </c>
      <c r="C18209" s="387" t="s">
        <v>22</v>
      </c>
    </row>
    <row r="18210" spans="1:3">
      <c r="A18210" s="387" t="s">
        <v>11006</v>
      </c>
      <c r="B18210" s="388" t="s">
        <v>74070</v>
      </c>
      <c r="C18210" s="387" t="s">
        <v>22</v>
      </c>
    </row>
    <row r="18211" spans="1:3">
      <c r="A18211" s="387" t="s">
        <v>53844</v>
      </c>
      <c r="B18211" s="388" t="s">
        <v>74070</v>
      </c>
      <c r="C18211" s="387" t="s">
        <v>22</v>
      </c>
    </row>
    <row r="18212" spans="1:3">
      <c r="A18212" s="387" t="s">
        <v>11007</v>
      </c>
      <c r="B18212" s="388" t="s">
        <v>74071</v>
      </c>
      <c r="C18212" s="387" t="s">
        <v>22</v>
      </c>
    </row>
    <row r="18213" spans="1:3">
      <c r="A18213" s="387" t="s">
        <v>53845</v>
      </c>
      <c r="B18213" s="388" t="s">
        <v>74071</v>
      </c>
      <c r="C18213" s="387" t="s">
        <v>22</v>
      </c>
    </row>
    <row r="18214" spans="1:3" ht="22.5">
      <c r="A18214" s="387" t="s">
        <v>11009</v>
      </c>
      <c r="B18214" s="388" t="s">
        <v>74072</v>
      </c>
      <c r="C18214" s="387" t="s">
        <v>22</v>
      </c>
    </row>
    <row r="18215" spans="1:3" ht="22.5">
      <c r="A18215" s="387" t="s">
        <v>53850</v>
      </c>
      <c r="B18215" s="388" t="s">
        <v>74072</v>
      </c>
      <c r="C18215" s="387" t="s">
        <v>22</v>
      </c>
    </row>
    <row r="18216" spans="1:3">
      <c r="A18216" s="387" t="s">
        <v>11010</v>
      </c>
      <c r="B18216" s="388" t="s">
        <v>74073</v>
      </c>
      <c r="C18216" s="387" t="s">
        <v>22</v>
      </c>
    </row>
    <row r="18217" spans="1:3">
      <c r="A18217" s="387" t="s">
        <v>53852</v>
      </c>
      <c r="B18217" s="388" t="s">
        <v>74073</v>
      </c>
      <c r="C18217" s="387" t="s">
        <v>22</v>
      </c>
    </row>
    <row r="18218" spans="1:3">
      <c r="A18218" s="387" t="s">
        <v>11011</v>
      </c>
      <c r="B18218" s="388" t="s">
        <v>74074</v>
      </c>
      <c r="C18218" s="387" t="s">
        <v>22</v>
      </c>
    </row>
    <row r="18219" spans="1:3">
      <c r="A18219" s="387" t="s">
        <v>53853</v>
      </c>
      <c r="B18219" s="388" t="s">
        <v>74074</v>
      </c>
      <c r="C18219" s="387" t="s">
        <v>22</v>
      </c>
    </row>
    <row r="18220" spans="1:3">
      <c r="A18220" s="387" t="s">
        <v>11012</v>
      </c>
      <c r="B18220" s="388" t="s">
        <v>74075</v>
      </c>
      <c r="C18220" s="387" t="s">
        <v>22</v>
      </c>
    </row>
    <row r="18221" spans="1:3">
      <c r="A18221" s="387" t="s">
        <v>53854</v>
      </c>
      <c r="B18221" s="388" t="s">
        <v>74075</v>
      </c>
      <c r="C18221" s="387" t="s">
        <v>22</v>
      </c>
    </row>
    <row r="18222" spans="1:3">
      <c r="A18222" s="387" t="s">
        <v>11013</v>
      </c>
      <c r="B18222" s="388" t="s">
        <v>74076</v>
      </c>
      <c r="C18222" s="387" t="s">
        <v>22</v>
      </c>
    </row>
    <row r="18223" spans="1:3">
      <c r="A18223" s="387" t="s">
        <v>53855</v>
      </c>
      <c r="B18223" s="388" t="s">
        <v>74076</v>
      </c>
      <c r="C18223" s="387" t="s">
        <v>22</v>
      </c>
    </row>
    <row r="18224" spans="1:3">
      <c r="A18224" s="387" t="s">
        <v>11014</v>
      </c>
      <c r="B18224" s="388" t="s">
        <v>74077</v>
      </c>
      <c r="C18224" s="387" t="s">
        <v>22</v>
      </c>
    </row>
    <row r="18225" spans="1:3">
      <c r="A18225" s="387" t="s">
        <v>53856</v>
      </c>
      <c r="B18225" s="388" t="s">
        <v>74077</v>
      </c>
      <c r="C18225" s="387" t="s">
        <v>22</v>
      </c>
    </row>
    <row r="18226" spans="1:3">
      <c r="A18226" s="387" t="s">
        <v>11015</v>
      </c>
      <c r="B18226" s="388" t="s">
        <v>74078</v>
      </c>
      <c r="C18226" s="387" t="s">
        <v>22</v>
      </c>
    </row>
    <row r="18227" spans="1:3">
      <c r="A18227" s="387" t="s">
        <v>53857</v>
      </c>
      <c r="B18227" s="388" t="s">
        <v>74078</v>
      </c>
      <c r="C18227" s="387" t="s">
        <v>22</v>
      </c>
    </row>
    <row r="18228" spans="1:3">
      <c r="A18228" s="387" t="s">
        <v>11016</v>
      </c>
      <c r="B18228" s="388" t="s">
        <v>74079</v>
      </c>
      <c r="C18228" s="387" t="s">
        <v>22</v>
      </c>
    </row>
    <row r="18229" spans="1:3">
      <c r="A18229" s="387" t="s">
        <v>53858</v>
      </c>
      <c r="B18229" s="388" t="s">
        <v>74079</v>
      </c>
      <c r="C18229" s="387" t="s">
        <v>22</v>
      </c>
    </row>
    <row r="18230" spans="1:3">
      <c r="A18230" s="387" t="s">
        <v>11018</v>
      </c>
      <c r="B18230" s="388" t="s">
        <v>74080</v>
      </c>
      <c r="C18230" s="387" t="s">
        <v>22</v>
      </c>
    </row>
    <row r="18231" spans="1:3">
      <c r="A18231" s="387" t="s">
        <v>53860</v>
      </c>
      <c r="B18231" s="388" t="s">
        <v>74080</v>
      </c>
      <c r="C18231" s="387" t="s">
        <v>22</v>
      </c>
    </row>
    <row r="18232" spans="1:3">
      <c r="A18232" s="387" t="s">
        <v>11019</v>
      </c>
      <c r="B18232" s="388" t="s">
        <v>74081</v>
      </c>
      <c r="C18232" s="387" t="s">
        <v>22</v>
      </c>
    </row>
    <row r="18233" spans="1:3">
      <c r="A18233" s="387" t="s">
        <v>53861</v>
      </c>
      <c r="B18233" s="388" t="s">
        <v>74081</v>
      </c>
      <c r="C18233" s="387" t="s">
        <v>22</v>
      </c>
    </row>
    <row r="18234" spans="1:3">
      <c r="A18234" s="387" t="s">
        <v>11020</v>
      </c>
      <c r="B18234" s="388" t="s">
        <v>74082</v>
      </c>
      <c r="C18234" s="387" t="s">
        <v>22</v>
      </c>
    </row>
    <row r="18235" spans="1:3">
      <c r="A18235" s="387" t="s">
        <v>53862</v>
      </c>
      <c r="B18235" s="388" t="s">
        <v>74082</v>
      </c>
      <c r="C18235" s="387" t="s">
        <v>22</v>
      </c>
    </row>
    <row r="18236" spans="1:3">
      <c r="A18236" s="387" t="s">
        <v>11021</v>
      </c>
      <c r="B18236" s="388" t="s">
        <v>74083</v>
      </c>
      <c r="C18236" s="387" t="s">
        <v>22</v>
      </c>
    </row>
    <row r="18237" spans="1:3">
      <c r="A18237" s="387" t="s">
        <v>53863</v>
      </c>
      <c r="B18237" s="388" t="s">
        <v>74083</v>
      </c>
      <c r="C18237" s="387" t="s">
        <v>22</v>
      </c>
    </row>
    <row r="18238" spans="1:3">
      <c r="A18238" s="387" t="s">
        <v>11022</v>
      </c>
      <c r="B18238" s="388" t="s">
        <v>74084</v>
      </c>
      <c r="C18238" s="387" t="s">
        <v>24</v>
      </c>
    </row>
    <row r="18239" spans="1:3">
      <c r="A18239" s="387" t="s">
        <v>53864</v>
      </c>
      <c r="B18239" s="388" t="s">
        <v>74084</v>
      </c>
      <c r="C18239" s="387" t="s">
        <v>24</v>
      </c>
    </row>
    <row r="18240" spans="1:3" ht="22.5">
      <c r="A18240" s="387" t="s">
        <v>11024</v>
      </c>
      <c r="B18240" s="388" t="s">
        <v>74085</v>
      </c>
      <c r="C18240" s="387" t="s">
        <v>22</v>
      </c>
    </row>
    <row r="18241" spans="1:3" ht="22.5">
      <c r="A18241" s="387" t="s">
        <v>53866</v>
      </c>
      <c r="B18241" s="388" t="s">
        <v>74085</v>
      </c>
      <c r="C18241" s="387" t="s">
        <v>22</v>
      </c>
    </row>
    <row r="18242" spans="1:3" ht="22.5">
      <c r="A18242" s="387" t="s">
        <v>11025</v>
      </c>
      <c r="B18242" s="388" t="s">
        <v>74086</v>
      </c>
      <c r="C18242" s="387" t="s">
        <v>22</v>
      </c>
    </row>
    <row r="18243" spans="1:3" ht="22.5">
      <c r="A18243" s="387" t="s">
        <v>53867</v>
      </c>
      <c r="B18243" s="388" t="s">
        <v>74086</v>
      </c>
      <c r="C18243" s="387" t="s">
        <v>22</v>
      </c>
    </row>
    <row r="18244" spans="1:3">
      <c r="A18244" s="387" t="s">
        <v>11026</v>
      </c>
      <c r="B18244" s="388" t="s">
        <v>74087</v>
      </c>
      <c r="C18244" s="387" t="s">
        <v>22</v>
      </c>
    </row>
    <row r="18245" spans="1:3">
      <c r="A18245" s="387" t="s">
        <v>53869</v>
      </c>
      <c r="B18245" s="388" t="s">
        <v>74087</v>
      </c>
      <c r="C18245" s="387" t="s">
        <v>22</v>
      </c>
    </row>
    <row r="18246" spans="1:3" ht="22.5">
      <c r="A18246" s="387" t="s">
        <v>11027</v>
      </c>
      <c r="B18246" s="388" t="s">
        <v>74088</v>
      </c>
      <c r="C18246" s="387" t="s">
        <v>22</v>
      </c>
    </row>
    <row r="18247" spans="1:3" ht="22.5">
      <c r="A18247" s="387" t="s">
        <v>53871</v>
      </c>
      <c r="B18247" s="388" t="s">
        <v>74088</v>
      </c>
      <c r="C18247" s="387" t="s">
        <v>22</v>
      </c>
    </row>
    <row r="18248" spans="1:3" ht="22.5">
      <c r="A18248" s="387" t="s">
        <v>11029</v>
      </c>
      <c r="B18248" s="388" t="s">
        <v>74089</v>
      </c>
      <c r="C18248" s="387" t="s">
        <v>18</v>
      </c>
    </row>
    <row r="18249" spans="1:3" ht="22.5">
      <c r="A18249" s="387" t="s">
        <v>53873</v>
      </c>
      <c r="B18249" s="388" t="s">
        <v>74089</v>
      </c>
      <c r="C18249" s="387" t="s">
        <v>18</v>
      </c>
    </row>
    <row r="18250" spans="1:3" ht="33.75">
      <c r="A18250" s="387" t="s">
        <v>11032</v>
      </c>
      <c r="B18250" s="388" t="s">
        <v>74090</v>
      </c>
      <c r="C18250" s="387" t="s">
        <v>18</v>
      </c>
    </row>
    <row r="18251" spans="1:3" ht="33.75">
      <c r="A18251" s="387" t="s">
        <v>53876</v>
      </c>
      <c r="B18251" s="388" t="s">
        <v>74090</v>
      </c>
      <c r="C18251" s="387" t="s">
        <v>18</v>
      </c>
    </row>
    <row r="18252" spans="1:3" ht="33.75">
      <c r="A18252" s="387" t="s">
        <v>11033</v>
      </c>
      <c r="B18252" s="388" t="s">
        <v>74091</v>
      </c>
      <c r="C18252" s="387" t="s">
        <v>18</v>
      </c>
    </row>
    <row r="18253" spans="1:3" ht="33.75">
      <c r="A18253" s="387" t="s">
        <v>53878</v>
      </c>
      <c r="B18253" s="388" t="s">
        <v>74091</v>
      </c>
      <c r="C18253" s="387" t="s">
        <v>18</v>
      </c>
    </row>
    <row r="18254" spans="1:3" ht="22.5">
      <c r="A18254" s="387" t="s">
        <v>11034</v>
      </c>
      <c r="B18254" s="388" t="s">
        <v>74092</v>
      </c>
      <c r="C18254" s="387" t="s">
        <v>18</v>
      </c>
    </row>
    <row r="18255" spans="1:3" ht="22.5">
      <c r="A18255" s="387" t="s">
        <v>53879</v>
      </c>
      <c r="B18255" s="388" t="s">
        <v>74092</v>
      </c>
      <c r="C18255" s="387" t="s">
        <v>18</v>
      </c>
    </row>
    <row r="18256" spans="1:3" ht="33.75">
      <c r="A18256" s="387" t="s">
        <v>11035</v>
      </c>
      <c r="B18256" s="388" t="s">
        <v>74093</v>
      </c>
      <c r="C18256" s="387" t="s">
        <v>18</v>
      </c>
    </row>
    <row r="18257" spans="1:3" ht="33.75">
      <c r="A18257" s="387" t="s">
        <v>53880</v>
      </c>
      <c r="B18257" s="388" t="s">
        <v>74093</v>
      </c>
      <c r="C18257" s="387" t="s">
        <v>18</v>
      </c>
    </row>
    <row r="18258" spans="1:3" ht="33.75">
      <c r="A18258" s="387" t="s">
        <v>11036</v>
      </c>
      <c r="B18258" s="388" t="s">
        <v>74094</v>
      </c>
      <c r="C18258" s="387" t="s">
        <v>18</v>
      </c>
    </row>
    <row r="18259" spans="1:3" ht="33.75">
      <c r="A18259" s="387" t="s">
        <v>53881</v>
      </c>
      <c r="B18259" s="388" t="s">
        <v>74094</v>
      </c>
      <c r="C18259" s="387" t="s">
        <v>18</v>
      </c>
    </row>
    <row r="18260" spans="1:3" ht="33.75">
      <c r="A18260" s="387" t="s">
        <v>11037</v>
      </c>
      <c r="B18260" s="388" t="s">
        <v>74095</v>
      </c>
      <c r="C18260" s="387" t="s">
        <v>18</v>
      </c>
    </row>
    <row r="18261" spans="1:3" ht="33.75">
      <c r="A18261" s="387" t="s">
        <v>53882</v>
      </c>
      <c r="B18261" s="388" t="s">
        <v>74095</v>
      </c>
      <c r="C18261" s="387" t="s">
        <v>18</v>
      </c>
    </row>
    <row r="18262" spans="1:3" ht="22.5">
      <c r="A18262" s="387" t="s">
        <v>11038</v>
      </c>
      <c r="B18262" s="388" t="s">
        <v>74096</v>
      </c>
      <c r="C18262" s="387" t="s">
        <v>18</v>
      </c>
    </row>
    <row r="18263" spans="1:3" ht="22.5">
      <c r="A18263" s="387" t="s">
        <v>53883</v>
      </c>
      <c r="B18263" s="388" t="s">
        <v>74096</v>
      </c>
      <c r="C18263" s="387" t="s">
        <v>18</v>
      </c>
    </row>
    <row r="18264" spans="1:3" ht="22.5">
      <c r="A18264" s="387" t="s">
        <v>11039</v>
      </c>
      <c r="B18264" s="388" t="s">
        <v>74097</v>
      </c>
      <c r="C18264" s="387" t="s">
        <v>18</v>
      </c>
    </row>
    <row r="18265" spans="1:3" ht="22.5">
      <c r="A18265" s="387" t="s">
        <v>53885</v>
      </c>
      <c r="B18265" s="388" t="s">
        <v>74097</v>
      </c>
      <c r="C18265" s="387" t="s">
        <v>18</v>
      </c>
    </row>
    <row r="18266" spans="1:3" ht="22.5">
      <c r="A18266" s="387" t="s">
        <v>11040</v>
      </c>
      <c r="B18266" s="388" t="s">
        <v>74098</v>
      </c>
      <c r="C18266" s="387" t="s">
        <v>18</v>
      </c>
    </row>
    <row r="18267" spans="1:3" ht="22.5">
      <c r="A18267" s="387" t="s">
        <v>53886</v>
      </c>
      <c r="B18267" s="388" t="s">
        <v>74098</v>
      </c>
      <c r="C18267" s="387" t="s">
        <v>18</v>
      </c>
    </row>
    <row r="18268" spans="1:3" ht="22.5">
      <c r="A18268" s="387" t="s">
        <v>11041</v>
      </c>
      <c r="B18268" s="388" t="s">
        <v>74099</v>
      </c>
      <c r="C18268" s="387" t="s">
        <v>18</v>
      </c>
    </row>
    <row r="18269" spans="1:3" ht="22.5">
      <c r="A18269" s="387" t="s">
        <v>53887</v>
      </c>
      <c r="B18269" s="388" t="s">
        <v>74099</v>
      </c>
      <c r="C18269" s="387" t="s">
        <v>18</v>
      </c>
    </row>
    <row r="18270" spans="1:3" ht="22.5">
      <c r="A18270" s="387" t="s">
        <v>11042</v>
      </c>
      <c r="B18270" s="388" t="s">
        <v>74100</v>
      </c>
      <c r="C18270" s="387" t="s">
        <v>18</v>
      </c>
    </row>
    <row r="18271" spans="1:3" ht="22.5">
      <c r="A18271" s="387" t="s">
        <v>53888</v>
      </c>
      <c r="B18271" s="388" t="s">
        <v>74100</v>
      </c>
      <c r="C18271" s="387" t="s">
        <v>18</v>
      </c>
    </row>
    <row r="18272" spans="1:3">
      <c r="A18272" s="387" t="s">
        <v>11043</v>
      </c>
      <c r="B18272" s="388" t="s">
        <v>74101</v>
      </c>
      <c r="C18272" s="387" t="s">
        <v>18</v>
      </c>
    </row>
    <row r="18273" spans="1:3">
      <c r="A18273" s="387" t="s">
        <v>53889</v>
      </c>
      <c r="B18273" s="388" t="s">
        <v>74101</v>
      </c>
      <c r="C18273" s="387" t="s">
        <v>18</v>
      </c>
    </row>
    <row r="18274" spans="1:3" ht="22.5">
      <c r="A18274" s="387" t="s">
        <v>11044</v>
      </c>
      <c r="B18274" s="388" t="s">
        <v>74102</v>
      </c>
      <c r="C18274" s="387" t="s">
        <v>18</v>
      </c>
    </row>
    <row r="18275" spans="1:3" ht="22.5">
      <c r="A18275" s="387" t="s">
        <v>53891</v>
      </c>
      <c r="B18275" s="388" t="s">
        <v>74102</v>
      </c>
      <c r="C18275" s="387" t="s">
        <v>18</v>
      </c>
    </row>
    <row r="18276" spans="1:3" ht="22.5">
      <c r="A18276" s="387" t="s">
        <v>11045</v>
      </c>
      <c r="B18276" s="388" t="s">
        <v>74103</v>
      </c>
      <c r="C18276" s="387" t="s">
        <v>18</v>
      </c>
    </row>
    <row r="18277" spans="1:3" ht="22.5">
      <c r="A18277" s="387" t="s">
        <v>53892</v>
      </c>
      <c r="B18277" s="388" t="s">
        <v>74103</v>
      </c>
      <c r="C18277" s="387" t="s">
        <v>18</v>
      </c>
    </row>
    <row r="18278" spans="1:3" ht="22.5">
      <c r="A18278" s="387" t="s">
        <v>11046</v>
      </c>
      <c r="B18278" s="388" t="s">
        <v>74104</v>
      </c>
      <c r="C18278" s="387" t="s">
        <v>18</v>
      </c>
    </row>
    <row r="18279" spans="1:3" ht="22.5">
      <c r="A18279" s="387" t="s">
        <v>53893</v>
      </c>
      <c r="B18279" s="388" t="s">
        <v>74104</v>
      </c>
      <c r="C18279" s="387" t="s">
        <v>18</v>
      </c>
    </row>
    <row r="18280" spans="1:3">
      <c r="A18280" s="387" t="s">
        <v>11047</v>
      </c>
      <c r="B18280" s="388" t="s">
        <v>74105</v>
      </c>
      <c r="C18280" s="387" t="s">
        <v>18</v>
      </c>
    </row>
    <row r="18281" spans="1:3">
      <c r="A18281" s="387" t="s">
        <v>53894</v>
      </c>
      <c r="B18281" s="388" t="s">
        <v>74105</v>
      </c>
      <c r="C18281" s="387" t="s">
        <v>18</v>
      </c>
    </row>
    <row r="18282" spans="1:3" ht="22.5">
      <c r="A18282" s="387" t="s">
        <v>11048</v>
      </c>
      <c r="B18282" s="388" t="s">
        <v>74106</v>
      </c>
      <c r="C18282" s="387" t="s">
        <v>18</v>
      </c>
    </row>
    <row r="18283" spans="1:3" ht="22.5">
      <c r="A18283" s="387" t="s">
        <v>53895</v>
      </c>
      <c r="B18283" s="388" t="s">
        <v>74106</v>
      </c>
      <c r="C18283" s="387" t="s">
        <v>18</v>
      </c>
    </row>
    <row r="18284" spans="1:3" ht="22.5">
      <c r="A18284" s="387" t="s">
        <v>11049</v>
      </c>
      <c r="B18284" s="388" t="s">
        <v>74107</v>
      </c>
      <c r="C18284" s="387" t="s">
        <v>18</v>
      </c>
    </row>
    <row r="18285" spans="1:3" ht="22.5">
      <c r="A18285" s="387" t="s">
        <v>53898</v>
      </c>
      <c r="B18285" s="388" t="s">
        <v>74107</v>
      </c>
      <c r="C18285" s="387" t="s">
        <v>18</v>
      </c>
    </row>
    <row r="18286" spans="1:3" ht="22.5">
      <c r="A18286" s="387" t="s">
        <v>11050</v>
      </c>
      <c r="B18286" s="388" t="s">
        <v>74108</v>
      </c>
      <c r="C18286" s="387" t="s">
        <v>18</v>
      </c>
    </row>
    <row r="18287" spans="1:3" ht="22.5">
      <c r="A18287" s="387" t="s">
        <v>53899</v>
      </c>
      <c r="B18287" s="388" t="s">
        <v>74108</v>
      </c>
      <c r="C18287" s="387" t="s">
        <v>18</v>
      </c>
    </row>
    <row r="18288" spans="1:3" ht="22.5">
      <c r="A18288" s="387" t="s">
        <v>11051</v>
      </c>
      <c r="B18288" s="388" t="s">
        <v>74109</v>
      </c>
      <c r="C18288" s="387" t="s">
        <v>18</v>
      </c>
    </row>
    <row r="18289" spans="1:3" ht="22.5">
      <c r="A18289" s="387" t="s">
        <v>53900</v>
      </c>
      <c r="B18289" s="388" t="s">
        <v>74109</v>
      </c>
      <c r="C18289" s="387" t="s">
        <v>18</v>
      </c>
    </row>
    <row r="18290" spans="1:3" ht="33.75">
      <c r="A18290" s="387" t="s">
        <v>11052</v>
      </c>
      <c r="B18290" s="388" t="s">
        <v>74110</v>
      </c>
      <c r="C18290" s="387" t="s">
        <v>18</v>
      </c>
    </row>
    <row r="18291" spans="1:3" ht="33.75">
      <c r="A18291" s="387" t="s">
        <v>53901</v>
      </c>
      <c r="B18291" s="388" t="s">
        <v>74110</v>
      </c>
      <c r="C18291" s="387" t="s">
        <v>18</v>
      </c>
    </row>
    <row r="18292" spans="1:3" ht="22.5">
      <c r="A18292" s="387" t="s">
        <v>11053</v>
      </c>
      <c r="B18292" s="388" t="s">
        <v>74111</v>
      </c>
      <c r="C18292" s="387" t="s">
        <v>18</v>
      </c>
    </row>
    <row r="18293" spans="1:3" ht="22.5">
      <c r="A18293" s="387" t="s">
        <v>53902</v>
      </c>
      <c r="B18293" s="388" t="s">
        <v>74111</v>
      </c>
      <c r="C18293" s="387" t="s">
        <v>18</v>
      </c>
    </row>
    <row r="18294" spans="1:3" ht="22.5">
      <c r="A18294" s="387" t="s">
        <v>11055</v>
      </c>
      <c r="B18294" s="388" t="s">
        <v>74112</v>
      </c>
      <c r="C18294" s="387" t="s">
        <v>18</v>
      </c>
    </row>
    <row r="18295" spans="1:3" ht="22.5">
      <c r="A18295" s="387" t="s">
        <v>53905</v>
      </c>
      <c r="B18295" s="388" t="s">
        <v>74112</v>
      </c>
      <c r="C18295" s="387" t="s">
        <v>18</v>
      </c>
    </row>
    <row r="18296" spans="1:3" ht="22.5">
      <c r="A18296" s="387" t="s">
        <v>11056</v>
      </c>
      <c r="B18296" s="388" t="s">
        <v>74113</v>
      </c>
      <c r="C18296" s="387" t="s">
        <v>18</v>
      </c>
    </row>
    <row r="18297" spans="1:3" ht="22.5">
      <c r="A18297" s="387" t="s">
        <v>53907</v>
      </c>
      <c r="B18297" s="388" t="s">
        <v>74113</v>
      </c>
      <c r="C18297" s="387" t="s">
        <v>18</v>
      </c>
    </row>
    <row r="18298" spans="1:3" ht="22.5">
      <c r="A18298" s="387" t="s">
        <v>11057</v>
      </c>
      <c r="B18298" s="388" t="s">
        <v>74114</v>
      </c>
      <c r="C18298" s="387" t="s">
        <v>18</v>
      </c>
    </row>
    <row r="18299" spans="1:3" ht="22.5">
      <c r="A18299" s="387" t="s">
        <v>53909</v>
      </c>
      <c r="B18299" s="388" t="s">
        <v>74114</v>
      </c>
      <c r="C18299" s="387" t="s">
        <v>18</v>
      </c>
    </row>
    <row r="18300" spans="1:3">
      <c r="A18300" s="387" t="s">
        <v>11058</v>
      </c>
      <c r="B18300" s="388" t="s">
        <v>74115</v>
      </c>
      <c r="C18300" s="387" t="s">
        <v>18</v>
      </c>
    </row>
    <row r="18301" spans="1:3">
      <c r="A18301" s="387" t="s">
        <v>53911</v>
      </c>
      <c r="B18301" s="388" t="s">
        <v>74115</v>
      </c>
      <c r="C18301" s="387" t="s">
        <v>18</v>
      </c>
    </row>
    <row r="18302" spans="1:3">
      <c r="A18302" s="387" t="s">
        <v>11059</v>
      </c>
      <c r="B18302" s="388" t="s">
        <v>74116</v>
      </c>
      <c r="C18302" s="387" t="s">
        <v>18</v>
      </c>
    </row>
    <row r="18303" spans="1:3">
      <c r="A18303" s="387" t="s">
        <v>53912</v>
      </c>
      <c r="B18303" s="388" t="s">
        <v>74116</v>
      </c>
      <c r="C18303" s="387" t="s">
        <v>18</v>
      </c>
    </row>
    <row r="18304" spans="1:3" ht="22.5">
      <c r="A18304" s="387" t="s">
        <v>11061</v>
      </c>
      <c r="B18304" s="388" t="s">
        <v>74117</v>
      </c>
      <c r="C18304" s="387" t="s">
        <v>18</v>
      </c>
    </row>
    <row r="18305" spans="1:3" ht="22.5">
      <c r="A18305" s="387" t="s">
        <v>53915</v>
      </c>
      <c r="B18305" s="388" t="s">
        <v>74117</v>
      </c>
      <c r="C18305" s="387" t="s">
        <v>18</v>
      </c>
    </row>
    <row r="18306" spans="1:3" ht="22.5">
      <c r="A18306" s="387" t="s">
        <v>11062</v>
      </c>
      <c r="B18306" s="388" t="s">
        <v>74118</v>
      </c>
      <c r="C18306" s="387" t="s">
        <v>18</v>
      </c>
    </row>
    <row r="18307" spans="1:3" ht="22.5">
      <c r="A18307" s="387" t="s">
        <v>53916</v>
      </c>
      <c r="B18307" s="388" t="s">
        <v>74118</v>
      </c>
      <c r="C18307" s="387" t="s">
        <v>18</v>
      </c>
    </row>
    <row r="18308" spans="1:3">
      <c r="A18308" s="387" t="s">
        <v>11064</v>
      </c>
      <c r="B18308" s="388" t="s">
        <v>74119</v>
      </c>
      <c r="C18308" s="387" t="s">
        <v>18</v>
      </c>
    </row>
    <row r="18309" spans="1:3">
      <c r="A18309" s="387" t="s">
        <v>53919</v>
      </c>
      <c r="B18309" s="388" t="s">
        <v>74119</v>
      </c>
      <c r="C18309" s="387" t="s">
        <v>18</v>
      </c>
    </row>
    <row r="18310" spans="1:3">
      <c r="A18310" s="387" t="s">
        <v>11065</v>
      </c>
      <c r="B18310" s="388" t="s">
        <v>74120</v>
      </c>
      <c r="C18310" s="387" t="s">
        <v>18</v>
      </c>
    </row>
    <row r="18311" spans="1:3">
      <c r="A18311" s="387" t="s">
        <v>53920</v>
      </c>
      <c r="B18311" s="388" t="s">
        <v>74120</v>
      </c>
      <c r="C18311" s="387" t="s">
        <v>18</v>
      </c>
    </row>
    <row r="18312" spans="1:3">
      <c r="A18312" s="387" t="s">
        <v>11066</v>
      </c>
      <c r="B18312" s="388" t="s">
        <v>74121</v>
      </c>
      <c r="C18312" s="387" t="s">
        <v>18</v>
      </c>
    </row>
    <row r="18313" spans="1:3">
      <c r="A18313" s="387" t="s">
        <v>53921</v>
      </c>
      <c r="B18313" s="388" t="s">
        <v>74121</v>
      </c>
      <c r="C18313" s="387" t="s">
        <v>18</v>
      </c>
    </row>
    <row r="18314" spans="1:3">
      <c r="A18314" s="387" t="s">
        <v>11067</v>
      </c>
      <c r="B18314" s="388" t="s">
        <v>74122</v>
      </c>
      <c r="C18314" s="387" t="s">
        <v>18</v>
      </c>
    </row>
    <row r="18315" spans="1:3">
      <c r="A18315" s="387" t="s">
        <v>53923</v>
      </c>
      <c r="B18315" s="388" t="s">
        <v>74122</v>
      </c>
      <c r="C18315" s="387" t="s">
        <v>18</v>
      </c>
    </row>
    <row r="18316" spans="1:3">
      <c r="A18316" s="387" t="s">
        <v>11068</v>
      </c>
      <c r="B18316" s="388" t="s">
        <v>74123</v>
      </c>
      <c r="C18316" s="387" t="s">
        <v>18</v>
      </c>
    </row>
    <row r="18317" spans="1:3">
      <c r="A18317" s="387" t="s">
        <v>53924</v>
      </c>
      <c r="B18317" s="388" t="s">
        <v>74123</v>
      </c>
      <c r="C18317" s="387" t="s">
        <v>18</v>
      </c>
    </row>
    <row r="18318" spans="1:3">
      <c r="A18318" s="387" t="s">
        <v>11069</v>
      </c>
      <c r="B18318" s="388" t="s">
        <v>74124</v>
      </c>
      <c r="C18318" s="387" t="s">
        <v>18</v>
      </c>
    </row>
    <row r="18319" spans="1:3">
      <c r="A18319" s="387" t="s">
        <v>53926</v>
      </c>
      <c r="B18319" s="388" t="s">
        <v>74124</v>
      </c>
      <c r="C18319" s="387" t="s">
        <v>18</v>
      </c>
    </row>
    <row r="18320" spans="1:3">
      <c r="A18320" s="387" t="s">
        <v>11070</v>
      </c>
      <c r="B18320" s="388" t="s">
        <v>74125</v>
      </c>
      <c r="C18320" s="387" t="s">
        <v>18</v>
      </c>
    </row>
    <row r="18321" spans="1:3">
      <c r="A18321" s="387" t="s">
        <v>53927</v>
      </c>
      <c r="B18321" s="388" t="s">
        <v>74125</v>
      </c>
      <c r="C18321" s="387" t="s">
        <v>18</v>
      </c>
    </row>
    <row r="18322" spans="1:3">
      <c r="A18322" s="387" t="s">
        <v>11071</v>
      </c>
      <c r="B18322" s="388" t="s">
        <v>74126</v>
      </c>
      <c r="C18322" s="387" t="s">
        <v>18</v>
      </c>
    </row>
    <row r="18323" spans="1:3">
      <c r="A18323" s="387" t="s">
        <v>53929</v>
      </c>
      <c r="B18323" s="388" t="s">
        <v>74126</v>
      </c>
      <c r="C18323" s="387" t="s">
        <v>18</v>
      </c>
    </row>
    <row r="18324" spans="1:3">
      <c r="A18324" s="387" t="s">
        <v>11074</v>
      </c>
      <c r="B18324" s="388" t="s">
        <v>74127</v>
      </c>
      <c r="C18324" s="387" t="s">
        <v>18</v>
      </c>
    </row>
    <row r="18325" spans="1:3">
      <c r="A18325" s="387" t="s">
        <v>53932</v>
      </c>
      <c r="B18325" s="388" t="s">
        <v>74127</v>
      </c>
      <c r="C18325" s="387" t="s">
        <v>18</v>
      </c>
    </row>
    <row r="18326" spans="1:3">
      <c r="A18326" s="387" t="s">
        <v>11075</v>
      </c>
      <c r="B18326" s="388" t="s">
        <v>74128</v>
      </c>
      <c r="C18326" s="387" t="s">
        <v>18</v>
      </c>
    </row>
    <row r="18327" spans="1:3">
      <c r="A18327" s="387" t="s">
        <v>53933</v>
      </c>
      <c r="B18327" s="388" t="s">
        <v>74128</v>
      </c>
      <c r="C18327" s="387" t="s">
        <v>18</v>
      </c>
    </row>
    <row r="18328" spans="1:3">
      <c r="A18328" s="387" t="s">
        <v>11076</v>
      </c>
      <c r="B18328" s="388" t="s">
        <v>74129</v>
      </c>
      <c r="C18328" s="387" t="s">
        <v>18</v>
      </c>
    </row>
    <row r="18329" spans="1:3">
      <c r="A18329" s="387" t="s">
        <v>53934</v>
      </c>
      <c r="B18329" s="388" t="s">
        <v>74129</v>
      </c>
      <c r="C18329" s="387" t="s">
        <v>18</v>
      </c>
    </row>
    <row r="18330" spans="1:3">
      <c r="A18330" s="387" t="s">
        <v>11077</v>
      </c>
      <c r="B18330" s="388" t="s">
        <v>74130</v>
      </c>
      <c r="C18330" s="387" t="s">
        <v>18</v>
      </c>
    </row>
    <row r="18331" spans="1:3">
      <c r="A18331" s="387" t="s">
        <v>53935</v>
      </c>
      <c r="B18331" s="388" t="s">
        <v>74130</v>
      </c>
      <c r="C18331" s="387" t="s">
        <v>18</v>
      </c>
    </row>
    <row r="18332" spans="1:3">
      <c r="A18332" s="387" t="s">
        <v>11078</v>
      </c>
      <c r="B18332" s="388" t="s">
        <v>74131</v>
      </c>
      <c r="C18332" s="387" t="s">
        <v>18</v>
      </c>
    </row>
    <row r="18333" spans="1:3">
      <c r="A18333" s="387" t="s">
        <v>53936</v>
      </c>
      <c r="B18333" s="388" t="s">
        <v>74131</v>
      </c>
      <c r="C18333" s="387" t="s">
        <v>18</v>
      </c>
    </row>
    <row r="18334" spans="1:3">
      <c r="A18334" s="387" t="s">
        <v>11079</v>
      </c>
      <c r="B18334" s="388" t="s">
        <v>74132</v>
      </c>
      <c r="C18334" s="387" t="s">
        <v>18</v>
      </c>
    </row>
    <row r="18335" spans="1:3">
      <c r="A18335" s="387" t="s">
        <v>53937</v>
      </c>
      <c r="B18335" s="388" t="s">
        <v>74132</v>
      </c>
      <c r="C18335" s="387" t="s">
        <v>18</v>
      </c>
    </row>
    <row r="18336" spans="1:3">
      <c r="A18336" s="387" t="s">
        <v>11080</v>
      </c>
      <c r="B18336" s="388" t="s">
        <v>74133</v>
      </c>
      <c r="C18336" s="387" t="s">
        <v>18</v>
      </c>
    </row>
    <row r="18337" spans="1:3">
      <c r="A18337" s="387" t="s">
        <v>53939</v>
      </c>
      <c r="B18337" s="388" t="s">
        <v>74133</v>
      </c>
      <c r="C18337" s="387" t="s">
        <v>18</v>
      </c>
    </row>
    <row r="18338" spans="1:3">
      <c r="A18338" s="387" t="s">
        <v>11081</v>
      </c>
      <c r="B18338" s="388" t="s">
        <v>74134</v>
      </c>
      <c r="C18338" s="387" t="s">
        <v>18</v>
      </c>
    </row>
    <row r="18339" spans="1:3">
      <c r="A18339" s="387" t="s">
        <v>53940</v>
      </c>
      <c r="B18339" s="388" t="s">
        <v>74134</v>
      </c>
      <c r="C18339" s="387" t="s">
        <v>18</v>
      </c>
    </row>
    <row r="18340" spans="1:3">
      <c r="A18340" s="387" t="s">
        <v>11082</v>
      </c>
      <c r="B18340" s="388" t="s">
        <v>74135</v>
      </c>
      <c r="C18340" s="387" t="s">
        <v>18</v>
      </c>
    </row>
    <row r="18341" spans="1:3">
      <c r="A18341" s="387" t="s">
        <v>53941</v>
      </c>
      <c r="B18341" s="388" t="s">
        <v>74135</v>
      </c>
      <c r="C18341" s="387" t="s">
        <v>18</v>
      </c>
    </row>
    <row r="18342" spans="1:3">
      <c r="A18342" s="387" t="s">
        <v>11083</v>
      </c>
      <c r="B18342" s="388" t="s">
        <v>74136</v>
      </c>
      <c r="C18342" s="387" t="s">
        <v>18</v>
      </c>
    </row>
    <row r="18343" spans="1:3">
      <c r="A18343" s="387" t="s">
        <v>53942</v>
      </c>
      <c r="B18343" s="388" t="s">
        <v>74136</v>
      </c>
      <c r="C18343" s="387" t="s">
        <v>18</v>
      </c>
    </row>
    <row r="18344" spans="1:3">
      <c r="A18344" s="387" t="s">
        <v>11084</v>
      </c>
      <c r="B18344" s="388" t="s">
        <v>74137</v>
      </c>
      <c r="C18344" s="387" t="s">
        <v>18</v>
      </c>
    </row>
    <row r="18345" spans="1:3">
      <c r="A18345" s="387" t="s">
        <v>53944</v>
      </c>
      <c r="B18345" s="388" t="s">
        <v>74137</v>
      </c>
      <c r="C18345" s="387" t="s">
        <v>18</v>
      </c>
    </row>
    <row r="18346" spans="1:3">
      <c r="A18346" s="387" t="s">
        <v>11085</v>
      </c>
      <c r="B18346" s="388" t="s">
        <v>74138</v>
      </c>
      <c r="C18346" s="387" t="s">
        <v>18</v>
      </c>
    </row>
    <row r="18347" spans="1:3">
      <c r="A18347" s="387" t="s">
        <v>53945</v>
      </c>
      <c r="B18347" s="388" t="s">
        <v>74138</v>
      </c>
      <c r="C18347" s="387" t="s">
        <v>18</v>
      </c>
    </row>
    <row r="18348" spans="1:3">
      <c r="A18348" s="387" t="s">
        <v>11086</v>
      </c>
      <c r="B18348" s="388" t="s">
        <v>74139</v>
      </c>
      <c r="C18348" s="387" t="s">
        <v>18</v>
      </c>
    </row>
    <row r="18349" spans="1:3">
      <c r="A18349" s="387" t="s">
        <v>53946</v>
      </c>
      <c r="B18349" s="388" t="s">
        <v>74139</v>
      </c>
      <c r="C18349" s="387" t="s">
        <v>18</v>
      </c>
    </row>
    <row r="18350" spans="1:3">
      <c r="A18350" s="387" t="s">
        <v>11087</v>
      </c>
      <c r="B18350" s="388" t="s">
        <v>74140</v>
      </c>
      <c r="C18350" s="387" t="s">
        <v>18</v>
      </c>
    </row>
    <row r="18351" spans="1:3">
      <c r="A18351" s="387" t="s">
        <v>53948</v>
      </c>
      <c r="B18351" s="388" t="s">
        <v>74140</v>
      </c>
      <c r="C18351" s="387" t="s">
        <v>18</v>
      </c>
    </row>
    <row r="18352" spans="1:3">
      <c r="A18352" s="387" t="s">
        <v>11088</v>
      </c>
      <c r="B18352" s="388" t="s">
        <v>74141</v>
      </c>
      <c r="C18352" s="387" t="s">
        <v>18</v>
      </c>
    </row>
    <row r="18353" spans="1:3">
      <c r="A18353" s="387" t="s">
        <v>53949</v>
      </c>
      <c r="B18353" s="388" t="s">
        <v>74141</v>
      </c>
      <c r="C18353" s="387" t="s">
        <v>18</v>
      </c>
    </row>
    <row r="18354" spans="1:3">
      <c r="A18354" s="387" t="s">
        <v>11089</v>
      </c>
      <c r="B18354" s="388" t="s">
        <v>74142</v>
      </c>
      <c r="C18354" s="387" t="s">
        <v>18</v>
      </c>
    </row>
    <row r="18355" spans="1:3">
      <c r="A18355" s="387" t="s">
        <v>53951</v>
      </c>
      <c r="B18355" s="388" t="s">
        <v>74142</v>
      </c>
      <c r="C18355" s="387" t="s">
        <v>18</v>
      </c>
    </row>
    <row r="18356" spans="1:3">
      <c r="A18356" s="387" t="s">
        <v>11090</v>
      </c>
      <c r="B18356" s="388" t="s">
        <v>74143</v>
      </c>
      <c r="C18356" s="387" t="s">
        <v>18</v>
      </c>
    </row>
    <row r="18357" spans="1:3">
      <c r="A18357" s="387" t="s">
        <v>53952</v>
      </c>
      <c r="B18357" s="388" t="s">
        <v>74143</v>
      </c>
      <c r="C18357" s="387" t="s">
        <v>18</v>
      </c>
    </row>
    <row r="18358" spans="1:3">
      <c r="A18358" s="387" t="s">
        <v>11091</v>
      </c>
      <c r="B18358" s="388" t="s">
        <v>74144</v>
      </c>
      <c r="C18358" s="387" t="s">
        <v>18</v>
      </c>
    </row>
    <row r="18359" spans="1:3">
      <c r="A18359" s="387" t="s">
        <v>53954</v>
      </c>
      <c r="B18359" s="388" t="s">
        <v>74144</v>
      </c>
      <c r="C18359" s="387" t="s">
        <v>18</v>
      </c>
    </row>
    <row r="18360" spans="1:3">
      <c r="A18360" s="387" t="s">
        <v>11092</v>
      </c>
      <c r="B18360" s="388" t="s">
        <v>74145</v>
      </c>
      <c r="C18360" s="387" t="s">
        <v>18</v>
      </c>
    </row>
    <row r="18361" spans="1:3">
      <c r="A18361" s="387" t="s">
        <v>53956</v>
      </c>
      <c r="B18361" s="388" t="s">
        <v>74145</v>
      </c>
      <c r="C18361" s="387" t="s">
        <v>18</v>
      </c>
    </row>
    <row r="18362" spans="1:3">
      <c r="A18362" s="387" t="s">
        <v>11094</v>
      </c>
      <c r="B18362" s="388" t="s">
        <v>74146</v>
      </c>
      <c r="C18362" s="387" t="s">
        <v>18</v>
      </c>
    </row>
    <row r="18363" spans="1:3">
      <c r="A18363" s="387" t="s">
        <v>53959</v>
      </c>
      <c r="B18363" s="388" t="s">
        <v>74146</v>
      </c>
      <c r="C18363" s="387" t="s">
        <v>18</v>
      </c>
    </row>
    <row r="18364" spans="1:3">
      <c r="A18364" s="387" t="s">
        <v>11095</v>
      </c>
      <c r="B18364" s="388" t="s">
        <v>74147</v>
      </c>
      <c r="C18364" s="387" t="s">
        <v>18</v>
      </c>
    </row>
    <row r="18365" spans="1:3">
      <c r="A18365" s="387" t="s">
        <v>53960</v>
      </c>
      <c r="B18365" s="388" t="s">
        <v>74147</v>
      </c>
      <c r="C18365" s="387" t="s">
        <v>18</v>
      </c>
    </row>
    <row r="18366" spans="1:3">
      <c r="A18366" s="387" t="s">
        <v>11096</v>
      </c>
      <c r="B18366" s="388" t="s">
        <v>74148</v>
      </c>
      <c r="C18366" s="387" t="s">
        <v>18</v>
      </c>
    </row>
    <row r="18367" spans="1:3">
      <c r="A18367" s="387" t="s">
        <v>53962</v>
      </c>
      <c r="B18367" s="388" t="s">
        <v>74148</v>
      </c>
      <c r="C18367" s="387" t="s">
        <v>18</v>
      </c>
    </row>
    <row r="18368" spans="1:3">
      <c r="A18368" s="387" t="s">
        <v>11097</v>
      </c>
      <c r="B18368" s="388" t="s">
        <v>74149</v>
      </c>
      <c r="C18368" s="387" t="s">
        <v>18</v>
      </c>
    </row>
    <row r="18369" spans="1:3">
      <c r="A18369" s="387" t="s">
        <v>53963</v>
      </c>
      <c r="B18369" s="388" t="s">
        <v>74149</v>
      </c>
      <c r="C18369" s="387" t="s">
        <v>18</v>
      </c>
    </row>
    <row r="18370" spans="1:3">
      <c r="A18370" s="387" t="s">
        <v>11098</v>
      </c>
      <c r="B18370" s="388" t="s">
        <v>74150</v>
      </c>
      <c r="C18370" s="387" t="s">
        <v>18</v>
      </c>
    </row>
    <row r="18371" spans="1:3">
      <c r="A18371" s="387" t="s">
        <v>53965</v>
      </c>
      <c r="B18371" s="388" t="s">
        <v>74150</v>
      </c>
      <c r="C18371" s="387" t="s">
        <v>18</v>
      </c>
    </row>
    <row r="18372" spans="1:3">
      <c r="A18372" s="387" t="s">
        <v>11099</v>
      </c>
      <c r="B18372" s="388" t="s">
        <v>74151</v>
      </c>
      <c r="C18372" s="387" t="s">
        <v>18</v>
      </c>
    </row>
    <row r="18373" spans="1:3">
      <c r="A18373" s="387" t="s">
        <v>53966</v>
      </c>
      <c r="B18373" s="388" t="s">
        <v>74151</v>
      </c>
      <c r="C18373" s="387" t="s">
        <v>18</v>
      </c>
    </row>
    <row r="18374" spans="1:3" ht="22.5">
      <c r="A18374" s="387" t="s">
        <v>11100</v>
      </c>
      <c r="B18374" s="388" t="s">
        <v>74152</v>
      </c>
      <c r="C18374" s="387" t="s">
        <v>18</v>
      </c>
    </row>
    <row r="18375" spans="1:3" ht="22.5">
      <c r="A18375" s="387" t="s">
        <v>53968</v>
      </c>
      <c r="B18375" s="388" t="s">
        <v>74152</v>
      </c>
      <c r="C18375" s="387" t="s">
        <v>18</v>
      </c>
    </row>
    <row r="18376" spans="1:3">
      <c r="A18376" s="387" t="s">
        <v>11101</v>
      </c>
      <c r="B18376" s="388" t="s">
        <v>74153</v>
      </c>
      <c r="C18376" s="387" t="s">
        <v>18</v>
      </c>
    </row>
    <row r="18377" spans="1:3">
      <c r="A18377" s="387" t="s">
        <v>53969</v>
      </c>
      <c r="B18377" s="388" t="s">
        <v>74153</v>
      </c>
      <c r="C18377" s="387" t="s">
        <v>18</v>
      </c>
    </row>
    <row r="18378" spans="1:3">
      <c r="A18378" s="387" t="s">
        <v>11102</v>
      </c>
      <c r="B18378" s="388" t="s">
        <v>74154</v>
      </c>
      <c r="C18378" s="387" t="s">
        <v>18</v>
      </c>
    </row>
    <row r="18379" spans="1:3">
      <c r="A18379" s="387" t="s">
        <v>53970</v>
      </c>
      <c r="B18379" s="388" t="s">
        <v>74154</v>
      </c>
      <c r="C18379" s="387" t="s">
        <v>18</v>
      </c>
    </row>
    <row r="18380" spans="1:3">
      <c r="A18380" s="387" t="s">
        <v>11103</v>
      </c>
      <c r="B18380" s="388" t="s">
        <v>74155</v>
      </c>
      <c r="C18380" s="387" t="s">
        <v>18</v>
      </c>
    </row>
    <row r="18381" spans="1:3">
      <c r="A18381" s="387" t="s">
        <v>53971</v>
      </c>
      <c r="B18381" s="388" t="s">
        <v>74155</v>
      </c>
      <c r="C18381" s="387" t="s">
        <v>18</v>
      </c>
    </row>
    <row r="18382" spans="1:3" ht="22.5">
      <c r="A18382" s="387" t="s">
        <v>11104</v>
      </c>
      <c r="B18382" s="388" t="s">
        <v>74156</v>
      </c>
      <c r="C18382" s="387" t="s">
        <v>18</v>
      </c>
    </row>
    <row r="18383" spans="1:3" ht="22.5">
      <c r="A18383" s="387" t="s">
        <v>53972</v>
      </c>
      <c r="B18383" s="388" t="s">
        <v>74156</v>
      </c>
      <c r="C18383" s="387" t="s">
        <v>18</v>
      </c>
    </row>
    <row r="18384" spans="1:3" ht="22.5">
      <c r="A18384" s="387" t="s">
        <v>11105</v>
      </c>
      <c r="B18384" s="388" t="s">
        <v>74157</v>
      </c>
      <c r="C18384" s="387" t="s">
        <v>18</v>
      </c>
    </row>
    <row r="18385" spans="1:3" ht="22.5">
      <c r="A18385" s="387" t="s">
        <v>53973</v>
      </c>
      <c r="B18385" s="388" t="s">
        <v>74157</v>
      </c>
      <c r="C18385" s="387" t="s">
        <v>18</v>
      </c>
    </row>
    <row r="18386" spans="1:3">
      <c r="A18386" s="387" t="s">
        <v>53974</v>
      </c>
      <c r="B18386" s="388" t="s">
        <v>74158</v>
      </c>
      <c r="C18386" s="387" t="s">
        <v>18</v>
      </c>
    </row>
    <row r="18387" spans="1:3">
      <c r="A18387" s="387" t="s">
        <v>53975</v>
      </c>
      <c r="B18387" s="388" t="s">
        <v>74158</v>
      </c>
      <c r="C18387" s="387" t="s">
        <v>18</v>
      </c>
    </row>
    <row r="18388" spans="1:3">
      <c r="A18388" s="387" t="s">
        <v>11107</v>
      </c>
      <c r="B18388" s="388" t="s">
        <v>74159</v>
      </c>
      <c r="C18388" s="387" t="s">
        <v>18</v>
      </c>
    </row>
    <row r="18389" spans="1:3">
      <c r="A18389" s="387" t="s">
        <v>53978</v>
      </c>
      <c r="B18389" s="388" t="s">
        <v>74159</v>
      </c>
      <c r="C18389" s="387" t="s">
        <v>18</v>
      </c>
    </row>
    <row r="18390" spans="1:3">
      <c r="A18390" s="387" t="s">
        <v>11108</v>
      </c>
      <c r="B18390" s="388" t="s">
        <v>74160</v>
      </c>
      <c r="C18390" s="387" t="s">
        <v>18</v>
      </c>
    </row>
    <row r="18391" spans="1:3">
      <c r="A18391" s="387" t="s">
        <v>53979</v>
      </c>
      <c r="B18391" s="388" t="s">
        <v>74160</v>
      </c>
      <c r="C18391" s="387" t="s">
        <v>18</v>
      </c>
    </row>
    <row r="18392" spans="1:3">
      <c r="A18392" s="387" t="s">
        <v>11110</v>
      </c>
      <c r="B18392" s="388" t="s">
        <v>74161</v>
      </c>
      <c r="C18392" s="387" t="s">
        <v>18</v>
      </c>
    </row>
    <row r="18393" spans="1:3">
      <c r="A18393" s="387" t="s">
        <v>53981</v>
      </c>
      <c r="B18393" s="388" t="s">
        <v>74161</v>
      </c>
      <c r="C18393" s="387" t="s">
        <v>18</v>
      </c>
    </row>
    <row r="18394" spans="1:3">
      <c r="A18394" s="387" t="s">
        <v>11111</v>
      </c>
      <c r="B18394" s="388" t="s">
        <v>74162</v>
      </c>
      <c r="C18394" s="387" t="s">
        <v>18</v>
      </c>
    </row>
    <row r="18395" spans="1:3">
      <c r="A18395" s="387" t="s">
        <v>53982</v>
      </c>
      <c r="B18395" s="388" t="s">
        <v>74162</v>
      </c>
      <c r="C18395" s="387" t="s">
        <v>18</v>
      </c>
    </row>
    <row r="18396" spans="1:3">
      <c r="A18396" s="387" t="s">
        <v>11112</v>
      </c>
      <c r="B18396" s="388" t="s">
        <v>74163</v>
      </c>
      <c r="C18396" s="387" t="s">
        <v>18</v>
      </c>
    </row>
    <row r="18397" spans="1:3">
      <c r="A18397" s="387" t="s">
        <v>53984</v>
      </c>
      <c r="B18397" s="388" t="s">
        <v>74163</v>
      </c>
      <c r="C18397" s="387" t="s">
        <v>18</v>
      </c>
    </row>
    <row r="18398" spans="1:3">
      <c r="A18398" s="387" t="s">
        <v>11113</v>
      </c>
      <c r="B18398" s="388" t="s">
        <v>74164</v>
      </c>
      <c r="C18398" s="387" t="s">
        <v>18</v>
      </c>
    </row>
    <row r="18399" spans="1:3">
      <c r="A18399" s="387" t="s">
        <v>53986</v>
      </c>
      <c r="B18399" s="388" t="s">
        <v>74164</v>
      </c>
      <c r="C18399" s="387" t="s">
        <v>18</v>
      </c>
    </row>
    <row r="18400" spans="1:3">
      <c r="A18400" s="387" t="s">
        <v>11114</v>
      </c>
      <c r="B18400" s="388" t="s">
        <v>74165</v>
      </c>
      <c r="C18400" s="387" t="s">
        <v>18</v>
      </c>
    </row>
    <row r="18401" spans="1:3">
      <c r="A18401" s="387" t="s">
        <v>53988</v>
      </c>
      <c r="B18401" s="388" t="s">
        <v>74165</v>
      </c>
      <c r="C18401" s="387" t="s">
        <v>18</v>
      </c>
    </row>
    <row r="18402" spans="1:3" ht="22.5">
      <c r="A18402" s="387" t="s">
        <v>11115</v>
      </c>
      <c r="B18402" s="388" t="s">
        <v>74166</v>
      </c>
      <c r="C18402" s="387" t="s">
        <v>18</v>
      </c>
    </row>
    <row r="18403" spans="1:3" ht="22.5">
      <c r="A18403" s="387" t="s">
        <v>53989</v>
      </c>
      <c r="B18403" s="388" t="s">
        <v>74166</v>
      </c>
      <c r="C18403" s="387" t="s">
        <v>18</v>
      </c>
    </row>
    <row r="18404" spans="1:3">
      <c r="A18404" s="387" t="s">
        <v>11116</v>
      </c>
      <c r="B18404" s="388" t="s">
        <v>74167</v>
      </c>
      <c r="C18404" s="387" t="s">
        <v>18</v>
      </c>
    </row>
    <row r="18405" spans="1:3">
      <c r="A18405" s="387" t="s">
        <v>53991</v>
      </c>
      <c r="B18405" s="388" t="s">
        <v>74167</v>
      </c>
      <c r="C18405" s="387" t="s">
        <v>18</v>
      </c>
    </row>
    <row r="18406" spans="1:3">
      <c r="A18406" s="387" t="s">
        <v>11117</v>
      </c>
      <c r="B18406" s="388" t="s">
        <v>74168</v>
      </c>
      <c r="C18406" s="387" t="s">
        <v>18</v>
      </c>
    </row>
    <row r="18407" spans="1:3">
      <c r="A18407" s="387" t="s">
        <v>53992</v>
      </c>
      <c r="B18407" s="388" t="s">
        <v>74168</v>
      </c>
      <c r="C18407" s="387" t="s">
        <v>18</v>
      </c>
    </row>
    <row r="18408" spans="1:3">
      <c r="A18408" s="387" t="s">
        <v>11118</v>
      </c>
      <c r="B18408" s="388" t="s">
        <v>74169</v>
      </c>
      <c r="C18408" s="387" t="s">
        <v>18</v>
      </c>
    </row>
    <row r="18409" spans="1:3">
      <c r="A18409" s="387" t="s">
        <v>53993</v>
      </c>
      <c r="B18409" s="388" t="s">
        <v>74169</v>
      </c>
      <c r="C18409" s="387" t="s">
        <v>18</v>
      </c>
    </row>
    <row r="18410" spans="1:3">
      <c r="A18410" s="387" t="s">
        <v>11119</v>
      </c>
      <c r="B18410" s="388" t="s">
        <v>74170</v>
      </c>
      <c r="C18410" s="387" t="s">
        <v>18</v>
      </c>
    </row>
    <row r="18411" spans="1:3">
      <c r="A18411" s="387" t="s">
        <v>53994</v>
      </c>
      <c r="B18411" s="388" t="s">
        <v>74170</v>
      </c>
      <c r="C18411" s="387" t="s">
        <v>18</v>
      </c>
    </row>
    <row r="18412" spans="1:3">
      <c r="A18412" s="387" t="s">
        <v>11120</v>
      </c>
      <c r="B18412" s="388" t="s">
        <v>74171</v>
      </c>
      <c r="C18412" s="387" t="s">
        <v>18</v>
      </c>
    </row>
    <row r="18413" spans="1:3">
      <c r="A18413" s="387" t="s">
        <v>53995</v>
      </c>
      <c r="B18413" s="388" t="s">
        <v>74171</v>
      </c>
      <c r="C18413" s="387" t="s">
        <v>18</v>
      </c>
    </row>
    <row r="18414" spans="1:3">
      <c r="A18414" s="387" t="s">
        <v>53996</v>
      </c>
      <c r="B18414" s="388" t="s">
        <v>74172</v>
      </c>
      <c r="C18414" s="387" t="s">
        <v>18</v>
      </c>
    </row>
    <row r="18415" spans="1:3">
      <c r="A18415" s="387" t="s">
        <v>53998</v>
      </c>
      <c r="B18415" s="388" t="s">
        <v>74172</v>
      </c>
      <c r="C18415" s="387" t="s">
        <v>18</v>
      </c>
    </row>
    <row r="18416" spans="1:3">
      <c r="A18416" s="387" t="s">
        <v>11121</v>
      </c>
      <c r="B18416" s="388" t="s">
        <v>74173</v>
      </c>
      <c r="C18416" s="387" t="s">
        <v>18</v>
      </c>
    </row>
    <row r="18417" spans="1:3">
      <c r="A18417" s="387" t="s">
        <v>53999</v>
      </c>
      <c r="B18417" s="388" t="s">
        <v>74173</v>
      </c>
      <c r="C18417" s="387" t="s">
        <v>18</v>
      </c>
    </row>
    <row r="18418" spans="1:3">
      <c r="A18418" s="387" t="s">
        <v>11123</v>
      </c>
      <c r="B18418" s="388" t="s">
        <v>74174</v>
      </c>
      <c r="C18418" s="387" t="s">
        <v>18</v>
      </c>
    </row>
    <row r="18419" spans="1:3">
      <c r="A18419" s="387" t="s">
        <v>54001</v>
      </c>
      <c r="B18419" s="388" t="s">
        <v>74174</v>
      </c>
      <c r="C18419" s="387" t="s">
        <v>18</v>
      </c>
    </row>
    <row r="18420" spans="1:3">
      <c r="A18420" s="387" t="s">
        <v>11124</v>
      </c>
      <c r="B18420" s="388" t="s">
        <v>74175</v>
      </c>
      <c r="C18420" s="387" t="s">
        <v>18</v>
      </c>
    </row>
    <row r="18421" spans="1:3">
      <c r="A18421" s="387" t="s">
        <v>54002</v>
      </c>
      <c r="B18421" s="388" t="s">
        <v>74175</v>
      </c>
      <c r="C18421" s="387" t="s">
        <v>18</v>
      </c>
    </row>
    <row r="18422" spans="1:3">
      <c r="A18422" s="387" t="s">
        <v>11125</v>
      </c>
      <c r="B18422" s="388" t="s">
        <v>74176</v>
      </c>
      <c r="C18422" s="387" t="s">
        <v>18</v>
      </c>
    </row>
    <row r="18423" spans="1:3">
      <c r="A18423" s="387" t="s">
        <v>54003</v>
      </c>
      <c r="B18423" s="388" t="s">
        <v>74176</v>
      </c>
      <c r="C18423" s="387" t="s">
        <v>18</v>
      </c>
    </row>
    <row r="18424" spans="1:3">
      <c r="A18424" s="387" t="s">
        <v>11126</v>
      </c>
      <c r="B18424" s="388" t="s">
        <v>74177</v>
      </c>
      <c r="C18424" s="387" t="s">
        <v>18</v>
      </c>
    </row>
    <row r="18425" spans="1:3">
      <c r="A18425" s="387" t="s">
        <v>54004</v>
      </c>
      <c r="B18425" s="388" t="s">
        <v>74177</v>
      </c>
      <c r="C18425" s="387" t="s">
        <v>18</v>
      </c>
    </row>
    <row r="18426" spans="1:3">
      <c r="A18426" s="387" t="s">
        <v>11127</v>
      </c>
      <c r="B18426" s="388" t="s">
        <v>74178</v>
      </c>
      <c r="C18426" s="387" t="s">
        <v>18</v>
      </c>
    </row>
    <row r="18427" spans="1:3">
      <c r="A18427" s="387" t="s">
        <v>54005</v>
      </c>
      <c r="B18427" s="388" t="s">
        <v>74178</v>
      </c>
      <c r="C18427" s="387" t="s">
        <v>18</v>
      </c>
    </row>
    <row r="18428" spans="1:3">
      <c r="A18428" s="387" t="s">
        <v>54006</v>
      </c>
      <c r="B18428" s="388" t="s">
        <v>74179</v>
      </c>
      <c r="C18428" s="387" t="s">
        <v>18</v>
      </c>
    </row>
    <row r="18429" spans="1:3">
      <c r="A18429" s="387" t="s">
        <v>54007</v>
      </c>
      <c r="B18429" s="388" t="s">
        <v>74179</v>
      </c>
      <c r="C18429" s="387" t="s">
        <v>18</v>
      </c>
    </row>
    <row r="18430" spans="1:3">
      <c r="A18430" s="387" t="s">
        <v>11130</v>
      </c>
      <c r="B18430" s="388" t="s">
        <v>74180</v>
      </c>
      <c r="C18430" s="387" t="s">
        <v>18</v>
      </c>
    </row>
    <row r="18431" spans="1:3">
      <c r="A18431" s="387" t="s">
        <v>54011</v>
      </c>
      <c r="B18431" s="388" t="s">
        <v>74180</v>
      </c>
      <c r="C18431" s="387" t="s">
        <v>18</v>
      </c>
    </row>
    <row r="18432" spans="1:3">
      <c r="A18432" s="387" t="s">
        <v>11131</v>
      </c>
      <c r="B18432" s="388" t="s">
        <v>74181</v>
      </c>
      <c r="C18432" s="387" t="s">
        <v>18</v>
      </c>
    </row>
    <row r="18433" spans="1:3">
      <c r="A18433" s="387" t="s">
        <v>54013</v>
      </c>
      <c r="B18433" s="388" t="s">
        <v>74181</v>
      </c>
      <c r="C18433" s="387" t="s">
        <v>18</v>
      </c>
    </row>
    <row r="18434" spans="1:3">
      <c r="A18434" s="387" t="s">
        <v>11133</v>
      </c>
      <c r="B18434" s="388" t="s">
        <v>74182</v>
      </c>
      <c r="C18434" s="387" t="s">
        <v>18</v>
      </c>
    </row>
    <row r="18435" spans="1:3">
      <c r="A18435" s="387" t="s">
        <v>54016</v>
      </c>
      <c r="B18435" s="388" t="s">
        <v>74182</v>
      </c>
      <c r="C18435" s="387" t="s">
        <v>18</v>
      </c>
    </row>
    <row r="18436" spans="1:3">
      <c r="A18436" s="387" t="s">
        <v>11134</v>
      </c>
      <c r="B18436" s="388" t="s">
        <v>74183</v>
      </c>
      <c r="C18436" s="387" t="s">
        <v>18</v>
      </c>
    </row>
    <row r="18437" spans="1:3">
      <c r="A18437" s="387" t="s">
        <v>54018</v>
      </c>
      <c r="B18437" s="388" t="s">
        <v>74183</v>
      </c>
      <c r="C18437" s="387" t="s">
        <v>18</v>
      </c>
    </row>
    <row r="18438" spans="1:3">
      <c r="A18438" s="387" t="s">
        <v>11135</v>
      </c>
      <c r="B18438" s="388" t="s">
        <v>74184</v>
      </c>
      <c r="C18438" s="387" t="s">
        <v>18</v>
      </c>
    </row>
    <row r="18439" spans="1:3">
      <c r="A18439" s="387" t="s">
        <v>54020</v>
      </c>
      <c r="B18439" s="388" t="s">
        <v>74184</v>
      </c>
      <c r="C18439" s="387" t="s">
        <v>18</v>
      </c>
    </row>
    <row r="18440" spans="1:3">
      <c r="A18440" s="387" t="s">
        <v>11136</v>
      </c>
      <c r="B18440" s="388" t="s">
        <v>74185</v>
      </c>
      <c r="C18440" s="387" t="s">
        <v>18</v>
      </c>
    </row>
    <row r="18441" spans="1:3">
      <c r="A18441" s="387" t="s">
        <v>54022</v>
      </c>
      <c r="B18441" s="388" t="s">
        <v>74185</v>
      </c>
      <c r="C18441" s="387" t="s">
        <v>18</v>
      </c>
    </row>
    <row r="18442" spans="1:3">
      <c r="A18442" s="387" t="s">
        <v>11137</v>
      </c>
      <c r="B18442" s="388" t="s">
        <v>74186</v>
      </c>
      <c r="C18442" s="387" t="s">
        <v>18</v>
      </c>
    </row>
    <row r="18443" spans="1:3">
      <c r="A18443" s="387" t="s">
        <v>54024</v>
      </c>
      <c r="B18443" s="388" t="s">
        <v>74186</v>
      </c>
      <c r="C18443" s="387" t="s">
        <v>18</v>
      </c>
    </row>
    <row r="18444" spans="1:3">
      <c r="A18444" s="387" t="s">
        <v>11139</v>
      </c>
      <c r="B18444" s="388" t="s">
        <v>74187</v>
      </c>
      <c r="C18444" s="387" t="s">
        <v>18</v>
      </c>
    </row>
    <row r="18445" spans="1:3">
      <c r="A18445" s="387" t="s">
        <v>54026</v>
      </c>
      <c r="B18445" s="388" t="s">
        <v>74187</v>
      </c>
      <c r="C18445" s="387" t="s">
        <v>18</v>
      </c>
    </row>
    <row r="18446" spans="1:3">
      <c r="A18446" s="387" t="s">
        <v>11140</v>
      </c>
      <c r="B18446" s="388" t="s">
        <v>74188</v>
      </c>
      <c r="C18446" s="387" t="s">
        <v>18</v>
      </c>
    </row>
    <row r="18447" spans="1:3">
      <c r="A18447" s="387" t="s">
        <v>54028</v>
      </c>
      <c r="B18447" s="388" t="s">
        <v>74188</v>
      </c>
      <c r="C18447" s="387" t="s">
        <v>18</v>
      </c>
    </row>
    <row r="18448" spans="1:3">
      <c r="A18448" s="387" t="s">
        <v>11141</v>
      </c>
      <c r="B18448" s="388" t="s">
        <v>74189</v>
      </c>
      <c r="C18448" s="387" t="s">
        <v>18</v>
      </c>
    </row>
    <row r="18449" spans="1:3">
      <c r="A18449" s="387" t="s">
        <v>54030</v>
      </c>
      <c r="B18449" s="388" t="s">
        <v>74189</v>
      </c>
      <c r="C18449" s="387" t="s">
        <v>18</v>
      </c>
    </row>
    <row r="18450" spans="1:3">
      <c r="A18450" s="387" t="s">
        <v>11142</v>
      </c>
      <c r="B18450" s="388" t="s">
        <v>74190</v>
      </c>
      <c r="C18450" s="387" t="s">
        <v>18</v>
      </c>
    </row>
    <row r="18451" spans="1:3">
      <c r="A18451" s="387" t="s">
        <v>54031</v>
      </c>
      <c r="B18451" s="388" t="s">
        <v>74190</v>
      </c>
      <c r="C18451" s="387" t="s">
        <v>18</v>
      </c>
    </row>
    <row r="18452" spans="1:3">
      <c r="A18452" s="387" t="s">
        <v>11143</v>
      </c>
      <c r="B18452" s="388" t="s">
        <v>74191</v>
      </c>
      <c r="C18452" s="387" t="s">
        <v>18</v>
      </c>
    </row>
    <row r="18453" spans="1:3">
      <c r="A18453" s="387" t="s">
        <v>54032</v>
      </c>
      <c r="B18453" s="388" t="s">
        <v>74191</v>
      </c>
      <c r="C18453" s="387" t="s">
        <v>18</v>
      </c>
    </row>
    <row r="18454" spans="1:3">
      <c r="A18454" s="387" t="s">
        <v>11144</v>
      </c>
      <c r="B18454" s="388" t="s">
        <v>74192</v>
      </c>
      <c r="C18454" s="387" t="s">
        <v>18</v>
      </c>
    </row>
    <row r="18455" spans="1:3">
      <c r="A18455" s="387" t="s">
        <v>54033</v>
      </c>
      <c r="B18455" s="388" t="s">
        <v>74192</v>
      </c>
      <c r="C18455" s="387" t="s">
        <v>18</v>
      </c>
    </row>
    <row r="18456" spans="1:3">
      <c r="A18456" s="387" t="s">
        <v>11145</v>
      </c>
      <c r="B18456" s="388" t="s">
        <v>74193</v>
      </c>
      <c r="C18456" s="387" t="s">
        <v>18</v>
      </c>
    </row>
    <row r="18457" spans="1:3">
      <c r="A18457" s="387" t="s">
        <v>54035</v>
      </c>
      <c r="B18457" s="388" t="s">
        <v>74193</v>
      </c>
      <c r="C18457" s="387" t="s">
        <v>18</v>
      </c>
    </row>
    <row r="18458" spans="1:3">
      <c r="A18458" s="387" t="s">
        <v>11146</v>
      </c>
      <c r="B18458" s="388" t="s">
        <v>74194</v>
      </c>
      <c r="C18458" s="387" t="s">
        <v>18</v>
      </c>
    </row>
    <row r="18459" spans="1:3">
      <c r="A18459" s="387" t="s">
        <v>54036</v>
      </c>
      <c r="B18459" s="388" t="s">
        <v>74194</v>
      </c>
      <c r="C18459" s="387" t="s">
        <v>18</v>
      </c>
    </row>
    <row r="18460" spans="1:3">
      <c r="A18460" s="387" t="s">
        <v>11147</v>
      </c>
      <c r="B18460" s="388" t="s">
        <v>74195</v>
      </c>
      <c r="C18460" s="387" t="s">
        <v>18</v>
      </c>
    </row>
    <row r="18461" spans="1:3">
      <c r="A18461" s="387" t="s">
        <v>54037</v>
      </c>
      <c r="B18461" s="388" t="s">
        <v>74195</v>
      </c>
      <c r="C18461" s="387" t="s">
        <v>18</v>
      </c>
    </row>
    <row r="18462" spans="1:3">
      <c r="A18462" s="387" t="s">
        <v>11148</v>
      </c>
      <c r="B18462" s="388" t="s">
        <v>74196</v>
      </c>
      <c r="C18462" s="387" t="s">
        <v>18</v>
      </c>
    </row>
    <row r="18463" spans="1:3">
      <c r="A18463" s="387" t="s">
        <v>54038</v>
      </c>
      <c r="B18463" s="388" t="s">
        <v>74196</v>
      </c>
      <c r="C18463" s="387" t="s">
        <v>18</v>
      </c>
    </row>
    <row r="18464" spans="1:3">
      <c r="A18464" s="387" t="s">
        <v>11149</v>
      </c>
      <c r="B18464" s="388" t="s">
        <v>74197</v>
      </c>
      <c r="C18464" s="387" t="s">
        <v>18</v>
      </c>
    </row>
    <row r="18465" spans="1:3">
      <c r="A18465" s="387" t="s">
        <v>54039</v>
      </c>
      <c r="B18465" s="388" t="s">
        <v>74197</v>
      </c>
      <c r="C18465" s="387" t="s">
        <v>18</v>
      </c>
    </row>
    <row r="18466" spans="1:3">
      <c r="A18466" s="387" t="s">
        <v>11150</v>
      </c>
      <c r="B18466" s="388" t="s">
        <v>74198</v>
      </c>
      <c r="C18466" s="387" t="s">
        <v>18</v>
      </c>
    </row>
    <row r="18467" spans="1:3">
      <c r="A18467" s="387" t="s">
        <v>54040</v>
      </c>
      <c r="B18467" s="388" t="s">
        <v>74198</v>
      </c>
      <c r="C18467" s="387" t="s">
        <v>18</v>
      </c>
    </row>
    <row r="18468" spans="1:3">
      <c r="A18468" s="387" t="s">
        <v>11151</v>
      </c>
      <c r="B18468" s="388" t="s">
        <v>74199</v>
      </c>
      <c r="C18468" s="387" t="s">
        <v>18</v>
      </c>
    </row>
    <row r="18469" spans="1:3">
      <c r="A18469" s="387" t="s">
        <v>54042</v>
      </c>
      <c r="B18469" s="388" t="s">
        <v>74199</v>
      </c>
      <c r="C18469" s="387" t="s">
        <v>18</v>
      </c>
    </row>
    <row r="18470" spans="1:3">
      <c r="A18470" s="387" t="s">
        <v>11152</v>
      </c>
      <c r="B18470" s="388" t="s">
        <v>74200</v>
      </c>
      <c r="C18470" s="387" t="s">
        <v>18</v>
      </c>
    </row>
    <row r="18471" spans="1:3">
      <c r="A18471" s="387" t="s">
        <v>54044</v>
      </c>
      <c r="B18471" s="388" t="s">
        <v>74200</v>
      </c>
      <c r="C18471" s="387" t="s">
        <v>18</v>
      </c>
    </row>
    <row r="18472" spans="1:3">
      <c r="A18472" s="387" t="s">
        <v>11153</v>
      </c>
      <c r="B18472" s="388" t="s">
        <v>74201</v>
      </c>
      <c r="C18472" s="387" t="s">
        <v>18</v>
      </c>
    </row>
    <row r="18473" spans="1:3">
      <c r="A18473" s="387" t="s">
        <v>54048</v>
      </c>
      <c r="B18473" s="388" t="s">
        <v>74201</v>
      </c>
      <c r="C18473" s="387" t="s">
        <v>18</v>
      </c>
    </row>
    <row r="18474" spans="1:3">
      <c r="A18474" s="387" t="s">
        <v>11154</v>
      </c>
      <c r="B18474" s="388" t="s">
        <v>74202</v>
      </c>
      <c r="C18474" s="387" t="s">
        <v>18</v>
      </c>
    </row>
    <row r="18475" spans="1:3">
      <c r="A18475" s="387" t="s">
        <v>54050</v>
      </c>
      <c r="B18475" s="388" t="s">
        <v>74202</v>
      </c>
      <c r="C18475" s="387" t="s">
        <v>18</v>
      </c>
    </row>
    <row r="18476" spans="1:3">
      <c r="A18476" s="387" t="s">
        <v>11155</v>
      </c>
      <c r="B18476" s="388" t="s">
        <v>74203</v>
      </c>
      <c r="C18476" s="387" t="s">
        <v>18</v>
      </c>
    </row>
    <row r="18477" spans="1:3">
      <c r="A18477" s="387" t="s">
        <v>54052</v>
      </c>
      <c r="B18477" s="388" t="s">
        <v>74203</v>
      </c>
      <c r="C18477" s="387" t="s">
        <v>18</v>
      </c>
    </row>
    <row r="18478" spans="1:3">
      <c r="A18478" s="387" t="s">
        <v>11156</v>
      </c>
      <c r="B18478" s="388" t="s">
        <v>11157</v>
      </c>
      <c r="C18478" s="387" t="s">
        <v>18</v>
      </c>
    </row>
    <row r="18479" spans="1:3">
      <c r="A18479" s="387" t="s">
        <v>54053</v>
      </c>
      <c r="B18479" s="388" t="s">
        <v>11157</v>
      </c>
      <c r="C18479" s="387" t="s">
        <v>18</v>
      </c>
    </row>
    <row r="18480" spans="1:3">
      <c r="A18480" s="387" t="s">
        <v>11158</v>
      </c>
      <c r="B18480" s="388" t="s">
        <v>11159</v>
      </c>
      <c r="C18480" s="387" t="s">
        <v>18</v>
      </c>
    </row>
    <row r="18481" spans="1:3">
      <c r="A18481" s="387" t="s">
        <v>54054</v>
      </c>
      <c r="B18481" s="388" t="s">
        <v>11159</v>
      </c>
      <c r="C18481" s="387" t="s">
        <v>18</v>
      </c>
    </row>
    <row r="18482" spans="1:3">
      <c r="A18482" s="387" t="s">
        <v>11160</v>
      </c>
      <c r="B18482" s="388" t="s">
        <v>74204</v>
      </c>
      <c r="C18482" s="387" t="s">
        <v>18</v>
      </c>
    </row>
    <row r="18483" spans="1:3">
      <c r="A18483" s="387" t="s">
        <v>54056</v>
      </c>
      <c r="B18483" s="388" t="s">
        <v>74204</v>
      </c>
      <c r="C18483" s="387" t="s">
        <v>18</v>
      </c>
    </row>
    <row r="18484" spans="1:3">
      <c r="A18484" s="387" t="s">
        <v>11161</v>
      </c>
      <c r="B18484" s="388" t="s">
        <v>74205</v>
      </c>
      <c r="C18484" s="387" t="s">
        <v>18</v>
      </c>
    </row>
    <row r="18485" spans="1:3">
      <c r="A18485" s="387" t="s">
        <v>54058</v>
      </c>
      <c r="B18485" s="388" t="s">
        <v>74205</v>
      </c>
      <c r="C18485" s="387" t="s">
        <v>18</v>
      </c>
    </row>
    <row r="18486" spans="1:3">
      <c r="A18486" s="387" t="s">
        <v>11162</v>
      </c>
      <c r="B18486" s="388" t="s">
        <v>74206</v>
      </c>
      <c r="C18486" s="387" t="s">
        <v>18</v>
      </c>
    </row>
    <row r="18487" spans="1:3">
      <c r="A18487" s="387" t="s">
        <v>54059</v>
      </c>
      <c r="B18487" s="388" t="s">
        <v>74206</v>
      </c>
      <c r="C18487" s="387" t="s">
        <v>18</v>
      </c>
    </row>
    <row r="18488" spans="1:3">
      <c r="A18488" s="387" t="s">
        <v>11163</v>
      </c>
      <c r="B18488" s="388" t="s">
        <v>74207</v>
      </c>
      <c r="C18488" s="387" t="s">
        <v>18</v>
      </c>
    </row>
    <row r="18489" spans="1:3">
      <c r="A18489" s="387" t="s">
        <v>54061</v>
      </c>
      <c r="B18489" s="388" t="s">
        <v>74207</v>
      </c>
      <c r="C18489" s="387" t="s">
        <v>18</v>
      </c>
    </row>
    <row r="18490" spans="1:3">
      <c r="A18490" s="387" t="s">
        <v>11164</v>
      </c>
      <c r="B18490" s="388" t="s">
        <v>74208</v>
      </c>
      <c r="C18490" s="387" t="s">
        <v>18</v>
      </c>
    </row>
    <row r="18491" spans="1:3">
      <c r="A18491" s="387" t="s">
        <v>54062</v>
      </c>
      <c r="B18491" s="388" t="s">
        <v>74208</v>
      </c>
      <c r="C18491" s="387" t="s">
        <v>18</v>
      </c>
    </row>
    <row r="18492" spans="1:3">
      <c r="A18492" s="387" t="s">
        <v>11165</v>
      </c>
      <c r="B18492" s="388" t="s">
        <v>74209</v>
      </c>
      <c r="C18492" s="387" t="s">
        <v>18</v>
      </c>
    </row>
    <row r="18493" spans="1:3">
      <c r="A18493" s="387" t="s">
        <v>54063</v>
      </c>
      <c r="B18493" s="388" t="s">
        <v>74209</v>
      </c>
      <c r="C18493" s="387" t="s">
        <v>18</v>
      </c>
    </row>
    <row r="18494" spans="1:3">
      <c r="A18494" s="387" t="s">
        <v>11166</v>
      </c>
      <c r="B18494" s="388" t="s">
        <v>74210</v>
      </c>
      <c r="C18494" s="387" t="s">
        <v>18</v>
      </c>
    </row>
    <row r="18495" spans="1:3">
      <c r="A18495" s="387" t="s">
        <v>54064</v>
      </c>
      <c r="B18495" s="388" t="s">
        <v>74210</v>
      </c>
      <c r="C18495" s="387" t="s">
        <v>18</v>
      </c>
    </row>
    <row r="18496" spans="1:3">
      <c r="A18496" s="387" t="s">
        <v>11167</v>
      </c>
      <c r="B18496" s="388" t="s">
        <v>74211</v>
      </c>
      <c r="C18496" s="387" t="s">
        <v>18</v>
      </c>
    </row>
    <row r="18497" spans="1:3">
      <c r="A18497" s="387" t="s">
        <v>54067</v>
      </c>
      <c r="B18497" s="388" t="s">
        <v>74211</v>
      </c>
      <c r="C18497" s="387" t="s">
        <v>18</v>
      </c>
    </row>
    <row r="18498" spans="1:3">
      <c r="A18498" s="387" t="s">
        <v>11169</v>
      </c>
      <c r="B18498" s="388" t="s">
        <v>74212</v>
      </c>
      <c r="C18498" s="387" t="s">
        <v>18</v>
      </c>
    </row>
    <row r="18499" spans="1:3">
      <c r="A18499" s="387" t="s">
        <v>54070</v>
      </c>
      <c r="B18499" s="388" t="s">
        <v>74212</v>
      </c>
      <c r="C18499" s="387" t="s">
        <v>18</v>
      </c>
    </row>
    <row r="18500" spans="1:3">
      <c r="A18500" s="387" t="s">
        <v>54071</v>
      </c>
      <c r="B18500" s="388" t="s">
        <v>74213</v>
      </c>
      <c r="C18500" s="387" t="s">
        <v>18</v>
      </c>
    </row>
    <row r="18501" spans="1:3">
      <c r="A18501" s="387" t="s">
        <v>54072</v>
      </c>
      <c r="B18501" s="388" t="s">
        <v>74213</v>
      </c>
      <c r="C18501" s="387" t="s">
        <v>18</v>
      </c>
    </row>
    <row r="18502" spans="1:3" ht="22.5">
      <c r="A18502" s="387" t="s">
        <v>54073</v>
      </c>
      <c r="B18502" s="388" t="s">
        <v>74214</v>
      </c>
      <c r="C18502" s="387" t="s">
        <v>18</v>
      </c>
    </row>
    <row r="18503" spans="1:3" ht="22.5">
      <c r="A18503" s="387" t="s">
        <v>54074</v>
      </c>
      <c r="B18503" s="388" t="s">
        <v>74214</v>
      </c>
      <c r="C18503" s="387" t="s">
        <v>18</v>
      </c>
    </row>
    <row r="18504" spans="1:3">
      <c r="A18504" s="387" t="s">
        <v>11172</v>
      </c>
      <c r="B18504" s="388" t="s">
        <v>74215</v>
      </c>
      <c r="C18504" s="387" t="s">
        <v>18</v>
      </c>
    </row>
    <row r="18505" spans="1:3">
      <c r="A18505" s="387" t="s">
        <v>54078</v>
      </c>
      <c r="B18505" s="388" t="s">
        <v>74215</v>
      </c>
      <c r="C18505" s="387" t="s">
        <v>18</v>
      </c>
    </row>
    <row r="18506" spans="1:3">
      <c r="A18506" s="387" t="s">
        <v>11173</v>
      </c>
      <c r="B18506" s="388" t="s">
        <v>74216</v>
      </c>
      <c r="C18506" s="387" t="s">
        <v>18</v>
      </c>
    </row>
    <row r="18507" spans="1:3">
      <c r="A18507" s="387" t="s">
        <v>54080</v>
      </c>
      <c r="B18507" s="388" t="s">
        <v>74216</v>
      </c>
      <c r="C18507" s="387" t="s">
        <v>18</v>
      </c>
    </row>
    <row r="18508" spans="1:3">
      <c r="A18508" s="387" t="s">
        <v>11174</v>
      </c>
      <c r="B18508" s="388" t="s">
        <v>74217</v>
      </c>
      <c r="C18508" s="387" t="s">
        <v>18</v>
      </c>
    </row>
    <row r="18509" spans="1:3">
      <c r="A18509" s="387" t="s">
        <v>54082</v>
      </c>
      <c r="B18509" s="388" t="s">
        <v>74217</v>
      </c>
      <c r="C18509" s="387" t="s">
        <v>18</v>
      </c>
    </row>
    <row r="18510" spans="1:3">
      <c r="A18510" s="387" t="s">
        <v>11175</v>
      </c>
      <c r="B18510" s="388" t="s">
        <v>74218</v>
      </c>
      <c r="C18510" s="387" t="s">
        <v>18</v>
      </c>
    </row>
    <row r="18511" spans="1:3">
      <c r="A18511" s="387" t="s">
        <v>54083</v>
      </c>
      <c r="B18511" s="388" t="s">
        <v>74218</v>
      </c>
      <c r="C18511" s="387" t="s">
        <v>18</v>
      </c>
    </row>
    <row r="18512" spans="1:3">
      <c r="A18512" s="387" t="s">
        <v>11176</v>
      </c>
      <c r="B18512" s="388" t="s">
        <v>74219</v>
      </c>
      <c r="C18512" s="387" t="s">
        <v>18</v>
      </c>
    </row>
    <row r="18513" spans="1:3">
      <c r="A18513" s="387" t="s">
        <v>54085</v>
      </c>
      <c r="B18513" s="388" t="s">
        <v>74219</v>
      </c>
      <c r="C18513" s="387" t="s">
        <v>18</v>
      </c>
    </row>
    <row r="18514" spans="1:3">
      <c r="A18514" s="387" t="s">
        <v>11177</v>
      </c>
      <c r="B18514" s="388" t="s">
        <v>74220</v>
      </c>
      <c r="C18514" s="387" t="s">
        <v>18</v>
      </c>
    </row>
    <row r="18515" spans="1:3">
      <c r="A18515" s="387" t="s">
        <v>54086</v>
      </c>
      <c r="B18515" s="388" t="s">
        <v>74220</v>
      </c>
      <c r="C18515" s="387" t="s">
        <v>18</v>
      </c>
    </row>
    <row r="18516" spans="1:3">
      <c r="A18516" s="387" t="s">
        <v>11178</v>
      </c>
      <c r="B18516" s="388" t="s">
        <v>74221</v>
      </c>
      <c r="C18516" s="387" t="s">
        <v>18</v>
      </c>
    </row>
    <row r="18517" spans="1:3">
      <c r="A18517" s="387" t="s">
        <v>54088</v>
      </c>
      <c r="B18517" s="388" t="s">
        <v>74221</v>
      </c>
      <c r="C18517" s="387" t="s">
        <v>18</v>
      </c>
    </row>
    <row r="18518" spans="1:3">
      <c r="A18518" s="387" t="s">
        <v>11179</v>
      </c>
      <c r="B18518" s="388" t="s">
        <v>74222</v>
      </c>
      <c r="C18518" s="387" t="s">
        <v>18</v>
      </c>
    </row>
    <row r="18519" spans="1:3">
      <c r="A18519" s="387" t="s">
        <v>54089</v>
      </c>
      <c r="B18519" s="388" t="s">
        <v>74222</v>
      </c>
      <c r="C18519" s="387" t="s">
        <v>18</v>
      </c>
    </row>
    <row r="18520" spans="1:3">
      <c r="A18520" s="387" t="s">
        <v>11180</v>
      </c>
      <c r="B18520" s="388" t="s">
        <v>74223</v>
      </c>
      <c r="C18520" s="387" t="s">
        <v>18</v>
      </c>
    </row>
    <row r="18521" spans="1:3">
      <c r="A18521" s="387" t="s">
        <v>54091</v>
      </c>
      <c r="B18521" s="388" t="s">
        <v>74223</v>
      </c>
      <c r="C18521" s="387" t="s">
        <v>18</v>
      </c>
    </row>
    <row r="18522" spans="1:3">
      <c r="A18522" s="387" t="s">
        <v>11181</v>
      </c>
      <c r="B18522" s="388" t="s">
        <v>74224</v>
      </c>
      <c r="C18522" s="387" t="s">
        <v>18</v>
      </c>
    </row>
    <row r="18523" spans="1:3">
      <c r="A18523" s="387" t="s">
        <v>54092</v>
      </c>
      <c r="B18523" s="388" t="s">
        <v>74224</v>
      </c>
      <c r="C18523" s="387" t="s">
        <v>18</v>
      </c>
    </row>
    <row r="18524" spans="1:3">
      <c r="A18524" s="387" t="s">
        <v>11182</v>
      </c>
      <c r="B18524" s="388" t="s">
        <v>74225</v>
      </c>
      <c r="C18524" s="387" t="s">
        <v>18</v>
      </c>
    </row>
    <row r="18525" spans="1:3">
      <c r="A18525" s="387" t="s">
        <v>54094</v>
      </c>
      <c r="B18525" s="388" t="s">
        <v>74225</v>
      </c>
      <c r="C18525" s="387" t="s">
        <v>18</v>
      </c>
    </row>
    <row r="18526" spans="1:3">
      <c r="A18526" s="387" t="s">
        <v>11183</v>
      </c>
      <c r="B18526" s="388" t="s">
        <v>74226</v>
      </c>
      <c r="C18526" s="387" t="s">
        <v>18</v>
      </c>
    </row>
    <row r="18527" spans="1:3">
      <c r="A18527" s="387" t="s">
        <v>54095</v>
      </c>
      <c r="B18527" s="388" t="s">
        <v>74226</v>
      </c>
      <c r="C18527" s="387" t="s">
        <v>18</v>
      </c>
    </row>
    <row r="18528" spans="1:3">
      <c r="A18528" s="387" t="s">
        <v>11184</v>
      </c>
      <c r="B18528" s="388" t="s">
        <v>74227</v>
      </c>
      <c r="C18528" s="387" t="s">
        <v>18</v>
      </c>
    </row>
    <row r="18529" spans="1:3">
      <c r="A18529" s="387" t="s">
        <v>54097</v>
      </c>
      <c r="B18529" s="388" t="s">
        <v>74227</v>
      </c>
      <c r="C18529" s="387" t="s">
        <v>18</v>
      </c>
    </row>
    <row r="18530" spans="1:3">
      <c r="A18530" s="387" t="s">
        <v>11185</v>
      </c>
      <c r="B18530" s="388" t="s">
        <v>74228</v>
      </c>
      <c r="C18530" s="387" t="s">
        <v>18</v>
      </c>
    </row>
    <row r="18531" spans="1:3">
      <c r="A18531" s="387" t="s">
        <v>54098</v>
      </c>
      <c r="B18531" s="388" t="s">
        <v>74228</v>
      </c>
      <c r="C18531" s="387" t="s">
        <v>18</v>
      </c>
    </row>
    <row r="18532" spans="1:3">
      <c r="A18532" s="387" t="s">
        <v>11186</v>
      </c>
      <c r="B18532" s="388" t="s">
        <v>74229</v>
      </c>
      <c r="C18532" s="387" t="s">
        <v>18</v>
      </c>
    </row>
    <row r="18533" spans="1:3">
      <c r="A18533" s="387" t="s">
        <v>54099</v>
      </c>
      <c r="B18533" s="388" t="s">
        <v>74229</v>
      </c>
      <c r="C18533" s="387" t="s">
        <v>18</v>
      </c>
    </row>
    <row r="18534" spans="1:3">
      <c r="A18534" s="387" t="s">
        <v>11187</v>
      </c>
      <c r="B18534" s="388" t="s">
        <v>74230</v>
      </c>
      <c r="C18534" s="387" t="s">
        <v>18</v>
      </c>
    </row>
    <row r="18535" spans="1:3">
      <c r="A18535" s="387" t="s">
        <v>54100</v>
      </c>
      <c r="B18535" s="388" t="s">
        <v>74230</v>
      </c>
      <c r="C18535" s="387" t="s">
        <v>18</v>
      </c>
    </row>
    <row r="18536" spans="1:3">
      <c r="A18536" s="387" t="s">
        <v>11188</v>
      </c>
      <c r="B18536" s="388" t="s">
        <v>74231</v>
      </c>
      <c r="C18536" s="387" t="s">
        <v>18</v>
      </c>
    </row>
    <row r="18537" spans="1:3">
      <c r="A18537" s="387" t="s">
        <v>54101</v>
      </c>
      <c r="B18537" s="388" t="s">
        <v>74231</v>
      </c>
      <c r="C18537" s="387" t="s">
        <v>18</v>
      </c>
    </row>
    <row r="18538" spans="1:3">
      <c r="A18538" s="387" t="s">
        <v>11189</v>
      </c>
      <c r="B18538" s="388" t="s">
        <v>74232</v>
      </c>
      <c r="C18538" s="387" t="s">
        <v>18</v>
      </c>
    </row>
    <row r="18539" spans="1:3">
      <c r="A18539" s="387" t="s">
        <v>54102</v>
      </c>
      <c r="B18539" s="388" t="s">
        <v>74232</v>
      </c>
      <c r="C18539" s="387" t="s">
        <v>18</v>
      </c>
    </row>
    <row r="18540" spans="1:3">
      <c r="A18540" s="387" t="s">
        <v>11190</v>
      </c>
      <c r="B18540" s="388" t="s">
        <v>74233</v>
      </c>
      <c r="C18540" s="387" t="s">
        <v>18</v>
      </c>
    </row>
    <row r="18541" spans="1:3">
      <c r="A18541" s="387" t="s">
        <v>54103</v>
      </c>
      <c r="B18541" s="388" t="s">
        <v>74233</v>
      </c>
      <c r="C18541" s="387" t="s">
        <v>18</v>
      </c>
    </row>
    <row r="18542" spans="1:3">
      <c r="A18542" s="387" t="s">
        <v>11191</v>
      </c>
      <c r="B18542" s="388" t="s">
        <v>74234</v>
      </c>
      <c r="C18542" s="387" t="s">
        <v>18</v>
      </c>
    </row>
    <row r="18543" spans="1:3">
      <c r="A18543" s="387" t="s">
        <v>54104</v>
      </c>
      <c r="B18543" s="388" t="s">
        <v>74234</v>
      </c>
      <c r="C18543" s="387" t="s">
        <v>18</v>
      </c>
    </row>
    <row r="18544" spans="1:3">
      <c r="A18544" s="387" t="s">
        <v>11192</v>
      </c>
      <c r="B18544" s="388" t="s">
        <v>74235</v>
      </c>
      <c r="C18544" s="387" t="s">
        <v>18</v>
      </c>
    </row>
    <row r="18545" spans="1:3">
      <c r="A18545" s="387" t="s">
        <v>54105</v>
      </c>
      <c r="B18545" s="388" t="s">
        <v>74235</v>
      </c>
      <c r="C18545" s="387" t="s">
        <v>18</v>
      </c>
    </row>
    <row r="18546" spans="1:3">
      <c r="A18546" s="387" t="s">
        <v>11193</v>
      </c>
      <c r="B18546" s="388" t="s">
        <v>74236</v>
      </c>
      <c r="C18546" s="387" t="s">
        <v>18</v>
      </c>
    </row>
    <row r="18547" spans="1:3">
      <c r="A18547" s="387" t="s">
        <v>54106</v>
      </c>
      <c r="B18547" s="388" t="s">
        <v>74236</v>
      </c>
      <c r="C18547" s="387" t="s">
        <v>18</v>
      </c>
    </row>
    <row r="18548" spans="1:3">
      <c r="A18548" s="387" t="s">
        <v>11194</v>
      </c>
      <c r="B18548" s="388" t="s">
        <v>74237</v>
      </c>
      <c r="C18548" s="387" t="s">
        <v>18</v>
      </c>
    </row>
    <row r="18549" spans="1:3">
      <c r="A18549" s="387" t="s">
        <v>54107</v>
      </c>
      <c r="B18549" s="388" t="s">
        <v>74237</v>
      </c>
      <c r="C18549" s="387" t="s">
        <v>18</v>
      </c>
    </row>
    <row r="18550" spans="1:3">
      <c r="A18550" s="387" t="s">
        <v>11195</v>
      </c>
      <c r="B18550" s="388" t="s">
        <v>11196</v>
      </c>
      <c r="C18550" s="387" t="s">
        <v>18</v>
      </c>
    </row>
    <row r="18551" spans="1:3">
      <c r="A18551" s="387" t="s">
        <v>54108</v>
      </c>
      <c r="B18551" s="388" t="s">
        <v>11196</v>
      </c>
      <c r="C18551" s="387" t="s">
        <v>18</v>
      </c>
    </row>
    <row r="18552" spans="1:3">
      <c r="A18552" s="387" t="s">
        <v>11197</v>
      </c>
      <c r="B18552" s="388" t="s">
        <v>11198</v>
      </c>
      <c r="C18552" s="387" t="s">
        <v>18</v>
      </c>
    </row>
    <row r="18553" spans="1:3">
      <c r="A18553" s="387" t="s">
        <v>54109</v>
      </c>
      <c r="B18553" s="388" t="s">
        <v>11198</v>
      </c>
      <c r="C18553" s="387" t="s">
        <v>18</v>
      </c>
    </row>
    <row r="18554" spans="1:3">
      <c r="A18554" s="387" t="s">
        <v>11199</v>
      </c>
      <c r="B18554" s="388" t="s">
        <v>74238</v>
      </c>
      <c r="C18554" s="387" t="s">
        <v>18</v>
      </c>
    </row>
    <row r="18555" spans="1:3">
      <c r="A18555" s="387" t="s">
        <v>54110</v>
      </c>
      <c r="B18555" s="388" t="s">
        <v>74238</v>
      </c>
      <c r="C18555" s="387" t="s">
        <v>18</v>
      </c>
    </row>
    <row r="18556" spans="1:3">
      <c r="A18556" s="387" t="s">
        <v>11200</v>
      </c>
      <c r="B18556" s="388" t="s">
        <v>74239</v>
      </c>
      <c r="C18556" s="387" t="s">
        <v>18</v>
      </c>
    </row>
    <row r="18557" spans="1:3">
      <c r="A18557" s="387" t="s">
        <v>54111</v>
      </c>
      <c r="B18557" s="388" t="s">
        <v>74239</v>
      </c>
      <c r="C18557" s="387" t="s">
        <v>18</v>
      </c>
    </row>
    <row r="18558" spans="1:3">
      <c r="A18558" s="387" t="s">
        <v>11201</v>
      </c>
      <c r="B18558" s="388" t="s">
        <v>74240</v>
      </c>
      <c r="C18558" s="387" t="s">
        <v>18</v>
      </c>
    </row>
    <row r="18559" spans="1:3">
      <c r="A18559" s="387" t="s">
        <v>54112</v>
      </c>
      <c r="B18559" s="388" t="s">
        <v>74240</v>
      </c>
      <c r="C18559" s="387" t="s">
        <v>18</v>
      </c>
    </row>
    <row r="18560" spans="1:3">
      <c r="A18560" s="387" t="s">
        <v>11202</v>
      </c>
      <c r="B18560" s="388" t="s">
        <v>74241</v>
      </c>
      <c r="C18560" s="387" t="s">
        <v>18</v>
      </c>
    </row>
    <row r="18561" spans="1:3">
      <c r="A18561" s="387" t="s">
        <v>54113</v>
      </c>
      <c r="B18561" s="388" t="s">
        <v>74241</v>
      </c>
      <c r="C18561" s="387" t="s">
        <v>18</v>
      </c>
    </row>
    <row r="18562" spans="1:3" ht="22.5">
      <c r="A18562" s="387" t="s">
        <v>11204</v>
      </c>
      <c r="B18562" s="388" t="s">
        <v>74242</v>
      </c>
      <c r="C18562" s="387" t="s">
        <v>18</v>
      </c>
    </row>
    <row r="18563" spans="1:3" ht="22.5">
      <c r="A18563" s="387" t="s">
        <v>54116</v>
      </c>
      <c r="B18563" s="388" t="s">
        <v>74242</v>
      </c>
      <c r="C18563" s="387" t="s">
        <v>18</v>
      </c>
    </row>
    <row r="18564" spans="1:3" ht="22.5">
      <c r="A18564" s="387" t="s">
        <v>11205</v>
      </c>
      <c r="B18564" s="388" t="s">
        <v>74243</v>
      </c>
      <c r="C18564" s="387" t="s">
        <v>18</v>
      </c>
    </row>
    <row r="18565" spans="1:3" ht="22.5">
      <c r="A18565" s="387" t="s">
        <v>54118</v>
      </c>
      <c r="B18565" s="388" t="s">
        <v>74243</v>
      </c>
      <c r="C18565" s="387" t="s">
        <v>18</v>
      </c>
    </row>
    <row r="18566" spans="1:3" ht="22.5">
      <c r="A18566" s="387" t="s">
        <v>11206</v>
      </c>
      <c r="B18566" s="388" t="s">
        <v>74244</v>
      </c>
      <c r="C18566" s="387" t="s">
        <v>18</v>
      </c>
    </row>
    <row r="18567" spans="1:3" ht="22.5">
      <c r="A18567" s="387" t="s">
        <v>54119</v>
      </c>
      <c r="B18567" s="388" t="s">
        <v>74244</v>
      </c>
      <c r="C18567" s="387" t="s">
        <v>18</v>
      </c>
    </row>
    <row r="18568" spans="1:3">
      <c r="A18568" s="387" t="s">
        <v>11207</v>
      </c>
      <c r="B18568" s="388" t="s">
        <v>74245</v>
      </c>
      <c r="C18568" s="387" t="s">
        <v>18</v>
      </c>
    </row>
    <row r="18569" spans="1:3">
      <c r="A18569" s="387" t="s">
        <v>54120</v>
      </c>
      <c r="B18569" s="388" t="s">
        <v>74245</v>
      </c>
      <c r="C18569" s="387" t="s">
        <v>18</v>
      </c>
    </row>
    <row r="18570" spans="1:3">
      <c r="A18570" s="387" t="s">
        <v>11208</v>
      </c>
      <c r="B18570" s="388" t="s">
        <v>74246</v>
      </c>
      <c r="C18570" s="387" t="s">
        <v>18</v>
      </c>
    </row>
    <row r="18571" spans="1:3">
      <c r="A18571" s="387" t="s">
        <v>54121</v>
      </c>
      <c r="B18571" s="388" t="s">
        <v>74246</v>
      </c>
      <c r="C18571" s="387" t="s">
        <v>18</v>
      </c>
    </row>
    <row r="18572" spans="1:3" ht="22.5">
      <c r="A18572" s="387" t="s">
        <v>11209</v>
      </c>
      <c r="B18572" s="388" t="s">
        <v>74247</v>
      </c>
      <c r="C18572" s="387" t="s">
        <v>18</v>
      </c>
    </row>
    <row r="18573" spans="1:3" ht="22.5">
      <c r="A18573" s="387" t="s">
        <v>54122</v>
      </c>
      <c r="B18573" s="388" t="s">
        <v>74247</v>
      </c>
      <c r="C18573" s="387" t="s">
        <v>18</v>
      </c>
    </row>
    <row r="18574" spans="1:3" ht="22.5">
      <c r="A18574" s="387" t="s">
        <v>11210</v>
      </c>
      <c r="B18574" s="388" t="s">
        <v>74248</v>
      </c>
      <c r="C18574" s="387" t="s">
        <v>18</v>
      </c>
    </row>
    <row r="18575" spans="1:3" ht="22.5">
      <c r="A18575" s="387" t="s">
        <v>54123</v>
      </c>
      <c r="B18575" s="388" t="s">
        <v>74248</v>
      </c>
      <c r="C18575" s="387" t="s">
        <v>18</v>
      </c>
    </row>
    <row r="18576" spans="1:3" ht="22.5">
      <c r="A18576" s="387" t="s">
        <v>11211</v>
      </c>
      <c r="B18576" s="388" t="s">
        <v>74249</v>
      </c>
      <c r="C18576" s="387" t="s">
        <v>18</v>
      </c>
    </row>
    <row r="18577" spans="1:3" ht="22.5">
      <c r="A18577" s="387" t="s">
        <v>54124</v>
      </c>
      <c r="B18577" s="388" t="s">
        <v>74249</v>
      </c>
      <c r="C18577" s="387" t="s">
        <v>18</v>
      </c>
    </row>
    <row r="18578" spans="1:3" ht="22.5">
      <c r="A18578" s="387" t="s">
        <v>11212</v>
      </c>
      <c r="B18578" s="388" t="s">
        <v>74250</v>
      </c>
      <c r="C18578" s="387" t="s">
        <v>18</v>
      </c>
    </row>
    <row r="18579" spans="1:3" ht="22.5">
      <c r="A18579" s="387" t="s">
        <v>54126</v>
      </c>
      <c r="B18579" s="388" t="s">
        <v>74250</v>
      </c>
      <c r="C18579" s="387" t="s">
        <v>18</v>
      </c>
    </row>
    <row r="18580" spans="1:3" ht="22.5">
      <c r="A18580" s="387" t="s">
        <v>11213</v>
      </c>
      <c r="B18580" s="388" t="s">
        <v>74251</v>
      </c>
      <c r="C18580" s="387" t="s">
        <v>18</v>
      </c>
    </row>
    <row r="18581" spans="1:3" ht="22.5">
      <c r="A18581" s="387" t="s">
        <v>54128</v>
      </c>
      <c r="B18581" s="388" t="s">
        <v>74251</v>
      </c>
      <c r="C18581" s="387" t="s">
        <v>18</v>
      </c>
    </row>
    <row r="18582" spans="1:3">
      <c r="A18582" s="387" t="s">
        <v>11214</v>
      </c>
      <c r="B18582" s="388" t="s">
        <v>74252</v>
      </c>
      <c r="C18582" s="387" t="s">
        <v>18</v>
      </c>
    </row>
    <row r="18583" spans="1:3">
      <c r="A18583" s="387" t="s">
        <v>54130</v>
      </c>
      <c r="B18583" s="388" t="s">
        <v>74252</v>
      </c>
      <c r="C18583" s="387" t="s">
        <v>18</v>
      </c>
    </row>
    <row r="18584" spans="1:3" ht="22.5">
      <c r="A18584" s="387" t="s">
        <v>11215</v>
      </c>
      <c r="B18584" s="388" t="s">
        <v>74253</v>
      </c>
      <c r="C18584" s="387" t="s">
        <v>18</v>
      </c>
    </row>
    <row r="18585" spans="1:3" ht="22.5">
      <c r="A18585" s="387" t="s">
        <v>54131</v>
      </c>
      <c r="B18585" s="388" t="s">
        <v>74253</v>
      </c>
      <c r="C18585" s="387" t="s">
        <v>18</v>
      </c>
    </row>
    <row r="18586" spans="1:3">
      <c r="A18586" s="387" t="s">
        <v>11216</v>
      </c>
      <c r="B18586" s="388" t="s">
        <v>74254</v>
      </c>
      <c r="C18586" s="387" t="s">
        <v>18</v>
      </c>
    </row>
    <row r="18587" spans="1:3">
      <c r="A18587" s="387" t="s">
        <v>54132</v>
      </c>
      <c r="B18587" s="388" t="s">
        <v>74254</v>
      </c>
      <c r="C18587" s="387" t="s">
        <v>18</v>
      </c>
    </row>
    <row r="18588" spans="1:3" ht="33.75">
      <c r="A18588" s="387" t="s">
        <v>11217</v>
      </c>
      <c r="B18588" s="388" t="s">
        <v>74255</v>
      </c>
      <c r="C18588" s="387" t="s">
        <v>18</v>
      </c>
    </row>
    <row r="18589" spans="1:3" ht="33.75">
      <c r="A18589" s="387" t="s">
        <v>54134</v>
      </c>
      <c r="B18589" s="388" t="s">
        <v>74255</v>
      </c>
      <c r="C18589" s="387" t="s">
        <v>18</v>
      </c>
    </row>
    <row r="18590" spans="1:3" ht="33.75">
      <c r="A18590" s="387" t="s">
        <v>11218</v>
      </c>
      <c r="B18590" s="388" t="s">
        <v>74256</v>
      </c>
      <c r="C18590" s="387" t="s">
        <v>18</v>
      </c>
    </row>
    <row r="18591" spans="1:3" ht="33.75">
      <c r="A18591" s="387" t="s">
        <v>54136</v>
      </c>
      <c r="B18591" s="388" t="s">
        <v>74256</v>
      </c>
      <c r="C18591" s="387" t="s">
        <v>18</v>
      </c>
    </row>
    <row r="18592" spans="1:3" ht="22.5">
      <c r="A18592" s="387" t="s">
        <v>11219</v>
      </c>
      <c r="B18592" s="388" t="s">
        <v>74257</v>
      </c>
      <c r="C18592" s="387" t="s">
        <v>18</v>
      </c>
    </row>
    <row r="18593" spans="1:3" ht="22.5">
      <c r="A18593" s="387" t="s">
        <v>54137</v>
      </c>
      <c r="B18593" s="388" t="s">
        <v>74257</v>
      </c>
      <c r="C18593" s="387" t="s">
        <v>18</v>
      </c>
    </row>
    <row r="18594" spans="1:3" ht="22.5">
      <c r="A18594" s="387" t="s">
        <v>11220</v>
      </c>
      <c r="B18594" s="388" t="s">
        <v>74258</v>
      </c>
      <c r="C18594" s="387" t="s">
        <v>18</v>
      </c>
    </row>
    <row r="18595" spans="1:3" ht="22.5">
      <c r="A18595" s="387" t="s">
        <v>54138</v>
      </c>
      <c r="B18595" s="388" t="s">
        <v>74258</v>
      </c>
      <c r="C18595" s="387" t="s">
        <v>18</v>
      </c>
    </row>
    <row r="18596" spans="1:3" ht="22.5">
      <c r="A18596" s="387" t="s">
        <v>11221</v>
      </c>
      <c r="B18596" s="388" t="s">
        <v>74259</v>
      </c>
      <c r="C18596" s="387" t="s">
        <v>24</v>
      </c>
    </row>
    <row r="18597" spans="1:3" ht="22.5">
      <c r="A18597" s="387" t="s">
        <v>54139</v>
      </c>
      <c r="B18597" s="388" t="s">
        <v>74259</v>
      </c>
      <c r="C18597" s="387" t="s">
        <v>24</v>
      </c>
    </row>
    <row r="18598" spans="1:3" ht="22.5">
      <c r="A18598" s="387" t="s">
        <v>11222</v>
      </c>
      <c r="B18598" s="388" t="s">
        <v>74260</v>
      </c>
      <c r="C18598" s="387" t="s">
        <v>24</v>
      </c>
    </row>
    <row r="18599" spans="1:3" ht="22.5">
      <c r="A18599" s="387" t="s">
        <v>54140</v>
      </c>
      <c r="B18599" s="388" t="s">
        <v>74260</v>
      </c>
      <c r="C18599" s="387" t="s">
        <v>24</v>
      </c>
    </row>
    <row r="18600" spans="1:3" ht="22.5">
      <c r="A18600" s="387" t="s">
        <v>11223</v>
      </c>
      <c r="B18600" s="388" t="s">
        <v>74261</v>
      </c>
      <c r="C18600" s="387" t="s">
        <v>24</v>
      </c>
    </row>
    <row r="18601" spans="1:3" ht="22.5">
      <c r="A18601" s="387" t="s">
        <v>54141</v>
      </c>
      <c r="B18601" s="388" t="s">
        <v>74261</v>
      </c>
      <c r="C18601" s="387" t="s">
        <v>24</v>
      </c>
    </row>
    <row r="18602" spans="1:3" ht="22.5">
      <c r="A18602" s="387" t="s">
        <v>11224</v>
      </c>
      <c r="B18602" s="388" t="s">
        <v>74262</v>
      </c>
      <c r="C18602" s="387" t="s">
        <v>18</v>
      </c>
    </row>
    <row r="18603" spans="1:3" ht="22.5">
      <c r="A18603" s="387" t="s">
        <v>54142</v>
      </c>
      <c r="B18603" s="388" t="s">
        <v>74262</v>
      </c>
      <c r="C18603" s="387" t="s">
        <v>18</v>
      </c>
    </row>
    <row r="18604" spans="1:3" ht="22.5">
      <c r="A18604" s="387" t="s">
        <v>11225</v>
      </c>
      <c r="B18604" s="388" t="s">
        <v>74263</v>
      </c>
      <c r="C18604" s="387" t="s">
        <v>24</v>
      </c>
    </row>
    <row r="18605" spans="1:3" ht="22.5">
      <c r="A18605" s="387" t="s">
        <v>54143</v>
      </c>
      <c r="B18605" s="388" t="s">
        <v>74263</v>
      </c>
      <c r="C18605" s="387" t="s">
        <v>24</v>
      </c>
    </row>
    <row r="18606" spans="1:3" ht="22.5">
      <c r="A18606" s="387" t="s">
        <v>11226</v>
      </c>
      <c r="B18606" s="388" t="s">
        <v>74264</v>
      </c>
      <c r="C18606" s="387" t="s">
        <v>18</v>
      </c>
    </row>
    <row r="18607" spans="1:3" ht="22.5">
      <c r="A18607" s="387" t="s">
        <v>54145</v>
      </c>
      <c r="B18607" s="388" t="s">
        <v>74264</v>
      </c>
      <c r="C18607" s="387" t="s">
        <v>18</v>
      </c>
    </row>
    <row r="18608" spans="1:3">
      <c r="A18608" s="387" t="s">
        <v>11227</v>
      </c>
      <c r="B18608" s="388" t="s">
        <v>74265</v>
      </c>
      <c r="C18608" s="387" t="s">
        <v>18</v>
      </c>
    </row>
    <row r="18609" spans="1:3">
      <c r="A18609" s="387" t="s">
        <v>54146</v>
      </c>
      <c r="B18609" s="388" t="s">
        <v>74265</v>
      </c>
      <c r="C18609" s="387" t="s">
        <v>18</v>
      </c>
    </row>
    <row r="18610" spans="1:3" ht="22.5">
      <c r="A18610" s="387" t="s">
        <v>11228</v>
      </c>
      <c r="B18610" s="388" t="s">
        <v>74266</v>
      </c>
      <c r="C18610" s="387" t="s">
        <v>18</v>
      </c>
    </row>
    <row r="18611" spans="1:3" ht="22.5">
      <c r="A18611" s="387" t="s">
        <v>54147</v>
      </c>
      <c r="B18611" s="388" t="s">
        <v>74266</v>
      </c>
      <c r="C18611" s="387" t="s">
        <v>18</v>
      </c>
    </row>
    <row r="18612" spans="1:3" ht="22.5">
      <c r="A18612" s="387" t="s">
        <v>11229</v>
      </c>
      <c r="B18612" s="388" t="s">
        <v>74267</v>
      </c>
      <c r="C18612" s="387" t="s">
        <v>18</v>
      </c>
    </row>
    <row r="18613" spans="1:3" ht="22.5">
      <c r="A18613" s="387" t="s">
        <v>54149</v>
      </c>
      <c r="B18613" s="388" t="s">
        <v>74267</v>
      </c>
      <c r="C18613" s="387" t="s">
        <v>18</v>
      </c>
    </row>
    <row r="18614" spans="1:3" ht="22.5">
      <c r="A18614" s="387" t="s">
        <v>11230</v>
      </c>
      <c r="B18614" s="388" t="s">
        <v>74268</v>
      </c>
      <c r="C18614" s="387" t="s">
        <v>18</v>
      </c>
    </row>
    <row r="18615" spans="1:3" ht="22.5">
      <c r="A18615" s="387" t="s">
        <v>54150</v>
      </c>
      <c r="B18615" s="388" t="s">
        <v>74268</v>
      </c>
      <c r="C18615" s="387" t="s">
        <v>18</v>
      </c>
    </row>
    <row r="18616" spans="1:3" ht="22.5">
      <c r="A18616" s="387" t="s">
        <v>54151</v>
      </c>
      <c r="B18616" s="388" t="s">
        <v>74269</v>
      </c>
      <c r="C18616" s="387" t="s">
        <v>18</v>
      </c>
    </row>
    <row r="18617" spans="1:3" ht="22.5">
      <c r="A18617" s="387" t="s">
        <v>54152</v>
      </c>
      <c r="B18617" s="388" t="s">
        <v>74269</v>
      </c>
      <c r="C18617" s="387" t="s">
        <v>18</v>
      </c>
    </row>
    <row r="18618" spans="1:3" ht="22.5">
      <c r="A18618" s="387" t="s">
        <v>54153</v>
      </c>
      <c r="B18618" s="388" t="s">
        <v>74270</v>
      </c>
      <c r="C18618" s="387" t="s">
        <v>18</v>
      </c>
    </row>
    <row r="18619" spans="1:3" ht="22.5">
      <c r="A18619" s="387" t="s">
        <v>54154</v>
      </c>
      <c r="B18619" s="388" t="s">
        <v>74270</v>
      </c>
      <c r="C18619" s="387" t="s">
        <v>18</v>
      </c>
    </row>
    <row r="18620" spans="1:3" ht="22.5">
      <c r="A18620" s="387" t="s">
        <v>11231</v>
      </c>
      <c r="B18620" s="388" t="s">
        <v>74271</v>
      </c>
      <c r="C18620" s="387" t="s">
        <v>18</v>
      </c>
    </row>
    <row r="18621" spans="1:3" ht="22.5">
      <c r="A18621" s="387" t="s">
        <v>54155</v>
      </c>
      <c r="B18621" s="388" t="s">
        <v>74271</v>
      </c>
      <c r="C18621" s="387" t="s">
        <v>18</v>
      </c>
    </row>
    <row r="18622" spans="1:3" ht="22.5">
      <c r="A18622" s="387" t="s">
        <v>11232</v>
      </c>
      <c r="B18622" s="388" t="s">
        <v>74272</v>
      </c>
      <c r="C18622" s="387" t="s">
        <v>18</v>
      </c>
    </row>
    <row r="18623" spans="1:3" ht="22.5">
      <c r="A18623" s="387" t="s">
        <v>54156</v>
      </c>
      <c r="B18623" s="388" t="s">
        <v>74272</v>
      </c>
      <c r="C18623" s="387" t="s">
        <v>18</v>
      </c>
    </row>
    <row r="18624" spans="1:3" ht="22.5">
      <c r="A18624" s="387" t="s">
        <v>11233</v>
      </c>
      <c r="B18624" s="388" t="s">
        <v>74273</v>
      </c>
      <c r="C18624" s="387" t="s">
        <v>18</v>
      </c>
    </row>
    <row r="18625" spans="1:3" ht="22.5">
      <c r="A18625" s="387" t="s">
        <v>54157</v>
      </c>
      <c r="B18625" s="388" t="s">
        <v>74273</v>
      </c>
      <c r="C18625" s="387" t="s">
        <v>18</v>
      </c>
    </row>
    <row r="18626" spans="1:3" ht="22.5">
      <c r="A18626" s="387" t="s">
        <v>54158</v>
      </c>
      <c r="B18626" s="388" t="s">
        <v>74274</v>
      </c>
      <c r="C18626" s="387" t="s">
        <v>18</v>
      </c>
    </row>
    <row r="18627" spans="1:3" ht="22.5">
      <c r="A18627" s="387" t="s">
        <v>54159</v>
      </c>
      <c r="B18627" s="388" t="s">
        <v>74274</v>
      </c>
      <c r="C18627" s="387" t="s">
        <v>18</v>
      </c>
    </row>
    <row r="18628" spans="1:3" ht="22.5">
      <c r="A18628" s="387" t="s">
        <v>11234</v>
      </c>
      <c r="B18628" s="388" t="s">
        <v>74275</v>
      </c>
      <c r="C18628" s="387" t="s">
        <v>18</v>
      </c>
    </row>
    <row r="18629" spans="1:3" ht="22.5">
      <c r="A18629" s="387" t="s">
        <v>54161</v>
      </c>
      <c r="B18629" s="388" t="s">
        <v>74275</v>
      </c>
      <c r="C18629" s="387" t="s">
        <v>18</v>
      </c>
    </row>
    <row r="18630" spans="1:3" ht="22.5">
      <c r="A18630" s="387" t="s">
        <v>54162</v>
      </c>
      <c r="B18630" s="388" t="s">
        <v>74276</v>
      </c>
      <c r="C18630" s="387" t="s">
        <v>18</v>
      </c>
    </row>
    <row r="18631" spans="1:3" ht="22.5">
      <c r="A18631" s="387" t="s">
        <v>54163</v>
      </c>
      <c r="B18631" s="388" t="s">
        <v>74276</v>
      </c>
      <c r="C18631" s="387" t="s">
        <v>18</v>
      </c>
    </row>
    <row r="18632" spans="1:3" ht="22.5">
      <c r="A18632" s="387" t="s">
        <v>54164</v>
      </c>
      <c r="B18632" s="388" t="s">
        <v>74277</v>
      </c>
      <c r="C18632" s="387" t="s">
        <v>18</v>
      </c>
    </row>
    <row r="18633" spans="1:3" ht="22.5">
      <c r="A18633" s="387" t="s">
        <v>54165</v>
      </c>
      <c r="B18633" s="388" t="s">
        <v>74277</v>
      </c>
      <c r="C18633" s="387" t="s">
        <v>18</v>
      </c>
    </row>
    <row r="18634" spans="1:3" ht="22.5">
      <c r="A18634" s="387" t="s">
        <v>11237</v>
      </c>
      <c r="B18634" s="388" t="s">
        <v>74278</v>
      </c>
      <c r="C18634" s="387" t="s">
        <v>18</v>
      </c>
    </row>
    <row r="18635" spans="1:3" ht="22.5">
      <c r="A18635" s="387" t="s">
        <v>54167</v>
      </c>
      <c r="B18635" s="388" t="s">
        <v>74278</v>
      </c>
      <c r="C18635" s="387" t="s">
        <v>18</v>
      </c>
    </row>
    <row r="18636" spans="1:3" ht="22.5">
      <c r="A18636" s="387" t="s">
        <v>11238</v>
      </c>
      <c r="B18636" s="388" t="s">
        <v>74279</v>
      </c>
      <c r="C18636" s="387" t="s">
        <v>18</v>
      </c>
    </row>
    <row r="18637" spans="1:3" ht="22.5">
      <c r="A18637" s="387" t="s">
        <v>54168</v>
      </c>
      <c r="B18637" s="388" t="s">
        <v>74279</v>
      </c>
      <c r="C18637" s="387" t="s">
        <v>18</v>
      </c>
    </row>
    <row r="18638" spans="1:3" ht="22.5">
      <c r="A18638" s="387" t="s">
        <v>11239</v>
      </c>
      <c r="B18638" s="388" t="s">
        <v>74280</v>
      </c>
      <c r="C18638" s="387" t="s">
        <v>18</v>
      </c>
    </row>
    <row r="18639" spans="1:3" ht="22.5">
      <c r="A18639" s="387" t="s">
        <v>54169</v>
      </c>
      <c r="B18639" s="388" t="s">
        <v>74280</v>
      </c>
      <c r="C18639" s="387" t="s">
        <v>18</v>
      </c>
    </row>
    <row r="18640" spans="1:3" ht="33.75">
      <c r="A18640" s="387" t="s">
        <v>54185</v>
      </c>
      <c r="B18640" s="388" t="s">
        <v>74281</v>
      </c>
      <c r="C18640" s="387" t="s">
        <v>18</v>
      </c>
    </row>
    <row r="18641" spans="1:3" ht="33.75">
      <c r="A18641" s="387" t="s">
        <v>54187</v>
      </c>
      <c r="B18641" s="388" t="s">
        <v>74281</v>
      </c>
      <c r="C18641" s="387" t="s">
        <v>18</v>
      </c>
    </row>
    <row r="18642" spans="1:3" ht="33.75">
      <c r="A18642" s="387" t="s">
        <v>54188</v>
      </c>
      <c r="B18642" s="388" t="s">
        <v>74282</v>
      </c>
      <c r="C18642" s="387" t="s">
        <v>18</v>
      </c>
    </row>
    <row r="18643" spans="1:3" ht="33.75">
      <c r="A18643" s="387" t="s">
        <v>54189</v>
      </c>
      <c r="B18643" s="388" t="s">
        <v>74282</v>
      </c>
      <c r="C18643" s="387" t="s">
        <v>18</v>
      </c>
    </row>
    <row r="18644" spans="1:3" ht="33.75">
      <c r="A18644" s="387" t="s">
        <v>11251</v>
      </c>
      <c r="B18644" s="388" t="s">
        <v>74283</v>
      </c>
      <c r="C18644" s="387" t="s">
        <v>24</v>
      </c>
    </row>
    <row r="18645" spans="1:3" ht="33.75">
      <c r="A18645" s="387" t="s">
        <v>54191</v>
      </c>
      <c r="B18645" s="388" t="s">
        <v>74283</v>
      </c>
      <c r="C18645" s="387" t="s">
        <v>24</v>
      </c>
    </row>
    <row r="18646" spans="1:3">
      <c r="A18646" s="387" t="s">
        <v>11252</v>
      </c>
      <c r="B18646" s="388" t="s">
        <v>74284</v>
      </c>
      <c r="C18646" s="387" t="s">
        <v>18</v>
      </c>
    </row>
    <row r="18647" spans="1:3">
      <c r="A18647" s="387" t="s">
        <v>54192</v>
      </c>
      <c r="B18647" s="388" t="s">
        <v>74284</v>
      </c>
      <c r="C18647" s="387" t="s">
        <v>18</v>
      </c>
    </row>
    <row r="18648" spans="1:3">
      <c r="A18648" s="387" t="s">
        <v>11253</v>
      </c>
      <c r="B18648" s="388" t="s">
        <v>74285</v>
      </c>
      <c r="C18648" s="387" t="s">
        <v>18</v>
      </c>
    </row>
    <row r="18649" spans="1:3">
      <c r="A18649" s="387" t="s">
        <v>54193</v>
      </c>
      <c r="B18649" s="388" t="s">
        <v>74285</v>
      </c>
      <c r="C18649" s="387" t="s">
        <v>18</v>
      </c>
    </row>
    <row r="18650" spans="1:3">
      <c r="A18650" s="387" t="s">
        <v>11254</v>
      </c>
      <c r="B18650" s="388" t="s">
        <v>74286</v>
      </c>
      <c r="C18650" s="387" t="s">
        <v>18</v>
      </c>
    </row>
    <row r="18651" spans="1:3">
      <c r="A18651" s="387" t="s">
        <v>54194</v>
      </c>
      <c r="B18651" s="388" t="s">
        <v>74286</v>
      </c>
      <c r="C18651" s="387" t="s">
        <v>18</v>
      </c>
    </row>
    <row r="18652" spans="1:3" ht="22.5">
      <c r="A18652" s="387" t="s">
        <v>11255</v>
      </c>
      <c r="B18652" s="388" t="s">
        <v>74287</v>
      </c>
      <c r="C18652" s="387" t="s">
        <v>18</v>
      </c>
    </row>
    <row r="18653" spans="1:3" ht="22.5">
      <c r="A18653" s="387" t="s">
        <v>54195</v>
      </c>
      <c r="B18653" s="388" t="s">
        <v>74287</v>
      </c>
      <c r="C18653" s="387" t="s">
        <v>18</v>
      </c>
    </row>
    <row r="18654" spans="1:3" ht="22.5">
      <c r="A18654" s="387" t="s">
        <v>11256</v>
      </c>
      <c r="B18654" s="388" t="s">
        <v>74288</v>
      </c>
      <c r="C18654" s="387" t="s">
        <v>22</v>
      </c>
    </row>
    <row r="18655" spans="1:3" ht="22.5">
      <c r="A18655" s="387" t="s">
        <v>54197</v>
      </c>
      <c r="B18655" s="388" t="s">
        <v>74288</v>
      </c>
      <c r="C18655" s="387" t="s">
        <v>22</v>
      </c>
    </row>
    <row r="18656" spans="1:3" ht="22.5">
      <c r="A18656" s="387" t="s">
        <v>11257</v>
      </c>
      <c r="B18656" s="388" t="s">
        <v>74289</v>
      </c>
      <c r="C18656" s="387" t="s">
        <v>22</v>
      </c>
    </row>
    <row r="18657" spans="1:3" ht="22.5">
      <c r="A18657" s="387" t="s">
        <v>54198</v>
      </c>
      <c r="B18657" s="388" t="s">
        <v>74289</v>
      </c>
      <c r="C18657" s="387" t="s">
        <v>22</v>
      </c>
    </row>
    <row r="18658" spans="1:3">
      <c r="A18658" s="387" t="s">
        <v>11258</v>
      </c>
      <c r="B18658" s="388" t="s">
        <v>74290</v>
      </c>
      <c r="C18658" s="387" t="s">
        <v>18</v>
      </c>
    </row>
    <row r="18659" spans="1:3">
      <c r="A18659" s="387" t="s">
        <v>54200</v>
      </c>
      <c r="B18659" s="388" t="s">
        <v>74290</v>
      </c>
      <c r="C18659" s="387" t="s">
        <v>18</v>
      </c>
    </row>
    <row r="18660" spans="1:3" ht="22.5">
      <c r="A18660" s="387" t="s">
        <v>11260</v>
      </c>
      <c r="B18660" s="388" t="s">
        <v>74291</v>
      </c>
      <c r="C18660" s="387" t="s">
        <v>18</v>
      </c>
    </row>
    <row r="18661" spans="1:3" ht="22.5">
      <c r="A18661" s="387" t="s">
        <v>54203</v>
      </c>
      <c r="B18661" s="388" t="s">
        <v>74291</v>
      </c>
      <c r="C18661" s="387" t="s">
        <v>18</v>
      </c>
    </row>
    <row r="18662" spans="1:3">
      <c r="A18662" s="387" t="s">
        <v>11261</v>
      </c>
      <c r="B18662" s="388" t="s">
        <v>74292</v>
      </c>
      <c r="C18662" s="387" t="s">
        <v>18</v>
      </c>
    </row>
    <row r="18663" spans="1:3">
      <c r="A18663" s="387" t="s">
        <v>54205</v>
      </c>
      <c r="B18663" s="388" t="s">
        <v>74292</v>
      </c>
      <c r="C18663" s="387" t="s">
        <v>18</v>
      </c>
    </row>
    <row r="18664" spans="1:3">
      <c r="A18664" s="387" t="s">
        <v>11262</v>
      </c>
      <c r="B18664" s="388" t="s">
        <v>74293</v>
      </c>
      <c r="C18664" s="387" t="s">
        <v>18</v>
      </c>
    </row>
    <row r="18665" spans="1:3">
      <c r="A18665" s="387" t="s">
        <v>54206</v>
      </c>
      <c r="B18665" s="388" t="s">
        <v>74293</v>
      </c>
      <c r="C18665" s="387" t="s">
        <v>18</v>
      </c>
    </row>
    <row r="18666" spans="1:3" ht="22.5">
      <c r="A18666" s="387" t="s">
        <v>11263</v>
      </c>
      <c r="B18666" s="388" t="s">
        <v>74294</v>
      </c>
      <c r="C18666" s="387" t="s">
        <v>18</v>
      </c>
    </row>
    <row r="18667" spans="1:3" ht="22.5">
      <c r="A18667" s="387" t="s">
        <v>54207</v>
      </c>
      <c r="B18667" s="388" t="s">
        <v>74294</v>
      </c>
      <c r="C18667" s="387" t="s">
        <v>18</v>
      </c>
    </row>
    <row r="18668" spans="1:3">
      <c r="A18668" s="387" t="s">
        <v>54208</v>
      </c>
      <c r="B18668" s="388" t="s">
        <v>74295</v>
      </c>
      <c r="C18668" s="387" t="s">
        <v>18</v>
      </c>
    </row>
    <row r="18669" spans="1:3">
      <c r="A18669" s="387" t="s">
        <v>54210</v>
      </c>
      <c r="B18669" s="388" t="s">
        <v>74295</v>
      </c>
      <c r="C18669" s="387" t="s">
        <v>18</v>
      </c>
    </row>
    <row r="18670" spans="1:3">
      <c r="A18670" s="387" t="s">
        <v>11264</v>
      </c>
      <c r="B18670" s="388" t="s">
        <v>74296</v>
      </c>
      <c r="C18670" s="387" t="s">
        <v>18</v>
      </c>
    </row>
    <row r="18671" spans="1:3">
      <c r="A18671" s="387" t="s">
        <v>54213</v>
      </c>
      <c r="B18671" s="388" t="s">
        <v>74296</v>
      </c>
      <c r="C18671" s="387" t="s">
        <v>18</v>
      </c>
    </row>
    <row r="18672" spans="1:3">
      <c r="A18672" s="387" t="s">
        <v>11265</v>
      </c>
      <c r="B18672" s="388" t="s">
        <v>74297</v>
      </c>
      <c r="C18672" s="387" t="s">
        <v>18</v>
      </c>
    </row>
    <row r="18673" spans="1:3">
      <c r="A18673" s="387" t="s">
        <v>54214</v>
      </c>
      <c r="B18673" s="388" t="s">
        <v>74297</v>
      </c>
      <c r="C18673" s="387" t="s">
        <v>18</v>
      </c>
    </row>
    <row r="18674" spans="1:3" ht="33.75">
      <c r="A18674" s="387" t="s">
        <v>11268</v>
      </c>
      <c r="B18674" s="388" t="s">
        <v>74298</v>
      </c>
      <c r="C18674" s="387" t="s">
        <v>18</v>
      </c>
    </row>
    <row r="18675" spans="1:3" ht="33.75">
      <c r="A18675" s="387" t="s">
        <v>54218</v>
      </c>
      <c r="B18675" s="388" t="s">
        <v>74298</v>
      </c>
      <c r="C18675" s="387" t="s">
        <v>18</v>
      </c>
    </row>
    <row r="18676" spans="1:3" ht="33.75">
      <c r="A18676" s="387" t="s">
        <v>11269</v>
      </c>
      <c r="B18676" s="388" t="s">
        <v>74299</v>
      </c>
      <c r="C18676" s="387" t="s">
        <v>18</v>
      </c>
    </row>
    <row r="18677" spans="1:3" ht="33.75">
      <c r="A18677" s="387" t="s">
        <v>54219</v>
      </c>
      <c r="B18677" s="388" t="s">
        <v>74299</v>
      </c>
      <c r="C18677" s="387" t="s">
        <v>18</v>
      </c>
    </row>
    <row r="18678" spans="1:3" ht="33.75">
      <c r="A18678" s="387" t="s">
        <v>11270</v>
      </c>
      <c r="B18678" s="388" t="s">
        <v>74300</v>
      </c>
      <c r="C18678" s="387" t="s">
        <v>18</v>
      </c>
    </row>
    <row r="18679" spans="1:3" ht="33.75">
      <c r="A18679" s="387" t="s">
        <v>54220</v>
      </c>
      <c r="B18679" s="388" t="s">
        <v>74300</v>
      </c>
      <c r="C18679" s="387" t="s">
        <v>18</v>
      </c>
    </row>
    <row r="18680" spans="1:3" ht="33.75">
      <c r="A18680" s="387" t="s">
        <v>11271</v>
      </c>
      <c r="B18680" s="388" t="s">
        <v>74301</v>
      </c>
      <c r="C18680" s="387" t="s">
        <v>18</v>
      </c>
    </row>
    <row r="18681" spans="1:3" ht="33.75">
      <c r="A18681" s="387" t="s">
        <v>54221</v>
      </c>
      <c r="B18681" s="388" t="s">
        <v>74301</v>
      </c>
      <c r="C18681" s="387" t="s">
        <v>18</v>
      </c>
    </row>
    <row r="18682" spans="1:3" ht="33.75">
      <c r="A18682" s="387" t="s">
        <v>11272</v>
      </c>
      <c r="B18682" s="388" t="s">
        <v>74302</v>
      </c>
      <c r="C18682" s="387" t="s">
        <v>18</v>
      </c>
    </row>
    <row r="18683" spans="1:3" ht="33.75">
      <c r="A18683" s="387" t="s">
        <v>54222</v>
      </c>
      <c r="B18683" s="388" t="s">
        <v>74302</v>
      </c>
      <c r="C18683" s="387" t="s">
        <v>18</v>
      </c>
    </row>
    <row r="18684" spans="1:3" ht="33.75">
      <c r="A18684" s="387" t="s">
        <v>11273</v>
      </c>
      <c r="B18684" s="388" t="s">
        <v>74303</v>
      </c>
      <c r="C18684" s="387" t="s">
        <v>18</v>
      </c>
    </row>
    <row r="18685" spans="1:3" ht="33.75">
      <c r="A18685" s="387" t="s">
        <v>54223</v>
      </c>
      <c r="B18685" s="388" t="s">
        <v>74303</v>
      </c>
      <c r="C18685" s="387" t="s">
        <v>18</v>
      </c>
    </row>
    <row r="18686" spans="1:3" ht="33.75">
      <c r="A18686" s="387" t="s">
        <v>11274</v>
      </c>
      <c r="B18686" s="388" t="s">
        <v>74304</v>
      </c>
      <c r="C18686" s="387" t="s">
        <v>18</v>
      </c>
    </row>
    <row r="18687" spans="1:3" ht="33.75">
      <c r="A18687" s="387" t="s">
        <v>54224</v>
      </c>
      <c r="B18687" s="388" t="s">
        <v>74304</v>
      </c>
      <c r="C18687" s="387" t="s">
        <v>18</v>
      </c>
    </row>
    <row r="18688" spans="1:3" ht="33.75">
      <c r="A18688" s="387" t="s">
        <v>54225</v>
      </c>
      <c r="B18688" s="388" t="s">
        <v>74305</v>
      </c>
      <c r="C18688" s="387" t="s">
        <v>18</v>
      </c>
    </row>
    <row r="18689" spans="1:3" ht="33.75">
      <c r="A18689" s="387" t="s">
        <v>54226</v>
      </c>
      <c r="B18689" s="388" t="s">
        <v>74305</v>
      </c>
      <c r="C18689" s="387" t="s">
        <v>18</v>
      </c>
    </row>
    <row r="18690" spans="1:3" ht="33.75">
      <c r="A18690" s="387" t="s">
        <v>54229</v>
      </c>
      <c r="B18690" s="388" t="s">
        <v>74306</v>
      </c>
      <c r="C18690" s="387" t="s">
        <v>18</v>
      </c>
    </row>
    <row r="18691" spans="1:3" ht="33.75">
      <c r="A18691" s="387" t="s">
        <v>54231</v>
      </c>
      <c r="B18691" s="388" t="s">
        <v>74306</v>
      </c>
      <c r="C18691" s="387" t="s">
        <v>18</v>
      </c>
    </row>
    <row r="18692" spans="1:3" ht="33.75">
      <c r="A18692" s="387" t="s">
        <v>11275</v>
      </c>
      <c r="B18692" s="388" t="s">
        <v>74307</v>
      </c>
      <c r="C18692" s="387" t="s">
        <v>18</v>
      </c>
    </row>
    <row r="18693" spans="1:3" ht="33.75">
      <c r="A18693" s="387" t="s">
        <v>54232</v>
      </c>
      <c r="B18693" s="388" t="s">
        <v>74307</v>
      </c>
      <c r="C18693" s="387" t="s">
        <v>18</v>
      </c>
    </row>
    <row r="18694" spans="1:3" ht="33.75">
      <c r="A18694" s="387" t="s">
        <v>11276</v>
      </c>
      <c r="B18694" s="388" t="s">
        <v>74308</v>
      </c>
      <c r="C18694" s="387" t="s">
        <v>18</v>
      </c>
    </row>
    <row r="18695" spans="1:3" ht="33.75">
      <c r="A18695" s="387" t="s">
        <v>54233</v>
      </c>
      <c r="B18695" s="388" t="s">
        <v>74308</v>
      </c>
      <c r="C18695" s="387" t="s">
        <v>18</v>
      </c>
    </row>
    <row r="18696" spans="1:3" ht="33.75">
      <c r="A18696" s="387" t="s">
        <v>11277</v>
      </c>
      <c r="B18696" s="388" t="s">
        <v>74309</v>
      </c>
      <c r="C18696" s="387" t="s">
        <v>18</v>
      </c>
    </row>
    <row r="18697" spans="1:3" ht="33.75">
      <c r="A18697" s="387" t="s">
        <v>54234</v>
      </c>
      <c r="B18697" s="388" t="s">
        <v>74309</v>
      </c>
      <c r="C18697" s="387" t="s">
        <v>18</v>
      </c>
    </row>
    <row r="18698" spans="1:3" ht="33.75">
      <c r="A18698" s="387" t="s">
        <v>11278</v>
      </c>
      <c r="B18698" s="388" t="s">
        <v>74310</v>
      </c>
      <c r="C18698" s="387" t="s">
        <v>18</v>
      </c>
    </row>
    <row r="18699" spans="1:3" ht="33.75">
      <c r="A18699" s="387" t="s">
        <v>54236</v>
      </c>
      <c r="B18699" s="388" t="s">
        <v>74310</v>
      </c>
      <c r="C18699" s="387" t="s">
        <v>18</v>
      </c>
    </row>
    <row r="18700" spans="1:3" ht="33.75">
      <c r="A18700" s="387" t="s">
        <v>11279</v>
      </c>
      <c r="B18700" s="388" t="s">
        <v>74311</v>
      </c>
      <c r="C18700" s="387" t="s">
        <v>18</v>
      </c>
    </row>
    <row r="18701" spans="1:3" ht="33.75">
      <c r="A18701" s="387" t="s">
        <v>54238</v>
      </c>
      <c r="B18701" s="388" t="s">
        <v>74311</v>
      </c>
      <c r="C18701" s="387" t="s">
        <v>18</v>
      </c>
    </row>
    <row r="18702" spans="1:3" ht="33.75">
      <c r="A18702" s="387" t="s">
        <v>11281</v>
      </c>
      <c r="B18702" s="388" t="s">
        <v>74312</v>
      </c>
      <c r="C18702" s="387" t="s">
        <v>24</v>
      </c>
    </row>
    <row r="18703" spans="1:3" ht="33.75">
      <c r="A18703" s="387" t="s">
        <v>54241</v>
      </c>
      <c r="B18703" s="388" t="s">
        <v>74312</v>
      </c>
      <c r="C18703" s="387" t="s">
        <v>24</v>
      </c>
    </row>
    <row r="18704" spans="1:3" ht="22.5">
      <c r="A18704" s="387" t="s">
        <v>11282</v>
      </c>
      <c r="B18704" s="388" t="s">
        <v>74313</v>
      </c>
      <c r="C18704" s="387" t="s">
        <v>24</v>
      </c>
    </row>
    <row r="18705" spans="1:3" ht="22.5">
      <c r="A18705" s="387" t="s">
        <v>54242</v>
      </c>
      <c r="B18705" s="388" t="s">
        <v>74313</v>
      </c>
      <c r="C18705" s="387" t="s">
        <v>24</v>
      </c>
    </row>
    <row r="18706" spans="1:3" ht="22.5">
      <c r="A18706" s="387" t="s">
        <v>11283</v>
      </c>
      <c r="B18706" s="388" t="s">
        <v>74314</v>
      </c>
      <c r="C18706" s="387" t="s">
        <v>15779</v>
      </c>
    </row>
    <row r="18707" spans="1:3" ht="22.5">
      <c r="A18707" s="387" t="s">
        <v>54243</v>
      </c>
      <c r="B18707" s="388" t="s">
        <v>74314</v>
      </c>
      <c r="C18707" s="387" t="s">
        <v>15779</v>
      </c>
    </row>
    <row r="18708" spans="1:3">
      <c r="A18708" s="387" t="s">
        <v>11285</v>
      </c>
      <c r="B18708" s="388" t="s">
        <v>74315</v>
      </c>
      <c r="C18708" s="387" t="s">
        <v>24</v>
      </c>
    </row>
    <row r="18709" spans="1:3">
      <c r="A18709" s="387" t="s">
        <v>54245</v>
      </c>
      <c r="B18709" s="388" t="s">
        <v>74315</v>
      </c>
      <c r="C18709" s="387" t="s">
        <v>24</v>
      </c>
    </row>
    <row r="18710" spans="1:3" ht="33.75">
      <c r="A18710" s="387" t="s">
        <v>11286</v>
      </c>
      <c r="B18710" s="388" t="s">
        <v>74316</v>
      </c>
      <c r="C18710" s="387" t="s">
        <v>24</v>
      </c>
    </row>
    <row r="18711" spans="1:3" ht="33.75">
      <c r="A18711" s="387" t="s">
        <v>54246</v>
      </c>
      <c r="B18711" s="388" t="s">
        <v>74316</v>
      </c>
      <c r="C18711" s="387" t="s">
        <v>24</v>
      </c>
    </row>
    <row r="18712" spans="1:3" ht="33.75">
      <c r="A18712" s="387" t="s">
        <v>11288</v>
      </c>
      <c r="B18712" s="388" t="s">
        <v>74317</v>
      </c>
      <c r="C18712" s="387" t="s">
        <v>18</v>
      </c>
    </row>
    <row r="18713" spans="1:3" ht="33.75">
      <c r="A18713" s="387" t="s">
        <v>54248</v>
      </c>
      <c r="B18713" s="388" t="s">
        <v>74317</v>
      </c>
      <c r="C18713" s="387" t="s">
        <v>18</v>
      </c>
    </row>
    <row r="18714" spans="1:3" ht="33.75">
      <c r="A18714" s="387" t="s">
        <v>11289</v>
      </c>
      <c r="B18714" s="388" t="s">
        <v>74318</v>
      </c>
      <c r="C18714" s="387" t="s">
        <v>18</v>
      </c>
    </row>
    <row r="18715" spans="1:3" ht="33.75">
      <c r="A18715" s="387" t="s">
        <v>54250</v>
      </c>
      <c r="B18715" s="388" t="s">
        <v>74318</v>
      </c>
      <c r="C18715" s="387" t="s">
        <v>18</v>
      </c>
    </row>
    <row r="18716" spans="1:3" ht="33.75">
      <c r="A18716" s="387" t="s">
        <v>11290</v>
      </c>
      <c r="B18716" s="388" t="s">
        <v>74319</v>
      </c>
      <c r="C18716" s="387" t="s">
        <v>18</v>
      </c>
    </row>
    <row r="18717" spans="1:3" ht="33.75">
      <c r="A18717" s="387" t="s">
        <v>54251</v>
      </c>
      <c r="B18717" s="388" t="s">
        <v>74319</v>
      </c>
      <c r="C18717" s="387" t="s">
        <v>18</v>
      </c>
    </row>
    <row r="18718" spans="1:3">
      <c r="A18718" s="387" t="s">
        <v>11291</v>
      </c>
      <c r="B18718" s="388" t="s">
        <v>74320</v>
      </c>
      <c r="C18718" s="387" t="s">
        <v>24</v>
      </c>
    </row>
    <row r="18719" spans="1:3">
      <c r="A18719" s="387" t="s">
        <v>54253</v>
      </c>
      <c r="B18719" s="388" t="s">
        <v>74320</v>
      </c>
      <c r="C18719" s="387" t="s">
        <v>24</v>
      </c>
    </row>
    <row r="18720" spans="1:3" ht="22.5">
      <c r="A18720" s="387" t="s">
        <v>11292</v>
      </c>
      <c r="B18720" s="388" t="s">
        <v>74321</v>
      </c>
      <c r="C18720" s="387" t="s">
        <v>22</v>
      </c>
    </row>
    <row r="18721" spans="1:3" ht="22.5">
      <c r="A18721" s="387" t="s">
        <v>54254</v>
      </c>
      <c r="B18721" s="388" t="s">
        <v>74321</v>
      </c>
      <c r="C18721" s="387" t="s">
        <v>22</v>
      </c>
    </row>
    <row r="18722" spans="1:3" ht="22.5">
      <c r="A18722" s="387" t="s">
        <v>11293</v>
      </c>
      <c r="B18722" s="388" t="s">
        <v>74322</v>
      </c>
      <c r="C18722" s="387" t="s">
        <v>22</v>
      </c>
    </row>
    <row r="18723" spans="1:3" ht="22.5">
      <c r="A18723" s="387" t="s">
        <v>54255</v>
      </c>
      <c r="B18723" s="388" t="s">
        <v>74322</v>
      </c>
      <c r="C18723" s="387" t="s">
        <v>22</v>
      </c>
    </row>
    <row r="18724" spans="1:3" ht="22.5">
      <c r="A18724" s="387" t="s">
        <v>11295</v>
      </c>
      <c r="B18724" s="388" t="s">
        <v>74323</v>
      </c>
      <c r="C18724" s="387" t="s">
        <v>22</v>
      </c>
    </row>
    <row r="18725" spans="1:3" ht="22.5">
      <c r="A18725" s="387" t="s">
        <v>54257</v>
      </c>
      <c r="B18725" s="388" t="s">
        <v>74323</v>
      </c>
      <c r="C18725" s="387" t="s">
        <v>22</v>
      </c>
    </row>
    <row r="18726" spans="1:3" ht="22.5">
      <c r="A18726" s="387" t="s">
        <v>11296</v>
      </c>
      <c r="B18726" s="388" t="s">
        <v>74324</v>
      </c>
      <c r="C18726" s="387" t="s">
        <v>22</v>
      </c>
    </row>
    <row r="18727" spans="1:3" ht="22.5">
      <c r="A18727" s="387" t="s">
        <v>54258</v>
      </c>
      <c r="B18727" s="388" t="s">
        <v>74324</v>
      </c>
      <c r="C18727" s="387" t="s">
        <v>22</v>
      </c>
    </row>
    <row r="18728" spans="1:3" ht="33.75">
      <c r="A18728" s="387" t="s">
        <v>11297</v>
      </c>
      <c r="B18728" s="388" t="s">
        <v>74325</v>
      </c>
      <c r="C18728" s="387" t="s">
        <v>18</v>
      </c>
    </row>
    <row r="18729" spans="1:3" ht="33.75">
      <c r="A18729" s="387" t="s">
        <v>54260</v>
      </c>
      <c r="B18729" s="388" t="s">
        <v>74325</v>
      </c>
      <c r="C18729" s="387" t="s">
        <v>18</v>
      </c>
    </row>
    <row r="18730" spans="1:3" ht="33.75">
      <c r="A18730" s="387" t="s">
        <v>11298</v>
      </c>
      <c r="B18730" s="388" t="s">
        <v>74326</v>
      </c>
      <c r="C18730" s="387" t="s">
        <v>18</v>
      </c>
    </row>
    <row r="18731" spans="1:3" ht="33.75">
      <c r="A18731" s="387" t="s">
        <v>54262</v>
      </c>
      <c r="B18731" s="388" t="s">
        <v>74326</v>
      </c>
      <c r="C18731" s="387" t="s">
        <v>18</v>
      </c>
    </row>
    <row r="18732" spans="1:3" ht="22.5">
      <c r="A18732" s="387" t="s">
        <v>11300</v>
      </c>
      <c r="B18732" s="388" t="s">
        <v>74327</v>
      </c>
      <c r="C18732" s="387" t="s">
        <v>18</v>
      </c>
    </row>
    <row r="18733" spans="1:3" ht="22.5">
      <c r="A18733" s="387" t="s">
        <v>54265</v>
      </c>
      <c r="B18733" s="388" t="s">
        <v>74327</v>
      </c>
      <c r="C18733" s="387" t="s">
        <v>18</v>
      </c>
    </row>
    <row r="18734" spans="1:3">
      <c r="A18734" s="387" t="s">
        <v>11301</v>
      </c>
      <c r="B18734" s="388" t="s">
        <v>74328</v>
      </c>
      <c r="C18734" s="387" t="s">
        <v>18</v>
      </c>
    </row>
    <row r="18735" spans="1:3">
      <c r="A18735" s="387" t="s">
        <v>54267</v>
      </c>
      <c r="B18735" s="388" t="s">
        <v>74328</v>
      </c>
      <c r="C18735" s="387" t="s">
        <v>18</v>
      </c>
    </row>
    <row r="18736" spans="1:3" ht="22.5">
      <c r="A18736" s="387" t="s">
        <v>54268</v>
      </c>
      <c r="B18736" s="388" t="s">
        <v>74329</v>
      </c>
      <c r="C18736" s="387" t="s">
        <v>18</v>
      </c>
    </row>
    <row r="18737" spans="1:3" ht="22.5">
      <c r="A18737" s="387" t="s">
        <v>54269</v>
      </c>
      <c r="B18737" s="388" t="s">
        <v>74329</v>
      </c>
      <c r="C18737" s="387" t="s">
        <v>18</v>
      </c>
    </row>
    <row r="18738" spans="1:3" ht="22.5">
      <c r="A18738" s="387" t="s">
        <v>11302</v>
      </c>
      <c r="B18738" s="388" t="s">
        <v>74330</v>
      </c>
      <c r="C18738" s="387" t="s">
        <v>18</v>
      </c>
    </row>
    <row r="18739" spans="1:3" ht="22.5">
      <c r="A18739" s="387" t="s">
        <v>54270</v>
      </c>
      <c r="B18739" s="388" t="s">
        <v>74330</v>
      </c>
      <c r="C18739" s="387" t="s">
        <v>18</v>
      </c>
    </row>
    <row r="18740" spans="1:3" ht="33.75">
      <c r="A18740" s="387" t="s">
        <v>11303</v>
      </c>
      <c r="B18740" s="388" t="s">
        <v>74331</v>
      </c>
      <c r="C18740" s="387" t="s">
        <v>18</v>
      </c>
    </row>
    <row r="18741" spans="1:3" ht="33.75">
      <c r="A18741" s="387" t="s">
        <v>54272</v>
      </c>
      <c r="B18741" s="388" t="s">
        <v>74331</v>
      </c>
      <c r="C18741" s="387" t="s">
        <v>18</v>
      </c>
    </row>
    <row r="18742" spans="1:3" ht="33.75">
      <c r="A18742" s="387" t="s">
        <v>11304</v>
      </c>
      <c r="B18742" s="388" t="s">
        <v>74332</v>
      </c>
      <c r="C18742" s="387" t="s">
        <v>18</v>
      </c>
    </row>
    <row r="18743" spans="1:3" ht="33.75">
      <c r="A18743" s="387" t="s">
        <v>54274</v>
      </c>
      <c r="B18743" s="388" t="s">
        <v>74332</v>
      </c>
      <c r="C18743" s="387" t="s">
        <v>18</v>
      </c>
    </row>
    <row r="18744" spans="1:3" ht="33.75">
      <c r="A18744" s="387" t="s">
        <v>11305</v>
      </c>
      <c r="B18744" s="388" t="s">
        <v>74333</v>
      </c>
      <c r="C18744" s="387" t="s">
        <v>18</v>
      </c>
    </row>
    <row r="18745" spans="1:3" ht="33.75">
      <c r="A18745" s="387" t="s">
        <v>54276</v>
      </c>
      <c r="B18745" s="388" t="s">
        <v>74333</v>
      </c>
      <c r="C18745" s="387" t="s">
        <v>18</v>
      </c>
    </row>
    <row r="18746" spans="1:3" ht="33.75">
      <c r="A18746" s="387" t="s">
        <v>11306</v>
      </c>
      <c r="B18746" s="388" t="s">
        <v>74334</v>
      </c>
      <c r="C18746" s="387" t="s">
        <v>18</v>
      </c>
    </row>
    <row r="18747" spans="1:3" ht="33.75">
      <c r="A18747" s="387" t="s">
        <v>54278</v>
      </c>
      <c r="B18747" s="388" t="s">
        <v>74334</v>
      </c>
      <c r="C18747" s="387" t="s">
        <v>18</v>
      </c>
    </row>
    <row r="18748" spans="1:3" ht="33.75">
      <c r="A18748" s="387" t="s">
        <v>11307</v>
      </c>
      <c r="B18748" s="388" t="s">
        <v>74335</v>
      </c>
      <c r="C18748" s="387" t="s">
        <v>18</v>
      </c>
    </row>
    <row r="18749" spans="1:3" ht="33.75">
      <c r="A18749" s="387" t="s">
        <v>54280</v>
      </c>
      <c r="B18749" s="388" t="s">
        <v>74335</v>
      </c>
      <c r="C18749" s="387" t="s">
        <v>18</v>
      </c>
    </row>
    <row r="18750" spans="1:3" ht="33.75">
      <c r="A18750" s="387" t="s">
        <v>11308</v>
      </c>
      <c r="B18750" s="388" t="s">
        <v>74336</v>
      </c>
      <c r="C18750" s="387" t="s">
        <v>18</v>
      </c>
    </row>
    <row r="18751" spans="1:3" ht="33.75">
      <c r="A18751" s="387" t="s">
        <v>54282</v>
      </c>
      <c r="B18751" s="388" t="s">
        <v>74336</v>
      </c>
      <c r="C18751" s="387" t="s">
        <v>18</v>
      </c>
    </row>
    <row r="18752" spans="1:3" ht="33.75">
      <c r="A18752" s="387" t="s">
        <v>11309</v>
      </c>
      <c r="B18752" s="388" t="s">
        <v>74337</v>
      </c>
      <c r="C18752" s="387" t="s">
        <v>18</v>
      </c>
    </row>
    <row r="18753" spans="1:3" ht="33.75">
      <c r="A18753" s="387" t="s">
        <v>54284</v>
      </c>
      <c r="B18753" s="388" t="s">
        <v>74337</v>
      </c>
      <c r="C18753" s="387" t="s">
        <v>18</v>
      </c>
    </row>
    <row r="18754" spans="1:3" ht="33.75">
      <c r="A18754" s="387" t="s">
        <v>11310</v>
      </c>
      <c r="B18754" s="388" t="s">
        <v>74338</v>
      </c>
      <c r="C18754" s="387" t="s">
        <v>18</v>
      </c>
    </row>
    <row r="18755" spans="1:3" ht="33.75">
      <c r="A18755" s="387" t="s">
        <v>54286</v>
      </c>
      <c r="B18755" s="388" t="s">
        <v>74338</v>
      </c>
      <c r="C18755" s="387" t="s">
        <v>18</v>
      </c>
    </row>
    <row r="18756" spans="1:3" ht="33.75">
      <c r="A18756" s="387" t="s">
        <v>11311</v>
      </c>
      <c r="B18756" s="388" t="s">
        <v>74339</v>
      </c>
      <c r="C18756" s="387" t="s">
        <v>18</v>
      </c>
    </row>
    <row r="18757" spans="1:3" ht="33.75">
      <c r="A18757" s="387" t="s">
        <v>54288</v>
      </c>
      <c r="B18757" s="388" t="s">
        <v>74339</v>
      </c>
      <c r="C18757" s="387" t="s">
        <v>18</v>
      </c>
    </row>
    <row r="18758" spans="1:3" ht="33.75">
      <c r="A18758" s="387" t="s">
        <v>11312</v>
      </c>
      <c r="B18758" s="388" t="s">
        <v>74340</v>
      </c>
      <c r="C18758" s="387" t="s">
        <v>18</v>
      </c>
    </row>
    <row r="18759" spans="1:3" ht="33.75">
      <c r="A18759" s="387" t="s">
        <v>54290</v>
      </c>
      <c r="B18759" s="388" t="s">
        <v>74340</v>
      </c>
      <c r="C18759" s="387" t="s">
        <v>18</v>
      </c>
    </row>
    <row r="18760" spans="1:3">
      <c r="A18760" s="387" t="s">
        <v>11313</v>
      </c>
      <c r="B18760" s="388" t="s">
        <v>74341</v>
      </c>
      <c r="C18760" s="387" t="s">
        <v>18</v>
      </c>
    </row>
    <row r="18761" spans="1:3">
      <c r="A18761" s="387" t="s">
        <v>54291</v>
      </c>
      <c r="B18761" s="388" t="s">
        <v>74341</v>
      </c>
      <c r="C18761" s="387" t="s">
        <v>18</v>
      </c>
    </row>
    <row r="18762" spans="1:3">
      <c r="A18762" s="387" t="s">
        <v>11315</v>
      </c>
      <c r="B18762" s="388" t="s">
        <v>74342</v>
      </c>
      <c r="C18762" s="387" t="s">
        <v>18</v>
      </c>
    </row>
    <row r="18763" spans="1:3">
      <c r="A18763" s="387" t="s">
        <v>54294</v>
      </c>
      <c r="B18763" s="388" t="s">
        <v>74342</v>
      </c>
      <c r="C18763" s="387" t="s">
        <v>18</v>
      </c>
    </row>
    <row r="18764" spans="1:3">
      <c r="A18764" s="387" t="s">
        <v>11316</v>
      </c>
      <c r="B18764" s="388" t="s">
        <v>74343</v>
      </c>
      <c r="C18764" s="387" t="s">
        <v>18</v>
      </c>
    </row>
    <row r="18765" spans="1:3">
      <c r="A18765" s="387" t="s">
        <v>54296</v>
      </c>
      <c r="B18765" s="388" t="s">
        <v>74343</v>
      </c>
      <c r="C18765" s="387" t="s">
        <v>18</v>
      </c>
    </row>
    <row r="18766" spans="1:3">
      <c r="A18766" s="387" t="s">
        <v>11317</v>
      </c>
      <c r="B18766" s="388" t="s">
        <v>74344</v>
      </c>
      <c r="C18766" s="387" t="s">
        <v>18</v>
      </c>
    </row>
    <row r="18767" spans="1:3">
      <c r="A18767" s="387" t="s">
        <v>54298</v>
      </c>
      <c r="B18767" s="388" t="s">
        <v>74344</v>
      </c>
      <c r="C18767" s="387" t="s">
        <v>18</v>
      </c>
    </row>
    <row r="18768" spans="1:3">
      <c r="A18768" s="387" t="s">
        <v>11318</v>
      </c>
      <c r="B18768" s="388" t="s">
        <v>74345</v>
      </c>
      <c r="C18768" s="387" t="s">
        <v>18</v>
      </c>
    </row>
    <row r="18769" spans="1:3">
      <c r="A18769" s="387" t="s">
        <v>54300</v>
      </c>
      <c r="B18769" s="388" t="s">
        <v>74345</v>
      </c>
      <c r="C18769" s="387" t="s">
        <v>18</v>
      </c>
    </row>
    <row r="18770" spans="1:3">
      <c r="A18770" s="387" t="s">
        <v>11319</v>
      </c>
      <c r="B18770" s="388" t="s">
        <v>74346</v>
      </c>
      <c r="C18770" s="387" t="s">
        <v>18</v>
      </c>
    </row>
    <row r="18771" spans="1:3">
      <c r="A18771" s="387" t="s">
        <v>54302</v>
      </c>
      <c r="B18771" s="388" t="s">
        <v>74346</v>
      </c>
      <c r="C18771" s="387" t="s">
        <v>18</v>
      </c>
    </row>
    <row r="18772" spans="1:3">
      <c r="A18772" s="387" t="s">
        <v>11320</v>
      </c>
      <c r="B18772" s="388" t="s">
        <v>74347</v>
      </c>
      <c r="C18772" s="387" t="s">
        <v>18</v>
      </c>
    </row>
    <row r="18773" spans="1:3">
      <c r="A18773" s="387" t="s">
        <v>54303</v>
      </c>
      <c r="B18773" s="388" t="s">
        <v>74347</v>
      </c>
      <c r="C18773" s="387" t="s">
        <v>18</v>
      </c>
    </row>
    <row r="18774" spans="1:3">
      <c r="A18774" s="387" t="s">
        <v>11321</v>
      </c>
      <c r="B18774" s="388" t="s">
        <v>74348</v>
      </c>
      <c r="C18774" s="387" t="s">
        <v>18</v>
      </c>
    </row>
    <row r="18775" spans="1:3">
      <c r="A18775" s="387" t="s">
        <v>54304</v>
      </c>
      <c r="B18775" s="388" t="s">
        <v>74348</v>
      </c>
      <c r="C18775" s="387" t="s">
        <v>18</v>
      </c>
    </row>
    <row r="18776" spans="1:3">
      <c r="A18776" s="387" t="s">
        <v>11323</v>
      </c>
      <c r="B18776" s="388" t="s">
        <v>74349</v>
      </c>
      <c r="C18776" s="387" t="s">
        <v>18</v>
      </c>
    </row>
    <row r="18777" spans="1:3">
      <c r="A18777" s="387" t="s">
        <v>54307</v>
      </c>
      <c r="B18777" s="388" t="s">
        <v>74349</v>
      </c>
      <c r="C18777" s="387" t="s">
        <v>18</v>
      </c>
    </row>
    <row r="18778" spans="1:3">
      <c r="A18778" s="387" t="s">
        <v>11324</v>
      </c>
      <c r="B18778" s="388" t="s">
        <v>74350</v>
      </c>
      <c r="C18778" s="387" t="s">
        <v>18</v>
      </c>
    </row>
    <row r="18779" spans="1:3">
      <c r="A18779" s="387" t="s">
        <v>54308</v>
      </c>
      <c r="B18779" s="388" t="s">
        <v>74350</v>
      </c>
      <c r="C18779" s="387" t="s">
        <v>18</v>
      </c>
    </row>
    <row r="18780" spans="1:3">
      <c r="A18780" s="387" t="s">
        <v>11325</v>
      </c>
      <c r="B18780" s="388" t="s">
        <v>74351</v>
      </c>
      <c r="C18780" s="387" t="s">
        <v>18</v>
      </c>
    </row>
    <row r="18781" spans="1:3">
      <c r="A18781" s="387" t="s">
        <v>54309</v>
      </c>
      <c r="B18781" s="388" t="s">
        <v>74351</v>
      </c>
      <c r="C18781" s="387" t="s">
        <v>18</v>
      </c>
    </row>
    <row r="18782" spans="1:3">
      <c r="A18782" s="387" t="s">
        <v>11326</v>
      </c>
      <c r="B18782" s="388" t="s">
        <v>74352</v>
      </c>
      <c r="C18782" s="387" t="s">
        <v>18</v>
      </c>
    </row>
    <row r="18783" spans="1:3">
      <c r="A18783" s="387" t="s">
        <v>54310</v>
      </c>
      <c r="B18783" s="388" t="s">
        <v>74352</v>
      </c>
      <c r="C18783" s="387" t="s">
        <v>18</v>
      </c>
    </row>
    <row r="18784" spans="1:3">
      <c r="A18784" s="387" t="s">
        <v>11327</v>
      </c>
      <c r="B18784" s="388" t="s">
        <v>74353</v>
      </c>
      <c r="C18784" s="387" t="s">
        <v>18</v>
      </c>
    </row>
    <row r="18785" spans="1:3">
      <c r="A18785" s="387" t="s">
        <v>54311</v>
      </c>
      <c r="B18785" s="388" t="s">
        <v>74353</v>
      </c>
      <c r="C18785" s="387" t="s">
        <v>18</v>
      </c>
    </row>
    <row r="18786" spans="1:3">
      <c r="A18786" s="387" t="s">
        <v>54314</v>
      </c>
      <c r="B18786" s="388" t="s">
        <v>74354</v>
      </c>
      <c r="C18786" s="387" t="s">
        <v>18</v>
      </c>
    </row>
    <row r="18787" spans="1:3">
      <c r="A18787" s="387" t="s">
        <v>54315</v>
      </c>
      <c r="B18787" s="388" t="s">
        <v>74354</v>
      </c>
      <c r="C18787" s="387" t="s">
        <v>18</v>
      </c>
    </row>
    <row r="18788" spans="1:3">
      <c r="A18788" s="387" t="s">
        <v>54316</v>
      </c>
      <c r="B18788" s="388" t="s">
        <v>74355</v>
      </c>
      <c r="C18788" s="387" t="s">
        <v>18</v>
      </c>
    </row>
    <row r="18789" spans="1:3">
      <c r="A18789" s="387" t="s">
        <v>54317</v>
      </c>
      <c r="B18789" s="388" t="s">
        <v>74355</v>
      </c>
      <c r="C18789" s="387" t="s">
        <v>18</v>
      </c>
    </row>
    <row r="18790" spans="1:3" ht="33.75">
      <c r="A18790" s="387" t="s">
        <v>11329</v>
      </c>
      <c r="B18790" s="388" t="s">
        <v>74356</v>
      </c>
      <c r="C18790" s="387" t="s">
        <v>18</v>
      </c>
    </row>
    <row r="18791" spans="1:3" ht="33.75">
      <c r="A18791" s="387" t="s">
        <v>54318</v>
      </c>
      <c r="B18791" s="388" t="s">
        <v>74356</v>
      </c>
      <c r="C18791" s="387" t="s">
        <v>18</v>
      </c>
    </row>
    <row r="18792" spans="1:3" ht="33.75">
      <c r="A18792" s="387" t="s">
        <v>11330</v>
      </c>
      <c r="B18792" s="388" t="s">
        <v>74357</v>
      </c>
      <c r="C18792" s="387" t="s">
        <v>18</v>
      </c>
    </row>
    <row r="18793" spans="1:3" ht="33.75">
      <c r="A18793" s="387" t="s">
        <v>54319</v>
      </c>
      <c r="B18793" s="388" t="s">
        <v>74357</v>
      </c>
      <c r="C18793" s="387" t="s">
        <v>18</v>
      </c>
    </row>
    <row r="18794" spans="1:3" ht="22.5">
      <c r="A18794" s="387" t="s">
        <v>11331</v>
      </c>
      <c r="B18794" s="388" t="s">
        <v>74358</v>
      </c>
      <c r="C18794" s="387" t="s">
        <v>18</v>
      </c>
    </row>
    <row r="18795" spans="1:3" ht="22.5">
      <c r="A18795" s="387" t="s">
        <v>54321</v>
      </c>
      <c r="B18795" s="388" t="s">
        <v>74358</v>
      </c>
      <c r="C18795" s="387" t="s">
        <v>18</v>
      </c>
    </row>
    <row r="18796" spans="1:3">
      <c r="A18796" s="387" t="s">
        <v>54322</v>
      </c>
      <c r="B18796" s="388" t="s">
        <v>74359</v>
      </c>
      <c r="C18796" s="387" t="s">
        <v>18</v>
      </c>
    </row>
    <row r="18797" spans="1:3">
      <c r="A18797" s="387" t="s">
        <v>54323</v>
      </c>
      <c r="B18797" s="388" t="s">
        <v>74359</v>
      </c>
      <c r="C18797" s="387" t="s">
        <v>18</v>
      </c>
    </row>
    <row r="18798" spans="1:3" ht="22.5">
      <c r="A18798" s="387" t="s">
        <v>11332</v>
      </c>
      <c r="B18798" s="388" t="s">
        <v>74360</v>
      </c>
      <c r="C18798" s="387" t="s">
        <v>18</v>
      </c>
    </row>
    <row r="18799" spans="1:3" ht="22.5">
      <c r="A18799" s="387" t="s">
        <v>54324</v>
      </c>
      <c r="B18799" s="388" t="s">
        <v>74360</v>
      </c>
      <c r="C18799" s="387" t="s">
        <v>18</v>
      </c>
    </row>
    <row r="18800" spans="1:3" ht="33.75">
      <c r="A18800" s="387" t="s">
        <v>11333</v>
      </c>
      <c r="B18800" s="388" t="s">
        <v>74361</v>
      </c>
      <c r="C18800" s="387" t="s">
        <v>18</v>
      </c>
    </row>
    <row r="18801" spans="1:3" ht="33.75">
      <c r="A18801" s="387" t="s">
        <v>54325</v>
      </c>
      <c r="B18801" s="388" t="s">
        <v>74361</v>
      </c>
      <c r="C18801" s="387" t="s">
        <v>18</v>
      </c>
    </row>
    <row r="18802" spans="1:3" ht="22.5">
      <c r="A18802" s="387" t="s">
        <v>11334</v>
      </c>
      <c r="B18802" s="388" t="s">
        <v>74362</v>
      </c>
      <c r="C18802" s="387" t="s">
        <v>18</v>
      </c>
    </row>
    <row r="18803" spans="1:3" ht="22.5">
      <c r="A18803" s="387" t="s">
        <v>54326</v>
      </c>
      <c r="B18803" s="388" t="s">
        <v>74362</v>
      </c>
      <c r="C18803" s="387" t="s">
        <v>18</v>
      </c>
    </row>
    <row r="18804" spans="1:3" ht="22.5">
      <c r="A18804" s="387" t="s">
        <v>11335</v>
      </c>
      <c r="B18804" s="388" t="s">
        <v>74363</v>
      </c>
      <c r="C18804" s="387" t="s">
        <v>18</v>
      </c>
    </row>
    <row r="18805" spans="1:3" ht="22.5">
      <c r="A18805" s="387" t="s">
        <v>54327</v>
      </c>
      <c r="B18805" s="388" t="s">
        <v>74363</v>
      </c>
      <c r="C18805" s="387" t="s">
        <v>18</v>
      </c>
    </row>
    <row r="18806" spans="1:3" ht="33.75">
      <c r="A18806" s="387" t="s">
        <v>11336</v>
      </c>
      <c r="B18806" s="388" t="s">
        <v>74364</v>
      </c>
      <c r="C18806" s="387" t="s">
        <v>18</v>
      </c>
    </row>
    <row r="18807" spans="1:3" ht="33.75">
      <c r="A18807" s="387" t="s">
        <v>54328</v>
      </c>
      <c r="B18807" s="388" t="s">
        <v>74364</v>
      </c>
      <c r="C18807" s="387" t="s">
        <v>18</v>
      </c>
    </row>
    <row r="18808" spans="1:3" ht="33.75">
      <c r="A18808" s="387" t="s">
        <v>11337</v>
      </c>
      <c r="B18808" s="388" t="s">
        <v>74365</v>
      </c>
      <c r="C18808" s="387" t="s">
        <v>18</v>
      </c>
    </row>
    <row r="18809" spans="1:3" ht="33.75">
      <c r="A18809" s="387" t="s">
        <v>54329</v>
      </c>
      <c r="B18809" s="388" t="s">
        <v>74365</v>
      </c>
      <c r="C18809" s="387" t="s">
        <v>18</v>
      </c>
    </row>
    <row r="18810" spans="1:3" ht="22.5">
      <c r="A18810" s="387" t="s">
        <v>11338</v>
      </c>
      <c r="B18810" s="388" t="s">
        <v>74366</v>
      </c>
      <c r="C18810" s="387" t="s">
        <v>18</v>
      </c>
    </row>
    <row r="18811" spans="1:3" ht="22.5">
      <c r="A18811" s="387" t="s">
        <v>54330</v>
      </c>
      <c r="B18811" s="388" t="s">
        <v>74366</v>
      </c>
      <c r="C18811" s="387" t="s">
        <v>18</v>
      </c>
    </row>
    <row r="18812" spans="1:3" ht="22.5">
      <c r="A18812" s="387" t="s">
        <v>11339</v>
      </c>
      <c r="B18812" s="388" t="s">
        <v>74367</v>
      </c>
      <c r="C18812" s="387" t="s">
        <v>18</v>
      </c>
    </row>
    <row r="18813" spans="1:3" ht="22.5">
      <c r="A18813" s="387" t="s">
        <v>54331</v>
      </c>
      <c r="B18813" s="388" t="s">
        <v>74367</v>
      </c>
      <c r="C18813" s="387" t="s">
        <v>18</v>
      </c>
    </row>
    <row r="18814" spans="1:3" ht="22.5">
      <c r="A18814" s="387" t="s">
        <v>11340</v>
      </c>
      <c r="B18814" s="388" t="s">
        <v>74368</v>
      </c>
      <c r="C18814" s="387" t="s">
        <v>18</v>
      </c>
    </row>
    <row r="18815" spans="1:3" ht="22.5">
      <c r="A18815" s="387" t="s">
        <v>54332</v>
      </c>
      <c r="B18815" s="388" t="s">
        <v>74368</v>
      </c>
      <c r="C18815" s="387" t="s">
        <v>18</v>
      </c>
    </row>
    <row r="18816" spans="1:3" ht="22.5">
      <c r="A18816" s="387" t="s">
        <v>11341</v>
      </c>
      <c r="B18816" s="388" t="s">
        <v>74369</v>
      </c>
      <c r="C18816" s="387" t="s">
        <v>18</v>
      </c>
    </row>
    <row r="18817" spans="1:3" ht="22.5">
      <c r="A18817" s="387" t="s">
        <v>54334</v>
      </c>
      <c r="B18817" s="388" t="s">
        <v>74369</v>
      </c>
      <c r="C18817" s="387" t="s">
        <v>18</v>
      </c>
    </row>
    <row r="18818" spans="1:3" ht="33.75">
      <c r="A18818" s="387" t="s">
        <v>11342</v>
      </c>
      <c r="B18818" s="388" t="s">
        <v>74370</v>
      </c>
      <c r="C18818" s="387" t="s">
        <v>18</v>
      </c>
    </row>
    <row r="18819" spans="1:3" ht="33.75">
      <c r="A18819" s="387" t="s">
        <v>54336</v>
      </c>
      <c r="B18819" s="388" t="s">
        <v>74370</v>
      </c>
      <c r="C18819" s="387" t="s">
        <v>18</v>
      </c>
    </row>
    <row r="18820" spans="1:3" ht="22.5">
      <c r="A18820" s="387" t="s">
        <v>54337</v>
      </c>
      <c r="B18820" s="388" t="s">
        <v>74371</v>
      </c>
      <c r="C18820" s="387" t="s">
        <v>18</v>
      </c>
    </row>
    <row r="18821" spans="1:3" ht="22.5">
      <c r="A18821" s="387" t="s">
        <v>54338</v>
      </c>
      <c r="B18821" s="388" t="s">
        <v>74371</v>
      </c>
      <c r="C18821" s="387" t="s">
        <v>18</v>
      </c>
    </row>
    <row r="18822" spans="1:3" ht="22.5">
      <c r="A18822" s="387" t="s">
        <v>54339</v>
      </c>
      <c r="B18822" s="388" t="s">
        <v>74372</v>
      </c>
      <c r="C18822" s="387" t="s">
        <v>74373</v>
      </c>
    </row>
    <row r="18823" spans="1:3" ht="22.5">
      <c r="A18823" s="387" t="s">
        <v>54340</v>
      </c>
      <c r="B18823" s="388" t="s">
        <v>74372</v>
      </c>
      <c r="C18823" s="387" t="s">
        <v>74373</v>
      </c>
    </row>
    <row r="18824" spans="1:3" ht="22.5">
      <c r="A18824" s="387" t="s">
        <v>54341</v>
      </c>
      <c r="B18824" s="388" t="s">
        <v>74374</v>
      </c>
      <c r="C18824" s="387" t="s">
        <v>18</v>
      </c>
    </row>
    <row r="18825" spans="1:3" ht="22.5">
      <c r="A18825" s="387" t="s">
        <v>54342</v>
      </c>
      <c r="B18825" s="388" t="s">
        <v>74374</v>
      </c>
      <c r="C18825" s="387" t="s">
        <v>18</v>
      </c>
    </row>
    <row r="18826" spans="1:3" ht="22.5">
      <c r="A18826" s="387" t="s">
        <v>54343</v>
      </c>
      <c r="B18826" s="388" t="s">
        <v>74375</v>
      </c>
      <c r="C18826" s="387" t="s">
        <v>18</v>
      </c>
    </row>
    <row r="18827" spans="1:3" ht="22.5">
      <c r="A18827" s="387" t="s">
        <v>54344</v>
      </c>
      <c r="B18827" s="388" t="s">
        <v>74375</v>
      </c>
      <c r="C18827" s="387" t="s">
        <v>18</v>
      </c>
    </row>
    <row r="18828" spans="1:3" ht="22.5">
      <c r="A18828" s="387" t="s">
        <v>11343</v>
      </c>
      <c r="B18828" s="388" t="s">
        <v>74376</v>
      </c>
      <c r="C18828" s="387" t="s">
        <v>18</v>
      </c>
    </row>
    <row r="18829" spans="1:3" ht="22.5">
      <c r="A18829" s="387" t="s">
        <v>54345</v>
      </c>
      <c r="B18829" s="388" t="s">
        <v>74376</v>
      </c>
      <c r="C18829" s="387" t="s">
        <v>18</v>
      </c>
    </row>
    <row r="18830" spans="1:3" ht="22.5">
      <c r="A18830" s="387" t="s">
        <v>11344</v>
      </c>
      <c r="B18830" s="388" t="s">
        <v>74377</v>
      </c>
      <c r="C18830" s="387" t="s">
        <v>18</v>
      </c>
    </row>
    <row r="18831" spans="1:3" ht="22.5">
      <c r="A18831" s="387" t="s">
        <v>54346</v>
      </c>
      <c r="B18831" s="388" t="s">
        <v>74377</v>
      </c>
      <c r="C18831" s="387" t="s">
        <v>18</v>
      </c>
    </row>
    <row r="18832" spans="1:3" ht="22.5">
      <c r="A18832" s="387" t="s">
        <v>11345</v>
      </c>
      <c r="B18832" s="388" t="s">
        <v>74378</v>
      </c>
      <c r="C18832" s="387" t="s">
        <v>18</v>
      </c>
    </row>
    <row r="18833" spans="1:3" ht="22.5">
      <c r="A18833" s="387" t="s">
        <v>54347</v>
      </c>
      <c r="B18833" s="388" t="s">
        <v>74378</v>
      </c>
      <c r="C18833" s="387" t="s">
        <v>18</v>
      </c>
    </row>
    <row r="18834" spans="1:3" ht="22.5">
      <c r="A18834" s="387" t="s">
        <v>11346</v>
      </c>
      <c r="B18834" s="388" t="s">
        <v>74379</v>
      </c>
      <c r="C18834" s="387" t="s">
        <v>18</v>
      </c>
    </row>
    <row r="18835" spans="1:3" ht="22.5">
      <c r="A18835" s="387" t="s">
        <v>54348</v>
      </c>
      <c r="B18835" s="388" t="s">
        <v>74379</v>
      </c>
      <c r="C18835" s="387" t="s">
        <v>18</v>
      </c>
    </row>
    <row r="18836" spans="1:3" ht="22.5">
      <c r="A18836" s="387" t="s">
        <v>11347</v>
      </c>
      <c r="B18836" s="388" t="s">
        <v>74380</v>
      </c>
      <c r="C18836" s="387" t="s">
        <v>18</v>
      </c>
    </row>
    <row r="18837" spans="1:3" ht="22.5">
      <c r="A18837" s="387" t="s">
        <v>54349</v>
      </c>
      <c r="B18837" s="388" t="s">
        <v>74380</v>
      </c>
      <c r="C18837" s="387" t="s">
        <v>18</v>
      </c>
    </row>
    <row r="18838" spans="1:3" ht="22.5">
      <c r="A18838" s="387" t="s">
        <v>11348</v>
      </c>
      <c r="B18838" s="388" t="s">
        <v>74381</v>
      </c>
      <c r="C18838" s="387" t="s">
        <v>18</v>
      </c>
    </row>
    <row r="18839" spans="1:3" ht="22.5">
      <c r="A18839" s="387" t="s">
        <v>54350</v>
      </c>
      <c r="B18839" s="388" t="s">
        <v>74381</v>
      </c>
      <c r="C18839" s="387" t="s">
        <v>18</v>
      </c>
    </row>
    <row r="18840" spans="1:3" ht="22.5">
      <c r="A18840" s="387" t="s">
        <v>11349</v>
      </c>
      <c r="B18840" s="388" t="s">
        <v>74382</v>
      </c>
      <c r="C18840" s="387" t="s">
        <v>18</v>
      </c>
    </row>
    <row r="18841" spans="1:3" ht="22.5">
      <c r="A18841" s="387" t="s">
        <v>54351</v>
      </c>
      <c r="B18841" s="388" t="s">
        <v>74382</v>
      </c>
      <c r="C18841" s="387" t="s">
        <v>18</v>
      </c>
    </row>
    <row r="18842" spans="1:3" ht="22.5">
      <c r="A18842" s="387" t="s">
        <v>11350</v>
      </c>
      <c r="B18842" s="388" t="s">
        <v>74383</v>
      </c>
      <c r="C18842" s="387" t="s">
        <v>18</v>
      </c>
    </row>
    <row r="18843" spans="1:3" ht="22.5">
      <c r="A18843" s="387" t="s">
        <v>54352</v>
      </c>
      <c r="B18843" s="388" t="s">
        <v>74383</v>
      </c>
      <c r="C18843" s="387" t="s">
        <v>18</v>
      </c>
    </row>
    <row r="18844" spans="1:3" ht="22.5">
      <c r="A18844" s="387" t="s">
        <v>11351</v>
      </c>
      <c r="B18844" s="388" t="s">
        <v>74384</v>
      </c>
      <c r="C18844" s="387" t="s">
        <v>18</v>
      </c>
    </row>
    <row r="18845" spans="1:3" ht="22.5">
      <c r="A18845" s="387" t="s">
        <v>54353</v>
      </c>
      <c r="B18845" s="388" t="s">
        <v>74384</v>
      </c>
      <c r="C18845" s="387" t="s">
        <v>18</v>
      </c>
    </row>
    <row r="18846" spans="1:3" ht="22.5">
      <c r="A18846" s="387" t="s">
        <v>11352</v>
      </c>
      <c r="B18846" s="388" t="s">
        <v>74385</v>
      </c>
      <c r="C18846" s="387" t="s">
        <v>18</v>
      </c>
    </row>
    <row r="18847" spans="1:3" ht="22.5">
      <c r="A18847" s="387" t="s">
        <v>54354</v>
      </c>
      <c r="B18847" s="388" t="s">
        <v>74385</v>
      </c>
      <c r="C18847" s="387" t="s">
        <v>18</v>
      </c>
    </row>
    <row r="18848" spans="1:3" ht="22.5">
      <c r="A18848" s="387" t="s">
        <v>11353</v>
      </c>
      <c r="B18848" s="388" t="s">
        <v>74386</v>
      </c>
      <c r="C18848" s="387" t="s">
        <v>18</v>
      </c>
    </row>
    <row r="18849" spans="1:3" ht="22.5">
      <c r="A18849" s="387" t="s">
        <v>54355</v>
      </c>
      <c r="B18849" s="388" t="s">
        <v>74386</v>
      </c>
      <c r="C18849" s="387" t="s">
        <v>18</v>
      </c>
    </row>
    <row r="18850" spans="1:3" ht="22.5">
      <c r="A18850" s="387" t="s">
        <v>11354</v>
      </c>
      <c r="B18850" s="388" t="s">
        <v>74387</v>
      </c>
      <c r="C18850" s="387" t="s">
        <v>18</v>
      </c>
    </row>
    <row r="18851" spans="1:3" ht="22.5">
      <c r="A18851" s="387" t="s">
        <v>54356</v>
      </c>
      <c r="B18851" s="388" t="s">
        <v>74387</v>
      </c>
      <c r="C18851" s="387" t="s">
        <v>18</v>
      </c>
    </row>
    <row r="18852" spans="1:3" ht="22.5">
      <c r="A18852" s="387" t="s">
        <v>11355</v>
      </c>
      <c r="B18852" s="388" t="s">
        <v>74388</v>
      </c>
      <c r="C18852" s="387" t="s">
        <v>18</v>
      </c>
    </row>
    <row r="18853" spans="1:3" ht="22.5">
      <c r="A18853" s="387" t="s">
        <v>54357</v>
      </c>
      <c r="B18853" s="388" t="s">
        <v>74388</v>
      </c>
      <c r="C18853" s="387" t="s">
        <v>18</v>
      </c>
    </row>
    <row r="18854" spans="1:3" ht="22.5">
      <c r="A18854" s="387" t="s">
        <v>11356</v>
      </c>
      <c r="B18854" s="388" t="s">
        <v>74389</v>
      </c>
      <c r="C18854" s="387" t="s">
        <v>18</v>
      </c>
    </row>
    <row r="18855" spans="1:3" ht="22.5">
      <c r="A18855" s="387" t="s">
        <v>54358</v>
      </c>
      <c r="B18855" s="388" t="s">
        <v>74389</v>
      </c>
      <c r="C18855" s="387" t="s">
        <v>18</v>
      </c>
    </row>
    <row r="18856" spans="1:3" ht="22.5">
      <c r="A18856" s="387" t="s">
        <v>11357</v>
      </c>
      <c r="B18856" s="388" t="s">
        <v>74390</v>
      </c>
      <c r="C18856" s="387" t="s">
        <v>18</v>
      </c>
    </row>
    <row r="18857" spans="1:3" ht="22.5">
      <c r="A18857" s="387" t="s">
        <v>54359</v>
      </c>
      <c r="B18857" s="388" t="s">
        <v>74390</v>
      </c>
      <c r="C18857" s="387" t="s">
        <v>18</v>
      </c>
    </row>
    <row r="18858" spans="1:3" ht="22.5">
      <c r="A18858" s="387" t="s">
        <v>11358</v>
      </c>
      <c r="B18858" s="388" t="s">
        <v>74391</v>
      </c>
      <c r="C18858" s="387" t="s">
        <v>18</v>
      </c>
    </row>
    <row r="18859" spans="1:3" ht="22.5">
      <c r="A18859" s="387" t="s">
        <v>54360</v>
      </c>
      <c r="B18859" s="388" t="s">
        <v>74391</v>
      </c>
      <c r="C18859" s="387" t="s">
        <v>18</v>
      </c>
    </row>
    <row r="18860" spans="1:3" ht="22.5">
      <c r="A18860" s="387" t="s">
        <v>11359</v>
      </c>
      <c r="B18860" s="388" t="s">
        <v>74392</v>
      </c>
      <c r="C18860" s="387" t="s">
        <v>18</v>
      </c>
    </row>
    <row r="18861" spans="1:3" ht="22.5">
      <c r="A18861" s="387" t="s">
        <v>54361</v>
      </c>
      <c r="B18861" s="388" t="s">
        <v>74392</v>
      </c>
      <c r="C18861" s="387" t="s">
        <v>18</v>
      </c>
    </row>
    <row r="18862" spans="1:3" ht="22.5">
      <c r="A18862" s="387" t="s">
        <v>11360</v>
      </c>
      <c r="B18862" s="388" t="s">
        <v>74393</v>
      </c>
      <c r="C18862" s="387" t="s">
        <v>18</v>
      </c>
    </row>
    <row r="18863" spans="1:3" ht="22.5">
      <c r="A18863" s="387" t="s">
        <v>54362</v>
      </c>
      <c r="B18863" s="388" t="s">
        <v>74393</v>
      </c>
      <c r="C18863" s="387" t="s">
        <v>18</v>
      </c>
    </row>
    <row r="18864" spans="1:3" ht="22.5">
      <c r="A18864" s="387" t="s">
        <v>11361</v>
      </c>
      <c r="B18864" s="388" t="s">
        <v>74394</v>
      </c>
      <c r="C18864" s="387" t="s">
        <v>18</v>
      </c>
    </row>
    <row r="18865" spans="1:3" ht="22.5">
      <c r="A18865" s="387" t="s">
        <v>54363</v>
      </c>
      <c r="B18865" s="388" t="s">
        <v>74394</v>
      </c>
      <c r="C18865" s="387" t="s">
        <v>18</v>
      </c>
    </row>
    <row r="18866" spans="1:3" ht="22.5">
      <c r="A18866" s="387" t="s">
        <v>11362</v>
      </c>
      <c r="B18866" s="388" t="s">
        <v>74395</v>
      </c>
      <c r="C18866" s="387" t="s">
        <v>18</v>
      </c>
    </row>
    <row r="18867" spans="1:3" ht="22.5">
      <c r="A18867" s="387" t="s">
        <v>54364</v>
      </c>
      <c r="B18867" s="388" t="s">
        <v>74395</v>
      </c>
      <c r="C18867" s="387" t="s">
        <v>18</v>
      </c>
    </row>
    <row r="18868" spans="1:3" ht="22.5">
      <c r="A18868" s="387" t="s">
        <v>11363</v>
      </c>
      <c r="B18868" s="388" t="s">
        <v>74396</v>
      </c>
      <c r="C18868" s="387" t="s">
        <v>18</v>
      </c>
    </row>
    <row r="18869" spans="1:3" ht="22.5">
      <c r="A18869" s="387" t="s">
        <v>54365</v>
      </c>
      <c r="B18869" s="388" t="s">
        <v>74396</v>
      </c>
      <c r="C18869" s="387" t="s">
        <v>18</v>
      </c>
    </row>
    <row r="18870" spans="1:3" ht="22.5">
      <c r="A18870" s="387" t="s">
        <v>11364</v>
      </c>
      <c r="B18870" s="388" t="s">
        <v>74397</v>
      </c>
      <c r="C18870" s="387" t="s">
        <v>18</v>
      </c>
    </row>
    <row r="18871" spans="1:3" ht="22.5">
      <c r="A18871" s="387" t="s">
        <v>54366</v>
      </c>
      <c r="B18871" s="388" t="s">
        <v>74397</v>
      </c>
      <c r="C18871" s="387" t="s">
        <v>18</v>
      </c>
    </row>
    <row r="18872" spans="1:3" ht="22.5">
      <c r="A18872" s="387" t="s">
        <v>11365</v>
      </c>
      <c r="B18872" s="388" t="s">
        <v>74398</v>
      </c>
      <c r="C18872" s="387" t="s">
        <v>18</v>
      </c>
    </row>
    <row r="18873" spans="1:3" ht="22.5">
      <c r="A18873" s="387" t="s">
        <v>54367</v>
      </c>
      <c r="B18873" s="388" t="s">
        <v>74398</v>
      </c>
      <c r="C18873" s="387" t="s">
        <v>18</v>
      </c>
    </row>
    <row r="18874" spans="1:3" ht="22.5">
      <c r="A18874" s="387" t="s">
        <v>11366</v>
      </c>
      <c r="B18874" s="388" t="s">
        <v>74399</v>
      </c>
      <c r="C18874" s="387" t="s">
        <v>18</v>
      </c>
    </row>
    <row r="18875" spans="1:3" ht="22.5">
      <c r="A18875" s="387" t="s">
        <v>54368</v>
      </c>
      <c r="B18875" s="388" t="s">
        <v>74399</v>
      </c>
      <c r="C18875" s="387" t="s">
        <v>18</v>
      </c>
    </row>
    <row r="18876" spans="1:3" ht="22.5">
      <c r="A18876" s="387" t="s">
        <v>11391</v>
      </c>
      <c r="B18876" s="388" t="s">
        <v>74400</v>
      </c>
      <c r="C18876" s="387" t="s">
        <v>18</v>
      </c>
    </row>
    <row r="18877" spans="1:3" ht="22.5">
      <c r="A18877" s="387" t="s">
        <v>54394</v>
      </c>
      <c r="B18877" s="388" t="s">
        <v>74400</v>
      </c>
      <c r="C18877" s="387" t="s">
        <v>18</v>
      </c>
    </row>
    <row r="18878" spans="1:3" ht="22.5">
      <c r="A18878" s="387" t="s">
        <v>11392</v>
      </c>
      <c r="B18878" s="388" t="s">
        <v>74401</v>
      </c>
      <c r="C18878" s="387" t="s">
        <v>18</v>
      </c>
    </row>
    <row r="18879" spans="1:3" ht="22.5">
      <c r="A18879" s="387" t="s">
        <v>54395</v>
      </c>
      <c r="B18879" s="388" t="s">
        <v>74401</v>
      </c>
      <c r="C18879" s="387" t="s">
        <v>18</v>
      </c>
    </row>
    <row r="18880" spans="1:3" ht="22.5">
      <c r="A18880" s="387" t="s">
        <v>11393</v>
      </c>
      <c r="B18880" s="388" t="s">
        <v>74402</v>
      </c>
      <c r="C18880" s="387" t="s">
        <v>18</v>
      </c>
    </row>
    <row r="18881" spans="1:3" ht="22.5">
      <c r="A18881" s="387" t="s">
        <v>54396</v>
      </c>
      <c r="B18881" s="388" t="s">
        <v>74402</v>
      </c>
      <c r="C18881" s="387" t="s">
        <v>18</v>
      </c>
    </row>
    <row r="18882" spans="1:3" ht="22.5">
      <c r="A18882" s="387" t="s">
        <v>11394</v>
      </c>
      <c r="B18882" s="388" t="s">
        <v>74403</v>
      </c>
      <c r="C18882" s="387" t="s">
        <v>18</v>
      </c>
    </row>
    <row r="18883" spans="1:3" ht="22.5">
      <c r="A18883" s="387" t="s">
        <v>54397</v>
      </c>
      <c r="B18883" s="388" t="s">
        <v>74403</v>
      </c>
      <c r="C18883" s="387" t="s">
        <v>18</v>
      </c>
    </row>
    <row r="18884" spans="1:3" ht="22.5">
      <c r="A18884" s="387" t="s">
        <v>11395</v>
      </c>
      <c r="B18884" s="388" t="s">
        <v>74404</v>
      </c>
      <c r="C18884" s="387" t="s">
        <v>18</v>
      </c>
    </row>
    <row r="18885" spans="1:3" ht="22.5">
      <c r="A18885" s="387" t="s">
        <v>54398</v>
      </c>
      <c r="B18885" s="388" t="s">
        <v>74404</v>
      </c>
      <c r="C18885" s="387" t="s">
        <v>18</v>
      </c>
    </row>
    <row r="18886" spans="1:3" ht="22.5">
      <c r="A18886" s="387" t="s">
        <v>11396</v>
      </c>
      <c r="B18886" s="388" t="s">
        <v>74405</v>
      </c>
      <c r="C18886" s="387" t="s">
        <v>18</v>
      </c>
    </row>
    <row r="18887" spans="1:3" ht="22.5">
      <c r="A18887" s="387" t="s">
        <v>54399</v>
      </c>
      <c r="B18887" s="388" t="s">
        <v>74405</v>
      </c>
      <c r="C18887" s="387" t="s">
        <v>18</v>
      </c>
    </row>
    <row r="18888" spans="1:3" ht="22.5">
      <c r="A18888" s="387" t="s">
        <v>11397</v>
      </c>
      <c r="B18888" s="388" t="s">
        <v>74406</v>
      </c>
      <c r="C18888" s="387" t="s">
        <v>18</v>
      </c>
    </row>
    <row r="18889" spans="1:3" ht="22.5">
      <c r="A18889" s="387" t="s">
        <v>54401</v>
      </c>
      <c r="B18889" s="388" t="s">
        <v>74406</v>
      </c>
      <c r="C18889" s="387" t="s">
        <v>18</v>
      </c>
    </row>
    <row r="18890" spans="1:3" ht="22.5">
      <c r="A18890" s="387" t="s">
        <v>11398</v>
      </c>
      <c r="B18890" s="388" t="s">
        <v>74407</v>
      </c>
      <c r="C18890" s="387" t="s">
        <v>18</v>
      </c>
    </row>
    <row r="18891" spans="1:3" ht="22.5">
      <c r="A18891" s="387" t="s">
        <v>54402</v>
      </c>
      <c r="B18891" s="388" t="s">
        <v>74407</v>
      </c>
      <c r="C18891" s="387" t="s">
        <v>18</v>
      </c>
    </row>
    <row r="18892" spans="1:3" ht="22.5">
      <c r="A18892" s="387" t="s">
        <v>11399</v>
      </c>
      <c r="B18892" s="388" t="s">
        <v>74408</v>
      </c>
      <c r="C18892" s="387" t="s">
        <v>18</v>
      </c>
    </row>
    <row r="18893" spans="1:3" ht="22.5">
      <c r="A18893" s="387" t="s">
        <v>54403</v>
      </c>
      <c r="B18893" s="388" t="s">
        <v>74408</v>
      </c>
      <c r="C18893" s="387" t="s">
        <v>18</v>
      </c>
    </row>
    <row r="18894" spans="1:3" ht="22.5">
      <c r="A18894" s="387" t="s">
        <v>11400</v>
      </c>
      <c r="B18894" s="388" t="s">
        <v>74409</v>
      </c>
      <c r="C18894" s="387" t="s">
        <v>18</v>
      </c>
    </row>
    <row r="18895" spans="1:3" ht="22.5">
      <c r="A18895" s="387" t="s">
        <v>54404</v>
      </c>
      <c r="B18895" s="388" t="s">
        <v>74409</v>
      </c>
      <c r="C18895" s="387" t="s">
        <v>18</v>
      </c>
    </row>
    <row r="18896" spans="1:3" ht="22.5">
      <c r="A18896" s="387" t="s">
        <v>11401</v>
      </c>
      <c r="B18896" s="388" t="s">
        <v>74410</v>
      </c>
      <c r="C18896" s="387" t="s">
        <v>18</v>
      </c>
    </row>
    <row r="18897" spans="1:3" ht="22.5">
      <c r="A18897" s="387" t="s">
        <v>54405</v>
      </c>
      <c r="B18897" s="388" t="s">
        <v>74410</v>
      </c>
      <c r="C18897" s="387" t="s">
        <v>18</v>
      </c>
    </row>
    <row r="18898" spans="1:3" ht="22.5">
      <c r="A18898" s="387" t="s">
        <v>11402</v>
      </c>
      <c r="B18898" s="388" t="s">
        <v>74411</v>
      </c>
      <c r="C18898" s="387" t="s">
        <v>18</v>
      </c>
    </row>
    <row r="18899" spans="1:3" ht="22.5">
      <c r="A18899" s="387" t="s">
        <v>54406</v>
      </c>
      <c r="B18899" s="388" t="s">
        <v>74411</v>
      </c>
      <c r="C18899" s="387" t="s">
        <v>18</v>
      </c>
    </row>
    <row r="18900" spans="1:3">
      <c r="A18900" s="387" t="s">
        <v>11403</v>
      </c>
      <c r="B18900" s="388" t="s">
        <v>74412</v>
      </c>
      <c r="C18900" s="387" t="s">
        <v>18</v>
      </c>
    </row>
    <row r="18901" spans="1:3">
      <c r="A18901" s="387" t="s">
        <v>54407</v>
      </c>
      <c r="B18901" s="388" t="s">
        <v>74412</v>
      </c>
      <c r="C18901" s="387" t="s">
        <v>18</v>
      </c>
    </row>
    <row r="18902" spans="1:3">
      <c r="A18902" s="387" t="s">
        <v>11404</v>
      </c>
      <c r="B18902" s="388" t="s">
        <v>74413</v>
      </c>
      <c r="C18902" s="387" t="s">
        <v>18</v>
      </c>
    </row>
    <row r="18903" spans="1:3">
      <c r="A18903" s="387" t="s">
        <v>54409</v>
      </c>
      <c r="B18903" s="388" t="s">
        <v>74413</v>
      </c>
      <c r="C18903" s="387" t="s">
        <v>18</v>
      </c>
    </row>
    <row r="18904" spans="1:3" ht="22.5">
      <c r="A18904" s="387" t="s">
        <v>11407</v>
      </c>
      <c r="B18904" s="388" t="s">
        <v>74414</v>
      </c>
      <c r="C18904" s="387" t="s">
        <v>18</v>
      </c>
    </row>
    <row r="18905" spans="1:3" ht="22.5">
      <c r="A18905" s="387" t="s">
        <v>54412</v>
      </c>
      <c r="B18905" s="388" t="s">
        <v>74414</v>
      </c>
      <c r="C18905" s="387" t="s">
        <v>18</v>
      </c>
    </row>
    <row r="18906" spans="1:3">
      <c r="A18906" s="387" t="s">
        <v>11408</v>
      </c>
      <c r="B18906" s="388" t="s">
        <v>74415</v>
      </c>
      <c r="C18906" s="387" t="s">
        <v>18</v>
      </c>
    </row>
    <row r="18907" spans="1:3">
      <c r="A18907" s="387" t="s">
        <v>54414</v>
      </c>
      <c r="B18907" s="388" t="s">
        <v>74415</v>
      </c>
      <c r="C18907" s="387" t="s">
        <v>18</v>
      </c>
    </row>
    <row r="18908" spans="1:3">
      <c r="A18908" s="387" t="s">
        <v>11409</v>
      </c>
      <c r="B18908" s="388" t="s">
        <v>74416</v>
      </c>
      <c r="C18908" s="387" t="s">
        <v>18</v>
      </c>
    </row>
    <row r="18909" spans="1:3">
      <c r="A18909" s="387" t="s">
        <v>54416</v>
      </c>
      <c r="B18909" s="388" t="s">
        <v>74416</v>
      </c>
      <c r="C18909" s="387" t="s">
        <v>18</v>
      </c>
    </row>
    <row r="18910" spans="1:3">
      <c r="A18910" s="387" t="s">
        <v>11410</v>
      </c>
      <c r="B18910" s="388" t="s">
        <v>74417</v>
      </c>
      <c r="C18910" s="387" t="s">
        <v>18</v>
      </c>
    </row>
    <row r="18911" spans="1:3">
      <c r="A18911" s="387" t="s">
        <v>54417</v>
      </c>
      <c r="B18911" s="388" t="s">
        <v>74417</v>
      </c>
      <c r="C18911" s="387" t="s">
        <v>18</v>
      </c>
    </row>
    <row r="18912" spans="1:3">
      <c r="A18912" s="387" t="s">
        <v>11411</v>
      </c>
      <c r="B18912" s="388" t="s">
        <v>74418</v>
      </c>
      <c r="C18912" s="387" t="s">
        <v>18</v>
      </c>
    </row>
    <row r="18913" spans="1:3">
      <c r="A18913" s="387" t="s">
        <v>54418</v>
      </c>
      <c r="B18913" s="388" t="s">
        <v>74418</v>
      </c>
      <c r="C18913" s="387" t="s">
        <v>18</v>
      </c>
    </row>
    <row r="18914" spans="1:3">
      <c r="A18914" s="387" t="s">
        <v>11412</v>
      </c>
      <c r="B18914" s="388" t="s">
        <v>74419</v>
      </c>
      <c r="C18914" s="387" t="s">
        <v>18</v>
      </c>
    </row>
    <row r="18915" spans="1:3">
      <c r="A18915" s="387" t="s">
        <v>54419</v>
      </c>
      <c r="B18915" s="388" t="s">
        <v>74419</v>
      </c>
      <c r="C18915" s="387" t="s">
        <v>18</v>
      </c>
    </row>
    <row r="18916" spans="1:3" ht="22.5">
      <c r="A18916" s="387" t="s">
        <v>54420</v>
      </c>
      <c r="B18916" s="388" t="s">
        <v>74420</v>
      </c>
      <c r="C18916" s="387" t="s">
        <v>18</v>
      </c>
    </row>
    <row r="18917" spans="1:3" ht="22.5">
      <c r="A18917" s="387" t="s">
        <v>54421</v>
      </c>
      <c r="B18917" s="388" t="s">
        <v>74420</v>
      </c>
      <c r="C18917" s="387" t="s">
        <v>18</v>
      </c>
    </row>
    <row r="18918" spans="1:3" ht="22.5">
      <c r="A18918" s="387" t="s">
        <v>54422</v>
      </c>
      <c r="B18918" s="388" t="s">
        <v>74421</v>
      </c>
      <c r="C18918" s="387" t="s">
        <v>18</v>
      </c>
    </row>
    <row r="18919" spans="1:3" ht="22.5">
      <c r="A18919" s="387" t="s">
        <v>54423</v>
      </c>
      <c r="B18919" s="388" t="s">
        <v>74421</v>
      </c>
      <c r="C18919" s="387" t="s">
        <v>18</v>
      </c>
    </row>
    <row r="18920" spans="1:3" ht="22.5">
      <c r="A18920" s="387" t="s">
        <v>54424</v>
      </c>
      <c r="B18920" s="388" t="s">
        <v>74422</v>
      </c>
      <c r="C18920" s="387" t="s">
        <v>18</v>
      </c>
    </row>
    <row r="18921" spans="1:3" ht="22.5">
      <c r="A18921" s="387" t="s">
        <v>54425</v>
      </c>
      <c r="B18921" s="388" t="s">
        <v>74422</v>
      </c>
      <c r="C18921" s="387" t="s">
        <v>18</v>
      </c>
    </row>
    <row r="18922" spans="1:3" ht="22.5">
      <c r="A18922" s="387" t="s">
        <v>54426</v>
      </c>
      <c r="B18922" s="388" t="s">
        <v>74423</v>
      </c>
      <c r="C18922" s="387" t="s">
        <v>18</v>
      </c>
    </row>
    <row r="18923" spans="1:3" ht="22.5">
      <c r="A18923" s="387" t="s">
        <v>54427</v>
      </c>
      <c r="B18923" s="388" t="s">
        <v>74423</v>
      </c>
      <c r="C18923" s="387" t="s">
        <v>18</v>
      </c>
    </row>
    <row r="18924" spans="1:3" ht="22.5">
      <c r="A18924" s="387" t="s">
        <v>54428</v>
      </c>
      <c r="B18924" s="388" t="s">
        <v>74424</v>
      </c>
      <c r="C18924" s="387" t="s">
        <v>18</v>
      </c>
    </row>
    <row r="18925" spans="1:3" ht="22.5">
      <c r="A18925" s="387" t="s">
        <v>54429</v>
      </c>
      <c r="B18925" s="388" t="s">
        <v>74424</v>
      </c>
      <c r="C18925" s="387" t="s">
        <v>18</v>
      </c>
    </row>
    <row r="18926" spans="1:3" ht="22.5">
      <c r="A18926" s="387" t="s">
        <v>54430</v>
      </c>
      <c r="B18926" s="388" t="s">
        <v>74425</v>
      </c>
      <c r="C18926" s="387" t="s">
        <v>18</v>
      </c>
    </row>
    <row r="18927" spans="1:3" ht="22.5">
      <c r="A18927" s="387" t="s">
        <v>54431</v>
      </c>
      <c r="B18927" s="388" t="s">
        <v>74425</v>
      </c>
      <c r="C18927" s="387" t="s">
        <v>18</v>
      </c>
    </row>
    <row r="18928" spans="1:3" ht="22.5">
      <c r="A18928" s="387" t="s">
        <v>54432</v>
      </c>
      <c r="B18928" s="388" t="s">
        <v>74426</v>
      </c>
      <c r="C18928" s="387" t="s">
        <v>18</v>
      </c>
    </row>
    <row r="18929" spans="1:3" ht="22.5">
      <c r="A18929" s="387" t="s">
        <v>54433</v>
      </c>
      <c r="B18929" s="388" t="s">
        <v>74426</v>
      </c>
      <c r="C18929" s="387" t="s">
        <v>18</v>
      </c>
    </row>
    <row r="18930" spans="1:3" ht="22.5">
      <c r="A18930" s="387" t="s">
        <v>54434</v>
      </c>
      <c r="B18930" s="388" t="s">
        <v>74427</v>
      </c>
      <c r="C18930" s="387" t="s">
        <v>18</v>
      </c>
    </row>
    <row r="18931" spans="1:3" ht="22.5">
      <c r="A18931" s="387" t="s">
        <v>54435</v>
      </c>
      <c r="B18931" s="388" t="s">
        <v>74427</v>
      </c>
      <c r="C18931" s="387" t="s">
        <v>18</v>
      </c>
    </row>
    <row r="18932" spans="1:3" ht="22.5">
      <c r="A18932" s="387" t="s">
        <v>54436</v>
      </c>
      <c r="B18932" s="388" t="s">
        <v>74428</v>
      </c>
      <c r="C18932" s="387" t="s">
        <v>18</v>
      </c>
    </row>
    <row r="18933" spans="1:3" ht="22.5">
      <c r="A18933" s="387" t="s">
        <v>54437</v>
      </c>
      <c r="B18933" s="388" t="s">
        <v>74428</v>
      </c>
      <c r="C18933" s="387" t="s">
        <v>18</v>
      </c>
    </row>
    <row r="18934" spans="1:3" ht="22.5">
      <c r="A18934" s="387" t="s">
        <v>54438</v>
      </c>
      <c r="B18934" s="388" t="s">
        <v>74429</v>
      </c>
      <c r="C18934" s="387" t="s">
        <v>18</v>
      </c>
    </row>
    <row r="18935" spans="1:3" ht="22.5">
      <c r="A18935" s="387" t="s">
        <v>54439</v>
      </c>
      <c r="B18935" s="388" t="s">
        <v>74429</v>
      </c>
      <c r="C18935" s="387" t="s">
        <v>18</v>
      </c>
    </row>
    <row r="18936" spans="1:3" ht="22.5">
      <c r="A18936" s="387" t="s">
        <v>54440</v>
      </c>
      <c r="B18936" s="388" t="s">
        <v>74430</v>
      </c>
      <c r="C18936" s="387" t="s">
        <v>18</v>
      </c>
    </row>
    <row r="18937" spans="1:3" ht="22.5">
      <c r="A18937" s="387" t="s">
        <v>54441</v>
      </c>
      <c r="B18937" s="388" t="s">
        <v>74430</v>
      </c>
      <c r="C18937" s="387" t="s">
        <v>18</v>
      </c>
    </row>
    <row r="18938" spans="1:3" ht="22.5">
      <c r="A18938" s="387" t="s">
        <v>54442</v>
      </c>
      <c r="B18938" s="388" t="s">
        <v>74431</v>
      </c>
      <c r="C18938" s="387" t="s">
        <v>18</v>
      </c>
    </row>
    <row r="18939" spans="1:3" ht="22.5">
      <c r="A18939" s="387" t="s">
        <v>54443</v>
      </c>
      <c r="B18939" s="388" t="s">
        <v>74431</v>
      </c>
      <c r="C18939" s="387" t="s">
        <v>18</v>
      </c>
    </row>
    <row r="18940" spans="1:3" ht="22.5">
      <c r="A18940" s="387" t="s">
        <v>54444</v>
      </c>
      <c r="B18940" s="388" t="s">
        <v>74432</v>
      </c>
      <c r="C18940" s="387" t="s">
        <v>18</v>
      </c>
    </row>
    <row r="18941" spans="1:3" ht="22.5">
      <c r="A18941" s="387" t="s">
        <v>54445</v>
      </c>
      <c r="B18941" s="388" t="s">
        <v>74432</v>
      </c>
      <c r="C18941" s="387" t="s">
        <v>18</v>
      </c>
    </row>
    <row r="18942" spans="1:3" ht="22.5">
      <c r="A18942" s="387" t="s">
        <v>54446</v>
      </c>
      <c r="B18942" s="388" t="s">
        <v>74433</v>
      </c>
      <c r="C18942" s="387" t="s">
        <v>18</v>
      </c>
    </row>
    <row r="18943" spans="1:3" ht="22.5">
      <c r="A18943" s="387" t="s">
        <v>54447</v>
      </c>
      <c r="B18943" s="388" t="s">
        <v>74433</v>
      </c>
      <c r="C18943" s="387" t="s">
        <v>18</v>
      </c>
    </row>
    <row r="18944" spans="1:3" ht="22.5">
      <c r="A18944" s="387" t="s">
        <v>54448</v>
      </c>
      <c r="B18944" s="388" t="s">
        <v>74434</v>
      </c>
      <c r="C18944" s="387" t="s">
        <v>18</v>
      </c>
    </row>
    <row r="18945" spans="1:3" ht="22.5">
      <c r="A18945" s="387" t="s">
        <v>54449</v>
      </c>
      <c r="B18945" s="388" t="s">
        <v>74434</v>
      </c>
      <c r="C18945" s="387" t="s">
        <v>18</v>
      </c>
    </row>
    <row r="18946" spans="1:3" ht="22.5">
      <c r="A18946" s="387" t="s">
        <v>54450</v>
      </c>
      <c r="B18946" s="388" t="s">
        <v>74435</v>
      </c>
      <c r="C18946" s="387" t="s">
        <v>18</v>
      </c>
    </row>
    <row r="18947" spans="1:3" ht="22.5">
      <c r="A18947" s="387" t="s">
        <v>54451</v>
      </c>
      <c r="B18947" s="388" t="s">
        <v>74435</v>
      </c>
      <c r="C18947" s="387" t="s">
        <v>18</v>
      </c>
    </row>
    <row r="18948" spans="1:3" ht="22.5">
      <c r="A18948" s="387" t="s">
        <v>54452</v>
      </c>
      <c r="B18948" s="388" t="s">
        <v>74436</v>
      </c>
      <c r="C18948" s="387" t="s">
        <v>18</v>
      </c>
    </row>
    <row r="18949" spans="1:3" ht="22.5">
      <c r="A18949" s="387" t="s">
        <v>54453</v>
      </c>
      <c r="B18949" s="388" t="s">
        <v>74436</v>
      </c>
      <c r="C18949" s="387" t="s">
        <v>18</v>
      </c>
    </row>
    <row r="18950" spans="1:3" ht="22.5">
      <c r="A18950" s="387" t="s">
        <v>54454</v>
      </c>
      <c r="B18950" s="388" t="s">
        <v>74437</v>
      </c>
      <c r="C18950" s="387" t="s">
        <v>18</v>
      </c>
    </row>
    <row r="18951" spans="1:3" ht="22.5">
      <c r="A18951" s="387" t="s">
        <v>54455</v>
      </c>
      <c r="B18951" s="388" t="s">
        <v>74437</v>
      </c>
      <c r="C18951" s="387" t="s">
        <v>18</v>
      </c>
    </row>
    <row r="18952" spans="1:3" ht="22.5">
      <c r="A18952" s="387" t="s">
        <v>54456</v>
      </c>
      <c r="B18952" s="388" t="s">
        <v>74438</v>
      </c>
      <c r="C18952" s="387" t="s">
        <v>18</v>
      </c>
    </row>
    <row r="18953" spans="1:3" ht="22.5">
      <c r="A18953" s="387" t="s">
        <v>54457</v>
      </c>
      <c r="B18953" s="388" t="s">
        <v>74438</v>
      </c>
      <c r="C18953" s="387" t="s">
        <v>18</v>
      </c>
    </row>
    <row r="18954" spans="1:3" ht="22.5">
      <c r="A18954" s="387" t="s">
        <v>54458</v>
      </c>
      <c r="B18954" s="388" t="s">
        <v>74439</v>
      </c>
      <c r="C18954" s="387" t="s">
        <v>18</v>
      </c>
    </row>
    <row r="18955" spans="1:3" ht="22.5">
      <c r="A18955" s="387" t="s">
        <v>54459</v>
      </c>
      <c r="B18955" s="388" t="s">
        <v>74439</v>
      </c>
      <c r="C18955" s="387" t="s">
        <v>18</v>
      </c>
    </row>
    <row r="18956" spans="1:3" ht="22.5">
      <c r="A18956" s="387" t="s">
        <v>11414</v>
      </c>
      <c r="B18956" s="388" t="s">
        <v>74440</v>
      </c>
      <c r="C18956" s="387" t="s">
        <v>18</v>
      </c>
    </row>
    <row r="18957" spans="1:3" ht="22.5">
      <c r="A18957" s="387" t="s">
        <v>54469</v>
      </c>
      <c r="B18957" s="388" t="s">
        <v>74440</v>
      </c>
      <c r="C18957" s="387" t="s">
        <v>18</v>
      </c>
    </row>
    <row r="18958" spans="1:3" ht="22.5">
      <c r="A18958" s="387" t="s">
        <v>11415</v>
      </c>
      <c r="B18958" s="388" t="s">
        <v>74441</v>
      </c>
      <c r="C18958" s="387" t="s">
        <v>18</v>
      </c>
    </row>
    <row r="18959" spans="1:3" ht="22.5">
      <c r="A18959" s="387" t="s">
        <v>54470</v>
      </c>
      <c r="B18959" s="388" t="s">
        <v>74441</v>
      </c>
      <c r="C18959" s="387" t="s">
        <v>18</v>
      </c>
    </row>
    <row r="18960" spans="1:3" ht="22.5">
      <c r="A18960" s="387" t="s">
        <v>11416</v>
      </c>
      <c r="B18960" s="388" t="s">
        <v>74442</v>
      </c>
      <c r="C18960" s="387" t="s">
        <v>18</v>
      </c>
    </row>
    <row r="18961" spans="1:3" ht="22.5">
      <c r="A18961" s="387" t="s">
        <v>54471</v>
      </c>
      <c r="B18961" s="388" t="s">
        <v>74442</v>
      </c>
      <c r="C18961" s="387" t="s">
        <v>18</v>
      </c>
    </row>
    <row r="18962" spans="1:3" ht="22.5">
      <c r="A18962" s="387" t="s">
        <v>11417</v>
      </c>
      <c r="B18962" s="388" t="s">
        <v>74443</v>
      </c>
      <c r="C18962" s="387" t="s">
        <v>18</v>
      </c>
    </row>
    <row r="18963" spans="1:3" ht="22.5">
      <c r="A18963" s="387" t="s">
        <v>54473</v>
      </c>
      <c r="B18963" s="388" t="s">
        <v>74443</v>
      </c>
      <c r="C18963" s="387" t="s">
        <v>18</v>
      </c>
    </row>
    <row r="18964" spans="1:3" ht="22.5">
      <c r="A18964" s="387" t="s">
        <v>11418</v>
      </c>
      <c r="B18964" s="388" t="s">
        <v>74444</v>
      </c>
      <c r="C18964" s="387" t="s">
        <v>18</v>
      </c>
    </row>
    <row r="18965" spans="1:3" ht="22.5">
      <c r="A18965" s="387" t="s">
        <v>54475</v>
      </c>
      <c r="B18965" s="388" t="s">
        <v>74444</v>
      </c>
      <c r="C18965" s="387" t="s">
        <v>18</v>
      </c>
    </row>
    <row r="18966" spans="1:3" ht="22.5">
      <c r="A18966" s="387" t="s">
        <v>11419</v>
      </c>
      <c r="B18966" s="388" t="s">
        <v>74445</v>
      </c>
      <c r="C18966" s="387" t="s">
        <v>18</v>
      </c>
    </row>
    <row r="18967" spans="1:3" ht="22.5">
      <c r="A18967" s="387" t="s">
        <v>54477</v>
      </c>
      <c r="B18967" s="388" t="s">
        <v>74445</v>
      </c>
      <c r="C18967" s="387" t="s">
        <v>18</v>
      </c>
    </row>
    <row r="18968" spans="1:3" ht="22.5">
      <c r="A18968" s="387" t="s">
        <v>11420</v>
      </c>
      <c r="B18968" s="388" t="s">
        <v>74446</v>
      </c>
      <c r="C18968" s="387" t="s">
        <v>18</v>
      </c>
    </row>
    <row r="18969" spans="1:3" ht="22.5">
      <c r="A18969" s="387" t="s">
        <v>54479</v>
      </c>
      <c r="B18969" s="388" t="s">
        <v>74446</v>
      </c>
      <c r="C18969" s="387" t="s">
        <v>18</v>
      </c>
    </row>
    <row r="18970" spans="1:3" ht="22.5">
      <c r="A18970" s="387" t="s">
        <v>11421</v>
      </c>
      <c r="B18970" s="388" t="s">
        <v>74447</v>
      </c>
      <c r="C18970" s="387" t="s">
        <v>18</v>
      </c>
    </row>
    <row r="18971" spans="1:3" ht="22.5">
      <c r="A18971" s="387" t="s">
        <v>54481</v>
      </c>
      <c r="B18971" s="388" t="s">
        <v>74447</v>
      </c>
      <c r="C18971" s="387" t="s">
        <v>18</v>
      </c>
    </row>
    <row r="18972" spans="1:3" ht="22.5">
      <c r="A18972" s="387" t="s">
        <v>11422</v>
      </c>
      <c r="B18972" s="388" t="s">
        <v>74448</v>
      </c>
      <c r="C18972" s="387" t="s">
        <v>18</v>
      </c>
    </row>
    <row r="18973" spans="1:3" ht="22.5">
      <c r="A18973" s="387" t="s">
        <v>54483</v>
      </c>
      <c r="B18973" s="388" t="s">
        <v>74448</v>
      </c>
      <c r="C18973" s="387" t="s">
        <v>18</v>
      </c>
    </row>
    <row r="18974" spans="1:3" ht="22.5">
      <c r="A18974" s="387" t="s">
        <v>11423</v>
      </c>
      <c r="B18974" s="388" t="s">
        <v>74449</v>
      </c>
      <c r="C18974" s="387" t="s">
        <v>18</v>
      </c>
    </row>
    <row r="18975" spans="1:3" ht="22.5">
      <c r="A18975" s="387" t="s">
        <v>54485</v>
      </c>
      <c r="B18975" s="388" t="s">
        <v>74449</v>
      </c>
      <c r="C18975" s="387" t="s">
        <v>18</v>
      </c>
    </row>
    <row r="18976" spans="1:3" ht="22.5">
      <c r="A18976" s="387" t="s">
        <v>11424</v>
      </c>
      <c r="B18976" s="388" t="s">
        <v>74450</v>
      </c>
      <c r="C18976" s="387" t="s">
        <v>18</v>
      </c>
    </row>
    <row r="18977" spans="1:3" ht="22.5">
      <c r="A18977" s="387" t="s">
        <v>54487</v>
      </c>
      <c r="B18977" s="388" t="s">
        <v>74450</v>
      </c>
      <c r="C18977" s="387" t="s">
        <v>18</v>
      </c>
    </row>
    <row r="18978" spans="1:3" ht="22.5">
      <c r="A18978" s="387" t="s">
        <v>11425</v>
      </c>
      <c r="B18978" s="388" t="s">
        <v>74451</v>
      </c>
      <c r="C18978" s="387" t="s">
        <v>18</v>
      </c>
    </row>
    <row r="18979" spans="1:3" ht="22.5">
      <c r="A18979" s="387" t="s">
        <v>54488</v>
      </c>
      <c r="B18979" s="388" t="s">
        <v>74451</v>
      </c>
      <c r="C18979" s="387" t="s">
        <v>18</v>
      </c>
    </row>
    <row r="18980" spans="1:3" ht="22.5">
      <c r="A18980" s="387" t="s">
        <v>11426</v>
      </c>
      <c r="B18980" s="388" t="s">
        <v>74452</v>
      </c>
      <c r="C18980" s="387" t="s">
        <v>18</v>
      </c>
    </row>
    <row r="18981" spans="1:3" ht="22.5">
      <c r="A18981" s="387" t="s">
        <v>54490</v>
      </c>
      <c r="B18981" s="388" t="s">
        <v>74452</v>
      </c>
      <c r="C18981" s="387" t="s">
        <v>18</v>
      </c>
    </row>
    <row r="18982" spans="1:3" ht="22.5">
      <c r="A18982" s="387" t="s">
        <v>11427</v>
      </c>
      <c r="B18982" s="388" t="s">
        <v>74453</v>
      </c>
      <c r="C18982" s="387" t="s">
        <v>18</v>
      </c>
    </row>
    <row r="18983" spans="1:3" ht="22.5">
      <c r="A18983" s="387" t="s">
        <v>54492</v>
      </c>
      <c r="B18983" s="388" t="s">
        <v>74453</v>
      </c>
      <c r="C18983" s="387" t="s">
        <v>18</v>
      </c>
    </row>
    <row r="18984" spans="1:3" ht="22.5">
      <c r="A18984" s="387" t="s">
        <v>11428</v>
      </c>
      <c r="B18984" s="388" t="s">
        <v>74454</v>
      </c>
      <c r="C18984" s="387" t="s">
        <v>18</v>
      </c>
    </row>
    <row r="18985" spans="1:3" ht="22.5">
      <c r="A18985" s="387" t="s">
        <v>54494</v>
      </c>
      <c r="B18985" s="388" t="s">
        <v>74454</v>
      </c>
      <c r="C18985" s="387" t="s">
        <v>18</v>
      </c>
    </row>
    <row r="18986" spans="1:3" ht="22.5">
      <c r="A18986" s="387" t="s">
        <v>11429</v>
      </c>
      <c r="B18986" s="388" t="s">
        <v>74455</v>
      </c>
      <c r="C18986" s="387" t="s">
        <v>18</v>
      </c>
    </row>
    <row r="18987" spans="1:3" ht="22.5">
      <c r="A18987" s="387" t="s">
        <v>54496</v>
      </c>
      <c r="B18987" s="388" t="s">
        <v>74455</v>
      </c>
      <c r="C18987" s="387" t="s">
        <v>18</v>
      </c>
    </row>
    <row r="18988" spans="1:3" ht="22.5">
      <c r="A18988" s="387" t="s">
        <v>11430</v>
      </c>
      <c r="B18988" s="388" t="s">
        <v>74456</v>
      </c>
      <c r="C18988" s="387" t="s">
        <v>18</v>
      </c>
    </row>
    <row r="18989" spans="1:3" ht="22.5">
      <c r="A18989" s="387" t="s">
        <v>54497</v>
      </c>
      <c r="B18989" s="388" t="s">
        <v>74456</v>
      </c>
      <c r="C18989" s="387" t="s">
        <v>18</v>
      </c>
    </row>
    <row r="18990" spans="1:3" ht="22.5">
      <c r="A18990" s="387" t="s">
        <v>11431</v>
      </c>
      <c r="B18990" s="388" t="s">
        <v>74457</v>
      </c>
      <c r="C18990" s="387" t="s">
        <v>18</v>
      </c>
    </row>
    <row r="18991" spans="1:3" ht="22.5">
      <c r="A18991" s="387" t="s">
        <v>54498</v>
      </c>
      <c r="B18991" s="388" t="s">
        <v>74457</v>
      </c>
      <c r="C18991" s="387" t="s">
        <v>18</v>
      </c>
    </row>
    <row r="18992" spans="1:3" ht="22.5">
      <c r="A18992" s="387" t="s">
        <v>11432</v>
      </c>
      <c r="B18992" s="388" t="s">
        <v>74458</v>
      </c>
      <c r="C18992" s="387" t="s">
        <v>18</v>
      </c>
    </row>
    <row r="18993" spans="1:3" ht="22.5">
      <c r="A18993" s="387" t="s">
        <v>54499</v>
      </c>
      <c r="B18993" s="388" t="s">
        <v>74458</v>
      </c>
      <c r="C18993" s="387" t="s">
        <v>18</v>
      </c>
    </row>
    <row r="18994" spans="1:3" ht="22.5">
      <c r="A18994" s="387" t="s">
        <v>11433</v>
      </c>
      <c r="B18994" s="388" t="s">
        <v>74459</v>
      </c>
      <c r="C18994" s="387" t="s">
        <v>18</v>
      </c>
    </row>
    <row r="18995" spans="1:3" ht="22.5">
      <c r="A18995" s="387" t="s">
        <v>54500</v>
      </c>
      <c r="B18995" s="388" t="s">
        <v>74459</v>
      </c>
      <c r="C18995" s="387" t="s">
        <v>18</v>
      </c>
    </row>
    <row r="18996" spans="1:3" ht="22.5">
      <c r="A18996" s="387" t="s">
        <v>11434</v>
      </c>
      <c r="B18996" s="388" t="s">
        <v>74460</v>
      </c>
      <c r="C18996" s="387" t="s">
        <v>18</v>
      </c>
    </row>
    <row r="18997" spans="1:3" ht="22.5">
      <c r="A18997" s="387" t="s">
        <v>54501</v>
      </c>
      <c r="B18997" s="388" t="s">
        <v>74460</v>
      </c>
      <c r="C18997" s="387" t="s">
        <v>18</v>
      </c>
    </row>
    <row r="18998" spans="1:3" ht="22.5">
      <c r="A18998" s="387" t="s">
        <v>11435</v>
      </c>
      <c r="B18998" s="388" t="s">
        <v>74461</v>
      </c>
      <c r="C18998" s="387" t="s">
        <v>18</v>
      </c>
    </row>
    <row r="18999" spans="1:3" ht="22.5">
      <c r="A18999" s="387" t="s">
        <v>54502</v>
      </c>
      <c r="B18999" s="388" t="s">
        <v>74461</v>
      </c>
      <c r="C18999" s="387" t="s">
        <v>18</v>
      </c>
    </row>
    <row r="19000" spans="1:3" ht="22.5">
      <c r="A19000" s="387" t="s">
        <v>11436</v>
      </c>
      <c r="B19000" s="388" t="s">
        <v>74462</v>
      </c>
      <c r="C19000" s="387" t="s">
        <v>18</v>
      </c>
    </row>
    <row r="19001" spans="1:3" ht="22.5">
      <c r="A19001" s="387" t="s">
        <v>54503</v>
      </c>
      <c r="B19001" s="388" t="s">
        <v>74462</v>
      </c>
      <c r="C19001" s="387" t="s">
        <v>18</v>
      </c>
    </row>
    <row r="19002" spans="1:3" ht="22.5">
      <c r="A19002" s="387" t="s">
        <v>11437</v>
      </c>
      <c r="B19002" s="388" t="s">
        <v>74463</v>
      </c>
      <c r="C19002" s="387" t="s">
        <v>18</v>
      </c>
    </row>
    <row r="19003" spans="1:3" ht="22.5">
      <c r="A19003" s="387" t="s">
        <v>54504</v>
      </c>
      <c r="B19003" s="388" t="s">
        <v>74463</v>
      </c>
      <c r="C19003" s="387" t="s">
        <v>18</v>
      </c>
    </row>
    <row r="19004" spans="1:3" ht="22.5">
      <c r="A19004" s="387" t="s">
        <v>11438</v>
      </c>
      <c r="B19004" s="388" t="s">
        <v>74464</v>
      </c>
      <c r="C19004" s="387" t="s">
        <v>18</v>
      </c>
    </row>
    <row r="19005" spans="1:3" ht="22.5">
      <c r="A19005" s="387" t="s">
        <v>54505</v>
      </c>
      <c r="B19005" s="388" t="s">
        <v>74464</v>
      </c>
      <c r="C19005" s="387" t="s">
        <v>18</v>
      </c>
    </row>
    <row r="19006" spans="1:3" ht="22.5">
      <c r="A19006" s="387" t="s">
        <v>11439</v>
      </c>
      <c r="B19006" s="388" t="s">
        <v>74465</v>
      </c>
      <c r="C19006" s="387" t="s">
        <v>18</v>
      </c>
    </row>
    <row r="19007" spans="1:3" ht="22.5">
      <c r="A19007" s="387" t="s">
        <v>54506</v>
      </c>
      <c r="B19007" s="388" t="s">
        <v>74465</v>
      </c>
      <c r="C19007" s="387" t="s">
        <v>18</v>
      </c>
    </row>
    <row r="19008" spans="1:3" ht="22.5">
      <c r="A19008" s="387" t="s">
        <v>11440</v>
      </c>
      <c r="B19008" s="388" t="s">
        <v>74466</v>
      </c>
      <c r="C19008" s="387" t="s">
        <v>18</v>
      </c>
    </row>
    <row r="19009" spans="1:3" ht="22.5">
      <c r="A19009" s="387" t="s">
        <v>54507</v>
      </c>
      <c r="B19009" s="388" t="s">
        <v>74466</v>
      </c>
      <c r="C19009" s="387" t="s">
        <v>18</v>
      </c>
    </row>
    <row r="19010" spans="1:3" ht="33.75">
      <c r="A19010" s="387" t="s">
        <v>11441</v>
      </c>
      <c r="B19010" s="388" t="s">
        <v>74467</v>
      </c>
      <c r="C19010" s="387" t="s">
        <v>18</v>
      </c>
    </row>
    <row r="19011" spans="1:3" ht="33.75">
      <c r="A19011" s="387" t="s">
        <v>54511</v>
      </c>
      <c r="B19011" s="388" t="s">
        <v>74467</v>
      </c>
      <c r="C19011" s="387" t="s">
        <v>18</v>
      </c>
    </row>
    <row r="19012" spans="1:3" ht="33.75">
      <c r="A19012" s="387" t="s">
        <v>11442</v>
      </c>
      <c r="B19012" s="388" t="s">
        <v>74468</v>
      </c>
      <c r="C19012" s="387" t="s">
        <v>18</v>
      </c>
    </row>
    <row r="19013" spans="1:3" ht="33.75">
      <c r="A19013" s="387" t="s">
        <v>54512</v>
      </c>
      <c r="B19013" s="388" t="s">
        <v>74468</v>
      </c>
      <c r="C19013" s="387" t="s">
        <v>18</v>
      </c>
    </row>
    <row r="19014" spans="1:3" ht="33.75">
      <c r="A19014" s="387" t="s">
        <v>11443</v>
      </c>
      <c r="B19014" s="388" t="s">
        <v>74469</v>
      </c>
      <c r="C19014" s="387" t="s">
        <v>18</v>
      </c>
    </row>
    <row r="19015" spans="1:3" ht="33.75">
      <c r="A19015" s="387" t="s">
        <v>54513</v>
      </c>
      <c r="B19015" s="388" t="s">
        <v>74469</v>
      </c>
      <c r="C19015" s="387" t="s">
        <v>18</v>
      </c>
    </row>
    <row r="19016" spans="1:3" ht="33.75">
      <c r="A19016" s="387" t="s">
        <v>11444</v>
      </c>
      <c r="B19016" s="388" t="s">
        <v>74470</v>
      </c>
      <c r="C19016" s="387" t="s">
        <v>18</v>
      </c>
    </row>
    <row r="19017" spans="1:3" ht="33.75">
      <c r="A19017" s="387" t="s">
        <v>54514</v>
      </c>
      <c r="B19017" s="388" t="s">
        <v>74470</v>
      </c>
      <c r="C19017" s="387" t="s">
        <v>18</v>
      </c>
    </row>
    <row r="19018" spans="1:3" ht="33.75">
      <c r="A19018" s="387" t="s">
        <v>11445</v>
      </c>
      <c r="B19018" s="388" t="s">
        <v>74471</v>
      </c>
      <c r="C19018" s="387" t="s">
        <v>18</v>
      </c>
    </row>
    <row r="19019" spans="1:3" ht="33.75">
      <c r="A19019" s="387" t="s">
        <v>54515</v>
      </c>
      <c r="B19019" s="388" t="s">
        <v>74471</v>
      </c>
      <c r="C19019" s="387" t="s">
        <v>18</v>
      </c>
    </row>
    <row r="19020" spans="1:3" ht="33.75">
      <c r="A19020" s="387" t="s">
        <v>11446</v>
      </c>
      <c r="B19020" s="388" t="s">
        <v>74472</v>
      </c>
      <c r="C19020" s="387" t="s">
        <v>18</v>
      </c>
    </row>
    <row r="19021" spans="1:3" ht="33.75">
      <c r="A19021" s="387" t="s">
        <v>54516</v>
      </c>
      <c r="B19021" s="388" t="s">
        <v>74472</v>
      </c>
      <c r="C19021" s="387" t="s">
        <v>18</v>
      </c>
    </row>
    <row r="19022" spans="1:3" ht="33.75">
      <c r="A19022" s="387" t="s">
        <v>11447</v>
      </c>
      <c r="B19022" s="388" t="s">
        <v>74473</v>
      </c>
      <c r="C19022" s="387" t="s">
        <v>18</v>
      </c>
    </row>
    <row r="19023" spans="1:3" ht="33.75">
      <c r="A19023" s="387" t="s">
        <v>54517</v>
      </c>
      <c r="B19023" s="388" t="s">
        <v>74473</v>
      </c>
      <c r="C19023" s="387" t="s">
        <v>18</v>
      </c>
    </row>
    <row r="19024" spans="1:3" ht="33.75">
      <c r="A19024" s="387" t="s">
        <v>11448</v>
      </c>
      <c r="B19024" s="388" t="s">
        <v>74474</v>
      </c>
      <c r="C19024" s="387" t="s">
        <v>18</v>
      </c>
    </row>
    <row r="19025" spans="1:3" ht="33.75">
      <c r="A19025" s="387" t="s">
        <v>54518</v>
      </c>
      <c r="B19025" s="388" t="s">
        <v>74474</v>
      </c>
      <c r="C19025" s="387" t="s">
        <v>18</v>
      </c>
    </row>
    <row r="19026" spans="1:3" ht="33.75">
      <c r="A19026" s="387" t="s">
        <v>11449</v>
      </c>
      <c r="B19026" s="388" t="s">
        <v>74475</v>
      </c>
      <c r="C19026" s="387" t="s">
        <v>18</v>
      </c>
    </row>
    <row r="19027" spans="1:3" ht="33.75">
      <c r="A19027" s="387" t="s">
        <v>54520</v>
      </c>
      <c r="B19027" s="388" t="s">
        <v>74475</v>
      </c>
      <c r="C19027" s="387" t="s">
        <v>18</v>
      </c>
    </row>
    <row r="19028" spans="1:3" ht="33.75">
      <c r="A19028" s="387" t="s">
        <v>11450</v>
      </c>
      <c r="B19028" s="388" t="s">
        <v>74476</v>
      </c>
      <c r="C19028" s="387" t="s">
        <v>18</v>
      </c>
    </row>
    <row r="19029" spans="1:3" ht="33.75">
      <c r="A19029" s="387" t="s">
        <v>54521</v>
      </c>
      <c r="B19029" s="388" t="s">
        <v>74476</v>
      </c>
      <c r="C19029" s="387" t="s">
        <v>18</v>
      </c>
    </row>
    <row r="19030" spans="1:3" ht="33.75">
      <c r="A19030" s="387" t="s">
        <v>11451</v>
      </c>
      <c r="B19030" s="388" t="s">
        <v>74477</v>
      </c>
      <c r="C19030" s="387" t="s">
        <v>18</v>
      </c>
    </row>
    <row r="19031" spans="1:3" ht="33.75">
      <c r="A19031" s="387" t="s">
        <v>54523</v>
      </c>
      <c r="B19031" s="388" t="s">
        <v>74477</v>
      </c>
      <c r="C19031" s="387" t="s">
        <v>18</v>
      </c>
    </row>
    <row r="19032" spans="1:3" ht="33.75">
      <c r="A19032" s="387" t="s">
        <v>11452</v>
      </c>
      <c r="B19032" s="388" t="s">
        <v>74478</v>
      </c>
      <c r="C19032" s="387" t="s">
        <v>18</v>
      </c>
    </row>
    <row r="19033" spans="1:3" ht="33.75">
      <c r="A19033" s="387" t="s">
        <v>54524</v>
      </c>
      <c r="B19033" s="388" t="s">
        <v>74478</v>
      </c>
      <c r="C19033" s="387" t="s">
        <v>18</v>
      </c>
    </row>
    <row r="19034" spans="1:3" ht="33.75">
      <c r="A19034" s="387" t="s">
        <v>11453</v>
      </c>
      <c r="B19034" s="388" t="s">
        <v>74479</v>
      </c>
      <c r="C19034" s="387" t="s">
        <v>18</v>
      </c>
    </row>
    <row r="19035" spans="1:3" ht="33.75">
      <c r="A19035" s="387" t="s">
        <v>54525</v>
      </c>
      <c r="B19035" s="388" t="s">
        <v>74479</v>
      </c>
      <c r="C19035" s="387" t="s">
        <v>18</v>
      </c>
    </row>
    <row r="19036" spans="1:3" ht="33.75">
      <c r="A19036" s="387" t="s">
        <v>11454</v>
      </c>
      <c r="B19036" s="388" t="s">
        <v>74480</v>
      </c>
      <c r="C19036" s="387" t="s">
        <v>18</v>
      </c>
    </row>
    <row r="19037" spans="1:3" ht="33.75">
      <c r="A19037" s="387" t="s">
        <v>54526</v>
      </c>
      <c r="B19037" s="388" t="s">
        <v>74480</v>
      </c>
      <c r="C19037" s="387" t="s">
        <v>18</v>
      </c>
    </row>
    <row r="19038" spans="1:3" ht="33.75">
      <c r="A19038" s="387" t="s">
        <v>11455</v>
      </c>
      <c r="B19038" s="388" t="s">
        <v>74481</v>
      </c>
      <c r="C19038" s="387" t="s">
        <v>18</v>
      </c>
    </row>
    <row r="19039" spans="1:3" ht="33.75">
      <c r="A19039" s="387" t="s">
        <v>54527</v>
      </c>
      <c r="B19039" s="388" t="s">
        <v>74481</v>
      </c>
      <c r="C19039" s="387" t="s">
        <v>18</v>
      </c>
    </row>
    <row r="19040" spans="1:3" ht="33.75">
      <c r="A19040" s="387" t="s">
        <v>11456</v>
      </c>
      <c r="B19040" s="388" t="s">
        <v>74482</v>
      </c>
      <c r="C19040" s="387" t="s">
        <v>18</v>
      </c>
    </row>
    <row r="19041" spans="1:3" ht="33.75">
      <c r="A19041" s="387" t="s">
        <v>54528</v>
      </c>
      <c r="B19041" s="388" t="s">
        <v>74482</v>
      </c>
      <c r="C19041" s="387" t="s">
        <v>18</v>
      </c>
    </row>
    <row r="19042" spans="1:3" ht="33.75">
      <c r="A19042" s="387" t="s">
        <v>11457</v>
      </c>
      <c r="B19042" s="388" t="s">
        <v>74483</v>
      </c>
      <c r="C19042" s="387" t="s">
        <v>18</v>
      </c>
    </row>
    <row r="19043" spans="1:3" ht="33.75">
      <c r="A19043" s="387" t="s">
        <v>54529</v>
      </c>
      <c r="B19043" s="388" t="s">
        <v>74483</v>
      </c>
      <c r="C19043" s="387" t="s">
        <v>18</v>
      </c>
    </row>
    <row r="19044" spans="1:3" ht="33.75">
      <c r="A19044" s="387" t="s">
        <v>11458</v>
      </c>
      <c r="B19044" s="388" t="s">
        <v>74484</v>
      </c>
      <c r="C19044" s="387" t="s">
        <v>18</v>
      </c>
    </row>
    <row r="19045" spans="1:3" ht="33.75">
      <c r="A19045" s="387" t="s">
        <v>54530</v>
      </c>
      <c r="B19045" s="388" t="s">
        <v>74484</v>
      </c>
      <c r="C19045" s="387" t="s">
        <v>18</v>
      </c>
    </row>
    <row r="19046" spans="1:3" ht="33.75">
      <c r="A19046" s="387" t="s">
        <v>11459</v>
      </c>
      <c r="B19046" s="388" t="s">
        <v>74485</v>
      </c>
      <c r="C19046" s="387" t="s">
        <v>18</v>
      </c>
    </row>
    <row r="19047" spans="1:3" ht="33.75">
      <c r="A19047" s="387" t="s">
        <v>54531</v>
      </c>
      <c r="B19047" s="388" t="s">
        <v>74485</v>
      </c>
      <c r="C19047" s="387" t="s">
        <v>18</v>
      </c>
    </row>
    <row r="19048" spans="1:3" ht="33.75">
      <c r="A19048" s="387" t="s">
        <v>11460</v>
      </c>
      <c r="B19048" s="388" t="s">
        <v>74486</v>
      </c>
      <c r="C19048" s="387" t="s">
        <v>18</v>
      </c>
    </row>
    <row r="19049" spans="1:3" ht="33.75">
      <c r="A19049" s="387" t="s">
        <v>54532</v>
      </c>
      <c r="B19049" s="388" t="s">
        <v>74486</v>
      </c>
      <c r="C19049" s="387" t="s">
        <v>18</v>
      </c>
    </row>
    <row r="19050" spans="1:3" ht="33.75">
      <c r="A19050" s="387" t="s">
        <v>11461</v>
      </c>
      <c r="B19050" s="388" t="s">
        <v>74487</v>
      </c>
      <c r="C19050" s="387" t="s">
        <v>18</v>
      </c>
    </row>
    <row r="19051" spans="1:3" ht="33.75">
      <c r="A19051" s="387" t="s">
        <v>54533</v>
      </c>
      <c r="B19051" s="388" t="s">
        <v>74487</v>
      </c>
      <c r="C19051" s="387" t="s">
        <v>18</v>
      </c>
    </row>
    <row r="19052" spans="1:3" ht="33.75">
      <c r="A19052" s="387" t="s">
        <v>11462</v>
      </c>
      <c r="B19052" s="388" t="s">
        <v>74488</v>
      </c>
      <c r="C19052" s="387" t="s">
        <v>18</v>
      </c>
    </row>
    <row r="19053" spans="1:3" ht="33.75">
      <c r="A19053" s="387" t="s">
        <v>54534</v>
      </c>
      <c r="B19053" s="388" t="s">
        <v>74488</v>
      </c>
      <c r="C19053" s="387" t="s">
        <v>18</v>
      </c>
    </row>
    <row r="19054" spans="1:3" ht="33.75">
      <c r="A19054" s="387" t="s">
        <v>11463</v>
      </c>
      <c r="B19054" s="388" t="s">
        <v>74489</v>
      </c>
      <c r="C19054" s="387" t="s">
        <v>18</v>
      </c>
    </row>
    <row r="19055" spans="1:3" ht="33.75">
      <c r="A19055" s="387" t="s">
        <v>54535</v>
      </c>
      <c r="B19055" s="388" t="s">
        <v>74489</v>
      </c>
      <c r="C19055" s="387" t="s">
        <v>18</v>
      </c>
    </row>
    <row r="19056" spans="1:3" ht="33.75">
      <c r="A19056" s="387" t="s">
        <v>11464</v>
      </c>
      <c r="B19056" s="388" t="s">
        <v>74490</v>
      </c>
      <c r="C19056" s="387" t="s">
        <v>18</v>
      </c>
    </row>
    <row r="19057" spans="1:3" ht="33.75">
      <c r="A19057" s="387" t="s">
        <v>54536</v>
      </c>
      <c r="B19057" s="388" t="s">
        <v>74490</v>
      </c>
      <c r="C19057" s="387" t="s">
        <v>18</v>
      </c>
    </row>
    <row r="19058" spans="1:3" ht="33.75">
      <c r="A19058" s="387" t="s">
        <v>11465</v>
      </c>
      <c r="B19058" s="388" t="s">
        <v>74491</v>
      </c>
      <c r="C19058" s="387" t="s">
        <v>18</v>
      </c>
    </row>
    <row r="19059" spans="1:3" ht="33.75">
      <c r="A19059" s="387" t="s">
        <v>54537</v>
      </c>
      <c r="B19059" s="388" t="s">
        <v>74491</v>
      </c>
      <c r="C19059" s="387" t="s">
        <v>18</v>
      </c>
    </row>
    <row r="19060" spans="1:3" ht="33.75">
      <c r="A19060" s="387" t="s">
        <v>11466</v>
      </c>
      <c r="B19060" s="388" t="s">
        <v>74492</v>
      </c>
      <c r="C19060" s="387" t="s">
        <v>18</v>
      </c>
    </row>
    <row r="19061" spans="1:3" ht="33.75">
      <c r="A19061" s="387" t="s">
        <v>54538</v>
      </c>
      <c r="B19061" s="388" t="s">
        <v>74492</v>
      </c>
      <c r="C19061" s="387" t="s">
        <v>18</v>
      </c>
    </row>
    <row r="19062" spans="1:3" ht="33.75">
      <c r="A19062" s="387" t="s">
        <v>11467</v>
      </c>
      <c r="B19062" s="388" t="s">
        <v>74493</v>
      </c>
      <c r="C19062" s="387" t="s">
        <v>18</v>
      </c>
    </row>
    <row r="19063" spans="1:3" ht="33.75">
      <c r="A19063" s="387" t="s">
        <v>54539</v>
      </c>
      <c r="B19063" s="388" t="s">
        <v>74493</v>
      </c>
      <c r="C19063" s="387" t="s">
        <v>18</v>
      </c>
    </row>
    <row r="19064" spans="1:3" ht="33.75">
      <c r="A19064" s="387" t="s">
        <v>11468</v>
      </c>
      <c r="B19064" s="388" t="s">
        <v>74494</v>
      </c>
      <c r="C19064" s="387" t="s">
        <v>18</v>
      </c>
    </row>
    <row r="19065" spans="1:3" ht="33.75">
      <c r="A19065" s="387" t="s">
        <v>54540</v>
      </c>
      <c r="B19065" s="388" t="s">
        <v>74494</v>
      </c>
      <c r="C19065" s="387" t="s">
        <v>18</v>
      </c>
    </row>
    <row r="19066" spans="1:3" ht="33.75">
      <c r="A19066" s="387" t="s">
        <v>11469</v>
      </c>
      <c r="B19066" s="388" t="s">
        <v>74495</v>
      </c>
      <c r="C19066" s="387" t="s">
        <v>18</v>
      </c>
    </row>
    <row r="19067" spans="1:3" ht="33.75">
      <c r="A19067" s="387" t="s">
        <v>54541</v>
      </c>
      <c r="B19067" s="388" t="s">
        <v>74495</v>
      </c>
      <c r="C19067" s="387" t="s">
        <v>18</v>
      </c>
    </row>
    <row r="19068" spans="1:3" ht="33.75">
      <c r="A19068" s="387" t="s">
        <v>11470</v>
      </c>
      <c r="B19068" s="388" t="s">
        <v>74496</v>
      </c>
      <c r="C19068" s="387" t="s">
        <v>18</v>
      </c>
    </row>
    <row r="19069" spans="1:3" ht="33.75">
      <c r="A19069" s="387" t="s">
        <v>54542</v>
      </c>
      <c r="B19069" s="388" t="s">
        <v>74496</v>
      </c>
      <c r="C19069" s="387" t="s">
        <v>18</v>
      </c>
    </row>
    <row r="19070" spans="1:3" ht="33.75">
      <c r="A19070" s="387" t="s">
        <v>11471</v>
      </c>
      <c r="B19070" s="388" t="s">
        <v>74497</v>
      </c>
      <c r="C19070" s="387" t="s">
        <v>18</v>
      </c>
    </row>
    <row r="19071" spans="1:3" ht="33.75">
      <c r="A19071" s="387" t="s">
        <v>54543</v>
      </c>
      <c r="B19071" s="388" t="s">
        <v>74497</v>
      </c>
      <c r="C19071" s="387" t="s">
        <v>18</v>
      </c>
    </row>
    <row r="19072" spans="1:3" ht="33.75">
      <c r="A19072" s="387" t="s">
        <v>11472</v>
      </c>
      <c r="B19072" s="388" t="s">
        <v>74498</v>
      </c>
      <c r="C19072" s="387" t="s">
        <v>18</v>
      </c>
    </row>
    <row r="19073" spans="1:3" ht="33.75">
      <c r="A19073" s="387" t="s">
        <v>54544</v>
      </c>
      <c r="B19073" s="388" t="s">
        <v>74498</v>
      </c>
      <c r="C19073" s="387" t="s">
        <v>18</v>
      </c>
    </row>
    <row r="19074" spans="1:3" ht="33.75">
      <c r="A19074" s="387" t="s">
        <v>11473</v>
      </c>
      <c r="B19074" s="388" t="s">
        <v>74499</v>
      </c>
      <c r="C19074" s="387" t="s">
        <v>18</v>
      </c>
    </row>
    <row r="19075" spans="1:3" ht="33.75">
      <c r="A19075" s="387" t="s">
        <v>54545</v>
      </c>
      <c r="B19075" s="388" t="s">
        <v>74499</v>
      </c>
      <c r="C19075" s="387" t="s">
        <v>18</v>
      </c>
    </row>
    <row r="19076" spans="1:3" ht="33.75">
      <c r="A19076" s="387" t="s">
        <v>11474</v>
      </c>
      <c r="B19076" s="388" t="s">
        <v>74500</v>
      </c>
      <c r="C19076" s="387" t="s">
        <v>18</v>
      </c>
    </row>
    <row r="19077" spans="1:3" ht="33.75">
      <c r="A19077" s="387" t="s">
        <v>54546</v>
      </c>
      <c r="B19077" s="388" t="s">
        <v>74500</v>
      </c>
      <c r="C19077" s="387" t="s">
        <v>18</v>
      </c>
    </row>
    <row r="19078" spans="1:3" ht="33.75">
      <c r="A19078" s="387" t="s">
        <v>11475</v>
      </c>
      <c r="B19078" s="388" t="s">
        <v>74501</v>
      </c>
      <c r="C19078" s="387" t="s">
        <v>18</v>
      </c>
    </row>
    <row r="19079" spans="1:3" ht="33.75">
      <c r="A19079" s="387" t="s">
        <v>54547</v>
      </c>
      <c r="B19079" s="388" t="s">
        <v>74501</v>
      </c>
      <c r="C19079" s="387" t="s">
        <v>18</v>
      </c>
    </row>
    <row r="19080" spans="1:3" ht="33.75">
      <c r="A19080" s="387" t="s">
        <v>11476</v>
      </c>
      <c r="B19080" s="388" t="s">
        <v>74502</v>
      </c>
      <c r="C19080" s="387" t="s">
        <v>18</v>
      </c>
    </row>
    <row r="19081" spans="1:3" ht="33.75">
      <c r="A19081" s="387" t="s">
        <v>54548</v>
      </c>
      <c r="B19081" s="388" t="s">
        <v>74502</v>
      </c>
      <c r="C19081" s="387" t="s">
        <v>18</v>
      </c>
    </row>
    <row r="19082" spans="1:3" ht="33.75">
      <c r="A19082" s="387" t="s">
        <v>11477</v>
      </c>
      <c r="B19082" s="388" t="s">
        <v>74503</v>
      </c>
      <c r="C19082" s="387" t="s">
        <v>18</v>
      </c>
    </row>
    <row r="19083" spans="1:3" ht="33.75">
      <c r="A19083" s="387" t="s">
        <v>54549</v>
      </c>
      <c r="B19083" s="388" t="s">
        <v>74503</v>
      </c>
      <c r="C19083" s="387" t="s">
        <v>18</v>
      </c>
    </row>
    <row r="19084" spans="1:3" ht="33.75">
      <c r="A19084" s="387" t="s">
        <v>11478</v>
      </c>
      <c r="B19084" s="388" t="s">
        <v>74504</v>
      </c>
      <c r="C19084" s="387" t="s">
        <v>18</v>
      </c>
    </row>
    <row r="19085" spans="1:3" ht="33.75">
      <c r="A19085" s="387" t="s">
        <v>54550</v>
      </c>
      <c r="B19085" s="388" t="s">
        <v>74504</v>
      </c>
      <c r="C19085" s="387" t="s">
        <v>18</v>
      </c>
    </row>
    <row r="19086" spans="1:3" ht="33.75">
      <c r="A19086" s="387" t="s">
        <v>11479</v>
      </c>
      <c r="B19086" s="388" t="s">
        <v>74505</v>
      </c>
      <c r="C19086" s="387" t="s">
        <v>18</v>
      </c>
    </row>
    <row r="19087" spans="1:3" ht="33.75">
      <c r="A19087" s="387" t="s">
        <v>54551</v>
      </c>
      <c r="B19087" s="388" t="s">
        <v>74505</v>
      </c>
      <c r="C19087" s="387" t="s">
        <v>18</v>
      </c>
    </row>
    <row r="19088" spans="1:3" ht="33.75">
      <c r="A19088" s="387" t="s">
        <v>11480</v>
      </c>
      <c r="B19088" s="388" t="s">
        <v>74506</v>
      </c>
      <c r="C19088" s="387" t="s">
        <v>18</v>
      </c>
    </row>
    <row r="19089" spans="1:3" ht="33.75">
      <c r="A19089" s="387" t="s">
        <v>54552</v>
      </c>
      <c r="B19089" s="388" t="s">
        <v>74506</v>
      </c>
      <c r="C19089" s="387" t="s">
        <v>18</v>
      </c>
    </row>
    <row r="19090" spans="1:3">
      <c r="A19090" s="387" t="s">
        <v>11482</v>
      </c>
      <c r="B19090" s="388" t="s">
        <v>74507</v>
      </c>
      <c r="C19090" s="387" t="s">
        <v>18</v>
      </c>
    </row>
    <row r="19091" spans="1:3">
      <c r="A19091" s="387" t="s">
        <v>54555</v>
      </c>
      <c r="B19091" s="388" t="s">
        <v>74507</v>
      </c>
      <c r="C19091" s="387" t="s">
        <v>18</v>
      </c>
    </row>
    <row r="19092" spans="1:3">
      <c r="A19092" s="387" t="s">
        <v>11483</v>
      </c>
      <c r="B19092" s="388" t="s">
        <v>74508</v>
      </c>
      <c r="C19092" s="387" t="s">
        <v>18</v>
      </c>
    </row>
    <row r="19093" spans="1:3">
      <c r="A19093" s="387" t="s">
        <v>54556</v>
      </c>
      <c r="B19093" s="388" t="s">
        <v>74508</v>
      </c>
      <c r="C19093" s="387" t="s">
        <v>18</v>
      </c>
    </row>
    <row r="19094" spans="1:3">
      <c r="A19094" s="387" t="s">
        <v>11484</v>
      </c>
      <c r="B19094" s="388" t="s">
        <v>74509</v>
      </c>
      <c r="C19094" s="387" t="s">
        <v>18</v>
      </c>
    </row>
    <row r="19095" spans="1:3">
      <c r="A19095" s="387" t="s">
        <v>54557</v>
      </c>
      <c r="B19095" s="388" t="s">
        <v>74509</v>
      </c>
      <c r="C19095" s="387" t="s">
        <v>18</v>
      </c>
    </row>
    <row r="19096" spans="1:3">
      <c r="A19096" s="387" t="s">
        <v>11485</v>
      </c>
      <c r="B19096" s="388" t="s">
        <v>74510</v>
      </c>
      <c r="C19096" s="387" t="s">
        <v>18</v>
      </c>
    </row>
    <row r="19097" spans="1:3">
      <c r="A19097" s="387" t="s">
        <v>54558</v>
      </c>
      <c r="B19097" s="388" t="s">
        <v>74510</v>
      </c>
      <c r="C19097" s="387" t="s">
        <v>18</v>
      </c>
    </row>
    <row r="19098" spans="1:3">
      <c r="A19098" s="387" t="s">
        <v>11486</v>
      </c>
      <c r="B19098" s="388" t="s">
        <v>74511</v>
      </c>
      <c r="C19098" s="387" t="s">
        <v>18</v>
      </c>
    </row>
    <row r="19099" spans="1:3">
      <c r="A19099" s="387" t="s">
        <v>54559</v>
      </c>
      <c r="B19099" s="388" t="s">
        <v>74511</v>
      </c>
      <c r="C19099" s="387" t="s">
        <v>18</v>
      </c>
    </row>
    <row r="19100" spans="1:3">
      <c r="A19100" s="387" t="s">
        <v>11487</v>
      </c>
      <c r="B19100" s="388" t="s">
        <v>74512</v>
      </c>
      <c r="C19100" s="387" t="s">
        <v>18</v>
      </c>
    </row>
    <row r="19101" spans="1:3">
      <c r="A19101" s="387" t="s">
        <v>54560</v>
      </c>
      <c r="B19101" s="388" t="s">
        <v>74512</v>
      </c>
      <c r="C19101" s="387" t="s">
        <v>18</v>
      </c>
    </row>
    <row r="19102" spans="1:3">
      <c r="A19102" s="387" t="s">
        <v>11488</v>
      </c>
      <c r="B19102" s="388" t="s">
        <v>74513</v>
      </c>
      <c r="C19102" s="387" t="s">
        <v>18</v>
      </c>
    </row>
    <row r="19103" spans="1:3">
      <c r="A19103" s="387" t="s">
        <v>54561</v>
      </c>
      <c r="B19103" s="388" t="s">
        <v>74513</v>
      </c>
      <c r="C19103" s="387" t="s">
        <v>18</v>
      </c>
    </row>
    <row r="19104" spans="1:3">
      <c r="A19104" s="387" t="s">
        <v>11489</v>
      </c>
      <c r="B19104" s="388" t="s">
        <v>74514</v>
      </c>
      <c r="C19104" s="387" t="s">
        <v>18</v>
      </c>
    </row>
    <row r="19105" spans="1:3">
      <c r="A19105" s="387" t="s">
        <v>54562</v>
      </c>
      <c r="B19105" s="388" t="s">
        <v>74514</v>
      </c>
      <c r="C19105" s="387" t="s">
        <v>18</v>
      </c>
    </row>
    <row r="19106" spans="1:3">
      <c r="A19106" s="387" t="s">
        <v>11490</v>
      </c>
      <c r="B19106" s="388" t="s">
        <v>74515</v>
      </c>
      <c r="C19106" s="387" t="s">
        <v>18</v>
      </c>
    </row>
    <row r="19107" spans="1:3">
      <c r="A19107" s="387" t="s">
        <v>54563</v>
      </c>
      <c r="B19107" s="388" t="s">
        <v>74515</v>
      </c>
      <c r="C19107" s="387" t="s">
        <v>18</v>
      </c>
    </row>
    <row r="19108" spans="1:3">
      <c r="A19108" s="387" t="s">
        <v>11491</v>
      </c>
      <c r="B19108" s="388" t="s">
        <v>74516</v>
      </c>
      <c r="C19108" s="387" t="s">
        <v>18</v>
      </c>
    </row>
    <row r="19109" spans="1:3">
      <c r="A19109" s="387" t="s">
        <v>54564</v>
      </c>
      <c r="B19109" s="388" t="s">
        <v>74516</v>
      </c>
      <c r="C19109" s="387" t="s">
        <v>18</v>
      </c>
    </row>
    <row r="19110" spans="1:3">
      <c r="A19110" s="387" t="s">
        <v>11493</v>
      </c>
      <c r="B19110" s="388" t="s">
        <v>74517</v>
      </c>
      <c r="C19110" s="387" t="s">
        <v>18</v>
      </c>
    </row>
    <row r="19111" spans="1:3">
      <c r="A19111" s="387" t="s">
        <v>54567</v>
      </c>
      <c r="B19111" s="388" t="s">
        <v>74517</v>
      </c>
      <c r="C19111" s="387" t="s">
        <v>18</v>
      </c>
    </row>
    <row r="19112" spans="1:3">
      <c r="A19112" s="387" t="s">
        <v>11494</v>
      </c>
      <c r="B19112" s="388" t="s">
        <v>74518</v>
      </c>
      <c r="C19112" s="387" t="s">
        <v>18</v>
      </c>
    </row>
    <row r="19113" spans="1:3">
      <c r="A19113" s="387" t="s">
        <v>54569</v>
      </c>
      <c r="B19113" s="388" t="s">
        <v>74518</v>
      </c>
      <c r="C19113" s="387" t="s">
        <v>18</v>
      </c>
    </row>
    <row r="19114" spans="1:3">
      <c r="A19114" s="387" t="s">
        <v>11495</v>
      </c>
      <c r="B19114" s="388" t="s">
        <v>74519</v>
      </c>
      <c r="C19114" s="387" t="s">
        <v>18</v>
      </c>
    </row>
    <row r="19115" spans="1:3">
      <c r="A19115" s="387" t="s">
        <v>54571</v>
      </c>
      <c r="B19115" s="388" t="s">
        <v>74519</v>
      </c>
      <c r="C19115" s="387" t="s">
        <v>18</v>
      </c>
    </row>
    <row r="19116" spans="1:3">
      <c r="A19116" s="387" t="s">
        <v>11496</v>
      </c>
      <c r="B19116" s="388" t="s">
        <v>74520</v>
      </c>
      <c r="C19116" s="387" t="s">
        <v>18</v>
      </c>
    </row>
    <row r="19117" spans="1:3">
      <c r="A19117" s="387" t="s">
        <v>54573</v>
      </c>
      <c r="B19117" s="388" t="s">
        <v>74520</v>
      </c>
      <c r="C19117" s="387" t="s">
        <v>18</v>
      </c>
    </row>
    <row r="19118" spans="1:3">
      <c r="A19118" s="387" t="s">
        <v>11497</v>
      </c>
      <c r="B19118" s="388" t="s">
        <v>74521</v>
      </c>
      <c r="C19118" s="387" t="s">
        <v>18</v>
      </c>
    </row>
    <row r="19119" spans="1:3">
      <c r="A19119" s="387" t="s">
        <v>54575</v>
      </c>
      <c r="B19119" s="388" t="s">
        <v>74521</v>
      </c>
      <c r="C19119" s="387" t="s">
        <v>18</v>
      </c>
    </row>
    <row r="19120" spans="1:3">
      <c r="A19120" s="387" t="s">
        <v>11498</v>
      </c>
      <c r="B19120" s="388" t="s">
        <v>74522</v>
      </c>
      <c r="C19120" s="387" t="s">
        <v>18</v>
      </c>
    </row>
    <row r="19121" spans="1:3">
      <c r="A19121" s="387" t="s">
        <v>54576</v>
      </c>
      <c r="B19121" s="388" t="s">
        <v>74522</v>
      </c>
      <c r="C19121" s="387" t="s">
        <v>18</v>
      </c>
    </row>
    <row r="19122" spans="1:3">
      <c r="A19122" s="387" t="s">
        <v>11499</v>
      </c>
      <c r="B19122" s="388" t="s">
        <v>74523</v>
      </c>
      <c r="C19122" s="387" t="s">
        <v>18</v>
      </c>
    </row>
    <row r="19123" spans="1:3">
      <c r="A19123" s="387" t="s">
        <v>54577</v>
      </c>
      <c r="B19123" s="388" t="s">
        <v>74523</v>
      </c>
      <c r="C19123" s="387" t="s">
        <v>18</v>
      </c>
    </row>
    <row r="19124" spans="1:3">
      <c r="A19124" s="387" t="s">
        <v>11500</v>
      </c>
      <c r="B19124" s="388" t="s">
        <v>74524</v>
      </c>
      <c r="C19124" s="387" t="s">
        <v>18</v>
      </c>
    </row>
    <row r="19125" spans="1:3">
      <c r="A19125" s="387" t="s">
        <v>54578</v>
      </c>
      <c r="B19125" s="388" t="s">
        <v>74524</v>
      </c>
      <c r="C19125" s="387" t="s">
        <v>18</v>
      </c>
    </row>
    <row r="19126" spans="1:3">
      <c r="A19126" s="387" t="s">
        <v>11501</v>
      </c>
      <c r="B19126" s="388" t="s">
        <v>74525</v>
      </c>
      <c r="C19126" s="387" t="s">
        <v>18</v>
      </c>
    </row>
    <row r="19127" spans="1:3">
      <c r="A19127" s="387" t="s">
        <v>54580</v>
      </c>
      <c r="B19127" s="388" t="s">
        <v>74525</v>
      </c>
      <c r="C19127" s="387" t="s">
        <v>18</v>
      </c>
    </row>
    <row r="19128" spans="1:3">
      <c r="A19128" s="387" t="s">
        <v>11502</v>
      </c>
      <c r="B19128" s="388" t="s">
        <v>74526</v>
      </c>
      <c r="C19128" s="387" t="s">
        <v>18</v>
      </c>
    </row>
    <row r="19129" spans="1:3">
      <c r="A19129" s="387" t="s">
        <v>54582</v>
      </c>
      <c r="B19129" s="388" t="s">
        <v>74526</v>
      </c>
      <c r="C19129" s="387" t="s">
        <v>18</v>
      </c>
    </row>
    <row r="19130" spans="1:3">
      <c r="A19130" s="387" t="s">
        <v>11503</v>
      </c>
      <c r="B19130" s="388" t="s">
        <v>74527</v>
      </c>
      <c r="C19130" s="387" t="s">
        <v>18</v>
      </c>
    </row>
    <row r="19131" spans="1:3">
      <c r="A19131" s="387" t="s">
        <v>54584</v>
      </c>
      <c r="B19131" s="388" t="s">
        <v>74527</v>
      </c>
      <c r="C19131" s="387" t="s">
        <v>18</v>
      </c>
    </row>
    <row r="19132" spans="1:3" ht="22.5">
      <c r="A19132" s="387" t="s">
        <v>15780</v>
      </c>
      <c r="B19132" s="388" t="s">
        <v>74528</v>
      </c>
      <c r="C19132" s="387" t="s">
        <v>18</v>
      </c>
    </row>
    <row r="19133" spans="1:3" ht="22.5">
      <c r="A19133" s="387" t="s">
        <v>54587</v>
      </c>
      <c r="B19133" s="388" t="s">
        <v>74528</v>
      </c>
      <c r="C19133" s="387" t="s">
        <v>18</v>
      </c>
    </row>
    <row r="19134" spans="1:3" ht="22.5">
      <c r="A19134" s="387" t="s">
        <v>15781</v>
      </c>
      <c r="B19134" s="388" t="s">
        <v>74529</v>
      </c>
      <c r="C19134" s="387" t="s">
        <v>18</v>
      </c>
    </row>
    <row r="19135" spans="1:3" ht="22.5">
      <c r="A19135" s="387" t="s">
        <v>54588</v>
      </c>
      <c r="B19135" s="388" t="s">
        <v>74529</v>
      </c>
      <c r="C19135" s="387" t="s">
        <v>18</v>
      </c>
    </row>
    <row r="19136" spans="1:3" ht="22.5">
      <c r="A19136" s="387" t="s">
        <v>15782</v>
      </c>
      <c r="B19136" s="388" t="s">
        <v>74530</v>
      </c>
      <c r="C19136" s="387" t="s">
        <v>18</v>
      </c>
    </row>
    <row r="19137" spans="1:3" ht="22.5">
      <c r="A19137" s="387" t="s">
        <v>54589</v>
      </c>
      <c r="B19137" s="388" t="s">
        <v>74530</v>
      </c>
      <c r="C19137" s="387" t="s">
        <v>18</v>
      </c>
    </row>
    <row r="19138" spans="1:3" ht="22.5">
      <c r="A19138" s="387" t="s">
        <v>15783</v>
      </c>
      <c r="B19138" s="388" t="s">
        <v>74531</v>
      </c>
      <c r="C19138" s="387" t="s">
        <v>18</v>
      </c>
    </row>
    <row r="19139" spans="1:3" ht="22.5">
      <c r="A19139" s="387" t="s">
        <v>54590</v>
      </c>
      <c r="B19139" s="388" t="s">
        <v>74531</v>
      </c>
      <c r="C19139" s="387" t="s">
        <v>18</v>
      </c>
    </row>
    <row r="19140" spans="1:3" ht="22.5">
      <c r="A19140" s="387" t="s">
        <v>15784</v>
      </c>
      <c r="B19140" s="388" t="s">
        <v>74532</v>
      </c>
      <c r="C19140" s="387" t="s">
        <v>18</v>
      </c>
    </row>
    <row r="19141" spans="1:3" ht="22.5">
      <c r="A19141" s="387" t="s">
        <v>54591</v>
      </c>
      <c r="B19141" s="388" t="s">
        <v>74532</v>
      </c>
      <c r="C19141" s="387" t="s">
        <v>18</v>
      </c>
    </row>
    <row r="19142" spans="1:3" ht="22.5">
      <c r="A19142" s="387" t="s">
        <v>15785</v>
      </c>
      <c r="B19142" s="388" t="s">
        <v>74533</v>
      </c>
      <c r="C19142" s="387" t="s">
        <v>18</v>
      </c>
    </row>
    <row r="19143" spans="1:3" ht="22.5">
      <c r="A19143" s="387" t="s">
        <v>54592</v>
      </c>
      <c r="B19143" s="388" t="s">
        <v>74533</v>
      </c>
      <c r="C19143" s="387" t="s">
        <v>18</v>
      </c>
    </row>
    <row r="19144" spans="1:3" ht="22.5">
      <c r="A19144" s="387" t="s">
        <v>15786</v>
      </c>
      <c r="B19144" s="388" t="s">
        <v>74534</v>
      </c>
      <c r="C19144" s="387" t="s">
        <v>18</v>
      </c>
    </row>
    <row r="19145" spans="1:3" ht="22.5">
      <c r="A19145" s="387" t="s">
        <v>54593</v>
      </c>
      <c r="B19145" s="388" t="s">
        <v>74534</v>
      </c>
      <c r="C19145" s="387" t="s">
        <v>18</v>
      </c>
    </row>
    <row r="19146" spans="1:3" ht="22.5">
      <c r="A19146" s="387" t="s">
        <v>15787</v>
      </c>
      <c r="B19146" s="388" t="s">
        <v>74535</v>
      </c>
      <c r="C19146" s="387" t="s">
        <v>18</v>
      </c>
    </row>
    <row r="19147" spans="1:3" ht="22.5">
      <c r="A19147" s="387" t="s">
        <v>54594</v>
      </c>
      <c r="B19147" s="388" t="s">
        <v>74535</v>
      </c>
      <c r="C19147" s="387" t="s">
        <v>18</v>
      </c>
    </row>
    <row r="19148" spans="1:3" ht="22.5">
      <c r="A19148" s="387" t="s">
        <v>15788</v>
      </c>
      <c r="B19148" s="388" t="s">
        <v>74536</v>
      </c>
      <c r="C19148" s="387" t="s">
        <v>18</v>
      </c>
    </row>
    <row r="19149" spans="1:3" ht="22.5">
      <c r="A19149" s="387" t="s">
        <v>54595</v>
      </c>
      <c r="B19149" s="388" t="s">
        <v>74536</v>
      </c>
      <c r="C19149" s="387" t="s">
        <v>18</v>
      </c>
    </row>
    <row r="19150" spans="1:3" ht="22.5">
      <c r="A19150" s="387" t="s">
        <v>15789</v>
      </c>
      <c r="B19150" s="388" t="s">
        <v>74537</v>
      </c>
      <c r="C19150" s="387" t="s">
        <v>18</v>
      </c>
    </row>
    <row r="19151" spans="1:3" ht="22.5">
      <c r="A19151" s="387" t="s">
        <v>54596</v>
      </c>
      <c r="B19151" s="388" t="s">
        <v>74537</v>
      </c>
      <c r="C19151" s="387" t="s">
        <v>18</v>
      </c>
    </row>
    <row r="19152" spans="1:3" ht="22.5">
      <c r="A19152" s="387" t="s">
        <v>15790</v>
      </c>
      <c r="B19152" s="388" t="s">
        <v>74538</v>
      </c>
      <c r="C19152" s="387" t="s">
        <v>15791</v>
      </c>
    </row>
    <row r="19153" spans="1:3" ht="22.5">
      <c r="A19153" s="387" t="s">
        <v>54601</v>
      </c>
      <c r="B19153" s="388" t="s">
        <v>74538</v>
      </c>
      <c r="C19153" s="387" t="s">
        <v>15791</v>
      </c>
    </row>
    <row r="19154" spans="1:3" ht="22.5">
      <c r="A19154" s="387" t="s">
        <v>15792</v>
      </c>
      <c r="B19154" s="388" t="s">
        <v>74539</v>
      </c>
      <c r="C19154" s="387" t="s">
        <v>15791</v>
      </c>
    </row>
    <row r="19155" spans="1:3" ht="22.5">
      <c r="A19155" s="387" t="s">
        <v>54602</v>
      </c>
      <c r="B19155" s="388" t="s">
        <v>74539</v>
      </c>
      <c r="C19155" s="387" t="s">
        <v>15791</v>
      </c>
    </row>
    <row r="19156" spans="1:3" ht="22.5">
      <c r="A19156" s="387" t="s">
        <v>15793</v>
      </c>
      <c r="B19156" s="388" t="s">
        <v>74540</v>
      </c>
      <c r="C19156" s="387" t="s">
        <v>15791</v>
      </c>
    </row>
    <row r="19157" spans="1:3" ht="22.5">
      <c r="A19157" s="387" t="s">
        <v>54603</v>
      </c>
      <c r="B19157" s="388" t="s">
        <v>74540</v>
      </c>
      <c r="C19157" s="387" t="s">
        <v>15791</v>
      </c>
    </row>
    <row r="19158" spans="1:3" ht="22.5">
      <c r="A19158" s="387" t="s">
        <v>15794</v>
      </c>
      <c r="B19158" s="388" t="s">
        <v>74541</v>
      </c>
      <c r="C19158" s="387" t="s">
        <v>15791</v>
      </c>
    </row>
    <row r="19159" spans="1:3" ht="22.5">
      <c r="A19159" s="387" t="s">
        <v>54604</v>
      </c>
      <c r="B19159" s="388" t="s">
        <v>74541</v>
      </c>
      <c r="C19159" s="387" t="s">
        <v>15791</v>
      </c>
    </row>
    <row r="19160" spans="1:3" ht="22.5">
      <c r="A19160" s="387" t="s">
        <v>15795</v>
      </c>
      <c r="B19160" s="388" t="s">
        <v>74542</v>
      </c>
      <c r="C19160" s="387" t="s">
        <v>15791</v>
      </c>
    </row>
    <row r="19161" spans="1:3" ht="22.5">
      <c r="A19161" s="387" t="s">
        <v>54605</v>
      </c>
      <c r="B19161" s="388" t="s">
        <v>74542</v>
      </c>
      <c r="C19161" s="387" t="s">
        <v>15791</v>
      </c>
    </row>
    <row r="19162" spans="1:3" ht="22.5">
      <c r="A19162" s="387" t="s">
        <v>15796</v>
      </c>
      <c r="B19162" s="388" t="s">
        <v>74543</v>
      </c>
      <c r="C19162" s="387" t="s">
        <v>15791</v>
      </c>
    </row>
    <row r="19163" spans="1:3" ht="22.5">
      <c r="A19163" s="387" t="s">
        <v>54606</v>
      </c>
      <c r="B19163" s="388" t="s">
        <v>74543</v>
      </c>
      <c r="C19163" s="387" t="s">
        <v>15791</v>
      </c>
    </row>
    <row r="19164" spans="1:3" ht="22.5">
      <c r="A19164" s="387" t="s">
        <v>15803</v>
      </c>
      <c r="B19164" s="388" t="s">
        <v>74544</v>
      </c>
      <c r="C19164" s="387" t="s">
        <v>15791</v>
      </c>
    </row>
    <row r="19165" spans="1:3" ht="22.5">
      <c r="A19165" s="387" t="s">
        <v>54617</v>
      </c>
      <c r="B19165" s="388" t="s">
        <v>74544</v>
      </c>
      <c r="C19165" s="387" t="s">
        <v>15791</v>
      </c>
    </row>
    <row r="19166" spans="1:3" ht="22.5">
      <c r="A19166" s="387" t="s">
        <v>15804</v>
      </c>
      <c r="B19166" s="388" t="s">
        <v>74545</v>
      </c>
      <c r="C19166" s="387" t="s">
        <v>15791</v>
      </c>
    </row>
    <row r="19167" spans="1:3" ht="22.5">
      <c r="A19167" s="387" t="s">
        <v>54618</v>
      </c>
      <c r="B19167" s="388" t="s">
        <v>74545</v>
      </c>
      <c r="C19167" s="387" t="s">
        <v>15791</v>
      </c>
    </row>
    <row r="19168" spans="1:3" ht="22.5">
      <c r="A19168" s="387" t="s">
        <v>15805</v>
      </c>
      <c r="B19168" s="388" t="s">
        <v>74546</v>
      </c>
      <c r="C19168" s="387" t="s">
        <v>15791</v>
      </c>
    </row>
    <row r="19169" spans="1:3" ht="22.5">
      <c r="A19169" s="387" t="s">
        <v>54619</v>
      </c>
      <c r="B19169" s="388" t="s">
        <v>74546</v>
      </c>
      <c r="C19169" s="387" t="s">
        <v>15791</v>
      </c>
    </row>
    <row r="19170" spans="1:3" ht="22.5">
      <c r="A19170" s="387" t="s">
        <v>15806</v>
      </c>
      <c r="B19170" s="388" t="s">
        <v>74547</v>
      </c>
      <c r="C19170" s="387" t="s">
        <v>15791</v>
      </c>
    </row>
    <row r="19171" spans="1:3" ht="22.5">
      <c r="A19171" s="387" t="s">
        <v>54620</v>
      </c>
      <c r="B19171" s="388" t="s">
        <v>74547</v>
      </c>
      <c r="C19171" s="387" t="s">
        <v>15791</v>
      </c>
    </row>
    <row r="19172" spans="1:3" ht="22.5">
      <c r="A19172" s="387" t="s">
        <v>15807</v>
      </c>
      <c r="B19172" s="388" t="s">
        <v>74548</v>
      </c>
      <c r="C19172" s="387" t="s">
        <v>15791</v>
      </c>
    </row>
    <row r="19173" spans="1:3" ht="22.5">
      <c r="A19173" s="387" t="s">
        <v>54621</v>
      </c>
      <c r="B19173" s="388" t="s">
        <v>74548</v>
      </c>
      <c r="C19173" s="387" t="s">
        <v>15791</v>
      </c>
    </row>
    <row r="19174" spans="1:3" ht="22.5">
      <c r="A19174" s="387" t="s">
        <v>15808</v>
      </c>
      <c r="B19174" s="388" t="s">
        <v>74549</v>
      </c>
      <c r="C19174" s="387" t="s">
        <v>15791</v>
      </c>
    </row>
    <row r="19175" spans="1:3" ht="22.5">
      <c r="A19175" s="387" t="s">
        <v>54622</v>
      </c>
      <c r="B19175" s="388" t="s">
        <v>74549</v>
      </c>
      <c r="C19175" s="387" t="s">
        <v>15791</v>
      </c>
    </row>
    <row r="19176" spans="1:3" ht="22.5">
      <c r="A19176" s="387" t="s">
        <v>15809</v>
      </c>
      <c r="B19176" s="388" t="s">
        <v>74550</v>
      </c>
      <c r="C19176" s="387" t="s">
        <v>15791</v>
      </c>
    </row>
    <row r="19177" spans="1:3" ht="22.5">
      <c r="A19177" s="387" t="s">
        <v>54624</v>
      </c>
      <c r="B19177" s="388" t="s">
        <v>74550</v>
      </c>
      <c r="C19177" s="387" t="s">
        <v>15791</v>
      </c>
    </row>
    <row r="19178" spans="1:3" ht="22.5">
      <c r="A19178" s="387" t="s">
        <v>15810</v>
      </c>
      <c r="B19178" s="388" t="s">
        <v>74551</v>
      </c>
      <c r="C19178" s="387" t="s">
        <v>15791</v>
      </c>
    </row>
    <row r="19179" spans="1:3" ht="22.5">
      <c r="A19179" s="387" t="s">
        <v>54625</v>
      </c>
      <c r="B19179" s="388" t="s">
        <v>74551</v>
      </c>
      <c r="C19179" s="387" t="s">
        <v>15791</v>
      </c>
    </row>
    <row r="19180" spans="1:3" ht="22.5">
      <c r="A19180" s="387" t="s">
        <v>15811</v>
      </c>
      <c r="B19180" s="388" t="s">
        <v>74552</v>
      </c>
      <c r="C19180" s="387" t="s">
        <v>15791</v>
      </c>
    </row>
    <row r="19181" spans="1:3" ht="22.5">
      <c r="A19181" s="387" t="s">
        <v>54626</v>
      </c>
      <c r="B19181" s="388" t="s">
        <v>74552</v>
      </c>
      <c r="C19181" s="387" t="s">
        <v>15791</v>
      </c>
    </row>
    <row r="19182" spans="1:3" ht="22.5">
      <c r="A19182" s="387" t="s">
        <v>15812</v>
      </c>
      <c r="B19182" s="388" t="s">
        <v>74553</v>
      </c>
      <c r="C19182" s="387" t="s">
        <v>15791</v>
      </c>
    </row>
    <row r="19183" spans="1:3" ht="22.5">
      <c r="A19183" s="387" t="s">
        <v>54627</v>
      </c>
      <c r="B19183" s="388" t="s">
        <v>74553</v>
      </c>
      <c r="C19183" s="387" t="s">
        <v>15791</v>
      </c>
    </row>
    <row r="19184" spans="1:3" ht="22.5">
      <c r="A19184" s="387" t="s">
        <v>15813</v>
      </c>
      <c r="B19184" s="388" t="s">
        <v>74554</v>
      </c>
      <c r="C19184" s="387" t="s">
        <v>15791</v>
      </c>
    </row>
    <row r="19185" spans="1:3" ht="22.5">
      <c r="A19185" s="387" t="s">
        <v>54628</v>
      </c>
      <c r="B19185" s="388" t="s">
        <v>74554</v>
      </c>
      <c r="C19185" s="387" t="s">
        <v>15791</v>
      </c>
    </row>
    <row r="19186" spans="1:3" ht="22.5">
      <c r="A19186" s="387" t="s">
        <v>15814</v>
      </c>
      <c r="B19186" s="388" t="s">
        <v>74555</v>
      </c>
      <c r="C19186" s="387" t="s">
        <v>15791</v>
      </c>
    </row>
    <row r="19187" spans="1:3" ht="22.5">
      <c r="A19187" s="387" t="s">
        <v>54629</v>
      </c>
      <c r="B19187" s="388" t="s">
        <v>74555</v>
      </c>
      <c r="C19187" s="387" t="s">
        <v>15791</v>
      </c>
    </row>
    <row r="19188" spans="1:3" ht="22.5">
      <c r="A19188" s="387" t="s">
        <v>15815</v>
      </c>
      <c r="B19188" s="388" t="s">
        <v>74556</v>
      </c>
      <c r="C19188" s="387" t="s">
        <v>15791</v>
      </c>
    </row>
    <row r="19189" spans="1:3" ht="22.5">
      <c r="A19189" s="387" t="s">
        <v>54630</v>
      </c>
      <c r="B19189" s="388" t="s">
        <v>74556</v>
      </c>
      <c r="C19189" s="387" t="s">
        <v>15791</v>
      </c>
    </row>
    <row r="19190" spans="1:3" ht="22.5">
      <c r="A19190" s="387" t="s">
        <v>15816</v>
      </c>
      <c r="B19190" s="388" t="s">
        <v>74557</v>
      </c>
      <c r="C19190" s="387" t="s">
        <v>15791</v>
      </c>
    </row>
    <row r="19191" spans="1:3" ht="22.5">
      <c r="A19191" s="387" t="s">
        <v>54631</v>
      </c>
      <c r="B19191" s="388" t="s">
        <v>74557</v>
      </c>
      <c r="C19191" s="387" t="s">
        <v>15791</v>
      </c>
    </row>
    <row r="19192" spans="1:3" ht="22.5">
      <c r="A19192" s="387" t="s">
        <v>15825</v>
      </c>
      <c r="B19192" s="388" t="s">
        <v>74558</v>
      </c>
      <c r="C19192" s="387" t="s">
        <v>15791</v>
      </c>
    </row>
    <row r="19193" spans="1:3" ht="22.5">
      <c r="A19193" s="387" t="s">
        <v>54640</v>
      </c>
      <c r="B19193" s="388" t="s">
        <v>74558</v>
      </c>
      <c r="C19193" s="387" t="s">
        <v>15791</v>
      </c>
    </row>
    <row r="19194" spans="1:3" ht="22.5">
      <c r="A19194" s="387" t="s">
        <v>15826</v>
      </c>
      <c r="B19194" s="388" t="s">
        <v>74559</v>
      </c>
      <c r="C19194" s="387" t="s">
        <v>15791</v>
      </c>
    </row>
    <row r="19195" spans="1:3" ht="22.5">
      <c r="A19195" s="387" t="s">
        <v>54641</v>
      </c>
      <c r="B19195" s="388" t="s">
        <v>74559</v>
      </c>
      <c r="C19195" s="387" t="s">
        <v>15791</v>
      </c>
    </row>
    <row r="19196" spans="1:3" ht="22.5">
      <c r="A19196" s="387" t="s">
        <v>15827</v>
      </c>
      <c r="B19196" s="388" t="s">
        <v>74560</v>
      </c>
      <c r="C19196" s="387" t="s">
        <v>15791</v>
      </c>
    </row>
    <row r="19197" spans="1:3" ht="22.5">
      <c r="A19197" s="387" t="s">
        <v>54642</v>
      </c>
      <c r="B19197" s="388" t="s">
        <v>74560</v>
      </c>
      <c r="C19197" s="387" t="s">
        <v>15791</v>
      </c>
    </row>
    <row r="19198" spans="1:3" ht="22.5">
      <c r="A19198" s="387" t="s">
        <v>15828</v>
      </c>
      <c r="B19198" s="388" t="s">
        <v>74561</v>
      </c>
      <c r="C19198" s="387" t="s">
        <v>15791</v>
      </c>
    </row>
    <row r="19199" spans="1:3" ht="22.5">
      <c r="A19199" s="387" t="s">
        <v>54643</v>
      </c>
      <c r="B19199" s="388" t="s">
        <v>74561</v>
      </c>
      <c r="C19199" s="387" t="s">
        <v>15791</v>
      </c>
    </row>
    <row r="19200" spans="1:3" ht="22.5">
      <c r="A19200" s="387" t="s">
        <v>15829</v>
      </c>
      <c r="B19200" s="388" t="s">
        <v>74562</v>
      </c>
      <c r="C19200" s="387" t="s">
        <v>15791</v>
      </c>
    </row>
    <row r="19201" spans="1:3" ht="22.5">
      <c r="A19201" s="387" t="s">
        <v>54644</v>
      </c>
      <c r="B19201" s="388" t="s">
        <v>74562</v>
      </c>
      <c r="C19201" s="387" t="s">
        <v>15791</v>
      </c>
    </row>
    <row r="19202" spans="1:3" ht="22.5">
      <c r="A19202" s="387" t="s">
        <v>15830</v>
      </c>
      <c r="B19202" s="388" t="s">
        <v>74563</v>
      </c>
      <c r="C19202" s="387" t="s">
        <v>15791</v>
      </c>
    </row>
    <row r="19203" spans="1:3" ht="22.5">
      <c r="A19203" s="387" t="s">
        <v>54645</v>
      </c>
      <c r="B19203" s="388" t="s">
        <v>74563</v>
      </c>
      <c r="C19203" s="387" t="s">
        <v>15791</v>
      </c>
    </row>
    <row r="19204" spans="1:3" ht="22.5">
      <c r="A19204" s="387" t="s">
        <v>15831</v>
      </c>
      <c r="B19204" s="388" t="s">
        <v>74564</v>
      </c>
      <c r="C19204" s="387" t="s">
        <v>15791</v>
      </c>
    </row>
    <row r="19205" spans="1:3" ht="22.5">
      <c r="A19205" s="387" t="s">
        <v>54646</v>
      </c>
      <c r="B19205" s="388" t="s">
        <v>74564</v>
      </c>
      <c r="C19205" s="387" t="s">
        <v>15791</v>
      </c>
    </row>
    <row r="19206" spans="1:3" ht="22.5">
      <c r="A19206" s="387" t="s">
        <v>15832</v>
      </c>
      <c r="B19206" s="388" t="s">
        <v>74565</v>
      </c>
      <c r="C19206" s="387" t="s">
        <v>15791</v>
      </c>
    </row>
    <row r="19207" spans="1:3" ht="22.5">
      <c r="A19207" s="387" t="s">
        <v>54647</v>
      </c>
      <c r="B19207" s="388" t="s">
        <v>74565</v>
      </c>
      <c r="C19207" s="387" t="s">
        <v>15791</v>
      </c>
    </row>
    <row r="19208" spans="1:3" ht="22.5">
      <c r="A19208" s="387" t="s">
        <v>11506</v>
      </c>
      <c r="B19208" s="388" t="s">
        <v>74566</v>
      </c>
      <c r="C19208" s="387" t="s">
        <v>18</v>
      </c>
    </row>
    <row r="19209" spans="1:3" ht="22.5">
      <c r="A19209" s="387" t="s">
        <v>54657</v>
      </c>
      <c r="B19209" s="388" t="s">
        <v>74566</v>
      </c>
      <c r="C19209" s="387" t="s">
        <v>18</v>
      </c>
    </row>
    <row r="19210" spans="1:3">
      <c r="A19210" s="387" t="s">
        <v>11507</v>
      </c>
      <c r="B19210" s="388" t="s">
        <v>74567</v>
      </c>
      <c r="C19210" s="387" t="s">
        <v>18</v>
      </c>
    </row>
    <row r="19211" spans="1:3">
      <c r="A19211" s="387" t="s">
        <v>54659</v>
      </c>
      <c r="B19211" s="388" t="s">
        <v>74567</v>
      </c>
      <c r="C19211" s="387" t="s">
        <v>18</v>
      </c>
    </row>
    <row r="19212" spans="1:3">
      <c r="A19212" s="387" t="s">
        <v>11508</v>
      </c>
      <c r="B19212" s="388" t="s">
        <v>74568</v>
      </c>
      <c r="C19212" s="387" t="s">
        <v>18</v>
      </c>
    </row>
    <row r="19213" spans="1:3">
      <c r="A19213" s="387" t="s">
        <v>54660</v>
      </c>
      <c r="B19213" s="388" t="s">
        <v>74568</v>
      </c>
      <c r="C19213" s="387" t="s">
        <v>18</v>
      </c>
    </row>
    <row r="19214" spans="1:3" ht="33.75">
      <c r="A19214" s="387" t="s">
        <v>11509</v>
      </c>
      <c r="B19214" s="388" t="s">
        <v>74569</v>
      </c>
      <c r="C19214" s="387" t="s">
        <v>18</v>
      </c>
    </row>
    <row r="19215" spans="1:3" ht="33.75">
      <c r="A19215" s="387" t="s">
        <v>54661</v>
      </c>
      <c r="B19215" s="388" t="s">
        <v>74569</v>
      </c>
      <c r="C19215" s="387" t="s">
        <v>18</v>
      </c>
    </row>
    <row r="19216" spans="1:3" ht="33.75">
      <c r="A19216" s="387" t="s">
        <v>11510</v>
      </c>
      <c r="B19216" s="388" t="s">
        <v>74570</v>
      </c>
      <c r="C19216" s="387" t="s">
        <v>18</v>
      </c>
    </row>
    <row r="19217" spans="1:3" ht="33.75">
      <c r="A19217" s="387" t="s">
        <v>54663</v>
      </c>
      <c r="B19217" s="388" t="s">
        <v>74570</v>
      </c>
      <c r="C19217" s="387" t="s">
        <v>18</v>
      </c>
    </row>
    <row r="19218" spans="1:3">
      <c r="A19218" s="387" t="s">
        <v>11512</v>
      </c>
      <c r="B19218" s="388" t="s">
        <v>74571</v>
      </c>
      <c r="C19218" s="387" t="s">
        <v>18</v>
      </c>
    </row>
    <row r="19219" spans="1:3">
      <c r="A19219" s="387" t="s">
        <v>54665</v>
      </c>
      <c r="B19219" s="388" t="s">
        <v>74571</v>
      </c>
      <c r="C19219" s="387" t="s">
        <v>18</v>
      </c>
    </row>
    <row r="19220" spans="1:3">
      <c r="A19220" s="387" t="s">
        <v>11513</v>
      </c>
      <c r="B19220" s="388" t="s">
        <v>74572</v>
      </c>
      <c r="C19220" s="387" t="s">
        <v>18</v>
      </c>
    </row>
    <row r="19221" spans="1:3">
      <c r="A19221" s="387" t="s">
        <v>54666</v>
      </c>
      <c r="B19221" s="388" t="s">
        <v>74572</v>
      </c>
      <c r="C19221" s="387" t="s">
        <v>18</v>
      </c>
    </row>
    <row r="19222" spans="1:3">
      <c r="A19222" s="387" t="s">
        <v>11514</v>
      </c>
      <c r="B19222" s="388" t="s">
        <v>74573</v>
      </c>
      <c r="C19222" s="387" t="s">
        <v>18</v>
      </c>
    </row>
    <row r="19223" spans="1:3">
      <c r="A19223" s="387" t="s">
        <v>54667</v>
      </c>
      <c r="B19223" s="388" t="s">
        <v>74573</v>
      </c>
      <c r="C19223" s="387" t="s">
        <v>18</v>
      </c>
    </row>
    <row r="19224" spans="1:3">
      <c r="A19224" s="387" t="s">
        <v>11515</v>
      </c>
      <c r="B19224" s="388" t="s">
        <v>74574</v>
      </c>
      <c r="C19224" s="387" t="s">
        <v>18</v>
      </c>
    </row>
    <row r="19225" spans="1:3">
      <c r="A19225" s="387" t="s">
        <v>54668</v>
      </c>
      <c r="B19225" s="388" t="s">
        <v>74574</v>
      </c>
      <c r="C19225" s="387" t="s">
        <v>18</v>
      </c>
    </row>
    <row r="19226" spans="1:3">
      <c r="A19226" s="387" t="s">
        <v>11516</v>
      </c>
      <c r="B19226" s="388" t="s">
        <v>74575</v>
      </c>
      <c r="C19226" s="387" t="s">
        <v>18</v>
      </c>
    </row>
    <row r="19227" spans="1:3">
      <c r="A19227" s="387" t="s">
        <v>54669</v>
      </c>
      <c r="B19227" s="388" t="s">
        <v>74575</v>
      </c>
      <c r="C19227" s="387" t="s">
        <v>18</v>
      </c>
    </row>
    <row r="19228" spans="1:3">
      <c r="A19228" s="387" t="s">
        <v>11517</v>
      </c>
      <c r="B19228" s="388" t="s">
        <v>74576</v>
      </c>
      <c r="C19228" s="387" t="s">
        <v>18</v>
      </c>
    </row>
    <row r="19229" spans="1:3">
      <c r="A19229" s="387" t="s">
        <v>54670</v>
      </c>
      <c r="B19229" s="388" t="s">
        <v>74576</v>
      </c>
      <c r="C19229" s="387" t="s">
        <v>18</v>
      </c>
    </row>
    <row r="19230" spans="1:3">
      <c r="A19230" s="387" t="s">
        <v>11519</v>
      </c>
      <c r="B19230" s="388" t="s">
        <v>74577</v>
      </c>
      <c r="C19230" s="387" t="s">
        <v>18</v>
      </c>
    </row>
    <row r="19231" spans="1:3">
      <c r="A19231" s="387" t="s">
        <v>54676</v>
      </c>
      <c r="B19231" s="388" t="s">
        <v>74577</v>
      </c>
      <c r="C19231" s="387" t="s">
        <v>18</v>
      </c>
    </row>
    <row r="19232" spans="1:3">
      <c r="A19232" s="387" t="s">
        <v>11520</v>
      </c>
      <c r="B19232" s="388" t="s">
        <v>74578</v>
      </c>
      <c r="C19232" s="387" t="s">
        <v>18</v>
      </c>
    </row>
    <row r="19233" spans="1:3">
      <c r="A19233" s="387" t="s">
        <v>54677</v>
      </c>
      <c r="B19233" s="388" t="s">
        <v>74578</v>
      </c>
      <c r="C19233" s="387" t="s">
        <v>18</v>
      </c>
    </row>
    <row r="19234" spans="1:3" ht="33.75">
      <c r="A19234" s="387" t="s">
        <v>54678</v>
      </c>
      <c r="B19234" s="388" t="s">
        <v>74579</v>
      </c>
      <c r="C19234" s="387" t="s">
        <v>18</v>
      </c>
    </row>
    <row r="19235" spans="1:3" ht="33.75">
      <c r="A19235" s="387" t="s">
        <v>54679</v>
      </c>
      <c r="B19235" s="388" t="s">
        <v>74579</v>
      </c>
      <c r="C19235" s="387" t="s">
        <v>18</v>
      </c>
    </row>
    <row r="19236" spans="1:3" ht="33.75">
      <c r="A19236" s="387" t="s">
        <v>54680</v>
      </c>
      <c r="B19236" s="388" t="s">
        <v>74580</v>
      </c>
      <c r="C19236" s="387" t="s">
        <v>18</v>
      </c>
    </row>
    <row r="19237" spans="1:3" ht="33.75">
      <c r="A19237" s="387" t="s">
        <v>54682</v>
      </c>
      <c r="B19237" s="388" t="s">
        <v>74580</v>
      </c>
      <c r="C19237" s="387" t="s">
        <v>18</v>
      </c>
    </row>
    <row r="19238" spans="1:3" ht="33.75">
      <c r="A19238" s="387" t="s">
        <v>11521</v>
      </c>
      <c r="B19238" s="388" t="s">
        <v>74581</v>
      </c>
      <c r="C19238" s="387" t="s">
        <v>18</v>
      </c>
    </row>
    <row r="19239" spans="1:3" ht="33.75">
      <c r="A19239" s="387" t="s">
        <v>54684</v>
      </c>
      <c r="B19239" s="388" t="s">
        <v>74581</v>
      </c>
      <c r="C19239" s="387" t="s">
        <v>18</v>
      </c>
    </row>
    <row r="19240" spans="1:3">
      <c r="A19240" s="387" t="s">
        <v>11523</v>
      </c>
      <c r="B19240" s="388" t="s">
        <v>74582</v>
      </c>
      <c r="C19240" s="387" t="s">
        <v>18</v>
      </c>
    </row>
    <row r="19241" spans="1:3">
      <c r="A19241" s="387" t="s">
        <v>54686</v>
      </c>
      <c r="B19241" s="388" t="s">
        <v>74582</v>
      </c>
      <c r="C19241" s="387" t="s">
        <v>18</v>
      </c>
    </row>
    <row r="19242" spans="1:3">
      <c r="A19242" s="387" t="s">
        <v>11524</v>
      </c>
      <c r="B19242" s="388" t="s">
        <v>74583</v>
      </c>
      <c r="C19242" s="387" t="s">
        <v>18</v>
      </c>
    </row>
    <row r="19243" spans="1:3">
      <c r="A19243" s="387" t="s">
        <v>54698</v>
      </c>
      <c r="B19243" s="388" t="s">
        <v>74583</v>
      </c>
      <c r="C19243" s="387" t="s">
        <v>18</v>
      </c>
    </row>
    <row r="19244" spans="1:3">
      <c r="A19244" s="387" t="s">
        <v>11525</v>
      </c>
      <c r="B19244" s="388" t="s">
        <v>74584</v>
      </c>
      <c r="C19244" s="387" t="s">
        <v>18</v>
      </c>
    </row>
    <row r="19245" spans="1:3">
      <c r="A19245" s="387" t="s">
        <v>54699</v>
      </c>
      <c r="B19245" s="388" t="s">
        <v>74584</v>
      </c>
      <c r="C19245" s="387" t="s">
        <v>18</v>
      </c>
    </row>
    <row r="19246" spans="1:3">
      <c r="A19246" s="387" t="s">
        <v>11526</v>
      </c>
      <c r="B19246" s="388" t="s">
        <v>74585</v>
      </c>
      <c r="C19246" s="387" t="s">
        <v>18</v>
      </c>
    </row>
    <row r="19247" spans="1:3">
      <c r="A19247" s="387" t="s">
        <v>54700</v>
      </c>
      <c r="B19247" s="388" t="s">
        <v>74585</v>
      </c>
      <c r="C19247" s="387" t="s">
        <v>18</v>
      </c>
    </row>
    <row r="19248" spans="1:3">
      <c r="A19248" s="387" t="s">
        <v>11527</v>
      </c>
      <c r="B19248" s="388" t="s">
        <v>74586</v>
      </c>
      <c r="C19248" s="387" t="s">
        <v>18</v>
      </c>
    </row>
    <row r="19249" spans="1:3">
      <c r="A19249" s="387" t="s">
        <v>54701</v>
      </c>
      <c r="B19249" s="388" t="s">
        <v>74586</v>
      </c>
      <c r="C19249" s="387" t="s">
        <v>18</v>
      </c>
    </row>
    <row r="19250" spans="1:3">
      <c r="A19250" s="387" t="s">
        <v>11528</v>
      </c>
      <c r="B19250" s="388" t="s">
        <v>74587</v>
      </c>
      <c r="C19250" s="387" t="s">
        <v>18</v>
      </c>
    </row>
    <row r="19251" spans="1:3">
      <c r="A19251" s="387" t="s">
        <v>54702</v>
      </c>
      <c r="B19251" s="388" t="s">
        <v>74587</v>
      </c>
      <c r="C19251" s="387" t="s">
        <v>18</v>
      </c>
    </row>
    <row r="19252" spans="1:3">
      <c r="A19252" s="387" t="s">
        <v>11529</v>
      </c>
      <c r="B19252" s="388" t="s">
        <v>74588</v>
      </c>
      <c r="C19252" s="387" t="s">
        <v>18</v>
      </c>
    </row>
    <row r="19253" spans="1:3">
      <c r="A19253" s="387" t="s">
        <v>54703</v>
      </c>
      <c r="B19253" s="388" t="s">
        <v>74588</v>
      </c>
      <c r="C19253" s="387" t="s">
        <v>18</v>
      </c>
    </row>
    <row r="19254" spans="1:3">
      <c r="A19254" s="387" t="s">
        <v>11530</v>
      </c>
      <c r="B19254" s="388" t="s">
        <v>74589</v>
      </c>
      <c r="C19254" s="387" t="s">
        <v>18</v>
      </c>
    </row>
    <row r="19255" spans="1:3">
      <c r="A19255" s="387" t="s">
        <v>54704</v>
      </c>
      <c r="B19255" s="388" t="s">
        <v>74589</v>
      </c>
      <c r="C19255" s="387" t="s">
        <v>18</v>
      </c>
    </row>
    <row r="19256" spans="1:3" ht="22.5">
      <c r="A19256" s="387" t="s">
        <v>11531</v>
      </c>
      <c r="B19256" s="388" t="s">
        <v>74590</v>
      </c>
      <c r="C19256" s="387" t="s">
        <v>18</v>
      </c>
    </row>
    <row r="19257" spans="1:3" ht="22.5">
      <c r="A19257" s="387" t="s">
        <v>54705</v>
      </c>
      <c r="B19257" s="388" t="s">
        <v>74590</v>
      </c>
      <c r="C19257" s="387" t="s">
        <v>18</v>
      </c>
    </row>
    <row r="19258" spans="1:3" ht="22.5">
      <c r="A19258" s="387" t="s">
        <v>11532</v>
      </c>
      <c r="B19258" s="388" t="s">
        <v>74591</v>
      </c>
      <c r="C19258" s="387" t="s">
        <v>18</v>
      </c>
    </row>
    <row r="19259" spans="1:3" ht="22.5">
      <c r="A19259" s="387" t="s">
        <v>54706</v>
      </c>
      <c r="B19259" s="388" t="s">
        <v>74591</v>
      </c>
      <c r="C19259" s="387" t="s">
        <v>18</v>
      </c>
    </row>
    <row r="19260" spans="1:3" ht="22.5">
      <c r="A19260" s="387" t="s">
        <v>11533</v>
      </c>
      <c r="B19260" s="388" t="s">
        <v>74592</v>
      </c>
      <c r="C19260" s="387" t="s">
        <v>18</v>
      </c>
    </row>
    <row r="19261" spans="1:3" ht="22.5">
      <c r="A19261" s="387" t="s">
        <v>54707</v>
      </c>
      <c r="B19261" s="388" t="s">
        <v>74592</v>
      </c>
      <c r="C19261" s="387" t="s">
        <v>18</v>
      </c>
    </row>
    <row r="19262" spans="1:3" ht="22.5">
      <c r="A19262" s="387" t="s">
        <v>11534</v>
      </c>
      <c r="B19262" s="388" t="s">
        <v>74593</v>
      </c>
      <c r="C19262" s="387" t="s">
        <v>18</v>
      </c>
    </row>
    <row r="19263" spans="1:3" ht="22.5">
      <c r="A19263" s="387" t="s">
        <v>54708</v>
      </c>
      <c r="B19263" s="388" t="s">
        <v>74593</v>
      </c>
      <c r="C19263" s="387" t="s">
        <v>18</v>
      </c>
    </row>
    <row r="19264" spans="1:3" ht="22.5">
      <c r="A19264" s="387" t="s">
        <v>11535</v>
      </c>
      <c r="B19264" s="388" t="s">
        <v>74594</v>
      </c>
      <c r="C19264" s="387" t="s">
        <v>18</v>
      </c>
    </row>
    <row r="19265" spans="1:3" ht="22.5">
      <c r="A19265" s="387" t="s">
        <v>54709</v>
      </c>
      <c r="B19265" s="388" t="s">
        <v>74594</v>
      </c>
      <c r="C19265" s="387" t="s">
        <v>18</v>
      </c>
    </row>
    <row r="19266" spans="1:3" ht="22.5">
      <c r="A19266" s="387" t="s">
        <v>11536</v>
      </c>
      <c r="B19266" s="388" t="s">
        <v>74595</v>
      </c>
      <c r="C19266" s="387" t="s">
        <v>18</v>
      </c>
    </row>
    <row r="19267" spans="1:3" ht="22.5">
      <c r="A19267" s="387" t="s">
        <v>54710</v>
      </c>
      <c r="B19267" s="388" t="s">
        <v>74595</v>
      </c>
      <c r="C19267" s="387" t="s">
        <v>18</v>
      </c>
    </row>
    <row r="19268" spans="1:3" ht="22.5">
      <c r="A19268" s="387" t="s">
        <v>11537</v>
      </c>
      <c r="B19268" s="388" t="s">
        <v>74596</v>
      </c>
      <c r="C19268" s="387" t="s">
        <v>18</v>
      </c>
    </row>
    <row r="19269" spans="1:3" ht="22.5">
      <c r="A19269" s="387" t="s">
        <v>54711</v>
      </c>
      <c r="B19269" s="388" t="s">
        <v>74596</v>
      </c>
      <c r="C19269" s="387" t="s">
        <v>18</v>
      </c>
    </row>
    <row r="19270" spans="1:3">
      <c r="A19270" s="387" t="s">
        <v>11539</v>
      </c>
      <c r="B19270" s="388" t="s">
        <v>74597</v>
      </c>
      <c r="C19270" s="387" t="s">
        <v>18</v>
      </c>
    </row>
    <row r="19271" spans="1:3">
      <c r="A19271" s="387" t="s">
        <v>54713</v>
      </c>
      <c r="B19271" s="388" t="s">
        <v>74597</v>
      </c>
      <c r="C19271" s="387" t="s">
        <v>18</v>
      </c>
    </row>
    <row r="19272" spans="1:3" ht="33.75">
      <c r="A19272" s="387" t="s">
        <v>11540</v>
      </c>
      <c r="B19272" s="388" t="s">
        <v>74598</v>
      </c>
      <c r="C19272" s="387" t="s">
        <v>18</v>
      </c>
    </row>
    <row r="19273" spans="1:3" ht="33.75">
      <c r="A19273" s="387" t="s">
        <v>54715</v>
      </c>
      <c r="B19273" s="388" t="s">
        <v>74598</v>
      </c>
      <c r="C19273" s="387" t="s">
        <v>18</v>
      </c>
    </row>
    <row r="19274" spans="1:3">
      <c r="A19274" s="387" t="s">
        <v>11541</v>
      </c>
      <c r="B19274" s="388" t="s">
        <v>74599</v>
      </c>
      <c r="C19274" s="387" t="s">
        <v>18</v>
      </c>
    </row>
    <row r="19275" spans="1:3">
      <c r="A19275" s="387" t="s">
        <v>54716</v>
      </c>
      <c r="B19275" s="388" t="s">
        <v>74599</v>
      </c>
      <c r="C19275" s="387" t="s">
        <v>18</v>
      </c>
    </row>
    <row r="19276" spans="1:3">
      <c r="A19276" s="387" t="s">
        <v>11542</v>
      </c>
      <c r="B19276" s="388" t="s">
        <v>74600</v>
      </c>
      <c r="C19276" s="387" t="s">
        <v>18</v>
      </c>
    </row>
    <row r="19277" spans="1:3">
      <c r="A19277" s="387" t="s">
        <v>54717</v>
      </c>
      <c r="B19277" s="388" t="s">
        <v>74600</v>
      </c>
      <c r="C19277" s="387" t="s">
        <v>18</v>
      </c>
    </row>
    <row r="19278" spans="1:3">
      <c r="A19278" s="387" t="s">
        <v>11543</v>
      </c>
      <c r="B19278" s="388" t="s">
        <v>74601</v>
      </c>
      <c r="C19278" s="387" t="s">
        <v>18</v>
      </c>
    </row>
    <row r="19279" spans="1:3">
      <c r="A19279" s="387" t="s">
        <v>54718</v>
      </c>
      <c r="B19279" s="388" t="s">
        <v>74601</v>
      </c>
      <c r="C19279" s="387" t="s">
        <v>18</v>
      </c>
    </row>
    <row r="19280" spans="1:3">
      <c r="A19280" s="387" t="s">
        <v>11547</v>
      </c>
      <c r="B19280" s="388" t="s">
        <v>74602</v>
      </c>
      <c r="C19280" s="387" t="s">
        <v>18</v>
      </c>
    </row>
    <row r="19281" spans="1:3">
      <c r="A19281" s="387" t="s">
        <v>54723</v>
      </c>
      <c r="B19281" s="388" t="s">
        <v>74602</v>
      </c>
      <c r="C19281" s="387" t="s">
        <v>18</v>
      </c>
    </row>
    <row r="19282" spans="1:3">
      <c r="A19282" s="387" t="s">
        <v>11548</v>
      </c>
      <c r="B19282" s="388" t="s">
        <v>74603</v>
      </c>
      <c r="C19282" s="387" t="s">
        <v>18</v>
      </c>
    </row>
    <row r="19283" spans="1:3">
      <c r="A19283" s="387" t="s">
        <v>54724</v>
      </c>
      <c r="B19283" s="388" t="s">
        <v>74603</v>
      </c>
      <c r="C19283" s="387" t="s">
        <v>18</v>
      </c>
    </row>
    <row r="19284" spans="1:3">
      <c r="A19284" s="387" t="s">
        <v>11550</v>
      </c>
      <c r="B19284" s="388" t="s">
        <v>74604</v>
      </c>
      <c r="C19284" s="387" t="s">
        <v>18</v>
      </c>
    </row>
    <row r="19285" spans="1:3">
      <c r="A19285" s="387" t="s">
        <v>54726</v>
      </c>
      <c r="B19285" s="388" t="s">
        <v>74604</v>
      </c>
      <c r="C19285" s="387" t="s">
        <v>18</v>
      </c>
    </row>
    <row r="19286" spans="1:3">
      <c r="A19286" s="387" t="s">
        <v>11551</v>
      </c>
      <c r="B19286" s="388" t="s">
        <v>74605</v>
      </c>
      <c r="C19286" s="387" t="s">
        <v>18</v>
      </c>
    </row>
    <row r="19287" spans="1:3">
      <c r="A19287" s="387" t="s">
        <v>54730</v>
      </c>
      <c r="B19287" s="388" t="s">
        <v>74605</v>
      </c>
      <c r="C19287" s="387" t="s">
        <v>18</v>
      </c>
    </row>
    <row r="19288" spans="1:3">
      <c r="A19288" s="387" t="s">
        <v>11552</v>
      </c>
      <c r="B19288" s="388" t="s">
        <v>74606</v>
      </c>
      <c r="C19288" s="387" t="s">
        <v>18</v>
      </c>
    </row>
    <row r="19289" spans="1:3">
      <c r="A19289" s="387" t="s">
        <v>54735</v>
      </c>
      <c r="B19289" s="388" t="s">
        <v>74606</v>
      </c>
      <c r="C19289" s="387" t="s">
        <v>18</v>
      </c>
    </row>
    <row r="19290" spans="1:3">
      <c r="A19290" s="387" t="s">
        <v>11553</v>
      </c>
      <c r="B19290" s="388" t="s">
        <v>74607</v>
      </c>
      <c r="C19290" s="387" t="s">
        <v>18</v>
      </c>
    </row>
    <row r="19291" spans="1:3">
      <c r="A19291" s="387" t="s">
        <v>54736</v>
      </c>
      <c r="B19291" s="388" t="s">
        <v>74607</v>
      </c>
      <c r="C19291" s="387" t="s">
        <v>18</v>
      </c>
    </row>
    <row r="19292" spans="1:3">
      <c r="A19292" s="387" t="s">
        <v>11554</v>
      </c>
      <c r="B19292" s="388" t="s">
        <v>74608</v>
      </c>
      <c r="C19292" s="387" t="s">
        <v>18</v>
      </c>
    </row>
    <row r="19293" spans="1:3">
      <c r="A19293" s="387" t="s">
        <v>54737</v>
      </c>
      <c r="B19293" s="388" t="s">
        <v>74608</v>
      </c>
      <c r="C19293" s="387" t="s">
        <v>18</v>
      </c>
    </row>
    <row r="19294" spans="1:3">
      <c r="A19294" s="387" t="s">
        <v>11555</v>
      </c>
      <c r="B19294" s="388" t="s">
        <v>74609</v>
      </c>
      <c r="C19294" s="387" t="s">
        <v>18</v>
      </c>
    </row>
    <row r="19295" spans="1:3">
      <c r="A19295" s="387" t="s">
        <v>54738</v>
      </c>
      <c r="B19295" s="388" t="s">
        <v>74609</v>
      </c>
      <c r="C19295" s="387" t="s">
        <v>18</v>
      </c>
    </row>
    <row r="19296" spans="1:3">
      <c r="A19296" s="387" t="s">
        <v>11556</v>
      </c>
      <c r="B19296" s="388" t="s">
        <v>74610</v>
      </c>
      <c r="C19296" s="387" t="s">
        <v>18</v>
      </c>
    </row>
    <row r="19297" spans="1:3">
      <c r="A19297" s="387" t="s">
        <v>54739</v>
      </c>
      <c r="B19297" s="388" t="s">
        <v>74610</v>
      </c>
      <c r="C19297" s="387" t="s">
        <v>18</v>
      </c>
    </row>
    <row r="19298" spans="1:3">
      <c r="A19298" s="387" t="s">
        <v>11557</v>
      </c>
      <c r="B19298" s="388" t="s">
        <v>74611</v>
      </c>
      <c r="C19298" s="387" t="s">
        <v>18</v>
      </c>
    </row>
    <row r="19299" spans="1:3">
      <c r="A19299" s="387" t="s">
        <v>54740</v>
      </c>
      <c r="B19299" s="388" t="s">
        <v>74611</v>
      </c>
      <c r="C19299" s="387" t="s">
        <v>18</v>
      </c>
    </row>
    <row r="19300" spans="1:3">
      <c r="A19300" s="387" t="s">
        <v>11558</v>
      </c>
      <c r="B19300" s="388" t="s">
        <v>74612</v>
      </c>
      <c r="C19300" s="387" t="s">
        <v>18</v>
      </c>
    </row>
    <row r="19301" spans="1:3">
      <c r="A19301" s="387" t="s">
        <v>54742</v>
      </c>
      <c r="B19301" s="388" t="s">
        <v>74612</v>
      </c>
      <c r="C19301" s="387" t="s">
        <v>18</v>
      </c>
    </row>
    <row r="19302" spans="1:3">
      <c r="A19302" s="387" t="s">
        <v>11559</v>
      </c>
      <c r="B19302" s="388" t="s">
        <v>74613</v>
      </c>
      <c r="C19302" s="387" t="s">
        <v>18</v>
      </c>
    </row>
    <row r="19303" spans="1:3">
      <c r="A19303" s="387" t="s">
        <v>54743</v>
      </c>
      <c r="B19303" s="388" t="s">
        <v>74613</v>
      </c>
      <c r="C19303" s="387" t="s">
        <v>18</v>
      </c>
    </row>
    <row r="19304" spans="1:3" ht="22.5">
      <c r="A19304" s="387" t="s">
        <v>11560</v>
      </c>
      <c r="B19304" s="388" t="s">
        <v>74614</v>
      </c>
      <c r="C19304" s="387" t="s">
        <v>18</v>
      </c>
    </row>
    <row r="19305" spans="1:3" ht="22.5">
      <c r="A19305" s="387" t="s">
        <v>54746</v>
      </c>
      <c r="B19305" s="388" t="s">
        <v>74614</v>
      </c>
      <c r="C19305" s="387" t="s">
        <v>18</v>
      </c>
    </row>
    <row r="19306" spans="1:3">
      <c r="A19306" s="387" t="s">
        <v>11561</v>
      </c>
      <c r="B19306" s="388" t="s">
        <v>74615</v>
      </c>
      <c r="C19306" s="387" t="s">
        <v>18</v>
      </c>
    </row>
    <row r="19307" spans="1:3">
      <c r="A19307" s="387" t="s">
        <v>54749</v>
      </c>
      <c r="B19307" s="388" t="s">
        <v>74615</v>
      </c>
      <c r="C19307" s="387" t="s">
        <v>18</v>
      </c>
    </row>
    <row r="19308" spans="1:3">
      <c r="A19308" s="387" t="s">
        <v>11562</v>
      </c>
      <c r="B19308" s="388" t="s">
        <v>74616</v>
      </c>
      <c r="C19308" s="387" t="s">
        <v>18</v>
      </c>
    </row>
    <row r="19309" spans="1:3">
      <c r="A19309" s="387" t="s">
        <v>54750</v>
      </c>
      <c r="B19309" s="388" t="s">
        <v>74616</v>
      </c>
      <c r="C19309" s="387" t="s">
        <v>18</v>
      </c>
    </row>
    <row r="19310" spans="1:3">
      <c r="A19310" s="387" t="s">
        <v>11563</v>
      </c>
      <c r="B19310" s="388" t="s">
        <v>74617</v>
      </c>
      <c r="C19310" s="387" t="s">
        <v>18</v>
      </c>
    </row>
    <row r="19311" spans="1:3">
      <c r="A19311" s="387" t="s">
        <v>54751</v>
      </c>
      <c r="B19311" s="388" t="s">
        <v>74617</v>
      </c>
      <c r="C19311" s="387" t="s">
        <v>18</v>
      </c>
    </row>
    <row r="19312" spans="1:3">
      <c r="A19312" s="387" t="s">
        <v>11564</v>
      </c>
      <c r="B19312" s="388" t="s">
        <v>74618</v>
      </c>
      <c r="C19312" s="387" t="s">
        <v>18</v>
      </c>
    </row>
    <row r="19313" spans="1:3">
      <c r="A19313" s="387" t="s">
        <v>54752</v>
      </c>
      <c r="B19313" s="388" t="s">
        <v>74618</v>
      </c>
      <c r="C19313" s="387" t="s">
        <v>18</v>
      </c>
    </row>
    <row r="19314" spans="1:3">
      <c r="A19314" s="387" t="s">
        <v>54753</v>
      </c>
      <c r="B19314" s="388" t="s">
        <v>74619</v>
      </c>
      <c r="C19314" s="387" t="s">
        <v>18</v>
      </c>
    </row>
    <row r="19315" spans="1:3">
      <c r="A19315" s="387" t="s">
        <v>54754</v>
      </c>
      <c r="B19315" s="388" t="s">
        <v>74619</v>
      </c>
      <c r="C19315" s="387" t="s">
        <v>18</v>
      </c>
    </row>
    <row r="19316" spans="1:3">
      <c r="A19316" s="387" t="s">
        <v>11566</v>
      </c>
      <c r="B19316" s="388" t="s">
        <v>74620</v>
      </c>
      <c r="C19316" s="387" t="s">
        <v>18</v>
      </c>
    </row>
    <row r="19317" spans="1:3">
      <c r="A19317" s="387" t="s">
        <v>54756</v>
      </c>
      <c r="B19317" s="388" t="s">
        <v>74620</v>
      </c>
      <c r="C19317" s="387" t="s">
        <v>18</v>
      </c>
    </row>
    <row r="19318" spans="1:3" ht="33.75">
      <c r="A19318" s="387" t="s">
        <v>11567</v>
      </c>
      <c r="B19318" s="388" t="s">
        <v>74621</v>
      </c>
      <c r="C19318" s="387" t="s">
        <v>18</v>
      </c>
    </row>
    <row r="19319" spans="1:3" ht="33.75">
      <c r="A19319" s="387" t="s">
        <v>54760</v>
      </c>
      <c r="B19319" s="388" t="s">
        <v>74621</v>
      </c>
      <c r="C19319" s="387" t="s">
        <v>18</v>
      </c>
    </row>
    <row r="19320" spans="1:3" ht="33.75">
      <c r="A19320" s="387" t="s">
        <v>11568</v>
      </c>
      <c r="B19320" s="388" t="s">
        <v>74622</v>
      </c>
      <c r="C19320" s="387" t="s">
        <v>18</v>
      </c>
    </row>
    <row r="19321" spans="1:3" ht="33.75">
      <c r="A19321" s="387" t="s">
        <v>54762</v>
      </c>
      <c r="B19321" s="388" t="s">
        <v>74622</v>
      </c>
      <c r="C19321" s="387" t="s">
        <v>18</v>
      </c>
    </row>
    <row r="19322" spans="1:3" ht="33.75">
      <c r="A19322" s="387" t="s">
        <v>11569</v>
      </c>
      <c r="B19322" s="388" t="s">
        <v>74623</v>
      </c>
      <c r="C19322" s="387" t="s">
        <v>18</v>
      </c>
    </row>
    <row r="19323" spans="1:3" ht="33.75">
      <c r="A19323" s="387" t="s">
        <v>54764</v>
      </c>
      <c r="B19323" s="388" t="s">
        <v>74623</v>
      </c>
      <c r="C19323" s="387" t="s">
        <v>18</v>
      </c>
    </row>
    <row r="19324" spans="1:3" ht="33.75">
      <c r="A19324" s="387" t="s">
        <v>11570</v>
      </c>
      <c r="B19324" s="388" t="s">
        <v>74624</v>
      </c>
      <c r="C19324" s="387" t="s">
        <v>18</v>
      </c>
    </row>
    <row r="19325" spans="1:3" ht="33.75">
      <c r="A19325" s="387" t="s">
        <v>54766</v>
      </c>
      <c r="B19325" s="388" t="s">
        <v>74624</v>
      </c>
      <c r="C19325" s="387" t="s">
        <v>18</v>
      </c>
    </row>
    <row r="19326" spans="1:3" ht="33.75">
      <c r="A19326" s="387" t="s">
        <v>54767</v>
      </c>
      <c r="B19326" s="388" t="s">
        <v>74625</v>
      </c>
      <c r="C19326" s="387" t="s">
        <v>18</v>
      </c>
    </row>
    <row r="19327" spans="1:3" ht="33.75">
      <c r="A19327" s="387" t="s">
        <v>54769</v>
      </c>
      <c r="B19327" s="388" t="s">
        <v>74625</v>
      </c>
      <c r="C19327" s="387" t="s">
        <v>18</v>
      </c>
    </row>
    <row r="19328" spans="1:3" ht="22.5">
      <c r="A19328" s="387" t="s">
        <v>11571</v>
      </c>
      <c r="B19328" s="388" t="s">
        <v>74626</v>
      </c>
      <c r="C19328" s="387" t="s">
        <v>18</v>
      </c>
    </row>
    <row r="19329" spans="1:3" ht="22.5">
      <c r="A19329" s="387" t="s">
        <v>54771</v>
      </c>
      <c r="B19329" s="388" t="s">
        <v>74626</v>
      </c>
      <c r="C19329" s="387" t="s">
        <v>18</v>
      </c>
    </row>
    <row r="19330" spans="1:3" ht="22.5">
      <c r="A19330" s="387" t="s">
        <v>11572</v>
      </c>
      <c r="B19330" s="388" t="s">
        <v>74627</v>
      </c>
      <c r="C19330" s="387" t="s">
        <v>18</v>
      </c>
    </row>
    <row r="19331" spans="1:3" ht="22.5">
      <c r="A19331" s="387" t="s">
        <v>54772</v>
      </c>
      <c r="B19331" s="388" t="s">
        <v>74627</v>
      </c>
      <c r="C19331" s="387" t="s">
        <v>18</v>
      </c>
    </row>
    <row r="19332" spans="1:3" ht="22.5">
      <c r="A19332" s="387" t="s">
        <v>11573</v>
      </c>
      <c r="B19332" s="388" t="s">
        <v>74628</v>
      </c>
      <c r="C19332" s="387" t="s">
        <v>18</v>
      </c>
    </row>
    <row r="19333" spans="1:3" ht="22.5">
      <c r="A19333" s="387" t="s">
        <v>54773</v>
      </c>
      <c r="B19333" s="388" t="s">
        <v>74628</v>
      </c>
      <c r="C19333" s="387" t="s">
        <v>18</v>
      </c>
    </row>
    <row r="19334" spans="1:3" ht="22.5">
      <c r="A19334" s="387" t="s">
        <v>11574</v>
      </c>
      <c r="B19334" s="388" t="s">
        <v>74629</v>
      </c>
      <c r="C19334" s="387" t="s">
        <v>18</v>
      </c>
    </row>
    <row r="19335" spans="1:3" ht="22.5">
      <c r="A19335" s="387" t="s">
        <v>54774</v>
      </c>
      <c r="B19335" s="388" t="s">
        <v>74629</v>
      </c>
      <c r="C19335" s="387" t="s">
        <v>18</v>
      </c>
    </row>
    <row r="19336" spans="1:3" ht="22.5">
      <c r="A19336" s="387" t="s">
        <v>11575</v>
      </c>
      <c r="B19336" s="388" t="s">
        <v>74630</v>
      </c>
      <c r="C19336" s="387" t="s">
        <v>18</v>
      </c>
    </row>
    <row r="19337" spans="1:3" ht="22.5">
      <c r="A19337" s="387" t="s">
        <v>54775</v>
      </c>
      <c r="B19337" s="388" t="s">
        <v>74630</v>
      </c>
      <c r="C19337" s="387" t="s">
        <v>18</v>
      </c>
    </row>
    <row r="19338" spans="1:3" ht="22.5">
      <c r="A19338" s="387" t="s">
        <v>11576</v>
      </c>
      <c r="B19338" s="388" t="s">
        <v>74631</v>
      </c>
      <c r="C19338" s="387" t="s">
        <v>18</v>
      </c>
    </row>
    <row r="19339" spans="1:3" ht="22.5">
      <c r="A19339" s="387" t="s">
        <v>54776</v>
      </c>
      <c r="B19339" s="388" t="s">
        <v>74631</v>
      </c>
      <c r="C19339" s="387" t="s">
        <v>18</v>
      </c>
    </row>
    <row r="19340" spans="1:3" ht="22.5">
      <c r="A19340" s="387" t="s">
        <v>11577</v>
      </c>
      <c r="B19340" s="388" t="s">
        <v>74632</v>
      </c>
      <c r="C19340" s="387" t="s">
        <v>18</v>
      </c>
    </row>
    <row r="19341" spans="1:3" ht="22.5">
      <c r="A19341" s="387" t="s">
        <v>54777</v>
      </c>
      <c r="B19341" s="388" t="s">
        <v>74632</v>
      </c>
      <c r="C19341" s="387" t="s">
        <v>18</v>
      </c>
    </row>
    <row r="19342" spans="1:3" ht="22.5">
      <c r="A19342" s="387" t="s">
        <v>11578</v>
      </c>
      <c r="B19342" s="388" t="s">
        <v>74633</v>
      </c>
      <c r="C19342" s="387" t="s">
        <v>18</v>
      </c>
    </row>
    <row r="19343" spans="1:3" ht="22.5">
      <c r="A19343" s="387" t="s">
        <v>54778</v>
      </c>
      <c r="B19343" s="388" t="s">
        <v>74633</v>
      </c>
      <c r="C19343" s="387" t="s">
        <v>18</v>
      </c>
    </row>
    <row r="19344" spans="1:3" ht="22.5">
      <c r="A19344" s="387" t="s">
        <v>11579</v>
      </c>
      <c r="B19344" s="388" t="s">
        <v>74634</v>
      </c>
      <c r="C19344" s="387" t="s">
        <v>18</v>
      </c>
    </row>
    <row r="19345" spans="1:3" ht="22.5">
      <c r="A19345" s="387" t="s">
        <v>54781</v>
      </c>
      <c r="B19345" s="388" t="s">
        <v>74634</v>
      </c>
      <c r="C19345" s="387" t="s">
        <v>18</v>
      </c>
    </row>
    <row r="19346" spans="1:3" ht="22.5">
      <c r="A19346" s="387" t="s">
        <v>11580</v>
      </c>
      <c r="B19346" s="388" t="s">
        <v>74635</v>
      </c>
      <c r="C19346" s="387" t="s">
        <v>18</v>
      </c>
    </row>
    <row r="19347" spans="1:3" ht="22.5">
      <c r="A19347" s="387" t="s">
        <v>54782</v>
      </c>
      <c r="B19347" s="388" t="s">
        <v>74635</v>
      </c>
      <c r="C19347" s="387" t="s">
        <v>18</v>
      </c>
    </row>
    <row r="19348" spans="1:3" ht="22.5">
      <c r="A19348" s="387" t="s">
        <v>11581</v>
      </c>
      <c r="B19348" s="388" t="s">
        <v>74636</v>
      </c>
      <c r="C19348" s="387" t="s">
        <v>18</v>
      </c>
    </row>
    <row r="19349" spans="1:3" ht="22.5">
      <c r="A19349" s="387" t="s">
        <v>54783</v>
      </c>
      <c r="B19349" s="388" t="s">
        <v>74636</v>
      </c>
      <c r="C19349" s="387" t="s">
        <v>18</v>
      </c>
    </row>
    <row r="19350" spans="1:3" ht="22.5">
      <c r="A19350" s="387" t="s">
        <v>11582</v>
      </c>
      <c r="B19350" s="388" t="s">
        <v>74637</v>
      </c>
      <c r="C19350" s="387" t="s">
        <v>18</v>
      </c>
    </row>
    <row r="19351" spans="1:3" ht="22.5">
      <c r="A19351" s="387" t="s">
        <v>54784</v>
      </c>
      <c r="B19351" s="388" t="s">
        <v>74637</v>
      </c>
      <c r="C19351" s="387" t="s">
        <v>18</v>
      </c>
    </row>
    <row r="19352" spans="1:3" ht="22.5">
      <c r="A19352" s="387" t="s">
        <v>11583</v>
      </c>
      <c r="B19352" s="388" t="s">
        <v>74638</v>
      </c>
      <c r="C19352" s="387" t="s">
        <v>18</v>
      </c>
    </row>
    <row r="19353" spans="1:3" ht="22.5">
      <c r="A19353" s="387" t="s">
        <v>54785</v>
      </c>
      <c r="B19353" s="388" t="s">
        <v>74638</v>
      </c>
      <c r="C19353" s="387" t="s">
        <v>18</v>
      </c>
    </row>
    <row r="19354" spans="1:3" ht="22.5">
      <c r="A19354" s="387" t="s">
        <v>11584</v>
      </c>
      <c r="B19354" s="388" t="s">
        <v>74639</v>
      </c>
      <c r="C19354" s="387" t="s">
        <v>18</v>
      </c>
    </row>
    <row r="19355" spans="1:3" ht="22.5">
      <c r="A19355" s="387" t="s">
        <v>54786</v>
      </c>
      <c r="B19355" s="388" t="s">
        <v>74639</v>
      </c>
      <c r="C19355" s="387" t="s">
        <v>18</v>
      </c>
    </row>
    <row r="19356" spans="1:3" ht="22.5">
      <c r="A19356" s="387" t="s">
        <v>11585</v>
      </c>
      <c r="B19356" s="388" t="s">
        <v>74640</v>
      </c>
      <c r="C19356" s="387" t="s">
        <v>18</v>
      </c>
    </row>
    <row r="19357" spans="1:3" ht="22.5">
      <c r="A19357" s="387" t="s">
        <v>54787</v>
      </c>
      <c r="B19357" s="388" t="s">
        <v>74640</v>
      </c>
      <c r="C19357" s="387" t="s">
        <v>18</v>
      </c>
    </row>
    <row r="19358" spans="1:3" ht="22.5">
      <c r="A19358" s="387" t="s">
        <v>11586</v>
      </c>
      <c r="B19358" s="388" t="s">
        <v>74641</v>
      </c>
      <c r="C19358" s="387" t="s">
        <v>18</v>
      </c>
    </row>
    <row r="19359" spans="1:3" ht="22.5">
      <c r="A19359" s="387" t="s">
        <v>54788</v>
      </c>
      <c r="B19359" s="388" t="s">
        <v>74641</v>
      </c>
      <c r="C19359" s="387" t="s">
        <v>18</v>
      </c>
    </row>
    <row r="19360" spans="1:3" ht="22.5">
      <c r="A19360" s="387" t="s">
        <v>11587</v>
      </c>
      <c r="B19360" s="388" t="s">
        <v>74642</v>
      </c>
      <c r="C19360" s="387" t="s">
        <v>18</v>
      </c>
    </row>
    <row r="19361" spans="1:3" ht="22.5">
      <c r="A19361" s="387" t="s">
        <v>54789</v>
      </c>
      <c r="B19361" s="388" t="s">
        <v>74642</v>
      </c>
      <c r="C19361" s="387" t="s">
        <v>18</v>
      </c>
    </row>
    <row r="19362" spans="1:3" ht="22.5">
      <c r="A19362" s="387" t="s">
        <v>11588</v>
      </c>
      <c r="B19362" s="388" t="s">
        <v>74643</v>
      </c>
      <c r="C19362" s="387" t="s">
        <v>18</v>
      </c>
    </row>
    <row r="19363" spans="1:3" ht="22.5">
      <c r="A19363" s="387" t="s">
        <v>54790</v>
      </c>
      <c r="B19363" s="388" t="s">
        <v>74643</v>
      </c>
      <c r="C19363" s="387" t="s">
        <v>18</v>
      </c>
    </row>
    <row r="19364" spans="1:3" ht="33.75">
      <c r="A19364" s="387" t="s">
        <v>11590</v>
      </c>
      <c r="B19364" s="388" t="s">
        <v>74644</v>
      </c>
      <c r="C19364" s="387" t="s">
        <v>18</v>
      </c>
    </row>
    <row r="19365" spans="1:3" ht="33.75">
      <c r="A19365" s="387" t="s">
        <v>54798</v>
      </c>
      <c r="B19365" s="388" t="s">
        <v>74644</v>
      </c>
      <c r="C19365" s="387" t="s">
        <v>18</v>
      </c>
    </row>
    <row r="19366" spans="1:3" ht="33.75">
      <c r="A19366" s="387" t="s">
        <v>11591</v>
      </c>
      <c r="B19366" s="388" t="s">
        <v>74645</v>
      </c>
      <c r="C19366" s="387" t="s">
        <v>18</v>
      </c>
    </row>
    <row r="19367" spans="1:3" ht="33.75">
      <c r="A19367" s="387" t="s">
        <v>54801</v>
      </c>
      <c r="B19367" s="388" t="s">
        <v>74645</v>
      </c>
      <c r="C19367" s="387" t="s">
        <v>18</v>
      </c>
    </row>
    <row r="19368" spans="1:3" ht="33.75">
      <c r="A19368" s="387" t="s">
        <v>11592</v>
      </c>
      <c r="B19368" s="388" t="s">
        <v>74646</v>
      </c>
      <c r="C19368" s="387" t="s">
        <v>18</v>
      </c>
    </row>
    <row r="19369" spans="1:3" ht="33.75">
      <c r="A19369" s="387" t="s">
        <v>54803</v>
      </c>
      <c r="B19369" s="388" t="s">
        <v>74646</v>
      </c>
      <c r="C19369" s="387" t="s">
        <v>18</v>
      </c>
    </row>
    <row r="19370" spans="1:3" ht="33.75">
      <c r="A19370" s="387" t="s">
        <v>11595</v>
      </c>
      <c r="B19370" s="388" t="s">
        <v>74647</v>
      </c>
      <c r="C19370" s="387" t="s">
        <v>18</v>
      </c>
    </row>
    <row r="19371" spans="1:3" ht="33.75">
      <c r="A19371" s="387" t="s">
        <v>54805</v>
      </c>
      <c r="B19371" s="388" t="s">
        <v>74647</v>
      </c>
      <c r="C19371" s="387" t="s">
        <v>18</v>
      </c>
    </row>
    <row r="19372" spans="1:3" ht="33.75">
      <c r="A19372" s="387" t="s">
        <v>11596</v>
      </c>
      <c r="B19372" s="388" t="s">
        <v>74648</v>
      </c>
      <c r="C19372" s="387" t="s">
        <v>18</v>
      </c>
    </row>
    <row r="19373" spans="1:3" ht="33.75">
      <c r="A19373" s="387" t="s">
        <v>54806</v>
      </c>
      <c r="B19373" s="388" t="s">
        <v>74648</v>
      </c>
      <c r="C19373" s="387" t="s">
        <v>18</v>
      </c>
    </row>
    <row r="19374" spans="1:3" ht="33.75">
      <c r="A19374" s="387" t="s">
        <v>11597</v>
      </c>
      <c r="B19374" s="388" t="s">
        <v>74649</v>
      </c>
      <c r="C19374" s="387" t="s">
        <v>18</v>
      </c>
    </row>
    <row r="19375" spans="1:3" ht="33.75">
      <c r="A19375" s="387" t="s">
        <v>54807</v>
      </c>
      <c r="B19375" s="388" t="s">
        <v>74649</v>
      </c>
      <c r="C19375" s="387" t="s">
        <v>18</v>
      </c>
    </row>
    <row r="19376" spans="1:3" ht="33.75">
      <c r="A19376" s="387" t="s">
        <v>11598</v>
      </c>
      <c r="B19376" s="388" t="s">
        <v>74650</v>
      </c>
      <c r="C19376" s="387" t="s">
        <v>18</v>
      </c>
    </row>
    <row r="19377" spans="1:3" ht="33.75">
      <c r="A19377" s="387" t="s">
        <v>54808</v>
      </c>
      <c r="B19377" s="388" t="s">
        <v>74650</v>
      </c>
      <c r="C19377" s="387" t="s">
        <v>18</v>
      </c>
    </row>
    <row r="19378" spans="1:3" ht="33.75">
      <c r="A19378" s="387" t="s">
        <v>11599</v>
      </c>
      <c r="B19378" s="388" t="s">
        <v>74651</v>
      </c>
      <c r="C19378" s="387" t="s">
        <v>18</v>
      </c>
    </row>
    <row r="19379" spans="1:3" ht="33.75">
      <c r="A19379" s="387" t="s">
        <v>54809</v>
      </c>
      <c r="B19379" s="388" t="s">
        <v>74651</v>
      </c>
      <c r="C19379" s="387" t="s">
        <v>18</v>
      </c>
    </row>
    <row r="19380" spans="1:3" ht="33.75">
      <c r="A19380" s="387" t="s">
        <v>11600</v>
      </c>
      <c r="B19380" s="388" t="s">
        <v>74652</v>
      </c>
      <c r="C19380" s="387" t="s">
        <v>18</v>
      </c>
    </row>
    <row r="19381" spans="1:3" ht="33.75">
      <c r="A19381" s="387" t="s">
        <v>54810</v>
      </c>
      <c r="B19381" s="388" t="s">
        <v>74652</v>
      </c>
      <c r="C19381" s="387" t="s">
        <v>18</v>
      </c>
    </row>
    <row r="19382" spans="1:3" ht="33.75">
      <c r="A19382" s="387" t="s">
        <v>11601</v>
      </c>
      <c r="B19382" s="388" t="s">
        <v>74653</v>
      </c>
      <c r="C19382" s="387" t="s">
        <v>18</v>
      </c>
    </row>
    <row r="19383" spans="1:3" ht="33.75">
      <c r="A19383" s="387" t="s">
        <v>54811</v>
      </c>
      <c r="B19383" s="388" t="s">
        <v>74653</v>
      </c>
      <c r="C19383" s="387" t="s">
        <v>18</v>
      </c>
    </row>
    <row r="19384" spans="1:3" ht="33.75">
      <c r="A19384" s="387" t="s">
        <v>11602</v>
      </c>
      <c r="B19384" s="388" t="s">
        <v>74654</v>
      </c>
      <c r="C19384" s="387" t="s">
        <v>18</v>
      </c>
    </row>
    <row r="19385" spans="1:3" ht="33.75">
      <c r="A19385" s="387" t="s">
        <v>54812</v>
      </c>
      <c r="B19385" s="388" t="s">
        <v>74654</v>
      </c>
      <c r="C19385" s="387" t="s">
        <v>18</v>
      </c>
    </row>
    <row r="19386" spans="1:3" ht="22.5">
      <c r="A19386" s="387" t="s">
        <v>11603</v>
      </c>
      <c r="B19386" s="388" t="s">
        <v>74655</v>
      </c>
      <c r="C19386" s="387" t="s">
        <v>18</v>
      </c>
    </row>
    <row r="19387" spans="1:3" ht="22.5">
      <c r="A19387" s="387" t="s">
        <v>54814</v>
      </c>
      <c r="B19387" s="388" t="s">
        <v>74655</v>
      </c>
      <c r="C19387" s="387" t="s">
        <v>18</v>
      </c>
    </row>
    <row r="19388" spans="1:3">
      <c r="A19388" s="387" t="s">
        <v>11604</v>
      </c>
      <c r="B19388" s="388" t="s">
        <v>74656</v>
      </c>
      <c r="C19388" s="387" t="s">
        <v>18</v>
      </c>
    </row>
    <row r="19389" spans="1:3">
      <c r="A19389" s="387" t="s">
        <v>54815</v>
      </c>
      <c r="B19389" s="388" t="s">
        <v>74656</v>
      </c>
      <c r="C19389" s="387" t="s">
        <v>18</v>
      </c>
    </row>
    <row r="19390" spans="1:3" ht="22.5">
      <c r="A19390" s="387" t="s">
        <v>11605</v>
      </c>
      <c r="B19390" s="388" t="s">
        <v>74657</v>
      </c>
      <c r="C19390" s="387" t="s">
        <v>18</v>
      </c>
    </row>
    <row r="19391" spans="1:3" ht="22.5">
      <c r="A19391" s="387" t="s">
        <v>54816</v>
      </c>
      <c r="B19391" s="388" t="s">
        <v>74657</v>
      </c>
      <c r="C19391" s="387" t="s">
        <v>18</v>
      </c>
    </row>
    <row r="19392" spans="1:3" ht="22.5">
      <c r="A19392" s="387" t="s">
        <v>11607</v>
      </c>
      <c r="B19392" s="388" t="s">
        <v>74658</v>
      </c>
      <c r="C19392" s="387" t="s">
        <v>18</v>
      </c>
    </row>
    <row r="19393" spans="1:3" ht="22.5">
      <c r="A19393" s="387" t="s">
        <v>54818</v>
      </c>
      <c r="B19393" s="388" t="s">
        <v>74658</v>
      </c>
      <c r="C19393" s="387" t="s">
        <v>18</v>
      </c>
    </row>
    <row r="19394" spans="1:3" ht="22.5">
      <c r="A19394" s="387" t="s">
        <v>11608</v>
      </c>
      <c r="B19394" s="388" t="s">
        <v>74659</v>
      </c>
      <c r="C19394" s="387" t="s">
        <v>18</v>
      </c>
    </row>
    <row r="19395" spans="1:3" ht="22.5">
      <c r="A19395" s="387" t="s">
        <v>54819</v>
      </c>
      <c r="B19395" s="388" t="s">
        <v>74659</v>
      </c>
      <c r="C19395" s="387" t="s">
        <v>18</v>
      </c>
    </row>
    <row r="19396" spans="1:3" ht="33.75">
      <c r="A19396" s="387" t="s">
        <v>11611</v>
      </c>
      <c r="B19396" s="388" t="s">
        <v>74660</v>
      </c>
      <c r="C19396" s="387" t="s">
        <v>18</v>
      </c>
    </row>
    <row r="19397" spans="1:3" ht="33.75">
      <c r="A19397" s="387" t="s">
        <v>54824</v>
      </c>
      <c r="B19397" s="388" t="s">
        <v>74660</v>
      </c>
      <c r="C19397" s="387" t="s">
        <v>18</v>
      </c>
    </row>
    <row r="19398" spans="1:3" ht="33.75">
      <c r="A19398" s="387" t="s">
        <v>11612</v>
      </c>
      <c r="B19398" s="388" t="s">
        <v>74661</v>
      </c>
      <c r="C19398" s="387" t="s">
        <v>18</v>
      </c>
    </row>
    <row r="19399" spans="1:3" ht="33.75">
      <c r="A19399" s="387" t="s">
        <v>54825</v>
      </c>
      <c r="B19399" s="388" t="s">
        <v>74661</v>
      </c>
      <c r="C19399" s="387" t="s">
        <v>18</v>
      </c>
    </row>
    <row r="19400" spans="1:3" ht="22.5">
      <c r="A19400" s="387" t="s">
        <v>54835</v>
      </c>
      <c r="B19400" s="388" t="s">
        <v>74662</v>
      </c>
      <c r="C19400" s="387" t="s">
        <v>18</v>
      </c>
    </row>
    <row r="19401" spans="1:3" ht="22.5">
      <c r="A19401" s="387" t="s">
        <v>54836</v>
      </c>
      <c r="B19401" s="388" t="s">
        <v>74662</v>
      </c>
      <c r="C19401" s="387" t="s">
        <v>18</v>
      </c>
    </row>
    <row r="19402" spans="1:3" ht="22.5">
      <c r="A19402" s="387" t="s">
        <v>54838</v>
      </c>
      <c r="B19402" s="388" t="s">
        <v>74663</v>
      </c>
      <c r="C19402" s="387" t="s">
        <v>18</v>
      </c>
    </row>
    <row r="19403" spans="1:3" ht="22.5">
      <c r="A19403" s="387" t="s">
        <v>54839</v>
      </c>
      <c r="B19403" s="388" t="s">
        <v>74663</v>
      </c>
      <c r="C19403" s="387" t="s">
        <v>18</v>
      </c>
    </row>
    <row r="19404" spans="1:3" ht="22.5">
      <c r="A19404" s="387" t="s">
        <v>54840</v>
      </c>
      <c r="B19404" s="388" t="s">
        <v>74664</v>
      </c>
      <c r="C19404" s="387" t="s">
        <v>18</v>
      </c>
    </row>
    <row r="19405" spans="1:3" ht="22.5">
      <c r="A19405" s="387" t="s">
        <v>54841</v>
      </c>
      <c r="B19405" s="388" t="s">
        <v>74664</v>
      </c>
      <c r="C19405" s="387" t="s">
        <v>18</v>
      </c>
    </row>
    <row r="19406" spans="1:3" ht="22.5">
      <c r="A19406" s="387" t="s">
        <v>54842</v>
      </c>
      <c r="B19406" s="388" t="s">
        <v>74665</v>
      </c>
      <c r="C19406" s="387" t="s">
        <v>18</v>
      </c>
    </row>
    <row r="19407" spans="1:3" ht="22.5">
      <c r="A19407" s="387" t="s">
        <v>54843</v>
      </c>
      <c r="B19407" s="388" t="s">
        <v>74665</v>
      </c>
      <c r="C19407" s="387" t="s">
        <v>18</v>
      </c>
    </row>
    <row r="19408" spans="1:3" ht="22.5">
      <c r="A19408" s="387" t="s">
        <v>54844</v>
      </c>
      <c r="B19408" s="388" t="s">
        <v>74666</v>
      </c>
      <c r="C19408" s="387" t="s">
        <v>18</v>
      </c>
    </row>
    <row r="19409" spans="1:3" ht="22.5">
      <c r="A19409" s="387" t="s">
        <v>54845</v>
      </c>
      <c r="B19409" s="388" t="s">
        <v>74666</v>
      </c>
      <c r="C19409" s="387" t="s">
        <v>18</v>
      </c>
    </row>
    <row r="19410" spans="1:3" ht="22.5">
      <c r="A19410" s="387" t="s">
        <v>54846</v>
      </c>
      <c r="B19410" s="388" t="s">
        <v>74667</v>
      </c>
      <c r="C19410" s="387" t="s">
        <v>18</v>
      </c>
    </row>
    <row r="19411" spans="1:3" ht="22.5">
      <c r="A19411" s="387" t="s">
        <v>54847</v>
      </c>
      <c r="B19411" s="388" t="s">
        <v>74667</v>
      </c>
      <c r="C19411" s="387" t="s">
        <v>18</v>
      </c>
    </row>
    <row r="19412" spans="1:3" ht="22.5">
      <c r="A19412" s="387" t="s">
        <v>54848</v>
      </c>
      <c r="B19412" s="388" t="s">
        <v>74668</v>
      </c>
      <c r="C19412" s="387" t="s">
        <v>18</v>
      </c>
    </row>
    <row r="19413" spans="1:3" ht="22.5">
      <c r="A19413" s="387" t="s">
        <v>54849</v>
      </c>
      <c r="B19413" s="388" t="s">
        <v>74668</v>
      </c>
      <c r="C19413" s="387" t="s">
        <v>18</v>
      </c>
    </row>
    <row r="19414" spans="1:3" ht="22.5">
      <c r="A19414" s="387" t="s">
        <v>54850</v>
      </c>
      <c r="B19414" s="388" t="s">
        <v>74669</v>
      </c>
      <c r="C19414" s="387" t="s">
        <v>18</v>
      </c>
    </row>
    <row r="19415" spans="1:3" ht="22.5">
      <c r="A19415" s="387" t="s">
        <v>54851</v>
      </c>
      <c r="B19415" s="388" t="s">
        <v>74669</v>
      </c>
      <c r="C19415" s="387" t="s">
        <v>18</v>
      </c>
    </row>
    <row r="19416" spans="1:3" ht="22.5">
      <c r="A19416" s="387" t="s">
        <v>54852</v>
      </c>
      <c r="B19416" s="388" t="s">
        <v>74670</v>
      </c>
      <c r="C19416" s="387" t="s">
        <v>18</v>
      </c>
    </row>
    <row r="19417" spans="1:3" ht="22.5">
      <c r="A19417" s="387" t="s">
        <v>54853</v>
      </c>
      <c r="B19417" s="388" t="s">
        <v>74670</v>
      </c>
      <c r="C19417" s="387" t="s">
        <v>18</v>
      </c>
    </row>
    <row r="19418" spans="1:3" ht="22.5">
      <c r="A19418" s="387" t="s">
        <v>54854</v>
      </c>
      <c r="B19418" s="388" t="s">
        <v>74671</v>
      </c>
      <c r="C19418" s="387" t="s">
        <v>18</v>
      </c>
    </row>
    <row r="19419" spans="1:3" ht="22.5">
      <c r="A19419" s="387" t="s">
        <v>54855</v>
      </c>
      <c r="B19419" s="388" t="s">
        <v>74671</v>
      </c>
      <c r="C19419" s="387" t="s">
        <v>18</v>
      </c>
    </row>
    <row r="19420" spans="1:3" ht="22.5">
      <c r="A19420" s="387" t="s">
        <v>54856</v>
      </c>
      <c r="B19420" s="388" t="s">
        <v>74672</v>
      </c>
      <c r="C19420" s="387" t="s">
        <v>18</v>
      </c>
    </row>
    <row r="19421" spans="1:3" ht="22.5">
      <c r="A19421" s="387" t="s">
        <v>54857</v>
      </c>
      <c r="B19421" s="388" t="s">
        <v>74672</v>
      </c>
      <c r="C19421" s="387" t="s">
        <v>18</v>
      </c>
    </row>
    <row r="19422" spans="1:3" ht="22.5">
      <c r="A19422" s="387" t="s">
        <v>54858</v>
      </c>
      <c r="B19422" s="388" t="s">
        <v>74673</v>
      </c>
      <c r="C19422" s="387" t="s">
        <v>18</v>
      </c>
    </row>
    <row r="19423" spans="1:3" ht="22.5">
      <c r="A19423" s="387" t="s">
        <v>54859</v>
      </c>
      <c r="B19423" s="388" t="s">
        <v>74673</v>
      </c>
      <c r="C19423" s="387" t="s">
        <v>18</v>
      </c>
    </row>
    <row r="19424" spans="1:3" ht="22.5">
      <c r="A19424" s="387" t="s">
        <v>54860</v>
      </c>
      <c r="B19424" s="388" t="s">
        <v>74674</v>
      </c>
      <c r="C19424" s="387" t="s">
        <v>18</v>
      </c>
    </row>
    <row r="19425" spans="1:3" ht="22.5">
      <c r="A19425" s="387" t="s">
        <v>54861</v>
      </c>
      <c r="B19425" s="388" t="s">
        <v>74674</v>
      </c>
      <c r="C19425" s="387" t="s">
        <v>18</v>
      </c>
    </row>
    <row r="19426" spans="1:3" ht="22.5">
      <c r="A19426" s="387" t="s">
        <v>54862</v>
      </c>
      <c r="B19426" s="388" t="s">
        <v>74675</v>
      </c>
      <c r="C19426" s="387" t="s">
        <v>18</v>
      </c>
    </row>
    <row r="19427" spans="1:3" ht="22.5">
      <c r="A19427" s="387" t="s">
        <v>54863</v>
      </c>
      <c r="B19427" s="388" t="s">
        <v>74675</v>
      </c>
      <c r="C19427" s="387" t="s">
        <v>18</v>
      </c>
    </row>
    <row r="19428" spans="1:3" ht="22.5">
      <c r="A19428" s="387" t="s">
        <v>54864</v>
      </c>
      <c r="B19428" s="388" t="s">
        <v>74676</v>
      </c>
      <c r="C19428" s="387" t="s">
        <v>18</v>
      </c>
    </row>
    <row r="19429" spans="1:3" ht="22.5">
      <c r="A19429" s="387" t="s">
        <v>54865</v>
      </c>
      <c r="B19429" s="388" t="s">
        <v>74676</v>
      </c>
      <c r="C19429" s="387" t="s">
        <v>18</v>
      </c>
    </row>
    <row r="19430" spans="1:3" ht="22.5">
      <c r="A19430" s="387" t="s">
        <v>54866</v>
      </c>
      <c r="B19430" s="388" t="s">
        <v>74677</v>
      </c>
      <c r="C19430" s="387" t="s">
        <v>18</v>
      </c>
    </row>
    <row r="19431" spans="1:3" ht="22.5">
      <c r="A19431" s="387" t="s">
        <v>54867</v>
      </c>
      <c r="B19431" s="388" t="s">
        <v>74677</v>
      </c>
      <c r="C19431" s="387" t="s">
        <v>18</v>
      </c>
    </row>
    <row r="19432" spans="1:3" ht="22.5">
      <c r="A19432" s="387" t="s">
        <v>54868</v>
      </c>
      <c r="B19432" s="388" t="s">
        <v>74678</v>
      </c>
      <c r="C19432" s="387" t="s">
        <v>18</v>
      </c>
    </row>
    <row r="19433" spans="1:3" ht="22.5">
      <c r="A19433" s="387" t="s">
        <v>54869</v>
      </c>
      <c r="B19433" s="388" t="s">
        <v>74678</v>
      </c>
      <c r="C19433" s="387" t="s">
        <v>18</v>
      </c>
    </row>
    <row r="19434" spans="1:3" ht="22.5">
      <c r="A19434" s="387" t="s">
        <v>54870</v>
      </c>
      <c r="B19434" s="388" t="s">
        <v>74679</v>
      </c>
      <c r="C19434" s="387" t="s">
        <v>18</v>
      </c>
    </row>
    <row r="19435" spans="1:3" ht="22.5">
      <c r="A19435" s="387" t="s">
        <v>54871</v>
      </c>
      <c r="B19435" s="388" t="s">
        <v>74679</v>
      </c>
      <c r="C19435" s="387" t="s">
        <v>18</v>
      </c>
    </row>
    <row r="19436" spans="1:3">
      <c r="A19436" s="387" t="s">
        <v>11629</v>
      </c>
      <c r="B19436" s="388" t="s">
        <v>74680</v>
      </c>
      <c r="C19436" s="387" t="s">
        <v>18</v>
      </c>
    </row>
    <row r="19437" spans="1:3">
      <c r="A19437" s="387" t="s">
        <v>54882</v>
      </c>
      <c r="B19437" s="388" t="s">
        <v>74680</v>
      </c>
      <c r="C19437" s="387" t="s">
        <v>18</v>
      </c>
    </row>
    <row r="19438" spans="1:3">
      <c r="A19438" s="387" t="s">
        <v>11630</v>
      </c>
      <c r="B19438" s="388" t="s">
        <v>74681</v>
      </c>
      <c r="C19438" s="387" t="s">
        <v>18</v>
      </c>
    </row>
    <row r="19439" spans="1:3">
      <c r="A19439" s="387" t="s">
        <v>54883</v>
      </c>
      <c r="B19439" s="388" t="s">
        <v>74681</v>
      </c>
      <c r="C19439" s="387" t="s">
        <v>18</v>
      </c>
    </row>
    <row r="19440" spans="1:3">
      <c r="A19440" s="387" t="s">
        <v>11631</v>
      </c>
      <c r="B19440" s="388" t="s">
        <v>74682</v>
      </c>
      <c r="C19440" s="387" t="s">
        <v>18</v>
      </c>
    </row>
    <row r="19441" spans="1:3">
      <c r="A19441" s="387" t="s">
        <v>54884</v>
      </c>
      <c r="B19441" s="388" t="s">
        <v>74682</v>
      </c>
      <c r="C19441" s="387" t="s">
        <v>18</v>
      </c>
    </row>
    <row r="19442" spans="1:3">
      <c r="A19442" s="387" t="s">
        <v>11632</v>
      </c>
      <c r="B19442" s="388" t="s">
        <v>74683</v>
      </c>
      <c r="C19442" s="387" t="s">
        <v>18</v>
      </c>
    </row>
    <row r="19443" spans="1:3">
      <c r="A19443" s="387" t="s">
        <v>54885</v>
      </c>
      <c r="B19443" s="388" t="s">
        <v>74683</v>
      </c>
      <c r="C19443" s="387" t="s">
        <v>18</v>
      </c>
    </row>
    <row r="19444" spans="1:3">
      <c r="A19444" s="387" t="s">
        <v>11633</v>
      </c>
      <c r="B19444" s="388" t="s">
        <v>74684</v>
      </c>
      <c r="C19444" s="387" t="s">
        <v>18</v>
      </c>
    </row>
    <row r="19445" spans="1:3">
      <c r="A19445" s="387" t="s">
        <v>54886</v>
      </c>
      <c r="B19445" s="388" t="s">
        <v>74684</v>
      </c>
      <c r="C19445" s="387" t="s">
        <v>18</v>
      </c>
    </row>
    <row r="19446" spans="1:3">
      <c r="A19446" s="387" t="s">
        <v>11634</v>
      </c>
      <c r="B19446" s="388" t="s">
        <v>74685</v>
      </c>
      <c r="C19446" s="387" t="s">
        <v>18</v>
      </c>
    </row>
    <row r="19447" spans="1:3">
      <c r="A19447" s="387" t="s">
        <v>54887</v>
      </c>
      <c r="B19447" s="388" t="s">
        <v>74685</v>
      </c>
      <c r="C19447" s="387" t="s">
        <v>18</v>
      </c>
    </row>
    <row r="19448" spans="1:3">
      <c r="A19448" s="387" t="s">
        <v>11635</v>
      </c>
      <c r="B19448" s="388" t="s">
        <v>74686</v>
      </c>
      <c r="C19448" s="387" t="s">
        <v>18</v>
      </c>
    </row>
    <row r="19449" spans="1:3">
      <c r="A19449" s="387" t="s">
        <v>54888</v>
      </c>
      <c r="B19449" s="388" t="s">
        <v>74686</v>
      </c>
      <c r="C19449" s="387" t="s">
        <v>18</v>
      </c>
    </row>
    <row r="19450" spans="1:3">
      <c r="A19450" s="387" t="s">
        <v>11636</v>
      </c>
      <c r="B19450" s="388" t="s">
        <v>74687</v>
      </c>
      <c r="C19450" s="387" t="s">
        <v>18</v>
      </c>
    </row>
    <row r="19451" spans="1:3">
      <c r="A19451" s="387" t="s">
        <v>54889</v>
      </c>
      <c r="B19451" s="388" t="s">
        <v>74687</v>
      </c>
      <c r="C19451" s="387" t="s">
        <v>18</v>
      </c>
    </row>
    <row r="19452" spans="1:3">
      <c r="A19452" s="387" t="s">
        <v>11637</v>
      </c>
      <c r="B19452" s="388" t="s">
        <v>74688</v>
      </c>
      <c r="C19452" s="387" t="s">
        <v>24</v>
      </c>
    </row>
    <row r="19453" spans="1:3">
      <c r="A19453" s="387" t="s">
        <v>54892</v>
      </c>
      <c r="B19453" s="388" t="s">
        <v>74688</v>
      </c>
      <c r="C19453" s="387" t="s">
        <v>24</v>
      </c>
    </row>
    <row r="19454" spans="1:3">
      <c r="A19454" s="387" t="s">
        <v>11638</v>
      </c>
      <c r="B19454" s="388" t="s">
        <v>74689</v>
      </c>
      <c r="C19454" s="387" t="s">
        <v>18</v>
      </c>
    </row>
    <row r="19455" spans="1:3">
      <c r="A19455" s="387" t="s">
        <v>54894</v>
      </c>
      <c r="B19455" s="388" t="s">
        <v>74689</v>
      </c>
      <c r="C19455" s="387" t="s">
        <v>18</v>
      </c>
    </row>
    <row r="19456" spans="1:3" ht="22.5">
      <c r="A19456" s="387" t="s">
        <v>11639</v>
      </c>
      <c r="B19456" s="388" t="s">
        <v>74690</v>
      </c>
      <c r="C19456" s="387" t="s">
        <v>24</v>
      </c>
    </row>
    <row r="19457" spans="1:3" ht="22.5">
      <c r="A19457" s="387" t="s">
        <v>54895</v>
      </c>
      <c r="B19457" s="388" t="s">
        <v>74690</v>
      </c>
      <c r="C19457" s="387" t="s">
        <v>24</v>
      </c>
    </row>
    <row r="19458" spans="1:3" ht="22.5">
      <c r="A19458" s="387" t="s">
        <v>11640</v>
      </c>
      <c r="B19458" s="388" t="s">
        <v>74691</v>
      </c>
      <c r="C19458" s="387" t="s">
        <v>22</v>
      </c>
    </row>
    <row r="19459" spans="1:3" ht="22.5">
      <c r="A19459" s="387" t="s">
        <v>54897</v>
      </c>
      <c r="B19459" s="388" t="s">
        <v>74691</v>
      </c>
      <c r="C19459" s="387" t="s">
        <v>22</v>
      </c>
    </row>
    <row r="19460" spans="1:3" ht="22.5">
      <c r="A19460" s="387" t="s">
        <v>11641</v>
      </c>
      <c r="B19460" s="388" t="s">
        <v>74692</v>
      </c>
      <c r="C19460" s="387" t="s">
        <v>22</v>
      </c>
    </row>
    <row r="19461" spans="1:3" ht="22.5">
      <c r="A19461" s="387" t="s">
        <v>54898</v>
      </c>
      <c r="B19461" s="388" t="s">
        <v>74692</v>
      </c>
      <c r="C19461" s="387" t="s">
        <v>22</v>
      </c>
    </row>
    <row r="19462" spans="1:3" ht="22.5">
      <c r="A19462" s="387" t="s">
        <v>11642</v>
      </c>
      <c r="B19462" s="388" t="s">
        <v>74693</v>
      </c>
      <c r="C19462" s="387" t="s">
        <v>22</v>
      </c>
    </row>
    <row r="19463" spans="1:3" ht="22.5">
      <c r="A19463" s="387" t="s">
        <v>54899</v>
      </c>
      <c r="B19463" s="388" t="s">
        <v>74693</v>
      </c>
      <c r="C19463" s="387" t="s">
        <v>22</v>
      </c>
    </row>
    <row r="19464" spans="1:3" ht="22.5">
      <c r="A19464" s="387" t="s">
        <v>11643</v>
      </c>
      <c r="B19464" s="388" t="s">
        <v>74694</v>
      </c>
      <c r="C19464" s="387" t="s">
        <v>22</v>
      </c>
    </row>
    <row r="19465" spans="1:3" ht="22.5">
      <c r="A19465" s="387" t="s">
        <v>54900</v>
      </c>
      <c r="B19465" s="388" t="s">
        <v>74694</v>
      </c>
      <c r="C19465" s="387" t="s">
        <v>22</v>
      </c>
    </row>
    <row r="19466" spans="1:3" ht="22.5">
      <c r="A19466" s="387" t="s">
        <v>11644</v>
      </c>
      <c r="B19466" s="388" t="s">
        <v>74695</v>
      </c>
      <c r="C19466" s="387" t="s">
        <v>22</v>
      </c>
    </row>
    <row r="19467" spans="1:3" ht="22.5">
      <c r="A19467" s="387" t="s">
        <v>54901</v>
      </c>
      <c r="B19467" s="388" t="s">
        <v>74695</v>
      </c>
      <c r="C19467" s="387" t="s">
        <v>22</v>
      </c>
    </row>
    <row r="19468" spans="1:3" ht="22.5">
      <c r="A19468" s="387" t="s">
        <v>11645</v>
      </c>
      <c r="B19468" s="388" t="s">
        <v>74696</v>
      </c>
      <c r="C19468" s="387" t="s">
        <v>22</v>
      </c>
    </row>
    <row r="19469" spans="1:3" ht="22.5">
      <c r="A19469" s="387" t="s">
        <v>54902</v>
      </c>
      <c r="B19469" s="388" t="s">
        <v>74696</v>
      </c>
      <c r="C19469" s="387" t="s">
        <v>22</v>
      </c>
    </row>
    <row r="19470" spans="1:3">
      <c r="A19470" s="387" t="s">
        <v>11646</v>
      </c>
      <c r="B19470" s="388" t="s">
        <v>74697</v>
      </c>
      <c r="C19470" s="387" t="s">
        <v>24</v>
      </c>
    </row>
    <row r="19471" spans="1:3">
      <c r="A19471" s="387" t="s">
        <v>54903</v>
      </c>
      <c r="B19471" s="388" t="s">
        <v>74697</v>
      </c>
      <c r="C19471" s="387" t="s">
        <v>24</v>
      </c>
    </row>
    <row r="19472" spans="1:3">
      <c r="A19472" s="387" t="s">
        <v>11647</v>
      </c>
      <c r="B19472" s="388" t="s">
        <v>74698</v>
      </c>
      <c r="C19472" s="387" t="s">
        <v>24</v>
      </c>
    </row>
    <row r="19473" spans="1:3">
      <c r="A19473" s="387" t="s">
        <v>54904</v>
      </c>
      <c r="B19473" s="388" t="s">
        <v>74698</v>
      </c>
      <c r="C19473" s="387" t="s">
        <v>24</v>
      </c>
    </row>
    <row r="19474" spans="1:3" ht="22.5">
      <c r="A19474" s="387" t="s">
        <v>11649</v>
      </c>
      <c r="B19474" s="388" t="s">
        <v>74699</v>
      </c>
      <c r="C19474" s="387" t="s">
        <v>24</v>
      </c>
    </row>
    <row r="19475" spans="1:3" ht="22.5">
      <c r="A19475" s="387" t="s">
        <v>54907</v>
      </c>
      <c r="B19475" s="388" t="s">
        <v>74699</v>
      </c>
      <c r="C19475" s="387" t="s">
        <v>24</v>
      </c>
    </row>
    <row r="19476" spans="1:3" ht="22.5">
      <c r="A19476" s="387" t="s">
        <v>11650</v>
      </c>
      <c r="B19476" s="388" t="s">
        <v>74700</v>
      </c>
      <c r="C19476" s="387" t="s">
        <v>22</v>
      </c>
    </row>
    <row r="19477" spans="1:3" ht="22.5">
      <c r="A19477" s="387" t="s">
        <v>54908</v>
      </c>
      <c r="B19477" s="388" t="s">
        <v>74700</v>
      </c>
      <c r="C19477" s="387" t="s">
        <v>22</v>
      </c>
    </row>
    <row r="19478" spans="1:3" ht="22.5">
      <c r="A19478" s="387" t="s">
        <v>11651</v>
      </c>
      <c r="B19478" s="388" t="s">
        <v>74701</v>
      </c>
      <c r="C19478" s="387" t="s">
        <v>22</v>
      </c>
    </row>
    <row r="19479" spans="1:3" ht="22.5">
      <c r="A19479" s="387" t="s">
        <v>54909</v>
      </c>
      <c r="B19479" s="388" t="s">
        <v>74701</v>
      </c>
      <c r="C19479" s="387" t="s">
        <v>22</v>
      </c>
    </row>
    <row r="19480" spans="1:3" ht="22.5">
      <c r="A19480" s="387" t="s">
        <v>11652</v>
      </c>
      <c r="B19480" s="388" t="s">
        <v>74702</v>
      </c>
      <c r="C19480" s="387" t="s">
        <v>22</v>
      </c>
    </row>
    <row r="19481" spans="1:3" ht="22.5">
      <c r="A19481" s="387" t="s">
        <v>54910</v>
      </c>
      <c r="B19481" s="388" t="s">
        <v>74702</v>
      </c>
      <c r="C19481" s="387" t="s">
        <v>22</v>
      </c>
    </row>
    <row r="19482" spans="1:3" ht="22.5">
      <c r="A19482" s="387" t="s">
        <v>11653</v>
      </c>
      <c r="B19482" s="388" t="s">
        <v>74703</v>
      </c>
      <c r="C19482" s="387" t="s">
        <v>22</v>
      </c>
    </row>
    <row r="19483" spans="1:3" ht="22.5">
      <c r="A19483" s="387" t="s">
        <v>54911</v>
      </c>
      <c r="B19483" s="388" t="s">
        <v>74703</v>
      </c>
      <c r="C19483" s="387" t="s">
        <v>22</v>
      </c>
    </row>
    <row r="19484" spans="1:3" ht="22.5">
      <c r="A19484" s="387" t="s">
        <v>11654</v>
      </c>
      <c r="B19484" s="388" t="s">
        <v>74704</v>
      </c>
      <c r="C19484" s="387" t="s">
        <v>22</v>
      </c>
    </row>
    <row r="19485" spans="1:3" ht="22.5">
      <c r="A19485" s="387" t="s">
        <v>54912</v>
      </c>
      <c r="B19485" s="388" t="s">
        <v>74704</v>
      </c>
      <c r="C19485" s="387" t="s">
        <v>22</v>
      </c>
    </row>
    <row r="19486" spans="1:3" ht="22.5">
      <c r="A19486" s="387" t="s">
        <v>11655</v>
      </c>
      <c r="B19486" s="388" t="s">
        <v>74705</v>
      </c>
      <c r="C19486" s="387" t="s">
        <v>22</v>
      </c>
    </row>
    <row r="19487" spans="1:3" ht="22.5">
      <c r="A19487" s="387" t="s">
        <v>54913</v>
      </c>
      <c r="B19487" s="388" t="s">
        <v>74705</v>
      </c>
      <c r="C19487" s="387" t="s">
        <v>22</v>
      </c>
    </row>
    <row r="19488" spans="1:3">
      <c r="A19488" s="387" t="s">
        <v>11656</v>
      </c>
      <c r="B19488" s="388" t="s">
        <v>74706</v>
      </c>
      <c r="C19488" s="387" t="s">
        <v>24</v>
      </c>
    </row>
    <row r="19489" spans="1:3">
      <c r="A19489" s="387" t="s">
        <v>54915</v>
      </c>
      <c r="B19489" s="388" t="s">
        <v>74706</v>
      </c>
      <c r="C19489" s="387" t="s">
        <v>24</v>
      </c>
    </row>
    <row r="19490" spans="1:3">
      <c r="A19490" s="387" t="s">
        <v>11657</v>
      </c>
      <c r="B19490" s="388" t="s">
        <v>74707</v>
      </c>
      <c r="C19490" s="387" t="s">
        <v>24</v>
      </c>
    </row>
    <row r="19491" spans="1:3">
      <c r="A19491" s="387" t="s">
        <v>54917</v>
      </c>
      <c r="B19491" s="388" t="s">
        <v>74707</v>
      </c>
      <c r="C19491" s="387" t="s">
        <v>24</v>
      </c>
    </row>
    <row r="19492" spans="1:3" ht="22.5">
      <c r="A19492" s="387" t="s">
        <v>11659</v>
      </c>
      <c r="B19492" s="388" t="s">
        <v>74708</v>
      </c>
      <c r="C19492" s="387" t="s">
        <v>24</v>
      </c>
    </row>
    <row r="19493" spans="1:3" ht="22.5">
      <c r="A19493" s="387" t="s">
        <v>54919</v>
      </c>
      <c r="B19493" s="388" t="s">
        <v>74708</v>
      </c>
      <c r="C19493" s="387" t="s">
        <v>24</v>
      </c>
    </row>
    <row r="19494" spans="1:3" ht="22.5">
      <c r="A19494" s="387" t="s">
        <v>11660</v>
      </c>
      <c r="B19494" s="388" t="s">
        <v>74709</v>
      </c>
      <c r="C19494" s="387" t="s">
        <v>24</v>
      </c>
    </row>
    <row r="19495" spans="1:3" ht="22.5">
      <c r="A19495" s="387" t="s">
        <v>54920</v>
      </c>
      <c r="B19495" s="388" t="s">
        <v>74709</v>
      </c>
      <c r="C19495" s="387" t="s">
        <v>24</v>
      </c>
    </row>
    <row r="19496" spans="1:3" ht="22.5">
      <c r="A19496" s="387" t="s">
        <v>11661</v>
      </c>
      <c r="B19496" s="388" t="s">
        <v>74710</v>
      </c>
      <c r="C19496" s="387" t="s">
        <v>22</v>
      </c>
    </row>
    <row r="19497" spans="1:3" ht="22.5">
      <c r="A19497" s="387" t="s">
        <v>54922</v>
      </c>
      <c r="B19497" s="388" t="s">
        <v>74710</v>
      </c>
      <c r="C19497" s="387" t="s">
        <v>22</v>
      </c>
    </row>
    <row r="19498" spans="1:3" ht="22.5">
      <c r="A19498" s="387" t="s">
        <v>11662</v>
      </c>
      <c r="B19498" s="388" t="s">
        <v>74711</v>
      </c>
      <c r="C19498" s="387" t="s">
        <v>22</v>
      </c>
    </row>
    <row r="19499" spans="1:3" ht="22.5">
      <c r="A19499" s="387" t="s">
        <v>54923</v>
      </c>
      <c r="B19499" s="388" t="s">
        <v>74711</v>
      </c>
      <c r="C19499" s="387" t="s">
        <v>22</v>
      </c>
    </row>
    <row r="19500" spans="1:3" ht="22.5">
      <c r="A19500" s="387" t="s">
        <v>11663</v>
      </c>
      <c r="B19500" s="388" t="s">
        <v>74712</v>
      </c>
      <c r="C19500" s="387" t="s">
        <v>22</v>
      </c>
    </row>
    <row r="19501" spans="1:3" ht="22.5">
      <c r="A19501" s="387" t="s">
        <v>54924</v>
      </c>
      <c r="B19501" s="388" t="s">
        <v>74712</v>
      </c>
      <c r="C19501" s="387" t="s">
        <v>22</v>
      </c>
    </row>
    <row r="19502" spans="1:3" ht="22.5">
      <c r="A19502" s="387" t="s">
        <v>11664</v>
      </c>
      <c r="B19502" s="388" t="s">
        <v>74713</v>
      </c>
      <c r="C19502" s="387" t="s">
        <v>22</v>
      </c>
    </row>
    <row r="19503" spans="1:3" ht="22.5">
      <c r="A19503" s="387" t="s">
        <v>54925</v>
      </c>
      <c r="B19503" s="388" t="s">
        <v>74713</v>
      </c>
      <c r="C19503" s="387" t="s">
        <v>22</v>
      </c>
    </row>
    <row r="19504" spans="1:3" ht="22.5">
      <c r="A19504" s="387" t="s">
        <v>11665</v>
      </c>
      <c r="B19504" s="388" t="s">
        <v>74714</v>
      </c>
      <c r="C19504" s="387" t="s">
        <v>22</v>
      </c>
    </row>
    <row r="19505" spans="1:3" ht="22.5">
      <c r="A19505" s="387" t="s">
        <v>54926</v>
      </c>
      <c r="B19505" s="388" t="s">
        <v>74714</v>
      </c>
      <c r="C19505" s="387" t="s">
        <v>22</v>
      </c>
    </row>
    <row r="19506" spans="1:3" ht="22.5">
      <c r="A19506" s="387" t="s">
        <v>11666</v>
      </c>
      <c r="B19506" s="388" t="s">
        <v>74715</v>
      </c>
      <c r="C19506" s="387" t="s">
        <v>22</v>
      </c>
    </row>
    <row r="19507" spans="1:3" ht="22.5">
      <c r="A19507" s="387" t="s">
        <v>54927</v>
      </c>
      <c r="B19507" s="388" t="s">
        <v>74715</v>
      </c>
      <c r="C19507" s="387" t="s">
        <v>22</v>
      </c>
    </row>
    <row r="19508" spans="1:3">
      <c r="A19508" s="387" t="s">
        <v>11667</v>
      </c>
      <c r="B19508" s="388" t="s">
        <v>74716</v>
      </c>
      <c r="C19508" s="387" t="s">
        <v>24</v>
      </c>
    </row>
    <row r="19509" spans="1:3">
      <c r="A19509" s="387" t="s">
        <v>54928</v>
      </c>
      <c r="B19509" s="388" t="s">
        <v>74716</v>
      </c>
      <c r="C19509" s="387" t="s">
        <v>24</v>
      </c>
    </row>
    <row r="19510" spans="1:3">
      <c r="A19510" s="387" t="s">
        <v>11668</v>
      </c>
      <c r="B19510" s="388" t="s">
        <v>74717</v>
      </c>
      <c r="C19510" s="387" t="s">
        <v>24</v>
      </c>
    </row>
    <row r="19511" spans="1:3">
      <c r="A19511" s="387" t="s">
        <v>54929</v>
      </c>
      <c r="B19511" s="388" t="s">
        <v>74717</v>
      </c>
      <c r="C19511" s="387" t="s">
        <v>24</v>
      </c>
    </row>
    <row r="19512" spans="1:3" ht="22.5">
      <c r="A19512" s="387" t="s">
        <v>11669</v>
      </c>
      <c r="B19512" s="388" t="s">
        <v>74718</v>
      </c>
      <c r="C19512" s="387" t="s">
        <v>24</v>
      </c>
    </row>
    <row r="19513" spans="1:3" ht="22.5">
      <c r="A19513" s="387" t="s">
        <v>54932</v>
      </c>
      <c r="B19513" s="388" t="s">
        <v>74718</v>
      </c>
      <c r="C19513" s="387" t="s">
        <v>24</v>
      </c>
    </row>
    <row r="19514" spans="1:3" ht="22.5">
      <c r="A19514" s="387" t="s">
        <v>11670</v>
      </c>
      <c r="B19514" s="388" t="s">
        <v>74719</v>
      </c>
      <c r="C19514" s="387" t="s">
        <v>24</v>
      </c>
    </row>
    <row r="19515" spans="1:3" ht="22.5">
      <c r="A19515" s="387" t="s">
        <v>54933</v>
      </c>
      <c r="B19515" s="388" t="s">
        <v>74719</v>
      </c>
      <c r="C19515" s="387" t="s">
        <v>24</v>
      </c>
    </row>
    <row r="19516" spans="1:3" ht="22.5">
      <c r="A19516" s="387" t="s">
        <v>11671</v>
      </c>
      <c r="B19516" s="388" t="s">
        <v>74720</v>
      </c>
      <c r="C19516" s="387" t="s">
        <v>22</v>
      </c>
    </row>
    <row r="19517" spans="1:3" ht="22.5">
      <c r="A19517" s="387" t="s">
        <v>54935</v>
      </c>
      <c r="B19517" s="388" t="s">
        <v>74720</v>
      </c>
      <c r="C19517" s="387" t="s">
        <v>22</v>
      </c>
    </row>
    <row r="19518" spans="1:3" ht="22.5">
      <c r="A19518" s="387" t="s">
        <v>11672</v>
      </c>
      <c r="B19518" s="388" t="s">
        <v>74721</v>
      </c>
      <c r="C19518" s="387" t="s">
        <v>22</v>
      </c>
    </row>
    <row r="19519" spans="1:3" ht="22.5">
      <c r="A19519" s="387" t="s">
        <v>54936</v>
      </c>
      <c r="B19519" s="388" t="s">
        <v>74721</v>
      </c>
      <c r="C19519" s="387" t="s">
        <v>22</v>
      </c>
    </row>
    <row r="19520" spans="1:3" ht="22.5">
      <c r="A19520" s="387" t="s">
        <v>11673</v>
      </c>
      <c r="B19520" s="388" t="s">
        <v>74722</v>
      </c>
      <c r="C19520" s="387" t="s">
        <v>22</v>
      </c>
    </row>
    <row r="19521" spans="1:3" ht="22.5">
      <c r="A19521" s="387" t="s">
        <v>54937</v>
      </c>
      <c r="B19521" s="388" t="s">
        <v>74722</v>
      </c>
      <c r="C19521" s="387" t="s">
        <v>22</v>
      </c>
    </row>
    <row r="19522" spans="1:3" ht="22.5">
      <c r="A19522" s="387" t="s">
        <v>11674</v>
      </c>
      <c r="B19522" s="388" t="s">
        <v>74723</v>
      </c>
      <c r="C19522" s="387" t="s">
        <v>22</v>
      </c>
    </row>
    <row r="19523" spans="1:3" ht="22.5">
      <c r="A19523" s="387" t="s">
        <v>54938</v>
      </c>
      <c r="B19523" s="388" t="s">
        <v>74723</v>
      </c>
      <c r="C19523" s="387" t="s">
        <v>22</v>
      </c>
    </row>
    <row r="19524" spans="1:3" ht="22.5">
      <c r="A19524" s="387" t="s">
        <v>11675</v>
      </c>
      <c r="B19524" s="388" t="s">
        <v>74724</v>
      </c>
      <c r="C19524" s="387" t="s">
        <v>22</v>
      </c>
    </row>
    <row r="19525" spans="1:3" ht="22.5">
      <c r="A19525" s="387" t="s">
        <v>54939</v>
      </c>
      <c r="B19525" s="388" t="s">
        <v>74724</v>
      </c>
      <c r="C19525" s="387" t="s">
        <v>22</v>
      </c>
    </row>
    <row r="19526" spans="1:3" ht="22.5">
      <c r="A19526" s="387" t="s">
        <v>11676</v>
      </c>
      <c r="B19526" s="388" t="s">
        <v>74725</v>
      </c>
      <c r="C19526" s="387" t="s">
        <v>22</v>
      </c>
    </row>
    <row r="19527" spans="1:3" ht="22.5">
      <c r="A19527" s="387" t="s">
        <v>54940</v>
      </c>
      <c r="B19527" s="388" t="s">
        <v>74725</v>
      </c>
      <c r="C19527" s="387" t="s">
        <v>22</v>
      </c>
    </row>
    <row r="19528" spans="1:3">
      <c r="A19528" s="387" t="s">
        <v>11677</v>
      </c>
      <c r="B19528" s="388" t="s">
        <v>74726</v>
      </c>
      <c r="C19528" s="387" t="s">
        <v>24</v>
      </c>
    </row>
    <row r="19529" spans="1:3">
      <c r="A19529" s="387" t="s">
        <v>54941</v>
      </c>
      <c r="B19529" s="388" t="s">
        <v>74726</v>
      </c>
      <c r="C19529" s="387" t="s">
        <v>24</v>
      </c>
    </row>
    <row r="19530" spans="1:3">
      <c r="A19530" s="387" t="s">
        <v>11678</v>
      </c>
      <c r="B19530" s="388" t="s">
        <v>74727</v>
      </c>
      <c r="C19530" s="387" t="s">
        <v>24</v>
      </c>
    </row>
    <row r="19531" spans="1:3">
      <c r="A19531" s="387" t="s">
        <v>54942</v>
      </c>
      <c r="B19531" s="388" t="s">
        <v>74727</v>
      </c>
      <c r="C19531" s="387" t="s">
        <v>24</v>
      </c>
    </row>
    <row r="19532" spans="1:3" ht="22.5">
      <c r="A19532" s="387" t="s">
        <v>11679</v>
      </c>
      <c r="B19532" s="388" t="s">
        <v>74728</v>
      </c>
      <c r="C19532" s="387" t="s">
        <v>24</v>
      </c>
    </row>
    <row r="19533" spans="1:3" ht="22.5">
      <c r="A19533" s="387" t="s">
        <v>54945</v>
      </c>
      <c r="B19533" s="388" t="s">
        <v>74728</v>
      </c>
      <c r="C19533" s="387" t="s">
        <v>24</v>
      </c>
    </row>
    <row r="19534" spans="1:3" ht="22.5">
      <c r="A19534" s="387" t="s">
        <v>11680</v>
      </c>
      <c r="B19534" s="388" t="s">
        <v>74729</v>
      </c>
      <c r="C19534" s="387" t="s">
        <v>24</v>
      </c>
    </row>
    <row r="19535" spans="1:3" ht="22.5">
      <c r="A19535" s="387" t="s">
        <v>54946</v>
      </c>
      <c r="B19535" s="388" t="s">
        <v>74729</v>
      </c>
      <c r="C19535" s="387" t="s">
        <v>24</v>
      </c>
    </row>
    <row r="19536" spans="1:3" ht="22.5">
      <c r="A19536" s="387" t="s">
        <v>11681</v>
      </c>
      <c r="B19536" s="388" t="s">
        <v>74730</v>
      </c>
      <c r="C19536" s="387" t="s">
        <v>22</v>
      </c>
    </row>
    <row r="19537" spans="1:3" ht="22.5">
      <c r="A19537" s="387" t="s">
        <v>54948</v>
      </c>
      <c r="B19537" s="388" t="s">
        <v>74730</v>
      </c>
      <c r="C19537" s="387" t="s">
        <v>22</v>
      </c>
    </row>
    <row r="19538" spans="1:3" ht="22.5">
      <c r="A19538" s="387" t="s">
        <v>11682</v>
      </c>
      <c r="B19538" s="388" t="s">
        <v>74731</v>
      </c>
      <c r="C19538" s="387" t="s">
        <v>22</v>
      </c>
    </row>
    <row r="19539" spans="1:3" ht="22.5">
      <c r="A19539" s="387" t="s">
        <v>54949</v>
      </c>
      <c r="B19539" s="388" t="s">
        <v>74731</v>
      </c>
      <c r="C19539" s="387" t="s">
        <v>22</v>
      </c>
    </row>
    <row r="19540" spans="1:3" ht="22.5">
      <c r="A19540" s="387" t="s">
        <v>11683</v>
      </c>
      <c r="B19540" s="388" t="s">
        <v>74732</v>
      </c>
      <c r="C19540" s="387" t="s">
        <v>22</v>
      </c>
    </row>
    <row r="19541" spans="1:3" ht="22.5">
      <c r="A19541" s="387" t="s">
        <v>54951</v>
      </c>
      <c r="B19541" s="388" t="s">
        <v>74732</v>
      </c>
      <c r="C19541" s="387" t="s">
        <v>22</v>
      </c>
    </row>
    <row r="19542" spans="1:3" ht="22.5">
      <c r="A19542" s="387" t="s">
        <v>11684</v>
      </c>
      <c r="B19542" s="388" t="s">
        <v>74733</v>
      </c>
      <c r="C19542" s="387" t="s">
        <v>22</v>
      </c>
    </row>
    <row r="19543" spans="1:3" ht="22.5">
      <c r="A19543" s="387" t="s">
        <v>54952</v>
      </c>
      <c r="B19543" s="388" t="s">
        <v>74733</v>
      </c>
      <c r="C19543" s="387" t="s">
        <v>22</v>
      </c>
    </row>
    <row r="19544" spans="1:3" ht="22.5">
      <c r="A19544" s="387" t="s">
        <v>11685</v>
      </c>
      <c r="B19544" s="388" t="s">
        <v>74734</v>
      </c>
      <c r="C19544" s="387" t="s">
        <v>22</v>
      </c>
    </row>
    <row r="19545" spans="1:3" ht="22.5">
      <c r="A19545" s="387" t="s">
        <v>54953</v>
      </c>
      <c r="B19545" s="388" t="s">
        <v>74734</v>
      </c>
      <c r="C19545" s="387" t="s">
        <v>22</v>
      </c>
    </row>
    <row r="19546" spans="1:3" ht="22.5">
      <c r="A19546" s="387" t="s">
        <v>11686</v>
      </c>
      <c r="B19546" s="388" t="s">
        <v>74735</v>
      </c>
      <c r="C19546" s="387" t="s">
        <v>22</v>
      </c>
    </row>
    <row r="19547" spans="1:3" ht="22.5">
      <c r="A19547" s="387" t="s">
        <v>54954</v>
      </c>
      <c r="B19547" s="388" t="s">
        <v>74735</v>
      </c>
      <c r="C19547" s="387" t="s">
        <v>22</v>
      </c>
    </row>
    <row r="19548" spans="1:3">
      <c r="A19548" s="387" t="s">
        <v>11687</v>
      </c>
      <c r="B19548" s="388" t="s">
        <v>74736</v>
      </c>
      <c r="C19548" s="387" t="s">
        <v>24</v>
      </c>
    </row>
    <row r="19549" spans="1:3">
      <c r="A19549" s="387" t="s">
        <v>54956</v>
      </c>
      <c r="B19549" s="388" t="s">
        <v>74736</v>
      </c>
      <c r="C19549" s="387" t="s">
        <v>24</v>
      </c>
    </row>
    <row r="19550" spans="1:3">
      <c r="A19550" s="387" t="s">
        <v>11688</v>
      </c>
      <c r="B19550" s="388" t="s">
        <v>74737</v>
      </c>
      <c r="C19550" s="387" t="s">
        <v>24</v>
      </c>
    </row>
    <row r="19551" spans="1:3">
      <c r="A19551" s="387" t="s">
        <v>54957</v>
      </c>
      <c r="B19551" s="388" t="s">
        <v>74737</v>
      </c>
      <c r="C19551" s="387" t="s">
        <v>24</v>
      </c>
    </row>
    <row r="19552" spans="1:3" ht="22.5">
      <c r="A19552" s="387" t="s">
        <v>11689</v>
      </c>
      <c r="B19552" s="388" t="s">
        <v>74738</v>
      </c>
      <c r="C19552" s="387" t="s">
        <v>24</v>
      </c>
    </row>
    <row r="19553" spans="1:3" ht="22.5">
      <c r="A19553" s="387" t="s">
        <v>54960</v>
      </c>
      <c r="B19553" s="388" t="s">
        <v>74738</v>
      </c>
      <c r="C19553" s="387" t="s">
        <v>24</v>
      </c>
    </row>
    <row r="19554" spans="1:3" ht="22.5">
      <c r="A19554" s="387" t="s">
        <v>11690</v>
      </c>
      <c r="B19554" s="388" t="s">
        <v>74739</v>
      </c>
      <c r="C19554" s="387" t="s">
        <v>24</v>
      </c>
    </row>
    <row r="19555" spans="1:3" ht="22.5">
      <c r="A19555" s="387" t="s">
        <v>54961</v>
      </c>
      <c r="B19555" s="388" t="s">
        <v>74739</v>
      </c>
      <c r="C19555" s="387" t="s">
        <v>24</v>
      </c>
    </row>
    <row r="19556" spans="1:3" ht="22.5">
      <c r="A19556" s="387" t="s">
        <v>11691</v>
      </c>
      <c r="B19556" s="388" t="s">
        <v>74740</v>
      </c>
      <c r="C19556" s="387" t="s">
        <v>22</v>
      </c>
    </row>
    <row r="19557" spans="1:3" ht="22.5">
      <c r="A19557" s="387" t="s">
        <v>54963</v>
      </c>
      <c r="B19557" s="388" t="s">
        <v>74740</v>
      </c>
      <c r="C19557" s="387" t="s">
        <v>22</v>
      </c>
    </row>
    <row r="19558" spans="1:3" ht="22.5">
      <c r="A19558" s="387" t="s">
        <v>11692</v>
      </c>
      <c r="B19558" s="388" t="s">
        <v>74741</v>
      </c>
      <c r="C19558" s="387" t="s">
        <v>22</v>
      </c>
    </row>
    <row r="19559" spans="1:3" ht="22.5">
      <c r="A19559" s="387" t="s">
        <v>54964</v>
      </c>
      <c r="B19559" s="388" t="s">
        <v>74741</v>
      </c>
      <c r="C19559" s="387" t="s">
        <v>22</v>
      </c>
    </row>
    <row r="19560" spans="1:3" ht="22.5">
      <c r="A19560" s="387" t="s">
        <v>11693</v>
      </c>
      <c r="B19560" s="388" t="s">
        <v>74742</v>
      </c>
      <c r="C19560" s="387" t="s">
        <v>22</v>
      </c>
    </row>
    <row r="19561" spans="1:3" ht="22.5">
      <c r="A19561" s="387" t="s">
        <v>54965</v>
      </c>
      <c r="B19561" s="388" t="s">
        <v>74742</v>
      </c>
      <c r="C19561" s="387" t="s">
        <v>22</v>
      </c>
    </row>
    <row r="19562" spans="1:3" ht="22.5">
      <c r="A19562" s="387" t="s">
        <v>11694</v>
      </c>
      <c r="B19562" s="388" t="s">
        <v>74743</v>
      </c>
      <c r="C19562" s="387" t="s">
        <v>22</v>
      </c>
    </row>
    <row r="19563" spans="1:3" ht="22.5">
      <c r="A19563" s="387" t="s">
        <v>54966</v>
      </c>
      <c r="B19563" s="388" t="s">
        <v>74743</v>
      </c>
      <c r="C19563" s="387" t="s">
        <v>22</v>
      </c>
    </row>
    <row r="19564" spans="1:3" ht="22.5">
      <c r="A19564" s="387" t="s">
        <v>11695</v>
      </c>
      <c r="B19564" s="388" t="s">
        <v>74744</v>
      </c>
      <c r="C19564" s="387" t="s">
        <v>22</v>
      </c>
    </row>
    <row r="19565" spans="1:3" ht="22.5">
      <c r="A19565" s="387" t="s">
        <v>54967</v>
      </c>
      <c r="B19565" s="388" t="s">
        <v>74744</v>
      </c>
      <c r="C19565" s="387" t="s">
        <v>22</v>
      </c>
    </row>
    <row r="19566" spans="1:3" ht="22.5">
      <c r="A19566" s="387" t="s">
        <v>11696</v>
      </c>
      <c r="B19566" s="388" t="s">
        <v>74745</v>
      </c>
      <c r="C19566" s="387" t="s">
        <v>22</v>
      </c>
    </row>
    <row r="19567" spans="1:3" ht="22.5">
      <c r="A19567" s="387" t="s">
        <v>54968</v>
      </c>
      <c r="B19567" s="388" t="s">
        <v>74745</v>
      </c>
      <c r="C19567" s="387" t="s">
        <v>22</v>
      </c>
    </row>
    <row r="19568" spans="1:3">
      <c r="A19568" s="387" t="s">
        <v>11697</v>
      </c>
      <c r="B19568" s="388" t="s">
        <v>74746</v>
      </c>
      <c r="C19568" s="387" t="s">
        <v>24</v>
      </c>
    </row>
    <row r="19569" spans="1:3">
      <c r="A19569" s="387" t="s">
        <v>54969</v>
      </c>
      <c r="B19569" s="388" t="s">
        <v>74746</v>
      </c>
      <c r="C19569" s="387" t="s">
        <v>24</v>
      </c>
    </row>
    <row r="19570" spans="1:3">
      <c r="A19570" s="387" t="s">
        <v>11698</v>
      </c>
      <c r="B19570" s="388" t="s">
        <v>74747</v>
      </c>
      <c r="C19570" s="387" t="s">
        <v>24</v>
      </c>
    </row>
    <row r="19571" spans="1:3">
      <c r="A19571" s="387" t="s">
        <v>54970</v>
      </c>
      <c r="B19571" s="388" t="s">
        <v>74747</v>
      </c>
      <c r="C19571" s="387" t="s">
        <v>24</v>
      </c>
    </row>
    <row r="19572" spans="1:3">
      <c r="A19572" s="387" t="s">
        <v>11699</v>
      </c>
      <c r="B19572" s="388" t="s">
        <v>74748</v>
      </c>
      <c r="C19572" s="387" t="s">
        <v>18</v>
      </c>
    </row>
    <row r="19573" spans="1:3">
      <c r="A19573" s="387" t="s">
        <v>54974</v>
      </c>
      <c r="B19573" s="388" t="s">
        <v>74748</v>
      </c>
      <c r="C19573" s="387" t="s">
        <v>18</v>
      </c>
    </row>
    <row r="19574" spans="1:3">
      <c r="A19574" s="387" t="s">
        <v>11700</v>
      </c>
      <c r="B19574" s="388" t="s">
        <v>74749</v>
      </c>
      <c r="C19574" s="387" t="s">
        <v>18</v>
      </c>
    </row>
    <row r="19575" spans="1:3">
      <c r="A19575" s="387" t="s">
        <v>54976</v>
      </c>
      <c r="B19575" s="388" t="s">
        <v>74749</v>
      </c>
      <c r="C19575" s="387" t="s">
        <v>18</v>
      </c>
    </row>
    <row r="19576" spans="1:3">
      <c r="A19576" s="387" t="s">
        <v>11701</v>
      </c>
      <c r="B19576" s="388" t="s">
        <v>74750</v>
      </c>
      <c r="C19576" s="387" t="s">
        <v>18</v>
      </c>
    </row>
    <row r="19577" spans="1:3">
      <c r="A19577" s="387" t="s">
        <v>54978</v>
      </c>
      <c r="B19577" s="388" t="s">
        <v>74750</v>
      </c>
      <c r="C19577" s="387" t="s">
        <v>18</v>
      </c>
    </row>
    <row r="19578" spans="1:3">
      <c r="A19578" s="387" t="s">
        <v>11703</v>
      </c>
      <c r="B19578" s="388" t="s">
        <v>74751</v>
      </c>
      <c r="C19578" s="387" t="s">
        <v>18</v>
      </c>
    </row>
    <row r="19579" spans="1:3">
      <c r="A19579" s="387" t="s">
        <v>54980</v>
      </c>
      <c r="B19579" s="388" t="s">
        <v>74751</v>
      </c>
      <c r="C19579" s="387" t="s">
        <v>18</v>
      </c>
    </row>
    <row r="19580" spans="1:3">
      <c r="A19580" s="387" t="s">
        <v>11705</v>
      </c>
      <c r="B19580" s="388" t="s">
        <v>74752</v>
      </c>
      <c r="C19580" s="387" t="s">
        <v>15779</v>
      </c>
    </row>
    <row r="19581" spans="1:3">
      <c r="A19581" s="387" t="s">
        <v>54983</v>
      </c>
      <c r="B19581" s="388" t="s">
        <v>74752</v>
      </c>
      <c r="C19581" s="387" t="s">
        <v>15779</v>
      </c>
    </row>
    <row r="19582" spans="1:3">
      <c r="A19582" s="387" t="s">
        <v>11706</v>
      </c>
      <c r="B19582" s="388" t="s">
        <v>74753</v>
      </c>
      <c r="C19582" s="387" t="s">
        <v>15779</v>
      </c>
    </row>
    <row r="19583" spans="1:3">
      <c r="A19583" s="387" t="s">
        <v>54984</v>
      </c>
      <c r="B19583" s="388" t="s">
        <v>74753</v>
      </c>
      <c r="C19583" s="387" t="s">
        <v>15779</v>
      </c>
    </row>
    <row r="19584" spans="1:3">
      <c r="A19584" s="387" t="s">
        <v>11707</v>
      </c>
      <c r="B19584" s="388" t="s">
        <v>74754</v>
      </c>
      <c r="C19584" s="387" t="s">
        <v>18</v>
      </c>
    </row>
    <row r="19585" spans="1:3">
      <c r="A19585" s="387" t="s">
        <v>54985</v>
      </c>
      <c r="B19585" s="388" t="s">
        <v>74754</v>
      </c>
      <c r="C19585" s="387" t="s">
        <v>18</v>
      </c>
    </row>
    <row r="19586" spans="1:3">
      <c r="A19586" s="387" t="s">
        <v>11708</v>
      </c>
      <c r="B19586" s="388" t="s">
        <v>74755</v>
      </c>
      <c r="C19586" s="387" t="s">
        <v>15779</v>
      </c>
    </row>
    <row r="19587" spans="1:3">
      <c r="A19587" s="387" t="s">
        <v>54986</v>
      </c>
      <c r="B19587" s="388" t="s">
        <v>74755</v>
      </c>
      <c r="C19587" s="387" t="s">
        <v>15779</v>
      </c>
    </row>
    <row r="19588" spans="1:3">
      <c r="A19588" s="387" t="s">
        <v>11709</v>
      </c>
      <c r="B19588" s="388" t="s">
        <v>74756</v>
      </c>
      <c r="C19588" s="387" t="s">
        <v>15779</v>
      </c>
    </row>
    <row r="19589" spans="1:3">
      <c r="A19589" s="387" t="s">
        <v>54987</v>
      </c>
      <c r="B19589" s="388" t="s">
        <v>74756</v>
      </c>
      <c r="C19589" s="387" t="s">
        <v>15779</v>
      </c>
    </row>
    <row r="19590" spans="1:3" ht="22.5">
      <c r="A19590" s="387" t="s">
        <v>11710</v>
      </c>
      <c r="B19590" s="388" t="s">
        <v>74757</v>
      </c>
      <c r="C19590" s="387" t="s">
        <v>18</v>
      </c>
    </row>
    <row r="19591" spans="1:3" ht="22.5">
      <c r="A19591" s="387" t="s">
        <v>54988</v>
      </c>
      <c r="B19591" s="388" t="s">
        <v>74757</v>
      </c>
      <c r="C19591" s="387" t="s">
        <v>18</v>
      </c>
    </row>
    <row r="19592" spans="1:3" ht="22.5">
      <c r="A19592" s="387" t="s">
        <v>11711</v>
      </c>
      <c r="B19592" s="388" t="s">
        <v>74758</v>
      </c>
      <c r="C19592" s="387" t="s">
        <v>15779</v>
      </c>
    </row>
    <row r="19593" spans="1:3" ht="22.5">
      <c r="A19593" s="387" t="s">
        <v>54990</v>
      </c>
      <c r="B19593" s="388" t="s">
        <v>74758</v>
      </c>
      <c r="C19593" s="387" t="s">
        <v>15779</v>
      </c>
    </row>
    <row r="19594" spans="1:3" ht="22.5">
      <c r="A19594" s="387" t="s">
        <v>11712</v>
      </c>
      <c r="B19594" s="388" t="s">
        <v>74759</v>
      </c>
      <c r="C19594" s="387" t="s">
        <v>18</v>
      </c>
    </row>
    <row r="19595" spans="1:3" ht="22.5">
      <c r="A19595" s="387" t="s">
        <v>54992</v>
      </c>
      <c r="B19595" s="388" t="s">
        <v>74759</v>
      </c>
      <c r="C19595" s="387" t="s">
        <v>18</v>
      </c>
    </row>
    <row r="19596" spans="1:3" ht="22.5">
      <c r="A19596" s="387" t="s">
        <v>11714</v>
      </c>
      <c r="B19596" s="388" t="s">
        <v>74760</v>
      </c>
      <c r="C19596" s="387" t="s">
        <v>18</v>
      </c>
    </row>
    <row r="19597" spans="1:3" ht="22.5">
      <c r="A19597" s="387" t="s">
        <v>55038</v>
      </c>
      <c r="B19597" s="388" t="s">
        <v>74760</v>
      </c>
      <c r="C19597" s="387" t="s">
        <v>18</v>
      </c>
    </row>
    <row r="19598" spans="1:3" ht="22.5">
      <c r="A19598" s="387" t="s">
        <v>11715</v>
      </c>
      <c r="B19598" s="388" t="s">
        <v>74761</v>
      </c>
      <c r="C19598" s="387" t="s">
        <v>18</v>
      </c>
    </row>
    <row r="19599" spans="1:3" ht="22.5">
      <c r="A19599" s="387" t="s">
        <v>55039</v>
      </c>
      <c r="B19599" s="388" t="s">
        <v>74761</v>
      </c>
      <c r="C19599" s="387" t="s">
        <v>18</v>
      </c>
    </row>
    <row r="19600" spans="1:3" ht="22.5">
      <c r="A19600" s="387" t="s">
        <v>11716</v>
      </c>
      <c r="B19600" s="388" t="s">
        <v>74762</v>
      </c>
      <c r="C19600" s="387" t="s">
        <v>18</v>
      </c>
    </row>
    <row r="19601" spans="1:3" ht="22.5">
      <c r="A19601" s="387" t="s">
        <v>55040</v>
      </c>
      <c r="B19601" s="388" t="s">
        <v>74762</v>
      </c>
      <c r="C19601" s="387" t="s">
        <v>18</v>
      </c>
    </row>
    <row r="19602" spans="1:3" ht="22.5">
      <c r="A19602" s="387" t="s">
        <v>11717</v>
      </c>
      <c r="B19602" s="388" t="s">
        <v>74763</v>
      </c>
      <c r="C19602" s="387" t="s">
        <v>18</v>
      </c>
    </row>
    <row r="19603" spans="1:3" ht="22.5">
      <c r="A19603" s="387" t="s">
        <v>55041</v>
      </c>
      <c r="B19603" s="388" t="s">
        <v>74763</v>
      </c>
      <c r="C19603" s="387" t="s">
        <v>18</v>
      </c>
    </row>
    <row r="19604" spans="1:3" ht="22.5">
      <c r="A19604" s="387" t="s">
        <v>11718</v>
      </c>
      <c r="B19604" s="388" t="s">
        <v>74764</v>
      </c>
      <c r="C19604" s="387" t="s">
        <v>18</v>
      </c>
    </row>
    <row r="19605" spans="1:3" ht="22.5">
      <c r="A19605" s="387" t="s">
        <v>55042</v>
      </c>
      <c r="B19605" s="388" t="s">
        <v>74764</v>
      </c>
      <c r="C19605" s="387" t="s">
        <v>18</v>
      </c>
    </row>
    <row r="19606" spans="1:3" ht="22.5">
      <c r="A19606" s="387" t="s">
        <v>11719</v>
      </c>
      <c r="B19606" s="388" t="s">
        <v>74765</v>
      </c>
      <c r="C19606" s="387" t="s">
        <v>18</v>
      </c>
    </row>
    <row r="19607" spans="1:3" ht="22.5">
      <c r="A19607" s="387" t="s">
        <v>55043</v>
      </c>
      <c r="B19607" s="388" t="s">
        <v>74765</v>
      </c>
      <c r="C19607" s="387" t="s">
        <v>18</v>
      </c>
    </row>
    <row r="19608" spans="1:3" ht="22.5">
      <c r="A19608" s="387" t="s">
        <v>11720</v>
      </c>
      <c r="B19608" s="388" t="s">
        <v>74766</v>
      </c>
      <c r="C19608" s="387" t="s">
        <v>18</v>
      </c>
    </row>
    <row r="19609" spans="1:3" ht="22.5">
      <c r="A19609" s="387" t="s">
        <v>55044</v>
      </c>
      <c r="B19609" s="388" t="s">
        <v>74766</v>
      </c>
      <c r="C19609" s="387" t="s">
        <v>18</v>
      </c>
    </row>
    <row r="19610" spans="1:3" ht="22.5">
      <c r="A19610" s="387" t="s">
        <v>11721</v>
      </c>
      <c r="B19610" s="388" t="s">
        <v>74767</v>
      </c>
      <c r="C19610" s="387" t="s">
        <v>18</v>
      </c>
    </row>
    <row r="19611" spans="1:3" ht="22.5">
      <c r="A19611" s="387" t="s">
        <v>55045</v>
      </c>
      <c r="B19611" s="388" t="s">
        <v>74767</v>
      </c>
      <c r="C19611" s="387" t="s">
        <v>18</v>
      </c>
    </row>
    <row r="19612" spans="1:3" ht="22.5">
      <c r="A19612" s="387" t="s">
        <v>11722</v>
      </c>
      <c r="B19612" s="388" t="s">
        <v>74768</v>
      </c>
      <c r="C19612" s="387" t="s">
        <v>18</v>
      </c>
    </row>
    <row r="19613" spans="1:3" ht="22.5">
      <c r="A19613" s="387" t="s">
        <v>55046</v>
      </c>
      <c r="B19613" s="388" t="s">
        <v>74768</v>
      </c>
      <c r="C19613" s="387" t="s">
        <v>18</v>
      </c>
    </row>
    <row r="19614" spans="1:3" ht="22.5">
      <c r="A19614" s="387" t="s">
        <v>11723</v>
      </c>
      <c r="B19614" s="388" t="s">
        <v>74769</v>
      </c>
      <c r="C19614" s="387" t="s">
        <v>18</v>
      </c>
    </row>
    <row r="19615" spans="1:3" ht="22.5">
      <c r="A19615" s="387" t="s">
        <v>55047</v>
      </c>
      <c r="B19615" s="388" t="s">
        <v>74769</v>
      </c>
      <c r="C19615" s="387" t="s">
        <v>18</v>
      </c>
    </row>
    <row r="19616" spans="1:3" ht="22.5">
      <c r="A19616" s="387" t="s">
        <v>11724</v>
      </c>
      <c r="B19616" s="388" t="s">
        <v>74770</v>
      </c>
      <c r="C19616" s="387" t="s">
        <v>18</v>
      </c>
    </row>
    <row r="19617" spans="1:3" ht="22.5">
      <c r="A19617" s="387" t="s">
        <v>55048</v>
      </c>
      <c r="B19617" s="388" t="s">
        <v>74770</v>
      </c>
      <c r="C19617" s="387" t="s">
        <v>18</v>
      </c>
    </row>
    <row r="19618" spans="1:3" ht="22.5">
      <c r="A19618" s="387" t="s">
        <v>11725</v>
      </c>
      <c r="B19618" s="388" t="s">
        <v>74771</v>
      </c>
      <c r="C19618" s="387" t="s">
        <v>18</v>
      </c>
    </row>
    <row r="19619" spans="1:3" ht="22.5">
      <c r="A19619" s="387" t="s">
        <v>55049</v>
      </c>
      <c r="B19619" s="388" t="s">
        <v>74771</v>
      </c>
      <c r="C19619" s="387" t="s">
        <v>18</v>
      </c>
    </row>
    <row r="19620" spans="1:3" ht="22.5">
      <c r="A19620" s="387" t="s">
        <v>11726</v>
      </c>
      <c r="B19620" s="388" t="s">
        <v>74772</v>
      </c>
      <c r="C19620" s="387" t="s">
        <v>18</v>
      </c>
    </row>
    <row r="19621" spans="1:3" ht="22.5">
      <c r="A19621" s="387" t="s">
        <v>55050</v>
      </c>
      <c r="B19621" s="388" t="s">
        <v>74772</v>
      </c>
      <c r="C19621" s="387" t="s">
        <v>18</v>
      </c>
    </row>
    <row r="19622" spans="1:3" ht="22.5">
      <c r="A19622" s="387" t="s">
        <v>11727</v>
      </c>
      <c r="B19622" s="388" t="s">
        <v>74773</v>
      </c>
      <c r="C19622" s="387" t="s">
        <v>18</v>
      </c>
    </row>
    <row r="19623" spans="1:3" ht="22.5">
      <c r="A19623" s="387" t="s">
        <v>55051</v>
      </c>
      <c r="B19623" s="388" t="s">
        <v>74773</v>
      </c>
      <c r="C19623" s="387" t="s">
        <v>18</v>
      </c>
    </row>
    <row r="19624" spans="1:3" ht="22.5">
      <c r="A19624" s="387" t="s">
        <v>11728</v>
      </c>
      <c r="B19624" s="388" t="s">
        <v>74774</v>
      </c>
      <c r="C19624" s="387" t="s">
        <v>18</v>
      </c>
    </row>
    <row r="19625" spans="1:3" ht="22.5">
      <c r="A19625" s="387" t="s">
        <v>55052</v>
      </c>
      <c r="B19625" s="388" t="s">
        <v>74774</v>
      </c>
      <c r="C19625" s="387" t="s">
        <v>18</v>
      </c>
    </row>
    <row r="19626" spans="1:3" ht="22.5">
      <c r="A19626" s="387" t="s">
        <v>11729</v>
      </c>
      <c r="B19626" s="388" t="s">
        <v>74775</v>
      </c>
      <c r="C19626" s="387" t="s">
        <v>18</v>
      </c>
    </row>
    <row r="19627" spans="1:3" ht="22.5">
      <c r="A19627" s="387" t="s">
        <v>55053</v>
      </c>
      <c r="B19627" s="388" t="s">
        <v>74775</v>
      </c>
      <c r="C19627" s="387" t="s">
        <v>18</v>
      </c>
    </row>
    <row r="19628" spans="1:3" ht="22.5">
      <c r="A19628" s="387" t="s">
        <v>11730</v>
      </c>
      <c r="B19628" s="388" t="s">
        <v>74776</v>
      </c>
      <c r="C19628" s="387" t="s">
        <v>18</v>
      </c>
    </row>
    <row r="19629" spans="1:3" ht="22.5">
      <c r="A19629" s="387" t="s">
        <v>55054</v>
      </c>
      <c r="B19629" s="388" t="s">
        <v>74776</v>
      </c>
      <c r="C19629" s="387" t="s">
        <v>18</v>
      </c>
    </row>
    <row r="19630" spans="1:3" ht="22.5">
      <c r="A19630" s="387" t="s">
        <v>11731</v>
      </c>
      <c r="B19630" s="388" t="s">
        <v>74777</v>
      </c>
      <c r="C19630" s="387" t="s">
        <v>18</v>
      </c>
    </row>
    <row r="19631" spans="1:3" ht="22.5">
      <c r="A19631" s="387" t="s">
        <v>55055</v>
      </c>
      <c r="B19631" s="388" t="s">
        <v>74777</v>
      </c>
      <c r="C19631" s="387" t="s">
        <v>18</v>
      </c>
    </row>
    <row r="19632" spans="1:3" ht="22.5">
      <c r="A19632" s="387" t="s">
        <v>11732</v>
      </c>
      <c r="B19632" s="388" t="s">
        <v>74778</v>
      </c>
      <c r="C19632" s="387" t="s">
        <v>18</v>
      </c>
    </row>
    <row r="19633" spans="1:3" ht="22.5">
      <c r="A19633" s="387" t="s">
        <v>55056</v>
      </c>
      <c r="B19633" s="388" t="s">
        <v>74778</v>
      </c>
      <c r="C19633" s="387" t="s">
        <v>18</v>
      </c>
    </row>
    <row r="19634" spans="1:3">
      <c r="A19634" s="387" t="s">
        <v>11734</v>
      </c>
      <c r="B19634" s="388" t="s">
        <v>74779</v>
      </c>
      <c r="C19634" s="387" t="s">
        <v>18</v>
      </c>
    </row>
    <row r="19635" spans="1:3">
      <c r="A19635" s="387" t="s">
        <v>55061</v>
      </c>
      <c r="B19635" s="388" t="s">
        <v>74779</v>
      </c>
      <c r="C19635" s="387" t="s">
        <v>18</v>
      </c>
    </row>
    <row r="19636" spans="1:3">
      <c r="A19636" s="387" t="s">
        <v>11735</v>
      </c>
      <c r="B19636" s="388" t="s">
        <v>74780</v>
      </c>
      <c r="C19636" s="387" t="s">
        <v>18</v>
      </c>
    </row>
    <row r="19637" spans="1:3">
      <c r="A19637" s="387" t="s">
        <v>55062</v>
      </c>
      <c r="B19637" s="388" t="s">
        <v>74780</v>
      </c>
      <c r="C19637" s="387" t="s">
        <v>18</v>
      </c>
    </row>
    <row r="19638" spans="1:3">
      <c r="A19638" s="387" t="s">
        <v>11736</v>
      </c>
      <c r="B19638" s="388" t="s">
        <v>74781</v>
      </c>
      <c r="C19638" s="387" t="s">
        <v>18</v>
      </c>
    </row>
    <row r="19639" spans="1:3">
      <c r="A19639" s="387" t="s">
        <v>55063</v>
      </c>
      <c r="B19639" s="388" t="s">
        <v>74781</v>
      </c>
      <c r="C19639" s="387" t="s">
        <v>18</v>
      </c>
    </row>
    <row r="19640" spans="1:3">
      <c r="A19640" s="387" t="s">
        <v>11737</v>
      </c>
      <c r="B19640" s="388" t="s">
        <v>74782</v>
      </c>
      <c r="C19640" s="387" t="s">
        <v>18</v>
      </c>
    </row>
    <row r="19641" spans="1:3">
      <c r="A19641" s="387" t="s">
        <v>55064</v>
      </c>
      <c r="B19641" s="388" t="s">
        <v>74782</v>
      </c>
      <c r="C19641" s="387" t="s">
        <v>18</v>
      </c>
    </row>
    <row r="19642" spans="1:3">
      <c r="A19642" s="387" t="s">
        <v>11738</v>
      </c>
      <c r="B19642" s="388" t="s">
        <v>74783</v>
      </c>
      <c r="C19642" s="387" t="s">
        <v>18</v>
      </c>
    </row>
    <row r="19643" spans="1:3">
      <c r="A19643" s="387" t="s">
        <v>55065</v>
      </c>
      <c r="B19643" s="388" t="s">
        <v>74783</v>
      </c>
      <c r="C19643" s="387" t="s">
        <v>18</v>
      </c>
    </row>
    <row r="19644" spans="1:3">
      <c r="A19644" s="387" t="s">
        <v>11739</v>
      </c>
      <c r="B19644" s="388" t="s">
        <v>74784</v>
      </c>
      <c r="C19644" s="387" t="s">
        <v>18</v>
      </c>
    </row>
    <row r="19645" spans="1:3">
      <c r="A19645" s="387" t="s">
        <v>55066</v>
      </c>
      <c r="B19645" s="388" t="s">
        <v>74784</v>
      </c>
      <c r="C19645" s="387" t="s">
        <v>18</v>
      </c>
    </row>
    <row r="19646" spans="1:3">
      <c r="A19646" s="387" t="s">
        <v>11740</v>
      </c>
      <c r="B19646" s="388" t="s">
        <v>74785</v>
      </c>
      <c r="C19646" s="387" t="s">
        <v>18</v>
      </c>
    </row>
    <row r="19647" spans="1:3">
      <c r="A19647" s="387" t="s">
        <v>55067</v>
      </c>
      <c r="B19647" s="388" t="s">
        <v>74785</v>
      </c>
      <c r="C19647" s="387" t="s">
        <v>18</v>
      </c>
    </row>
    <row r="19648" spans="1:3">
      <c r="A19648" s="387" t="s">
        <v>11741</v>
      </c>
      <c r="B19648" s="388" t="s">
        <v>74786</v>
      </c>
      <c r="C19648" s="387" t="s">
        <v>18</v>
      </c>
    </row>
    <row r="19649" spans="1:3">
      <c r="A19649" s="387" t="s">
        <v>55068</v>
      </c>
      <c r="B19649" s="388" t="s">
        <v>74786</v>
      </c>
      <c r="C19649" s="387" t="s">
        <v>18</v>
      </c>
    </row>
    <row r="19650" spans="1:3">
      <c r="A19650" s="387" t="s">
        <v>11742</v>
      </c>
      <c r="B19650" s="388" t="s">
        <v>74787</v>
      </c>
      <c r="C19650" s="387" t="s">
        <v>18</v>
      </c>
    </row>
    <row r="19651" spans="1:3">
      <c r="A19651" s="387" t="s">
        <v>55069</v>
      </c>
      <c r="B19651" s="388" t="s">
        <v>74787</v>
      </c>
      <c r="C19651" s="387" t="s">
        <v>18</v>
      </c>
    </row>
    <row r="19652" spans="1:3">
      <c r="A19652" s="387" t="s">
        <v>11743</v>
      </c>
      <c r="B19652" s="388" t="s">
        <v>74788</v>
      </c>
      <c r="C19652" s="387" t="s">
        <v>18</v>
      </c>
    </row>
    <row r="19653" spans="1:3">
      <c r="A19653" s="387" t="s">
        <v>55070</v>
      </c>
      <c r="B19653" s="388" t="s">
        <v>74788</v>
      </c>
      <c r="C19653" s="387" t="s">
        <v>18</v>
      </c>
    </row>
    <row r="19654" spans="1:3">
      <c r="A19654" s="387" t="s">
        <v>11744</v>
      </c>
      <c r="B19654" s="388" t="s">
        <v>74789</v>
      </c>
      <c r="C19654" s="387" t="s">
        <v>18</v>
      </c>
    </row>
    <row r="19655" spans="1:3">
      <c r="A19655" s="387" t="s">
        <v>55071</v>
      </c>
      <c r="B19655" s="388" t="s">
        <v>74789</v>
      </c>
      <c r="C19655" s="387" t="s">
        <v>18</v>
      </c>
    </row>
    <row r="19656" spans="1:3">
      <c r="A19656" s="387" t="s">
        <v>11745</v>
      </c>
      <c r="B19656" s="388" t="s">
        <v>74790</v>
      </c>
      <c r="C19656" s="387" t="s">
        <v>18</v>
      </c>
    </row>
    <row r="19657" spans="1:3">
      <c r="A19657" s="387" t="s">
        <v>55072</v>
      </c>
      <c r="B19657" s="388" t="s">
        <v>74790</v>
      </c>
      <c r="C19657" s="387" t="s">
        <v>18</v>
      </c>
    </row>
    <row r="19658" spans="1:3">
      <c r="A19658" s="387" t="s">
        <v>11746</v>
      </c>
      <c r="B19658" s="388" t="s">
        <v>74791</v>
      </c>
      <c r="C19658" s="387" t="s">
        <v>18</v>
      </c>
    </row>
    <row r="19659" spans="1:3">
      <c r="A19659" s="387" t="s">
        <v>55074</v>
      </c>
      <c r="B19659" s="388" t="s">
        <v>74791</v>
      </c>
      <c r="C19659" s="387" t="s">
        <v>18</v>
      </c>
    </row>
    <row r="19660" spans="1:3">
      <c r="A19660" s="387" t="s">
        <v>11748</v>
      </c>
      <c r="B19660" s="388" t="s">
        <v>74792</v>
      </c>
      <c r="C19660" s="387" t="s">
        <v>18</v>
      </c>
    </row>
    <row r="19661" spans="1:3">
      <c r="A19661" s="387" t="s">
        <v>55078</v>
      </c>
      <c r="B19661" s="388" t="s">
        <v>74792</v>
      </c>
      <c r="C19661" s="387" t="s">
        <v>18</v>
      </c>
    </row>
    <row r="19662" spans="1:3">
      <c r="A19662" s="387" t="s">
        <v>11749</v>
      </c>
      <c r="B19662" s="388" t="s">
        <v>74793</v>
      </c>
      <c r="C19662" s="387" t="s">
        <v>18</v>
      </c>
    </row>
    <row r="19663" spans="1:3">
      <c r="A19663" s="387" t="s">
        <v>55080</v>
      </c>
      <c r="B19663" s="388" t="s">
        <v>74793</v>
      </c>
      <c r="C19663" s="387" t="s">
        <v>18</v>
      </c>
    </row>
    <row r="19664" spans="1:3">
      <c r="A19664" s="387" t="s">
        <v>11750</v>
      </c>
      <c r="B19664" s="388" t="s">
        <v>74794</v>
      </c>
      <c r="C19664" s="387" t="s">
        <v>18</v>
      </c>
    </row>
    <row r="19665" spans="1:3">
      <c r="A19665" s="387" t="s">
        <v>55082</v>
      </c>
      <c r="B19665" s="388" t="s">
        <v>74794</v>
      </c>
      <c r="C19665" s="387" t="s">
        <v>18</v>
      </c>
    </row>
    <row r="19666" spans="1:3" ht="22.5">
      <c r="A19666" s="387" t="s">
        <v>11752</v>
      </c>
      <c r="B19666" s="388" t="s">
        <v>74795</v>
      </c>
      <c r="C19666" s="387" t="s">
        <v>18</v>
      </c>
    </row>
    <row r="19667" spans="1:3" ht="22.5">
      <c r="A19667" s="387" t="s">
        <v>55087</v>
      </c>
      <c r="B19667" s="388" t="s">
        <v>74795</v>
      </c>
      <c r="C19667" s="387" t="s">
        <v>18</v>
      </c>
    </row>
    <row r="19668" spans="1:3" ht="22.5">
      <c r="A19668" s="387" t="s">
        <v>11753</v>
      </c>
      <c r="B19668" s="388" t="s">
        <v>74796</v>
      </c>
      <c r="C19668" s="387" t="s">
        <v>18</v>
      </c>
    </row>
    <row r="19669" spans="1:3" ht="22.5">
      <c r="A19669" s="387" t="s">
        <v>55088</v>
      </c>
      <c r="B19669" s="388" t="s">
        <v>74796</v>
      </c>
      <c r="C19669" s="387" t="s">
        <v>18</v>
      </c>
    </row>
    <row r="19670" spans="1:3" ht="22.5">
      <c r="A19670" s="387" t="s">
        <v>11754</v>
      </c>
      <c r="B19670" s="388" t="s">
        <v>74797</v>
      </c>
      <c r="C19670" s="387" t="s">
        <v>18</v>
      </c>
    </row>
    <row r="19671" spans="1:3" ht="22.5">
      <c r="A19671" s="387" t="s">
        <v>55089</v>
      </c>
      <c r="B19671" s="388" t="s">
        <v>74797</v>
      </c>
      <c r="C19671" s="387" t="s">
        <v>18</v>
      </c>
    </row>
    <row r="19672" spans="1:3">
      <c r="A19672" s="387" t="s">
        <v>11755</v>
      </c>
      <c r="B19672" s="388" t="s">
        <v>74798</v>
      </c>
      <c r="C19672" s="387" t="s">
        <v>18</v>
      </c>
    </row>
    <row r="19673" spans="1:3">
      <c r="A19673" s="387" t="s">
        <v>55090</v>
      </c>
      <c r="B19673" s="388" t="s">
        <v>74798</v>
      </c>
      <c r="C19673" s="387" t="s">
        <v>18</v>
      </c>
    </row>
    <row r="19674" spans="1:3">
      <c r="A19674" s="387" t="s">
        <v>11756</v>
      </c>
      <c r="B19674" s="388" t="s">
        <v>74799</v>
      </c>
      <c r="C19674" s="387" t="s">
        <v>18</v>
      </c>
    </row>
    <row r="19675" spans="1:3">
      <c r="A19675" s="387" t="s">
        <v>55091</v>
      </c>
      <c r="B19675" s="388" t="s">
        <v>74799</v>
      </c>
      <c r="C19675" s="387" t="s">
        <v>18</v>
      </c>
    </row>
    <row r="19676" spans="1:3">
      <c r="A19676" s="387" t="s">
        <v>11757</v>
      </c>
      <c r="B19676" s="388" t="s">
        <v>74800</v>
      </c>
      <c r="C19676" s="387" t="s">
        <v>18</v>
      </c>
    </row>
    <row r="19677" spans="1:3">
      <c r="A19677" s="387" t="s">
        <v>55093</v>
      </c>
      <c r="B19677" s="388" t="s">
        <v>74800</v>
      </c>
      <c r="C19677" s="387" t="s">
        <v>18</v>
      </c>
    </row>
    <row r="19678" spans="1:3">
      <c r="A19678" s="387" t="s">
        <v>11759</v>
      </c>
      <c r="B19678" s="388" t="s">
        <v>74801</v>
      </c>
      <c r="C19678" s="387" t="s">
        <v>18</v>
      </c>
    </row>
    <row r="19679" spans="1:3">
      <c r="A19679" s="387" t="s">
        <v>55096</v>
      </c>
      <c r="B19679" s="388" t="s">
        <v>74801</v>
      </c>
      <c r="C19679" s="387" t="s">
        <v>18</v>
      </c>
    </row>
    <row r="19680" spans="1:3">
      <c r="A19680" s="387" t="s">
        <v>11761</v>
      </c>
      <c r="B19680" s="388" t="s">
        <v>74802</v>
      </c>
      <c r="C19680" s="387" t="s">
        <v>18</v>
      </c>
    </row>
    <row r="19681" spans="1:3">
      <c r="A19681" s="387" t="s">
        <v>55098</v>
      </c>
      <c r="B19681" s="388" t="s">
        <v>74802</v>
      </c>
      <c r="C19681" s="387" t="s">
        <v>18</v>
      </c>
    </row>
    <row r="19682" spans="1:3">
      <c r="A19682" s="387" t="s">
        <v>11763</v>
      </c>
      <c r="B19682" s="388" t="s">
        <v>74803</v>
      </c>
      <c r="C19682" s="387" t="s">
        <v>18</v>
      </c>
    </row>
    <row r="19683" spans="1:3">
      <c r="A19683" s="387" t="s">
        <v>55099</v>
      </c>
      <c r="B19683" s="388" t="s">
        <v>74803</v>
      </c>
      <c r="C19683" s="387" t="s">
        <v>18</v>
      </c>
    </row>
    <row r="19684" spans="1:3">
      <c r="A19684" s="387" t="s">
        <v>11764</v>
      </c>
      <c r="B19684" s="388" t="s">
        <v>74804</v>
      </c>
      <c r="C19684" s="387" t="s">
        <v>18</v>
      </c>
    </row>
    <row r="19685" spans="1:3">
      <c r="A19685" s="387" t="s">
        <v>55100</v>
      </c>
      <c r="B19685" s="388" t="s">
        <v>74804</v>
      </c>
      <c r="C19685" s="387" t="s">
        <v>18</v>
      </c>
    </row>
    <row r="19686" spans="1:3">
      <c r="A19686" s="387" t="s">
        <v>11765</v>
      </c>
      <c r="B19686" s="388" t="s">
        <v>74805</v>
      </c>
      <c r="C19686" s="387" t="s">
        <v>18</v>
      </c>
    </row>
    <row r="19687" spans="1:3">
      <c r="A19687" s="387" t="s">
        <v>55101</v>
      </c>
      <c r="B19687" s="388" t="s">
        <v>74805</v>
      </c>
      <c r="C19687" s="387" t="s">
        <v>18</v>
      </c>
    </row>
    <row r="19688" spans="1:3">
      <c r="A19688" s="387" t="s">
        <v>11766</v>
      </c>
      <c r="B19688" s="388" t="s">
        <v>74806</v>
      </c>
      <c r="C19688" s="387" t="s">
        <v>18</v>
      </c>
    </row>
    <row r="19689" spans="1:3">
      <c r="A19689" s="387" t="s">
        <v>55102</v>
      </c>
      <c r="B19689" s="388" t="s">
        <v>74806</v>
      </c>
      <c r="C19689" s="387" t="s">
        <v>18</v>
      </c>
    </row>
    <row r="19690" spans="1:3">
      <c r="A19690" s="387" t="s">
        <v>11770</v>
      </c>
      <c r="B19690" s="388" t="s">
        <v>74807</v>
      </c>
      <c r="C19690" s="387" t="s">
        <v>74</v>
      </c>
    </row>
    <row r="19691" spans="1:3">
      <c r="A19691" s="387" t="s">
        <v>55107</v>
      </c>
      <c r="B19691" s="388" t="s">
        <v>74807</v>
      </c>
      <c r="C19691" s="387" t="s">
        <v>74</v>
      </c>
    </row>
    <row r="19692" spans="1:3">
      <c r="A19692" s="387" t="s">
        <v>11771</v>
      </c>
      <c r="B19692" s="388" t="s">
        <v>74808</v>
      </c>
      <c r="C19692" s="387" t="s">
        <v>74</v>
      </c>
    </row>
    <row r="19693" spans="1:3">
      <c r="A19693" s="387" t="s">
        <v>55109</v>
      </c>
      <c r="B19693" s="388" t="s">
        <v>74808</v>
      </c>
      <c r="C19693" s="387" t="s">
        <v>74</v>
      </c>
    </row>
    <row r="19694" spans="1:3">
      <c r="A19694" s="387" t="s">
        <v>11772</v>
      </c>
      <c r="B19694" s="388" t="s">
        <v>74809</v>
      </c>
      <c r="C19694" s="387" t="s">
        <v>74</v>
      </c>
    </row>
    <row r="19695" spans="1:3">
      <c r="A19695" s="387" t="s">
        <v>55110</v>
      </c>
      <c r="B19695" s="388" t="s">
        <v>74809</v>
      </c>
      <c r="C19695" s="387" t="s">
        <v>74</v>
      </c>
    </row>
    <row r="19696" spans="1:3" ht="22.5">
      <c r="A19696" s="387" t="s">
        <v>11773</v>
      </c>
      <c r="B19696" s="388" t="s">
        <v>74810</v>
      </c>
      <c r="C19696" s="387" t="s">
        <v>74</v>
      </c>
    </row>
    <row r="19697" spans="1:3" ht="22.5">
      <c r="A19697" s="387" t="s">
        <v>55111</v>
      </c>
      <c r="B19697" s="388" t="s">
        <v>74810</v>
      </c>
      <c r="C19697" s="387" t="s">
        <v>74</v>
      </c>
    </row>
    <row r="19698" spans="1:3">
      <c r="A19698" s="387" t="s">
        <v>11777</v>
      </c>
      <c r="B19698" s="388" t="s">
        <v>74811</v>
      </c>
      <c r="C19698" s="387" t="s">
        <v>74</v>
      </c>
    </row>
    <row r="19699" spans="1:3">
      <c r="A19699" s="387" t="s">
        <v>11778</v>
      </c>
      <c r="B19699" s="388" t="s">
        <v>74812</v>
      </c>
      <c r="C19699" s="387" t="s">
        <v>74</v>
      </c>
    </row>
    <row r="19700" spans="1:3">
      <c r="A19700" s="387" t="s">
        <v>11779</v>
      </c>
      <c r="B19700" s="388" t="s">
        <v>74812</v>
      </c>
      <c r="C19700" s="387" t="s">
        <v>74</v>
      </c>
    </row>
    <row r="19701" spans="1:3">
      <c r="A19701" s="387" t="s">
        <v>55121</v>
      </c>
      <c r="B19701" s="388" t="s">
        <v>74811</v>
      </c>
      <c r="C19701" s="387" t="s">
        <v>74</v>
      </c>
    </row>
    <row r="19702" spans="1:3">
      <c r="A19702" s="387" t="s">
        <v>55122</v>
      </c>
      <c r="B19702" s="388" t="s">
        <v>74812</v>
      </c>
      <c r="C19702" s="387" t="s">
        <v>74</v>
      </c>
    </row>
    <row r="19703" spans="1:3">
      <c r="A19703" s="387" t="s">
        <v>55123</v>
      </c>
      <c r="B19703" s="388" t="s">
        <v>74812</v>
      </c>
      <c r="C19703" s="387" t="s">
        <v>74</v>
      </c>
    </row>
    <row r="19704" spans="1:3">
      <c r="A19704" s="387" t="s">
        <v>11780</v>
      </c>
      <c r="B19704" s="388" t="s">
        <v>74813</v>
      </c>
      <c r="C19704" s="387" t="s">
        <v>74</v>
      </c>
    </row>
    <row r="19705" spans="1:3">
      <c r="A19705" s="387" t="s">
        <v>11781</v>
      </c>
      <c r="B19705" s="388" t="s">
        <v>74813</v>
      </c>
      <c r="C19705" s="387" t="s">
        <v>74</v>
      </c>
    </row>
    <row r="19706" spans="1:3">
      <c r="A19706" s="387" t="s">
        <v>11782</v>
      </c>
      <c r="B19706" s="388" t="s">
        <v>74813</v>
      </c>
      <c r="C19706" s="387" t="s">
        <v>74</v>
      </c>
    </row>
    <row r="19707" spans="1:3">
      <c r="A19707" s="387" t="s">
        <v>55124</v>
      </c>
      <c r="B19707" s="388" t="s">
        <v>74813</v>
      </c>
      <c r="C19707" s="387" t="s">
        <v>74</v>
      </c>
    </row>
    <row r="19708" spans="1:3">
      <c r="A19708" s="387" t="s">
        <v>55125</v>
      </c>
      <c r="B19708" s="388" t="s">
        <v>74813</v>
      </c>
      <c r="C19708" s="387" t="s">
        <v>74</v>
      </c>
    </row>
    <row r="19709" spans="1:3">
      <c r="A19709" s="387" t="s">
        <v>55126</v>
      </c>
      <c r="B19709" s="388" t="s">
        <v>74813</v>
      </c>
      <c r="C19709" s="387" t="s">
        <v>74</v>
      </c>
    </row>
    <row r="19710" spans="1:3">
      <c r="A19710" s="387" t="s">
        <v>11783</v>
      </c>
      <c r="B19710" s="388" t="s">
        <v>74814</v>
      </c>
      <c r="C19710" s="387" t="s">
        <v>74</v>
      </c>
    </row>
    <row r="19711" spans="1:3">
      <c r="A19711" s="387" t="s">
        <v>11784</v>
      </c>
      <c r="B19711" s="388" t="s">
        <v>74814</v>
      </c>
      <c r="C19711" s="387" t="s">
        <v>74</v>
      </c>
    </row>
    <row r="19712" spans="1:3">
      <c r="A19712" s="387" t="s">
        <v>11785</v>
      </c>
      <c r="B19712" s="388" t="s">
        <v>74814</v>
      </c>
      <c r="C19712" s="387" t="s">
        <v>74</v>
      </c>
    </row>
    <row r="19713" spans="1:3">
      <c r="A19713" s="387" t="s">
        <v>55128</v>
      </c>
      <c r="B19713" s="388" t="s">
        <v>74814</v>
      </c>
      <c r="C19713" s="387" t="s">
        <v>74</v>
      </c>
    </row>
    <row r="19714" spans="1:3">
      <c r="A19714" s="387" t="s">
        <v>55129</v>
      </c>
      <c r="B19714" s="388" t="s">
        <v>74814</v>
      </c>
      <c r="C19714" s="387" t="s">
        <v>74</v>
      </c>
    </row>
    <row r="19715" spans="1:3">
      <c r="A19715" s="387" t="s">
        <v>55130</v>
      </c>
      <c r="B19715" s="388" t="s">
        <v>74814</v>
      </c>
      <c r="C19715" s="387" t="s">
        <v>74</v>
      </c>
    </row>
    <row r="19716" spans="1:3">
      <c r="A19716" s="387" t="s">
        <v>11786</v>
      </c>
      <c r="B19716" s="388" t="s">
        <v>74815</v>
      </c>
      <c r="C19716" s="387" t="s">
        <v>74</v>
      </c>
    </row>
    <row r="19717" spans="1:3">
      <c r="A19717" s="387" t="s">
        <v>11787</v>
      </c>
      <c r="B19717" s="388" t="s">
        <v>74815</v>
      </c>
      <c r="C19717" s="387" t="s">
        <v>74</v>
      </c>
    </row>
    <row r="19718" spans="1:3">
      <c r="A19718" s="387" t="s">
        <v>11788</v>
      </c>
      <c r="B19718" s="388" t="s">
        <v>74815</v>
      </c>
      <c r="C19718" s="387" t="s">
        <v>74</v>
      </c>
    </row>
    <row r="19719" spans="1:3">
      <c r="A19719" s="387" t="s">
        <v>55141</v>
      </c>
      <c r="B19719" s="388" t="s">
        <v>74815</v>
      </c>
      <c r="C19719" s="387" t="s">
        <v>74</v>
      </c>
    </row>
    <row r="19720" spans="1:3">
      <c r="A19720" s="387" t="s">
        <v>55142</v>
      </c>
      <c r="B19720" s="388" t="s">
        <v>74815</v>
      </c>
      <c r="C19720" s="387" t="s">
        <v>74</v>
      </c>
    </row>
    <row r="19721" spans="1:3">
      <c r="A19721" s="387" t="s">
        <v>55143</v>
      </c>
      <c r="B19721" s="388" t="s">
        <v>74815</v>
      </c>
      <c r="C19721" s="387" t="s">
        <v>74</v>
      </c>
    </row>
    <row r="19722" spans="1:3">
      <c r="A19722" s="387" t="s">
        <v>11789</v>
      </c>
      <c r="B19722" s="388" t="s">
        <v>74816</v>
      </c>
      <c r="C19722" s="387" t="s">
        <v>74</v>
      </c>
    </row>
    <row r="19723" spans="1:3">
      <c r="A19723" s="387" t="s">
        <v>11790</v>
      </c>
      <c r="B19723" s="388" t="s">
        <v>74816</v>
      </c>
      <c r="C19723" s="387" t="s">
        <v>74</v>
      </c>
    </row>
    <row r="19724" spans="1:3">
      <c r="A19724" s="387" t="s">
        <v>11791</v>
      </c>
      <c r="B19724" s="388" t="s">
        <v>74816</v>
      </c>
      <c r="C19724" s="387" t="s">
        <v>74</v>
      </c>
    </row>
    <row r="19725" spans="1:3">
      <c r="A19725" s="387" t="s">
        <v>55147</v>
      </c>
      <c r="B19725" s="388" t="s">
        <v>74816</v>
      </c>
      <c r="C19725" s="387" t="s">
        <v>74</v>
      </c>
    </row>
    <row r="19726" spans="1:3">
      <c r="A19726" s="387" t="s">
        <v>55148</v>
      </c>
      <c r="B19726" s="388" t="s">
        <v>74816</v>
      </c>
      <c r="C19726" s="387" t="s">
        <v>74</v>
      </c>
    </row>
    <row r="19727" spans="1:3">
      <c r="A19727" s="387" t="s">
        <v>55149</v>
      </c>
      <c r="B19727" s="388" t="s">
        <v>74816</v>
      </c>
      <c r="C19727" s="387" t="s">
        <v>74</v>
      </c>
    </row>
    <row r="19728" spans="1:3">
      <c r="A19728" s="387" t="s">
        <v>11792</v>
      </c>
      <c r="B19728" s="388" t="s">
        <v>74817</v>
      </c>
      <c r="C19728" s="387" t="s">
        <v>74</v>
      </c>
    </row>
    <row r="19729" spans="1:3">
      <c r="A19729" s="387" t="s">
        <v>11793</v>
      </c>
      <c r="B19729" s="388" t="s">
        <v>74817</v>
      </c>
      <c r="C19729" s="387" t="s">
        <v>74</v>
      </c>
    </row>
    <row r="19730" spans="1:3">
      <c r="A19730" s="387" t="s">
        <v>11794</v>
      </c>
      <c r="B19730" s="388" t="s">
        <v>74817</v>
      </c>
      <c r="C19730" s="387" t="s">
        <v>74</v>
      </c>
    </row>
    <row r="19731" spans="1:3">
      <c r="A19731" s="387" t="s">
        <v>55151</v>
      </c>
      <c r="B19731" s="388" t="s">
        <v>74817</v>
      </c>
      <c r="C19731" s="387" t="s">
        <v>74</v>
      </c>
    </row>
    <row r="19732" spans="1:3">
      <c r="A19732" s="387" t="s">
        <v>55152</v>
      </c>
      <c r="B19732" s="388" t="s">
        <v>74817</v>
      </c>
      <c r="C19732" s="387" t="s">
        <v>74</v>
      </c>
    </row>
    <row r="19733" spans="1:3">
      <c r="A19733" s="387" t="s">
        <v>55153</v>
      </c>
      <c r="B19733" s="388" t="s">
        <v>74817</v>
      </c>
      <c r="C19733" s="387" t="s">
        <v>74</v>
      </c>
    </row>
    <row r="19734" spans="1:3">
      <c r="A19734" s="387" t="s">
        <v>11795</v>
      </c>
      <c r="B19734" s="388" t="s">
        <v>74818</v>
      </c>
      <c r="C19734" s="387" t="s">
        <v>74</v>
      </c>
    </row>
    <row r="19735" spans="1:3">
      <c r="A19735" s="387" t="s">
        <v>11796</v>
      </c>
      <c r="B19735" s="388" t="s">
        <v>74818</v>
      </c>
      <c r="C19735" s="387" t="s">
        <v>74</v>
      </c>
    </row>
    <row r="19736" spans="1:3">
      <c r="A19736" s="387" t="s">
        <v>11797</v>
      </c>
      <c r="B19736" s="388" t="s">
        <v>74818</v>
      </c>
      <c r="C19736" s="387" t="s">
        <v>74</v>
      </c>
    </row>
    <row r="19737" spans="1:3">
      <c r="A19737" s="387" t="s">
        <v>55155</v>
      </c>
      <c r="B19737" s="388" t="s">
        <v>74818</v>
      </c>
      <c r="C19737" s="387" t="s">
        <v>74</v>
      </c>
    </row>
    <row r="19738" spans="1:3">
      <c r="A19738" s="387" t="s">
        <v>55156</v>
      </c>
      <c r="B19738" s="388" t="s">
        <v>74818</v>
      </c>
      <c r="C19738" s="387" t="s">
        <v>74</v>
      </c>
    </row>
    <row r="19739" spans="1:3">
      <c r="A19739" s="387" t="s">
        <v>55157</v>
      </c>
      <c r="B19739" s="388" t="s">
        <v>74818</v>
      </c>
      <c r="C19739" s="387" t="s">
        <v>74</v>
      </c>
    </row>
    <row r="19740" spans="1:3">
      <c r="A19740" s="387" t="s">
        <v>11798</v>
      </c>
      <c r="B19740" s="388" t="s">
        <v>74819</v>
      </c>
      <c r="C19740" s="387" t="s">
        <v>74</v>
      </c>
    </row>
    <row r="19741" spans="1:3">
      <c r="A19741" s="387" t="s">
        <v>11799</v>
      </c>
      <c r="B19741" s="388" t="s">
        <v>74819</v>
      </c>
      <c r="C19741" s="387" t="s">
        <v>74</v>
      </c>
    </row>
    <row r="19742" spans="1:3">
      <c r="A19742" s="387" t="s">
        <v>11800</v>
      </c>
      <c r="B19742" s="388" t="s">
        <v>74819</v>
      </c>
      <c r="C19742" s="387" t="s">
        <v>74</v>
      </c>
    </row>
    <row r="19743" spans="1:3">
      <c r="A19743" s="387" t="s">
        <v>55159</v>
      </c>
      <c r="B19743" s="388" t="s">
        <v>74819</v>
      </c>
      <c r="C19743" s="387" t="s">
        <v>74</v>
      </c>
    </row>
    <row r="19744" spans="1:3">
      <c r="A19744" s="387" t="s">
        <v>55160</v>
      </c>
      <c r="B19744" s="388" t="s">
        <v>74819</v>
      </c>
      <c r="C19744" s="387" t="s">
        <v>74</v>
      </c>
    </row>
    <row r="19745" spans="1:3">
      <c r="A19745" s="387" t="s">
        <v>55161</v>
      </c>
      <c r="B19745" s="388" t="s">
        <v>74819</v>
      </c>
      <c r="C19745" s="387" t="s">
        <v>74</v>
      </c>
    </row>
    <row r="19746" spans="1:3">
      <c r="A19746" s="387" t="s">
        <v>11801</v>
      </c>
      <c r="B19746" s="388" t="s">
        <v>74820</v>
      </c>
      <c r="C19746" s="387" t="s">
        <v>74</v>
      </c>
    </row>
    <row r="19747" spans="1:3">
      <c r="A19747" s="387" t="s">
        <v>11802</v>
      </c>
      <c r="B19747" s="388" t="s">
        <v>74820</v>
      </c>
      <c r="C19747" s="387" t="s">
        <v>74</v>
      </c>
    </row>
    <row r="19748" spans="1:3">
      <c r="A19748" s="387" t="s">
        <v>11803</v>
      </c>
      <c r="B19748" s="388" t="s">
        <v>74820</v>
      </c>
      <c r="C19748" s="387" t="s">
        <v>74</v>
      </c>
    </row>
    <row r="19749" spans="1:3">
      <c r="A19749" s="387" t="s">
        <v>55163</v>
      </c>
      <c r="B19749" s="388" t="s">
        <v>74820</v>
      </c>
      <c r="C19749" s="387" t="s">
        <v>74</v>
      </c>
    </row>
    <row r="19750" spans="1:3">
      <c r="A19750" s="387" t="s">
        <v>55164</v>
      </c>
      <c r="B19750" s="388" t="s">
        <v>74820</v>
      </c>
      <c r="C19750" s="387" t="s">
        <v>74</v>
      </c>
    </row>
    <row r="19751" spans="1:3">
      <c r="A19751" s="387" t="s">
        <v>55165</v>
      </c>
      <c r="B19751" s="388" t="s">
        <v>74820</v>
      </c>
      <c r="C19751" s="387" t="s">
        <v>74</v>
      </c>
    </row>
    <row r="19752" spans="1:3">
      <c r="A19752" s="387" t="s">
        <v>55166</v>
      </c>
      <c r="B19752" s="388" t="s">
        <v>74821</v>
      </c>
      <c r="C19752" s="387" t="s">
        <v>74</v>
      </c>
    </row>
    <row r="19753" spans="1:3">
      <c r="A19753" s="387" t="s">
        <v>55167</v>
      </c>
      <c r="B19753" s="388" t="s">
        <v>74821</v>
      </c>
      <c r="C19753" s="387" t="s">
        <v>74</v>
      </c>
    </row>
    <row r="19754" spans="1:3">
      <c r="A19754" s="387" t="s">
        <v>55168</v>
      </c>
      <c r="B19754" s="388" t="s">
        <v>74821</v>
      </c>
      <c r="C19754" s="387" t="s">
        <v>74</v>
      </c>
    </row>
    <row r="19755" spans="1:3">
      <c r="A19755" s="387" t="s">
        <v>55169</v>
      </c>
      <c r="B19755" s="388" t="s">
        <v>74821</v>
      </c>
      <c r="C19755" s="387" t="s">
        <v>74</v>
      </c>
    </row>
    <row r="19756" spans="1:3">
      <c r="A19756" s="387" t="s">
        <v>55170</v>
      </c>
      <c r="B19756" s="388" t="s">
        <v>74821</v>
      </c>
      <c r="C19756" s="387" t="s">
        <v>74</v>
      </c>
    </row>
    <row r="19757" spans="1:3">
      <c r="A19757" s="387" t="s">
        <v>55171</v>
      </c>
      <c r="B19757" s="388" t="s">
        <v>74821</v>
      </c>
      <c r="C19757" s="387" t="s">
        <v>74</v>
      </c>
    </row>
    <row r="19758" spans="1:3">
      <c r="A19758" s="387" t="s">
        <v>11804</v>
      </c>
      <c r="B19758" s="388" t="s">
        <v>74822</v>
      </c>
      <c r="C19758" s="387" t="s">
        <v>74</v>
      </c>
    </row>
    <row r="19759" spans="1:3">
      <c r="A19759" s="387" t="s">
        <v>11805</v>
      </c>
      <c r="B19759" s="388" t="s">
        <v>74822</v>
      </c>
      <c r="C19759" s="387" t="s">
        <v>74</v>
      </c>
    </row>
    <row r="19760" spans="1:3">
      <c r="A19760" s="387" t="s">
        <v>11806</v>
      </c>
      <c r="B19760" s="388" t="s">
        <v>74822</v>
      </c>
      <c r="C19760" s="387" t="s">
        <v>74</v>
      </c>
    </row>
    <row r="19761" spans="1:3">
      <c r="A19761" s="387" t="s">
        <v>55172</v>
      </c>
      <c r="B19761" s="388" t="s">
        <v>74822</v>
      </c>
      <c r="C19761" s="387" t="s">
        <v>74</v>
      </c>
    </row>
    <row r="19762" spans="1:3">
      <c r="A19762" s="387" t="s">
        <v>55173</v>
      </c>
      <c r="B19762" s="388" t="s">
        <v>74822</v>
      </c>
      <c r="C19762" s="387" t="s">
        <v>74</v>
      </c>
    </row>
    <row r="19763" spans="1:3">
      <c r="A19763" s="387" t="s">
        <v>55174</v>
      </c>
      <c r="B19763" s="388" t="s">
        <v>74822</v>
      </c>
      <c r="C19763" s="387" t="s">
        <v>74</v>
      </c>
    </row>
    <row r="19764" spans="1:3">
      <c r="A19764" s="387" t="s">
        <v>11807</v>
      </c>
      <c r="B19764" s="388" t="s">
        <v>74823</v>
      </c>
      <c r="C19764" s="387" t="s">
        <v>74</v>
      </c>
    </row>
    <row r="19765" spans="1:3">
      <c r="A19765" s="387" t="s">
        <v>11808</v>
      </c>
      <c r="B19765" s="388" t="s">
        <v>74823</v>
      </c>
      <c r="C19765" s="387" t="s">
        <v>74</v>
      </c>
    </row>
    <row r="19766" spans="1:3">
      <c r="A19766" s="387" t="s">
        <v>11809</v>
      </c>
      <c r="B19766" s="388" t="s">
        <v>74823</v>
      </c>
      <c r="C19766" s="387" t="s">
        <v>74</v>
      </c>
    </row>
    <row r="19767" spans="1:3">
      <c r="A19767" s="387" t="s">
        <v>55175</v>
      </c>
      <c r="B19767" s="388" t="s">
        <v>74823</v>
      </c>
      <c r="C19767" s="387" t="s">
        <v>74</v>
      </c>
    </row>
    <row r="19768" spans="1:3">
      <c r="A19768" s="387" t="s">
        <v>55176</v>
      </c>
      <c r="B19768" s="388" t="s">
        <v>74823</v>
      </c>
      <c r="C19768" s="387" t="s">
        <v>74</v>
      </c>
    </row>
    <row r="19769" spans="1:3">
      <c r="A19769" s="387" t="s">
        <v>55177</v>
      </c>
      <c r="B19769" s="388" t="s">
        <v>74823</v>
      </c>
      <c r="C19769" s="387" t="s">
        <v>74</v>
      </c>
    </row>
    <row r="19770" spans="1:3">
      <c r="A19770" s="387" t="s">
        <v>11810</v>
      </c>
      <c r="B19770" s="388" t="s">
        <v>74824</v>
      </c>
      <c r="C19770" s="387" t="s">
        <v>74</v>
      </c>
    </row>
    <row r="19771" spans="1:3">
      <c r="A19771" s="387" t="s">
        <v>11811</v>
      </c>
      <c r="B19771" s="388" t="s">
        <v>74824</v>
      </c>
      <c r="C19771" s="387" t="s">
        <v>74</v>
      </c>
    </row>
    <row r="19772" spans="1:3">
      <c r="A19772" s="387" t="s">
        <v>11812</v>
      </c>
      <c r="B19772" s="388" t="s">
        <v>74824</v>
      </c>
      <c r="C19772" s="387" t="s">
        <v>74</v>
      </c>
    </row>
    <row r="19773" spans="1:3">
      <c r="A19773" s="387" t="s">
        <v>55179</v>
      </c>
      <c r="B19773" s="388" t="s">
        <v>74824</v>
      </c>
      <c r="C19773" s="387" t="s">
        <v>74</v>
      </c>
    </row>
    <row r="19774" spans="1:3">
      <c r="A19774" s="387" t="s">
        <v>55180</v>
      </c>
      <c r="B19774" s="388" t="s">
        <v>74824</v>
      </c>
      <c r="C19774" s="387" t="s">
        <v>74</v>
      </c>
    </row>
    <row r="19775" spans="1:3">
      <c r="A19775" s="387" t="s">
        <v>55181</v>
      </c>
      <c r="B19775" s="388" t="s">
        <v>74824</v>
      </c>
      <c r="C19775" s="387" t="s">
        <v>74</v>
      </c>
    </row>
    <row r="19776" spans="1:3">
      <c r="A19776" s="387" t="s">
        <v>11813</v>
      </c>
      <c r="B19776" s="388" t="s">
        <v>74825</v>
      </c>
      <c r="C19776" s="387" t="s">
        <v>74</v>
      </c>
    </row>
    <row r="19777" spans="1:3">
      <c r="A19777" s="387" t="s">
        <v>11814</v>
      </c>
      <c r="B19777" s="388" t="s">
        <v>74825</v>
      </c>
      <c r="C19777" s="387" t="s">
        <v>74</v>
      </c>
    </row>
    <row r="19778" spans="1:3">
      <c r="A19778" s="387" t="s">
        <v>11815</v>
      </c>
      <c r="B19778" s="388" t="s">
        <v>74825</v>
      </c>
      <c r="C19778" s="387" t="s">
        <v>74</v>
      </c>
    </row>
    <row r="19779" spans="1:3">
      <c r="A19779" s="387" t="s">
        <v>55182</v>
      </c>
      <c r="B19779" s="388" t="s">
        <v>74825</v>
      </c>
      <c r="C19779" s="387" t="s">
        <v>74</v>
      </c>
    </row>
    <row r="19780" spans="1:3">
      <c r="A19780" s="387" t="s">
        <v>55183</v>
      </c>
      <c r="B19780" s="388" t="s">
        <v>74825</v>
      </c>
      <c r="C19780" s="387" t="s">
        <v>74</v>
      </c>
    </row>
    <row r="19781" spans="1:3">
      <c r="A19781" s="387" t="s">
        <v>55184</v>
      </c>
      <c r="B19781" s="388" t="s">
        <v>74825</v>
      </c>
      <c r="C19781" s="387" t="s">
        <v>74</v>
      </c>
    </row>
    <row r="19782" spans="1:3">
      <c r="A19782" s="387" t="s">
        <v>11816</v>
      </c>
      <c r="B19782" s="388" t="s">
        <v>74826</v>
      </c>
      <c r="C19782" s="387" t="s">
        <v>74</v>
      </c>
    </row>
    <row r="19783" spans="1:3">
      <c r="A19783" s="387" t="s">
        <v>11817</v>
      </c>
      <c r="B19783" s="388" t="s">
        <v>74826</v>
      </c>
      <c r="C19783" s="387" t="s">
        <v>74</v>
      </c>
    </row>
    <row r="19784" spans="1:3">
      <c r="A19784" s="387" t="s">
        <v>11818</v>
      </c>
      <c r="B19784" s="388" t="s">
        <v>74826</v>
      </c>
      <c r="C19784" s="387" t="s">
        <v>74</v>
      </c>
    </row>
    <row r="19785" spans="1:3">
      <c r="A19785" s="387" t="s">
        <v>55185</v>
      </c>
      <c r="B19785" s="388" t="s">
        <v>74826</v>
      </c>
      <c r="C19785" s="387" t="s">
        <v>74</v>
      </c>
    </row>
    <row r="19786" spans="1:3">
      <c r="A19786" s="387" t="s">
        <v>55186</v>
      </c>
      <c r="B19786" s="388" t="s">
        <v>74826</v>
      </c>
      <c r="C19786" s="387" t="s">
        <v>74</v>
      </c>
    </row>
    <row r="19787" spans="1:3">
      <c r="A19787" s="387" t="s">
        <v>55187</v>
      </c>
      <c r="B19787" s="388" t="s">
        <v>74826</v>
      </c>
      <c r="C19787" s="387" t="s">
        <v>74</v>
      </c>
    </row>
    <row r="19788" spans="1:3">
      <c r="A19788" s="387" t="s">
        <v>11819</v>
      </c>
      <c r="B19788" s="388" t="s">
        <v>74827</v>
      </c>
      <c r="C19788" s="387" t="s">
        <v>74</v>
      </c>
    </row>
    <row r="19789" spans="1:3">
      <c r="A19789" s="387" t="s">
        <v>11820</v>
      </c>
      <c r="B19789" s="388" t="s">
        <v>74827</v>
      </c>
      <c r="C19789" s="387" t="s">
        <v>74</v>
      </c>
    </row>
    <row r="19790" spans="1:3">
      <c r="A19790" s="387" t="s">
        <v>11821</v>
      </c>
      <c r="B19790" s="388" t="s">
        <v>74827</v>
      </c>
      <c r="C19790" s="387" t="s">
        <v>74</v>
      </c>
    </row>
    <row r="19791" spans="1:3">
      <c r="A19791" s="387" t="s">
        <v>55188</v>
      </c>
      <c r="B19791" s="388" t="s">
        <v>74827</v>
      </c>
      <c r="C19791" s="387" t="s">
        <v>74</v>
      </c>
    </row>
    <row r="19792" spans="1:3">
      <c r="A19792" s="387" t="s">
        <v>55189</v>
      </c>
      <c r="B19792" s="388" t="s">
        <v>74827</v>
      </c>
      <c r="C19792" s="387" t="s">
        <v>74</v>
      </c>
    </row>
    <row r="19793" spans="1:3">
      <c r="A19793" s="387" t="s">
        <v>55190</v>
      </c>
      <c r="B19793" s="388" t="s">
        <v>74827</v>
      </c>
      <c r="C19793" s="387" t="s">
        <v>74</v>
      </c>
    </row>
    <row r="19794" spans="1:3">
      <c r="A19794" s="387" t="s">
        <v>11822</v>
      </c>
      <c r="B19794" s="388" t="s">
        <v>74828</v>
      </c>
      <c r="C19794" s="387" t="s">
        <v>74</v>
      </c>
    </row>
    <row r="19795" spans="1:3">
      <c r="A19795" s="387" t="s">
        <v>11823</v>
      </c>
      <c r="B19795" s="388" t="s">
        <v>74828</v>
      </c>
      <c r="C19795" s="387" t="s">
        <v>74</v>
      </c>
    </row>
    <row r="19796" spans="1:3">
      <c r="A19796" s="387" t="s">
        <v>11824</v>
      </c>
      <c r="B19796" s="388" t="s">
        <v>74828</v>
      </c>
      <c r="C19796" s="387" t="s">
        <v>74</v>
      </c>
    </row>
    <row r="19797" spans="1:3">
      <c r="A19797" s="387" t="s">
        <v>55191</v>
      </c>
      <c r="B19797" s="388" t="s">
        <v>74828</v>
      </c>
      <c r="C19797" s="387" t="s">
        <v>74</v>
      </c>
    </row>
    <row r="19798" spans="1:3">
      <c r="A19798" s="387" t="s">
        <v>55192</v>
      </c>
      <c r="B19798" s="388" t="s">
        <v>74828</v>
      </c>
      <c r="C19798" s="387" t="s">
        <v>74</v>
      </c>
    </row>
    <row r="19799" spans="1:3">
      <c r="A19799" s="387" t="s">
        <v>55193</v>
      </c>
      <c r="B19799" s="388" t="s">
        <v>74828</v>
      </c>
      <c r="C19799" s="387" t="s">
        <v>74</v>
      </c>
    </row>
    <row r="19800" spans="1:3">
      <c r="A19800" s="387" t="s">
        <v>11825</v>
      </c>
      <c r="B19800" s="388" t="s">
        <v>74829</v>
      </c>
      <c r="C19800" s="387" t="s">
        <v>74</v>
      </c>
    </row>
    <row r="19801" spans="1:3">
      <c r="A19801" s="387" t="s">
        <v>11826</v>
      </c>
      <c r="B19801" s="388" t="s">
        <v>74829</v>
      </c>
      <c r="C19801" s="387" t="s">
        <v>74</v>
      </c>
    </row>
    <row r="19802" spans="1:3">
      <c r="A19802" s="387" t="s">
        <v>11827</v>
      </c>
      <c r="B19802" s="388" t="s">
        <v>74829</v>
      </c>
      <c r="C19802" s="387" t="s">
        <v>74</v>
      </c>
    </row>
    <row r="19803" spans="1:3">
      <c r="A19803" s="387" t="s">
        <v>55194</v>
      </c>
      <c r="B19803" s="388" t="s">
        <v>74829</v>
      </c>
      <c r="C19803" s="387" t="s">
        <v>74</v>
      </c>
    </row>
    <row r="19804" spans="1:3">
      <c r="A19804" s="387" t="s">
        <v>55195</v>
      </c>
      <c r="B19804" s="388" t="s">
        <v>74829</v>
      </c>
      <c r="C19804" s="387" t="s">
        <v>74</v>
      </c>
    </row>
    <row r="19805" spans="1:3">
      <c r="A19805" s="387" t="s">
        <v>55196</v>
      </c>
      <c r="B19805" s="388" t="s">
        <v>74829</v>
      </c>
      <c r="C19805" s="387" t="s">
        <v>74</v>
      </c>
    </row>
    <row r="19806" spans="1:3">
      <c r="A19806" s="387" t="s">
        <v>11828</v>
      </c>
      <c r="B19806" s="388" t="s">
        <v>74830</v>
      </c>
      <c r="C19806" s="387" t="s">
        <v>74</v>
      </c>
    </row>
    <row r="19807" spans="1:3">
      <c r="A19807" s="387" t="s">
        <v>11829</v>
      </c>
      <c r="B19807" s="388" t="s">
        <v>74830</v>
      </c>
      <c r="C19807" s="387" t="s">
        <v>74</v>
      </c>
    </row>
    <row r="19808" spans="1:3">
      <c r="A19808" s="387" t="s">
        <v>11830</v>
      </c>
      <c r="B19808" s="388" t="s">
        <v>74830</v>
      </c>
      <c r="C19808" s="387" t="s">
        <v>74</v>
      </c>
    </row>
    <row r="19809" spans="1:3">
      <c r="A19809" s="387" t="s">
        <v>55197</v>
      </c>
      <c r="B19809" s="388" t="s">
        <v>74830</v>
      </c>
      <c r="C19809" s="387" t="s">
        <v>74</v>
      </c>
    </row>
    <row r="19810" spans="1:3">
      <c r="A19810" s="387" t="s">
        <v>55198</v>
      </c>
      <c r="B19810" s="388" t="s">
        <v>74830</v>
      </c>
      <c r="C19810" s="387" t="s">
        <v>74</v>
      </c>
    </row>
    <row r="19811" spans="1:3">
      <c r="A19811" s="387" t="s">
        <v>55199</v>
      </c>
      <c r="B19811" s="388" t="s">
        <v>74830</v>
      </c>
      <c r="C19811" s="387" t="s">
        <v>74</v>
      </c>
    </row>
    <row r="19812" spans="1:3">
      <c r="A19812" s="387" t="s">
        <v>55200</v>
      </c>
      <c r="B19812" s="388" t="s">
        <v>74831</v>
      </c>
      <c r="C19812" s="387" t="s">
        <v>74</v>
      </c>
    </row>
    <row r="19813" spans="1:3">
      <c r="A19813" s="387" t="s">
        <v>55201</v>
      </c>
      <c r="B19813" s="388" t="s">
        <v>74831</v>
      </c>
      <c r="C19813" s="387" t="s">
        <v>74</v>
      </c>
    </row>
    <row r="19814" spans="1:3">
      <c r="A19814" s="387" t="s">
        <v>55202</v>
      </c>
      <c r="B19814" s="388" t="s">
        <v>74831</v>
      </c>
      <c r="C19814" s="387" t="s">
        <v>74</v>
      </c>
    </row>
    <row r="19815" spans="1:3">
      <c r="A19815" s="387" t="s">
        <v>55204</v>
      </c>
      <c r="B19815" s="388" t="s">
        <v>74831</v>
      </c>
      <c r="C19815" s="387" t="s">
        <v>74</v>
      </c>
    </row>
    <row r="19816" spans="1:3">
      <c r="A19816" s="387" t="s">
        <v>55205</v>
      </c>
      <c r="B19816" s="388" t="s">
        <v>74831</v>
      </c>
      <c r="C19816" s="387" t="s">
        <v>74</v>
      </c>
    </row>
    <row r="19817" spans="1:3">
      <c r="A19817" s="387" t="s">
        <v>55206</v>
      </c>
      <c r="B19817" s="388" t="s">
        <v>74831</v>
      </c>
      <c r="C19817" s="387" t="s">
        <v>74</v>
      </c>
    </row>
    <row r="19818" spans="1:3" ht="22.5">
      <c r="A19818" s="387" t="s">
        <v>11834</v>
      </c>
      <c r="B19818" s="388" t="s">
        <v>74832</v>
      </c>
      <c r="C19818" s="387" t="s">
        <v>74</v>
      </c>
    </row>
    <row r="19819" spans="1:3" ht="22.5">
      <c r="A19819" s="387" t="s">
        <v>11835</v>
      </c>
      <c r="B19819" s="388" t="s">
        <v>74833</v>
      </c>
      <c r="C19819" s="387" t="s">
        <v>74</v>
      </c>
    </row>
    <row r="19820" spans="1:3" ht="22.5">
      <c r="A19820" s="387" t="s">
        <v>11836</v>
      </c>
      <c r="B19820" s="388" t="s">
        <v>74833</v>
      </c>
      <c r="C19820" s="387" t="s">
        <v>74</v>
      </c>
    </row>
    <row r="19821" spans="1:3" ht="22.5">
      <c r="A19821" s="387" t="s">
        <v>55210</v>
      </c>
      <c r="B19821" s="388" t="s">
        <v>74832</v>
      </c>
      <c r="C19821" s="387" t="s">
        <v>74</v>
      </c>
    </row>
    <row r="19822" spans="1:3" ht="22.5">
      <c r="A19822" s="387" t="s">
        <v>55211</v>
      </c>
      <c r="B19822" s="388" t="s">
        <v>74833</v>
      </c>
      <c r="C19822" s="387" t="s">
        <v>74</v>
      </c>
    </row>
    <row r="19823" spans="1:3" ht="22.5">
      <c r="A19823" s="387" t="s">
        <v>55212</v>
      </c>
      <c r="B19823" s="388" t="s">
        <v>74833</v>
      </c>
      <c r="C19823" s="387" t="s">
        <v>74</v>
      </c>
    </row>
    <row r="19824" spans="1:3" ht="22.5">
      <c r="A19824" s="387" t="s">
        <v>11837</v>
      </c>
      <c r="B19824" s="388" t="s">
        <v>74834</v>
      </c>
      <c r="C19824" s="387" t="s">
        <v>74</v>
      </c>
    </row>
    <row r="19825" spans="1:3" ht="22.5">
      <c r="A19825" s="387" t="s">
        <v>11838</v>
      </c>
      <c r="B19825" s="388" t="s">
        <v>74834</v>
      </c>
      <c r="C19825" s="387" t="s">
        <v>74</v>
      </c>
    </row>
    <row r="19826" spans="1:3" ht="22.5">
      <c r="A19826" s="387" t="s">
        <v>11839</v>
      </c>
      <c r="B19826" s="388" t="s">
        <v>74834</v>
      </c>
      <c r="C19826" s="387" t="s">
        <v>74</v>
      </c>
    </row>
    <row r="19827" spans="1:3" ht="22.5">
      <c r="A19827" s="387" t="s">
        <v>55213</v>
      </c>
      <c r="B19827" s="388" t="s">
        <v>74834</v>
      </c>
      <c r="C19827" s="387" t="s">
        <v>74</v>
      </c>
    </row>
    <row r="19828" spans="1:3" ht="22.5">
      <c r="A19828" s="387" t="s">
        <v>55214</v>
      </c>
      <c r="B19828" s="388" t="s">
        <v>74834</v>
      </c>
      <c r="C19828" s="387" t="s">
        <v>74</v>
      </c>
    </row>
    <row r="19829" spans="1:3" ht="22.5">
      <c r="A19829" s="387" t="s">
        <v>55215</v>
      </c>
      <c r="B19829" s="388" t="s">
        <v>74834</v>
      </c>
      <c r="C19829" s="387" t="s">
        <v>74</v>
      </c>
    </row>
    <row r="19830" spans="1:3">
      <c r="A19830" s="387" t="s">
        <v>11847</v>
      </c>
      <c r="B19830" s="388" t="s">
        <v>74835</v>
      </c>
      <c r="C19830" s="387" t="s">
        <v>74</v>
      </c>
    </row>
    <row r="19831" spans="1:3">
      <c r="A19831" s="387" t="s">
        <v>11848</v>
      </c>
      <c r="B19831" s="388" t="s">
        <v>74835</v>
      </c>
      <c r="C19831" s="387" t="s">
        <v>74</v>
      </c>
    </row>
    <row r="19832" spans="1:3">
      <c r="A19832" s="387" t="s">
        <v>11849</v>
      </c>
      <c r="B19832" s="388" t="s">
        <v>74835</v>
      </c>
      <c r="C19832" s="387" t="s">
        <v>74</v>
      </c>
    </row>
    <row r="19833" spans="1:3">
      <c r="A19833" s="387" t="s">
        <v>55225</v>
      </c>
      <c r="B19833" s="388" t="s">
        <v>74835</v>
      </c>
      <c r="C19833" s="387" t="s">
        <v>74</v>
      </c>
    </row>
    <row r="19834" spans="1:3">
      <c r="A19834" s="387" t="s">
        <v>55226</v>
      </c>
      <c r="B19834" s="388" t="s">
        <v>74835</v>
      </c>
      <c r="C19834" s="387" t="s">
        <v>74</v>
      </c>
    </row>
    <row r="19835" spans="1:3">
      <c r="A19835" s="387" t="s">
        <v>55227</v>
      </c>
      <c r="B19835" s="388" t="s">
        <v>74835</v>
      </c>
      <c r="C19835" s="387" t="s">
        <v>74</v>
      </c>
    </row>
    <row r="19836" spans="1:3">
      <c r="A19836" s="387" t="s">
        <v>11850</v>
      </c>
      <c r="B19836" s="388" t="s">
        <v>74836</v>
      </c>
      <c r="C19836" s="387" t="s">
        <v>74</v>
      </c>
    </row>
    <row r="19837" spans="1:3">
      <c r="A19837" s="387" t="s">
        <v>11851</v>
      </c>
      <c r="B19837" s="388" t="s">
        <v>74836</v>
      </c>
      <c r="C19837" s="387" t="s">
        <v>74</v>
      </c>
    </row>
    <row r="19838" spans="1:3">
      <c r="A19838" s="387" t="s">
        <v>11852</v>
      </c>
      <c r="B19838" s="388" t="s">
        <v>74836</v>
      </c>
      <c r="C19838" s="387" t="s">
        <v>74</v>
      </c>
    </row>
    <row r="19839" spans="1:3">
      <c r="A19839" s="387" t="s">
        <v>55228</v>
      </c>
      <c r="B19839" s="388" t="s">
        <v>74836</v>
      </c>
      <c r="C19839" s="387" t="s">
        <v>74</v>
      </c>
    </row>
    <row r="19840" spans="1:3">
      <c r="A19840" s="387" t="s">
        <v>55229</v>
      </c>
      <c r="B19840" s="388" t="s">
        <v>74836</v>
      </c>
      <c r="C19840" s="387" t="s">
        <v>74</v>
      </c>
    </row>
    <row r="19841" spans="1:3">
      <c r="A19841" s="387" t="s">
        <v>55230</v>
      </c>
      <c r="B19841" s="388" t="s">
        <v>74836</v>
      </c>
      <c r="C19841" s="387" t="s">
        <v>74</v>
      </c>
    </row>
    <row r="19842" spans="1:3">
      <c r="A19842" s="387" t="s">
        <v>11853</v>
      </c>
      <c r="B19842" s="388" t="s">
        <v>74837</v>
      </c>
      <c r="C19842" s="387" t="s">
        <v>74</v>
      </c>
    </row>
    <row r="19843" spans="1:3">
      <c r="A19843" s="387" t="s">
        <v>11854</v>
      </c>
      <c r="B19843" s="388" t="s">
        <v>74837</v>
      </c>
      <c r="C19843" s="387" t="s">
        <v>74</v>
      </c>
    </row>
    <row r="19844" spans="1:3">
      <c r="A19844" s="387" t="s">
        <v>11855</v>
      </c>
      <c r="B19844" s="388" t="s">
        <v>74837</v>
      </c>
      <c r="C19844" s="387" t="s">
        <v>74</v>
      </c>
    </row>
    <row r="19845" spans="1:3">
      <c r="A19845" s="387" t="s">
        <v>55232</v>
      </c>
      <c r="B19845" s="388" t="s">
        <v>74837</v>
      </c>
      <c r="C19845" s="387" t="s">
        <v>74</v>
      </c>
    </row>
    <row r="19846" spans="1:3">
      <c r="A19846" s="387" t="s">
        <v>55233</v>
      </c>
      <c r="B19846" s="388" t="s">
        <v>74837</v>
      </c>
      <c r="C19846" s="387" t="s">
        <v>74</v>
      </c>
    </row>
    <row r="19847" spans="1:3">
      <c r="A19847" s="387" t="s">
        <v>55234</v>
      </c>
      <c r="B19847" s="388" t="s">
        <v>74837</v>
      </c>
      <c r="C19847" s="387" t="s">
        <v>74</v>
      </c>
    </row>
    <row r="19848" spans="1:3" ht="33.75">
      <c r="A19848" s="387" t="s">
        <v>11856</v>
      </c>
      <c r="B19848" s="388" t="s">
        <v>74838</v>
      </c>
      <c r="C19848" s="387" t="s">
        <v>74</v>
      </c>
    </row>
    <row r="19849" spans="1:3" ht="33.75">
      <c r="A19849" s="387" t="s">
        <v>11857</v>
      </c>
      <c r="B19849" s="388" t="s">
        <v>74838</v>
      </c>
      <c r="C19849" s="387" t="s">
        <v>74</v>
      </c>
    </row>
    <row r="19850" spans="1:3" ht="33.75">
      <c r="A19850" s="387" t="s">
        <v>11858</v>
      </c>
      <c r="B19850" s="388" t="s">
        <v>74839</v>
      </c>
      <c r="C19850" s="387" t="s">
        <v>74</v>
      </c>
    </row>
    <row r="19851" spans="1:3" ht="33.75">
      <c r="A19851" s="387" t="s">
        <v>55236</v>
      </c>
      <c r="B19851" s="388" t="s">
        <v>74838</v>
      </c>
      <c r="C19851" s="387" t="s">
        <v>74</v>
      </c>
    </row>
    <row r="19852" spans="1:3" ht="33.75">
      <c r="A19852" s="387" t="s">
        <v>55237</v>
      </c>
      <c r="B19852" s="388" t="s">
        <v>74838</v>
      </c>
      <c r="C19852" s="387" t="s">
        <v>74</v>
      </c>
    </row>
    <row r="19853" spans="1:3" ht="33.75">
      <c r="A19853" s="387" t="s">
        <v>55238</v>
      </c>
      <c r="B19853" s="388" t="s">
        <v>74839</v>
      </c>
      <c r="C19853" s="387" t="s">
        <v>74</v>
      </c>
    </row>
    <row r="19854" spans="1:3" ht="22.5">
      <c r="A19854" s="387" t="s">
        <v>11859</v>
      </c>
      <c r="B19854" s="388" t="s">
        <v>74840</v>
      </c>
      <c r="C19854" s="387" t="s">
        <v>74</v>
      </c>
    </row>
    <row r="19855" spans="1:3" ht="22.5">
      <c r="A19855" s="387" t="s">
        <v>11860</v>
      </c>
      <c r="B19855" s="388" t="s">
        <v>74840</v>
      </c>
      <c r="C19855" s="387" t="s">
        <v>74</v>
      </c>
    </row>
    <row r="19856" spans="1:3" ht="22.5">
      <c r="A19856" s="387" t="s">
        <v>11861</v>
      </c>
      <c r="B19856" s="388" t="s">
        <v>74840</v>
      </c>
      <c r="C19856" s="387" t="s">
        <v>74</v>
      </c>
    </row>
    <row r="19857" spans="1:3" ht="22.5">
      <c r="A19857" s="387" t="s">
        <v>55242</v>
      </c>
      <c r="B19857" s="388" t="s">
        <v>74840</v>
      </c>
      <c r="C19857" s="387" t="s">
        <v>74</v>
      </c>
    </row>
    <row r="19858" spans="1:3" ht="22.5">
      <c r="A19858" s="387" t="s">
        <v>55243</v>
      </c>
      <c r="B19858" s="388" t="s">
        <v>74840</v>
      </c>
      <c r="C19858" s="387" t="s">
        <v>74</v>
      </c>
    </row>
    <row r="19859" spans="1:3" ht="22.5">
      <c r="A19859" s="387" t="s">
        <v>55244</v>
      </c>
      <c r="B19859" s="388" t="s">
        <v>74840</v>
      </c>
      <c r="C19859" s="387" t="s">
        <v>74</v>
      </c>
    </row>
    <row r="19860" spans="1:3">
      <c r="A19860" s="387" t="s">
        <v>11862</v>
      </c>
      <c r="B19860" s="388" t="s">
        <v>74841</v>
      </c>
      <c r="C19860" s="387" t="s">
        <v>74</v>
      </c>
    </row>
    <row r="19861" spans="1:3">
      <c r="A19861" s="387" t="s">
        <v>11863</v>
      </c>
      <c r="B19861" s="388" t="s">
        <v>74841</v>
      </c>
      <c r="C19861" s="387" t="s">
        <v>74</v>
      </c>
    </row>
    <row r="19862" spans="1:3">
      <c r="A19862" s="387" t="s">
        <v>11864</v>
      </c>
      <c r="B19862" s="388" t="s">
        <v>74841</v>
      </c>
      <c r="C19862" s="387" t="s">
        <v>74</v>
      </c>
    </row>
    <row r="19863" spans="1:3">
      <c r="A19863" s="387" t="s">
        <v>55246</v>
      </c>
      <c r="B19863" s="388" t="s">
        <v>74841</v>
      </c>
      <c r="C19863" s="387" t="s">
        <v>74</v>
      </c>
    </row>
    <row r="19864" spans="1:3">
      <c r="A19864" s="387" t="s">
        <v>55247</v>
      </c>
      <c r="B19864" s="388" t="s">
        <v>74841</v>
      </c>
      <c r="C19864" s="387" t="s">
        <v>74</v>
      </c>
    </row>
    <row r="19865" spans="1:3">
      <c r="A19865" s="387" t="s">
        <v>55248</v>
      </c>
      <c r="B19865" s="388" t="s">
        <v>74841</v>
      </c>
      <c r="C19865" s="387" t="s">
        <v>74</v>
      </c>
    </row>
    <row r="19866" spans="1:3">
      <c r="A19866" s="387" t="s">
        <v>11865</v>
      </c>
      <c r="B19866" s="388" t="s">
        <v>74842</v>
      </c>
      <c r="C19866" s="387" t="s">
        <v>74</v>
      </c>
    </row>
    <row r="19867" spans="1:3">
      <c r="A19867" s="387" t="s">
        <v>11866</v>
      </c>
      <c r="B19867" s="388" t="s">
        <v>74842</v>
      </c>
      <c r="C19867" s="387" t="s">
        <v>74</v>
      </c>
    </row>
    <row r="19868" spans="1:3">
      <c r="A19868" s="387" t="s">
        <v>55249</v>
      </c>
      <c r="B19868" s="388" t="s">
        <v>74842</v>
      </c>
      <c r="C19868" s="387" t="s">
        <v>74</v>
      </c>
    </row>
    <row r="19869" spans="1:3">
      <c r="A19869" s="387" t="s">
        <v>55250</v>
      </c>
      <c r="B19869" s="388" t="s">
        <v>74842</v>
      </c>
      <c r="C19869" s="387" t="s">
        <v>74</v>
      </c>
    </row>
    <row r="19870" spans="1:3">
      <c r="A19870" s="387" t="s">
        <v>11867</v>
      </c>
      <c r="B19870" s="388" t="s">
        <v>74843</v>
      </c>
      <c r="C19870" s="387" t="s">
        <v>74</v>
      </c>
    </row>
    <row r="19871" spans="1:3">
      <c r="A19871" s="387" t="s">
        <v>11868</v>
      </c>
      <c r="B19871" s="388" t="s">
        <v>74843</v>
      </c>
      <c r="C19871" s="387" t="s">
        <v>74</v>
      </c>
    </row>
    <row r="19872" spans="1:3">
      <c r="A19872" s="387" t="s">
        <v>11869</v>
      </c>
      <c r="B19872" s="388" t="s">
        <v>74843</v>
      </c>
      <c r="C19872" s="387" t="s">
        <v>74</v>
      </c>
    </row>
    <row r="19873" spans="1:3">
      <c r="A19873" s="387" t="s">
        <v>55252</v>
      </c>
      <c r="B19873" s="388" t="s">
        <v>74843</v>
      </c>
      <c r="C19873" s="387" t="s">
        <v>74</v>
      </c>
    </row>
    <row r="19874" spans="1:3">
      <c r="A19874" s="387" t="s">
        <v>55253</v>
      </c>
      <c r="B19874" s="388" t="s">
        <v>74843</v>
      </c>
      <c r="C19874" s="387" t="s">
        <v>74</v>
      </c>
    </row>
    <row r="19875" spans="1:3">
      <c r="A19875" s="387" t="s">
        <v>55254</v>
      </c>
      <c r="B19875" s="388" t="s">
        <v>74843</v>
      </c>
      <c r="C19875" s="387" t="s">
        <v>74</v>
      </c>
    </row>
    <row r="19876" spans="1:3" ht="22.5">
      <c r="A19876" s="387" t="s">
        <v>11870</v>
      </c>
      <c r="B19876" s="388" t="s">
        <v>74844</v>
      </c>
      <c r="C19876" s="387" t="s">
        <v>74</v>
      </c>
    </row>
    <row r="19877" spans="1:3" ht="22.5">
      <c r="A19877" s="387" t="s">
        <v>11871</v>
      </c>
      <c r="B19877" s="388" t="s">
        <v>74844</v>
      </c>
      <c r="C19877" s="387" t="s">
        <v>74</v>
      </c>
    </row>
    <row r="19878" spans="1:3" ht="22.5">
      <c r="A19878" s="387" t="s">
        <v>11872</v>
      </c>
      <c r="B19878" s="388" t="s">
        <v>74844</v>
      </c>
      <c r="C19878" s="387" t="s">
        <v>74</v>
      </c>
    </row>
    <row r="19879" spans="1:3" ht="22.5">
      <c r="A19879" s="387" t="s">
        <v>55256</v>
      </c>
      <c r="B19879" s="388" t="s">
        <v>74844</v>
      </c>
      <c r="C19879" s="387" t="s">
        <v>74</v>
      </c>
    </row>
    <row r="19880" spans="1:3" ht="22.5">
      <c r="A19880" s="387" t="s">
        <v>55257</v>
      </c>
      <c r="B19880" s="388" t="s">
        <v>74844</v>
      </c>
      <c r="C19880" s="387" t="s">
        <v>74</v>
      </c>
    </row>
    <row r="19881" spans="1:3" ht="22.5">
      <c r="A19881" s="387" t="s">
        <v>55258</v>
      </c>
      <c r="B19881" s="388" t="s">
        <v>74844</v>
      </c>
      <c r="C19881" s="387" t="s">
        <v>74</v>
      </c>
    </row>
    <row r="19882" spans="1:3" ht="22.5">
      <c r="A19882" s="387" t="s">
        <v>11873</v>
      </c>
      <c r="B19882" s="388" t="s">
        <v>74845</v>
      </c>
      <c r="C19882" s="387" t="s">
        <v>74</v>
      </c>
    </row>
    <row r="19883" spans="1:3" ht="22.5">
      <c r="A19883" s="387" t="s">
        <v>11874</v>
      </c>
      <c r="B19883" s="388" t="s">
        <v>74845</v>
      </c>
      <c r="C19883" s="387" t="s">
        <v>74</v>
      </c>
    </row>
    <row r="19884" spans="1:3" ht="22.5">
      <c r="A19884" s="387" t="s">
        <v>11875</v>
      </c>
      <c r="B19884" s="388" t="s">
        <v>74845</v>
      </c>
      <c r="C19884" s="387" t="s">
        <v>74</v>
      </c>
    </row>
    <row r="19885" spans="1:3" ht="22.5">
      <c r="A19885" s="387" t="s">
        <v>55260</v>
      </c>
      <c r="B19885" s="388" t="s">
        <v>74845</v>
      </c>
      <c r="C19885" s="387" t="s">
        <v>74</v>
      </c>
    </row>
    <row r="19886" spans="1:3" ht="22.5">
      <c r="A19886" s="387" t="s">
        <v>55261</v>
      </c>
      <c r="B19886" s="388" t="s">
        <v>74845</v>
      </c>
      <c r="C19886" s="387" t="s">
        <v>74</v>
      </c>
    </row>
    <row r="19887" spans="1:3" ht="22.5">
      <c r="A19887" s="387" t="s">
        <v>55262</v>
      </c>
      <c r="B19887" s="388" t="s">
        <v>74845</v>
      </c>
      <c r="C19887" s="387" t="s">
        <v>74</v>
      </c>
    </row>
    <row r="19888" spans="1:3" ht="22.5">
      <c r="A19888" s="387" t="s">
        <v>11876</v>
      </c>
      <c r="B19888" s="388" t="s">
        <v>74846</v>
      </c>
      <c r="C19888" s="387" t="s">
        <v>74</v>
      </c>
    </row>
    <row r="19889" spans="1:3" ht="22.5">
      <c r="A19889" s="387" t="s">
        <v>11877</v>
      </c>
      <c r="B19889" s="388" t="s">
        <v>74846</v>
      </c>
      <c r="C19889" s="387" t="s">
        <v>74</v>
      </c>
    </row>
    <row r="19890" spans="1:3" ht="22.5">
      <c r="A19890" s="387" t="s">
        <v>11878</v>
      </c>
      <c r="B19890" s="388" t="s">
        <v>74846</v>
      </c>
      <c r="C19890" s="387" t="s">
        <v>74</v>
      </c>
    </row>
    <row r="19891" spans="1:3" ht="22.5">
      <c r="A19891" s="387" t="s">
        <v>55265</v>
      </c>
      <c r="B19891" s="388" t="s">
        <v>74846</v>
      </c>
      <c r="C19891" s="387" t="s">
        <v>74</v>
      </c>
    </row>
    <row r="19892" spans="1:3" ht="22.5">
      <c r="A19892" s="387" t="s">
        <v>55266</v>
      </c>
      <c r="B19892" s="388" t="s">
        <v>74846</v>
      </c>
      <c r="C19892" s="387" t="s">
        <v>74</v>
      </c>
    </row>
    <row r="19893" spans="1:3" ht="22.5">
      <c r="A19893" s="387" t="s">
        <v>55267</v>
      </c>
      <c r="B19893" s="388" t="s">
        <v>74846</v>
      </c>
      <c r="C19893" s="387" t="s">
        <v>74</v>
      </c>
    </row>
    <row r="19894" spans="1:3">
      <c r="A19894" s="387" t="s">
        <v>11886</v>
      </c>
      <c r="B19894" s="388" t="s">
        <v>74847</v>
      </c>
      <c r="C19894" s="387" t="s">
        <v>74</v>
      </c>
    </row>
    <row r="19895" spans="1:3">
      <c r="A19895" s="387" t="s">
        <v>11887</v>
      </c>
      <c r="B19895" s="388" t="s">
        <v>74847</v>
      </c>
      <c r="C19895" s="387" t="s">
        <v>74</v>
      </c>
    </row>
    <row r="19896" spans="1:3">
      <c r="A19896" s="387" t="s">
        <v>11888</v>
      </c>
      <c r="B19896" s="388" t="s">
        <v>74847</v>
      </c>
      <c r="C19896" s="387" t="s">
        <v>74</v>
      </c>
    </row>
    <row r="19897" spans="1:3">
      <c r="A19897" s="387" t="s">
        <v>55278</v>
      </c>
      <c r="B19897" s="388" t="s">
        <v>74847</v>
      </c>
      <c r="C19897" s="387" t="s">
        <v>74</v>
      </c>
    </row>
    <row r="19898" spans="1:3">
      <c r="A19898" s="387" t="s">
        <v>55279</v>
      </c>
      <c r="B19898" s="388" t="s">
        <v>74847</v>
      </c>
      <c r="C19898" s="387" t="s">
        <v>74</v>
      </c>
    </row>
    <row r="19899" spans="1:3">
      <c r="A19899" s="387" t="s">
        <v>55280</v>
      </c>
      <c r="B19899" s="388" t="s">
        <v>74847</v>
      </c>
      <c r="C19899" s="387" t="s">
        <v>74</v>
      </c>
    </row>
    <row r="19900" spans="1:3" ht="22.5">
      <c r="A19900" s="387" t="s">
        <v>11889</v>
      </c>
      <c r="B19900" s="388" t="s">
        <v>74848</v>
      </c>
      <c r="C19900" s="387" t="s">
        <v>74</v>
      </c>
    </row>
    <row r="19901" spans="1:3" ht="22.5">
      <c r="A19901" s="387" t="s">
        <v>11890</v>
      </c>
      <c r="B19901" s="388" t="s">
        <v>74848</v>
      </c>
      <c r="C19901" s="387" t="s">
        <v>74</v>
      </c>
    </row>
    <row r="19902" spans="1:3" ht="22.5">
      <c r="A19902" s="387" t="s">
        <v>55281</v>
      </c>
      <c r="B19902" s="388" t="s">
        <v>74848</v>
      </c>
      <c r="C19902" s="387" t="s">
        <v>74</v>
      </c>
    </row>
    <row r="19903" spans="1:3" ht="22.5">
      <c r="A19903" s="387" t="s">
        <v>55282</v>
      </c>
      <c r="B19903" s="388" t="s">
        <v>74848</v>
      </c>
      <c r="C19903" s="387" t="s">
        <v>74</v>
      </c>
    </row>
    <row r="19904" spans="1:3" ht="33.75">
      <c r="A19904" s="387" t="s">
        <v>11891</v>
      </c>
      <c r="B19904" s="388" t="s">
        <v>74849</v>
      </c>
      <c r="C19904" s="387" t="s">
        <v>74</v>
      </c>
    </row>
    <row r="19905" spans="1:3" ht="33.75">
      <c r="A19905" s="387" t="s">
        <v>11892</v>
      </c>
      <c r="B19905" s="388" t="s">
        <v>74849</v>
      </c>
      <c r="C19905" s="387" t="s">
        <v>74</v>
      </c>
    </row>
    <row r="19906" spans="1:3" ht="33.75">
      <c r="A19906" s="387" t="s">
        <v>55284</v>
      </c>
      <c r="B19906" s="388" t="s">
        <v>74849</v>
      </c>
      <c r="C19906" s="387" t="s">
        <v>74</v>
      </c>
    </row>
    <row r="19907" spans="1:3" ht="33.75">
      <c r="A19907" s="387" t="s">
        <v>55285</v>
      </c>
      <c r="B19907" s="388" t="s">
        <v>74849</v>
      </c>
      <c r="C19907" s="387" t="s">
        <v>74</v>
      </c>
    </row>
    <row r="19908" spans="1:3" ht="33.75">
      <c r="A19908" s="387" t="s">
        <v>11894</v>
      </c>
      <c r="B19908" s="388" t="s">
        <v>74850</v>
      </c>
      <c r="C19908" s="387" t="s">
        <v>74</v>
      </c>
    </row>
    <row r="19909" spans="1:3" ht="33.75">
      <c r="A19909" s="387" t="s">
        <v>11895</v>
      </c>
      <c r="B19909" s="388" t="s">
        <v>74850</v>
      </c>
      <c r="C19909" s="387" t="s">
        <v>74</v>
      </c>
    </row>
    <row r="19910" spans="1:3" ht="33.75">
      <c r="A19910" s="387" t="s">
        <v>55288</v>
      </c>
      <c r="B19910" s="388" t="s">
        <v>74850</v>
      </c>
      <c r="C19910" s="387" t="s">
        <v>74</v>
      </c>
    </row>
    <row r="19911" spans="1:3" ht="33.75">
      <c r="A19911" s="387" t="s">
        <v>55289</v>
      </c>
      <c r="B19911" s="388" t="s">
        <v>74850</v>
      </c>
      <c r="C19911" s="387" t="s">
        <v>74</v>
      </c>
    </row>
    <row r="19912" spans="1:3" ht="33.75">
      <c r="A19912" s="387" t="s">
        <v>11897</v>
      </c>
      <c r="B19912" s="388" t="s">
        <v>74851</v>
      </c>
      <c r="C19912" s="387" t="s">
        <v>74</v>
      </c>
    </row>
    <row r="19913" spans="1:3" ht="33.75">
      <c r="A19913" s="387" t="s">
        <v>11898</v>
      </c>
      <c r="B19913" s="388" t="s">
        <v>74851</v>
      </c>
      <c r="C19913" s="387" t="s">
        <v>74</v>
      </c>
    </row>
    <row r="19914" spans="1:3" ht="33.75">
      <c r="A19914" s="387" t="s">
        <v>55291</v>
      </c>
      <c r="B19914" s="388" t="s">
        <v>74851</v>
      </c>
      <c r="C19914" s="387" t="s">
        <v>74</v>
      </c>
    </row>
    <row r="19915" spans="1:3" ht="33.75">
      <c r="A19915" s="387" t="s">
        <v>55292</v>
      </c>
      <c r="B19915" s="388" t="s">
        <v>74851</v>
      </c>
      <c r="C19915" s="387" t="s">
        <v>74</v>
      </c>
    </row>
    <row r="19916" spans="1:3" ht="33.75">
      <c r="A19916" s="387" t="s">
        <v>11899</v>
      </c>
      <c r="B19916" s="388" t="s">
        <v>74852</v>
      </c>
      <c r="C19916" s="387" t="s">
        <v>74</v>
      </c>
    </row>
    <row r="19917" spans="1:3" ht="33.75">
      <c r="A19917" s="387" t="s">
        <v>11900</v>
      </c>
      <c r="B19917" s="388" t="s">
        <v>74852</v>
      </c>
      <c r="C19917" s="387" t="s">
        <v>74</v>
      </c>
    </row>
    <row r="19918" spans="1:3" ht="33.75">
      <c r="A19918" s="387" t="s">
        <v>55293</v>
      </c>
      <c r="B19918" s="388" t="s">
        <v>74852</v>
      </c>
      <c r="C19918" s="387" t="s">
        <v>74</v>
      </c>
    </row>
    <row r="19919" spans="1:3" ht="33.75">
      <c r="A19919" s="387" t="s">
        <v>55294</v>
      </c>
      <c r="B19919" s="388" t="s">
        <v>74852</v>
      </c>
      <c r="C19919" s="387" t="s">
        <v>74</v>
      </c>
    </row>
    <row r="19920" spans="1:3">
      <c r="A19920" s="387" t="s">
        <v>11901</v>
      </c>
      <c r="B19920" s="388" t="s">
        <v>74853</v>
      </c>
      <c r="C19920" s="387" t="s">
        <v>74</v>
      </c>
    </row>
    <row r="19921" spans="1:3">
      <c r="A19921" s="387" t="s">
        <v>11902</v>
      </c>
      <c r="B19921" s="388" t="s">
        <v>74853</v>
      </c>
      <c r="C19921" s="387" t="s">
        <v>74</v>
      </c>
    </row>
    <row r="19922" spans="1:3">
      <c r="A19922" s="387" t="s">
        <v>11903</v>
      </c>
      <c r="B19922" s="388" t="s">
        <v>74853</v>
      </c>
      <c r="C19922" s="387" t="s">
        <v>74</v>
      </c>
    </row>
    <row r="19923" spans="1:3">
      <c r="A19923" s="387" t="s">
        <v>55296</v>
      </c>
      <c r="B19923" s="388" t="s">
        <v>74853</v>
      </c>
      <c r="C19923" s="387" t="s">
        <v>74</v>
      </c>
    </row>
    <row r="19924" spans="1:3">
      <c r="A19924" s="387" t="s">
        <v>55297</v>
      </c>
      <c r="B19924" s="388" t="s">
        <v>74853</v>
      </c>
      <c r="C19924" s="387" t="s">
        <v>74</v>
      </c>
    </row>
    <row r="19925" spans="1:3">
      <c r="A19925" s="387" t="s">
        <v>55298</v>
      </c>
      <c r="B19925" s="388" t="s">
        <v>74853</v>
      </c>
      <c r="C19925" s="387" t="s">
        <v>74</v>
      </c>
    </row>
    <row r="19926" spans="1:3">
      <c r="A19926" s="387" t="s">
        <v>11904</v>
      </c>
      <c r="B19926" s="388" t="s">
        <v>74854</v>
      </c>
      <c r="C19926" s="387" t="s">
        <v>74</v>
      </c>
    </row>
    <row r="19927" spans="1:3">
      <c r="A19927" s="387" t="s">
        <v>11905</v>
      </c>
      <c r="B19927" s="388" t="s">
        <v>74854</v>
      </c>
      <c r="C19927" s="387" t="s">
        <v>74</v>
      </c>
    </row>
    <row r="19928" spans="1:3">
      <c r="A19928" s="387" t="s">
        <v>11906</v>
      </c>
      <c r="B19928" s="388" t="s">
        <v>74854</v>
      </c>
      <c r="C19928" s="387" t="s">
        <v>74</v>
      </c>
    </row>
    <row r="19929" spans="1:3">
      <c r="A19929" s="387" t="s">
        <v>55299</v>
      </c>
      <c r="B19929" s="388" t="s">
        <v>74854</v>
      </c>
      <c r="C19929" s="387" t="s">
        <v>74</v>
      </c>
    </row>
    <row r="19930" spans="1:3">
      <c r="A19930" s="387" t="s">
        <v>55300</v>
      </c>
      <c r="B19930" s="388" t="s">
        <v>74854</v>
      </c>
      <c r="C19930" s="387" t="s">
        <v>74</v>
      </c>
    </row>
    <row r="19931" spans="1:3">
      <c r="A19931" s="387" t="s">
        <v>55301</v>
      </c>
      <c r="B19931" s="388" t="s">
        <v>74854</v>
      </c>
      <c r="C19931" s="387" t="s">
        <v>74</v>
      </c>
    </row>
    <row r="19932" spans="1:3">
      <c r="A19932" s="387" t="s">
        <v>11907</v>
      </c>
      <c r="B19932" s="388" t="s">
        <v>74855</v>
      </c>
      <c r="C19932" s="387" t="s">
        <v>74</v>
      </c>
    </row>
    <row r="19933" spans="1:3">
      <c r="A19933" s="387" t="s">
        <v>11908</v>
      </c>
      <c r="B19933" s="388" t="s">
        <v>74855</v>
      </c>
      <c r="C19933" s="387" t="s">
        <v>74</v>
      </c>
    </row>
    <row r="19934" spans="1:3">
      <c r="A19934" s="387" t="s">
        <v>11909</v>
      </c>
      <c r="B19934" s="388" t="s">
        <v>74855</v>
      </c>
      <c r="C19934" s="387" t="s">
        <v>74</v>
      </c>
    </row>
    <row r="19935" spans="1:3">
      <c r="A19935" s="387" t="s">
        <v>55302</v>
      </c>
      <c r="B19935" s="388" t="s">
        <v>74855</v>
      </c>
      <c r="C19935" s="387" t="s">
        <v>74</v>
      </c>
    </row>
    <row r="19936" spans="1:3">
      <c r="A19936" s="387" t="s">
        <v>55303</v>
      </c>
      <c r="B19936" s="388" t="s">
        <v>74855</v>
      </c>
      <c r="C19936" s="387" t="s">
        <v>74</v>
      </c>
    </row>
    <row r="19937" spans="1:3">
      <c r="A19937" s="387" t="s">
        <v>55304</v>
      </c>
      <c r="B19937" s="388" t="s">
        <v>74855</v>
      </c>
      <c r="C19937" s="387" t="s">
        <v>74</v>
      </c>
    </row>
    <row r="19938" spans="1:3">
      <c r="A19938" s="387" t="s">
        <v>11910</v>
      </c>
      <c r="B19938" s="388" t="s">
        <v>74856</v>
      </c>
      <c r="C19938" s="387" t="s">
        <v>74</v>
      </c>
    </row>
    <row r="19939" spans="1:3">
      <c r="A19939" s="387" t="s">
        <v>11911</v>
      </c>
      <c r="B19939" s="388" t="s">
        <v>74856</v>
      </c>
      <c r="C19939" s="387" t="s">
        <v>74</v>
      </c>
    </row>
    <row r="19940" spans="1:3">
      <c r="A19940" s="387" t="s">
        <v>11912</v>
      </c>
      <c r="B19940" s="388" t="s">
        <v>74856</v>
      </c>
      <c r="C19940" s="387" t="s">
        <v>74</v>
      </c>
    </row>
    <row r="19941" spans="1:3">
      <c r="A19941" s="387" t="s">
        <v>55305</v>
      </c>
      <c r="B19941" s="388" t="s">
        <v>74856</v>
      </c>
      <c r="C19941" s="387" t="s">
        <v>74</v>
      </c>
    </row>
    <row r="19942" spans="1:3">
      <c r="A19942" s="387" t="s">
        <v>55306</v>
      </c>
      <c r="B19942" s="388" t="s">
        <v>74856</v>
      </c>
      <c r="C19942" s="387" t="s">
        <v>74</v>
      </c>
    </row>
    <row r="19943" spans="1:3">
      <c r="A19943" s="387" t="s">
        <v>55307</v>
      </c>
      <c r="B19943" s="388" t="s">
        <v>74856</v>
      </c>
      <c r="C19943" s="387" t="s">
        <v>74</v>
      </c>
    </row>
    <row r="19944" spans="1:3">
      <c r="A19944" s="387" t="s">
        <v>11913</v>
      </c>
      <c r="B19944" s="388" t="s">
        <v>74857</v>
      </c>
      <c r="C19944" s="387" t="s">
        <v>74</v>
      </c>
    </row>
    <row r="19945" spans="1:3">
      <c r="A19945" s="387" t="s">
        <v>11914</v>
      </c>
      <c r="B19945" s="388" t="s">
        <v>74857</v>
      </c>
      <c r="C19945" s="387" t="s">
        <v>74</v>
      </c>
    </row>
    <row r="19946" spans="1:3">
      <c r="A19946" s="387" t="s">
        <v>11915</v>
      </c>
      <c r="B19946" s="388" t="s">
        <v>74857</v>
      </c>
      <c r="C19946" s="387" t="s">
        <v>74</v>
      </c>
    </row>
    <row r="19947" spans="1:3">
      <c r="A19947" s="387" t="s">
        <v>55308</v>
      </c>
      <c r="B19947" s="388" t="s">
        <v>74857</v>
      </c>
      <c r="C19947" s="387" t="s">
        <v>74</v>
      </c>
    </row>
    <row r="19948" spans="1:3">
      <c r="A19948" s="387" t="s">
        <v>55309</v>
      </c>
      <c r="B19948" s="388" t="s">
        <v>74857</v>
      </c>
      <c r="C19948" s="387" t="s">
        <v>74</v>
      </c>
    </row>
    <row r="19949" spans="1:3">
      <c r="A19949" s="387" t="s">
        <v>55310</v>
      </c>
      <c r="B19949" s="388" t="s">
        <v>74857</v>
      </c>
      <c r="C19949" s="387" t="s">
        <v>74</v>
      </c>
    </row>
    <row r="19950" spans="1:3" ht="33.75">
      <c r="A19950" s="387" t="s">
        <v>11916</v>
      </c>
      <c r="B19950" s="388" t="s">
        <v>74858</v>
      </c>
      <c r="C19950" s="387" t="s">
        <v>74</v>
      </c>
    </row>
    <row r="19951" spans="1:3" ht="33.75">
      <c r="A19951" s="387" t="s">
        <v>11917</v>
      </c>
      <c r="B19951" s="388" t="s">
        <v>74858</v>
      </c>
      <c r="C19951" s="387" t="s">
        <v>74</v>
      </c>
    </row>
    <row r="19952" spans="1:3" ht="33.75">
      <c r="A19952" s="387" t="s">
        <v>55312</v>
      </c>
      <c r="B19952" s="388" t="s">
        <v>74858</v>
      </c>
      <c r="C19952" s="387" t="s">
        <v>74</v>
      </c>
    </row>
    <row r="19953" spans="1:3" ht="33.75">
      <c r="A19953" s="387" t="s">
        <v>55313</v>
      </c>
      <c r="B19953" s="388" t="s">
        <v>74858</v>
      </c>
      <c r="C19953" s="387" t="s">
        <v>74</v>
      </c>
    </row>
    <row r="19954" spans="1:3">
      <c r="A19954" s="387" t="s">
        <v>55314</v>
      </c>
      <c r="B19954" s="388" t="s">
        <v>74859</v>
      </c>
      <c r="C19954" s="387" t="s">
        <v>74</v>
      </c>
    </row>
    <row r="19955" spans="1:3">
      <c r="A19955" s="387" t="s">
        <v>55316</v>
      </c>
      <c r="B19955" s="388" t="s">
        <v>74859</v>
      </c>
      <c r="C19955" s="387" t="s">
        <v>74</v>
      </c>
    </row>
    <row r="19956" spans="1:3">
      <c r="A19956" s="387" t="s">
        <v>55317</v>
      </c>
      <c r="B19956" s="388" t="s">
        <v>74860</v>
      </c>
      <c r="C19956" s="387" t="s">
        <v>74</v>
      </c>
    </row>
    <row r="19957" spans="1:3">
      <c r="A19957" s="387" t="s">
        <v>55318</v>
      </c>
      <c r="B19957" s="388" t="s">
        <v>74859</v>
      </c>
      <c r="C19957" s="387" t="s">
        <v>74</v>
      </c>
    </row>
    <row r="19958" spans="1:3">
      <c r="A19958" s="387" t="s">
        <v>55319</v>
      </c>
      <c r="B19958" s="388" t="s">
        <v>74859</v>
      </c>
      <c r="C19958" s="387" t="s">
        <v>74</v>
      </c>
    </row>
    <row r="19959" spans="1:3">
      <c r="A19959" s="387" t="s">
        <v>55320</v>
      </c>
      <c r="B19959" s="388" t="s">
        <v>74860</v>
      </c>
      <c r="C19959" s="387" t="s">
        <v>74</v>
      </c>
    </row>
    <row r="19960" spans="1:3" ht="33.75">
      <c r="A19960" s="387" t="s">
        <v>55321</v>
      </c>
      <c r="B19960" s="388" t="s">
        <v>74861</v>
      </c>
      <c r="C19960" s="387" t="s">
        <v>74</v>
      </c>
    </row>
    <row r="19961" spans="1:3" ht="33.75">
      <c r="A19961" s="387" t="s">
        <v>55322</v>
      </c>
      <c r="B19961" s="388" t="s">
        <v>74861</v>
      </c>
      <c r="C19961" s="387" t="s">
        <v>74</v>
      </c>
    </row>
    <row r="19962" spans="1:3" ht="33.75">
      <c r="A19962" s="387" t="s">
        <v>55323</v>
      </c>
      <c r="B19962" s="388" t="s">
        <v>74861</v>
      </c>
      <c r="C19962" s="387" t="s">
        <v>74</v>
      </c>
    </row>
    <row r="19963" spans="1:3" ht="33.75">
      <c r="A19963" s="387" t="s">
        <v>55324</v>
      </c>
      <c r="B19963" s="388" t="s">
        <v>74861</v>
      </c>
      <c r="C19963" s="387" t="s">
        <v>74</v>
      </c>
    </row>
    <row r="19964" spans="1:3" ht="33.75">
      <c r="A19964" s="387" t="s">
        <v>55325</v>
      </c>
      <c r="B19964" s="388" t="s">
        <v>74861</v>
      </c>
      <c r="C19964" s="387" t="s">
        <v>74</v>
      </c>
    </row>
    <row r="19965" spans="1:3" ht="33.75">
      <c r="A19965" s="387" t="s">
        <v>55326</v>
      </c>
      <c r="B19965" s="388" t="s">
        <v>74861</v>
      </c>
      <c r="C19965" s="387" t="s">
        <v>74</v>
      </c>
    </row>
    <row r="19966" spans="1:3" ht="22.5">
      <c r="A19966" s="387" t="s">
        <v>55327</v>
      </c>
      <c r="B19966" s="388" t="s">
        <v>74862</v>
      </c>
      <c r="C19966" s="387" t="s">
        <v>74</v>
      </c>
    </row>
    <row r="19967" spans="1:3" ht="22.5">
      <c r="A19967" s="387" t="s">
        <v>55329</v>
      </c>
      <c r="B19967" s="388" t="s">
        <v>74862</v>
      </c>
      <c r="C19967" s="387" t="s">
        <v>74</v>
      </c>
    </row>
    <row r="19968" spans="1:3" ht="22.5">
      <c r="A19968" s="387" t="s">
        <v>55330</v>
      </c>
      <c r="B19968" s="388" t="s">
        <v>74862</v>
      </c>
      <c r="C19968" s="387" t="s">
        <v>74</v>
      </c>
    </row>
    <row r="19969" spans="1:3" ht="22.5">
      <c r="A19969" s="387" t="s">
        <v>55331</v>
      </c>
      <c r="B19969" s="388" t="s">
        <v>74862</v>
      </c>
      <c r="C19969" s="387" t="s">
        <v>74</v>
      </c>
    </row>
    <row r="19970" spans="1:3" ht="22.5">
      <c r="A19970" s="387" t="s">
        <v>55332</v>
      </c>
      <c r="B19970" s="388" t="s">
        <v>74862</v>
      </c>
      <c r="C19970" s="387" t="s">
        <v>74</v>
      </c>
    </row>
    <row r="19971" spans="1:3" ht="22.5">
      <c r="A19971" s="387" t="s">
        <v>55333</v>
      </c>
      <c r="B19971" s="388" t="s">
        <v>74862</v>
      </c>
      <c r="C19971" s="387" t="s">
        <v>74</v>
      </c>
    </row>
    <row r="19972" spans="1:3" ht="22.5">
      <c r="A19972" s="387" t="s">
        <v>11925</v>
      </c>
      <c r="B19972" s="388" t="s">
        <v>74863</v>
      </c>
      <c r="C19972" s="387" t="s">
        <v>15727</v>
      </c>
    </row>
    <row r="19973" spans="1:3" ht="22.5">
      <c r="A19973" s="387" t="s">
        <v>55341</v>
      </c>
      <c r="B19973" s="388" t="s">
        <v>74863</v>
      </c>
      <c r="C19973" s="387" t="s">
        <v>15727</v>
      </c>
    </row>
    <row r="19974" spans="1:3" ht="22.5">
      <c r="A19974" s="387" t="s">
        <v>11926</v>
      </c>
      <c r="B19974" s="388" t="s">
        <v>74864</v>
      </c>
      <c r="C19974" s="387" t="s">
        <v>15727</v>
      </c>
    </row>
    <row r="19975" spans="1:3" ht="22.5">
      <c r="A19975" s="387" t="s">
        <v>55342</v>
      </c>
      <c r="B19975" s="388" t="s">
        <v>74864</v>
      </c>
      <c r="C19975" s="387" t="s">
        <v>15727</v>
      </c>
    </row>
    <row r="19976" spans="1:3" ht="22.5">
      <c r="A19976" s="387" t="s">
        <v>11927</v>
      </c>
      <c r="B19976" s="388" t="s">
        <v>74865</v>
      </c>
      <c r="C19976" s="387" t="s">
        <v>15727</v>
      </c>
    </row>
    <row r="19977" spans="1:3" ht="22.5">
      <c r="A19977" s="387" t="s">
        <v>55343</v>
      </c>
      <c r="B19977" s="388" t="s">
        <v>74865</v>
      </c>
      <c r="C19977" s="387" t="s">
        <v>15727</v>
      </c>
    </row>
    <row r="19978" spans="1:3">
      <c r="A19978" s="387" t="s">
        <v>11929</v>
      </c>
      <c r="B19978" s="388" t="s">
        <v>74866</v>
      </c>
      <c r="C19978" s="387" t="s">
        <v>15727</v>
      </c>
    </row>
    <row r="19979" spans="1:3">
      <c r="A19979" s="387" t="s">
        <v>55345</v>
      </c>
      <c r="B19979" s="388" t="s">
        <v>74866</v>
      </c>
      <c r="C19979" s="387" t="s">
        <v>15727</v>
      </c>
    </row>
    <row r="19980" spans="1:3">
      <c r="A19980" s="387" t="s">
        <v>11930</v>
      </c>
      <c r="B19980" s="388" t="s">
        <v>74867</v>
      </c>
      <c r="C19980" s="387" t="s">
        <v>15727</v>
      </c>
    </row>
    <row r="19981" spans="1:3">
      <c r="A19981" s="387" t="s">
        <v>55346</v>
      </c>
      <c r="B19981" s="388" t="s">
        <v>74867</v>
      </c>
      <c r="C19981" s="387" t="s">
        <v>15727</v>
      </c>
    </row>
    <row r="19982" spans="1:3">
      <c r="A19982" s="387" t="s">
        <v>11931</v>
      </c>
      <c r="B19982" s="388" t="s">
        <v>74868</v>
      </c>
      <c r="C19982" s="387" t="s">
        <v>15727</v>
      </c>
    </row>
    <row r="19983" spans="1:3">
      <c r="A19983" s="387" t="s">
        <v>55347</v>
      </c>
      <c r="B19983" s="388" t="s">
        <v>74868</v>
      </c>
      <c r="C19983" s="387" t="s">
        <v>15727</v>
      </c>
    </row>
    <row r="19984" spans="1:3">
      <c r="A19984" s="387" t="s">
        <v>55348</v>
      </c>
      <c r="B19984" s="388" t="s">
        <v>74869</v>
      </c>
      <c r="C19984" s="387" t="s">
        <v>15727</v>
      </c>
    </row>
    <row r="19985" spans="1:3">
      <c r="A19985" s="387" t="s">
        <v>55349</v>
      </c>
      <c r="B19985" s="388" t="s">
        <v>74869</v>
      </c>
      <c r="C19985" s="387" t="s">
        <v>15727</v>
      </c>
    </row>
    <row r="19986" spans="1:3">
      <c r="A19986" s="387" t="s">
        <v>55350</v>
      </c>
      <c r="B19986" s="388" t="s">
        <v>74870</v>
      </c>
      <c r="C19986" s="387" t="s">
        <v>15727</v>
      </c>
    </row>
    <row r="19987" spans="1:3">
      <c r="A19987" s="387" t="s">
        <v>55351</v>
      </c>
      <c r="B19987" s="388" t="s">
        <v>74870</v>
      </c>
      <c r="C19987" s="387" t="s">
        <v>15727</v>
      </c>
    </row>
    <row r="19988" spans="1:3">
      <c r="A19988" s="387" t="s">
        <v>55352</v>
      </c>
      <c r="B19988" s="388" t="s">
        <v>74871</v>
      </c>
      <c r="C19988" s="387" t="s">
        <v>15727</v>
      </c>
    </row>
    <row r="19989" spans="1:3">
      <c r="A19989" s="387" t="s">
        <v>55353</v>
      </c>
      <c r="B19989" s="388" t="s">
        <v>74871</v>
      </c>
      <c r="C19989" s="387" t="s">
        <v>15727</v>
      </c>
    </row>
    <row r="19990" spans="1:3">
      <c r="A19990" s="387" t="s">
        <v>11937</v>
      </c>
      <c r="B19990" s="388" t="s">
        <v>74872</v>
      </c>
      <c r="C19990" s="387" t="s">
        <v>15727</v>
      </c>
    </row>
    <row r="19991" spans="1:3">
      <c r="A19991" s="387" t="s">
        <v>55371</v>
      </c>
      <c r="B19991" s="388" t="s">
        <v>74872</v>
      </c>
      <c r="C19991" s="387" t="s">
        <v>15727</v>
      </c>
    </row>
    <row r="19992" spans="1:3" ht="22.5">
      <c r="A19992" s="387" t="s">
        <v>11938</v>
      </c>
      <c r="B19992" s="388" t="s">
        <v>74873</v>
      </c>
      <c r="C19992" s="387" t="s">
        <v>15727</v>
      </c>
    </row>
    <row r="19993" spans="1:3" ht="22.5">
      <c r="A19993" s="387" t="s">
        <v>55372</v>
      </c>
      <c r="B19993" s="388" t="s">
        <v>74873</v>
      </c>
      <c r="C19993" s="387" t="s">
        <v>15727</v>
      </c>
    </row>
    <row r="19994" spans="1:3" ht="22.5">
      <c r="A19994" s="387" t="s">
        <v>11939</v>
      </c>
      <c r="B19994" s="388" t="s">
        <v>74874</v>
      </c>
      <c r="C19994" s="387" t="s">
        <v>15727</v>
      </c>
    </row>
    <row r="19995" spans="1:3" ht="22.5">
      <c r="A19995" s="387" t="s">
        <v>55373</v>
      </c>
      <c r="B19995" s="388" t="s">
        <v>74874</v>
      </c>
      <c r="C19995" s="387" t="s">
        <v>15727</v>
      </c>
    </row>
    <row r="19996" spans="1:3" ht="22.5">
      <c r="A19996" s="387" t="s">
        <v>11940</v>
      </c>
      <c r="B19996" s="388" t="s">
        <v>74875</v>
      </c>
      <c r="C19996" s="387" t="s">
        <v>15727</v>
      </c>
    </row>
    <row r="19997" spans="1:3" ht="22.5">
      <c r="A19997" s="387" t="s">
        <v>55375</v>
      </c>
      <c r="B19997" s="388" t="s">
        <v>74875</v>
      </c>
      <c r="C19997" s="387" t="s">
        <v>15727</v>
      </c>
    </row>
    <row r="19998" spans="1:3" ht="22.5">
      <c r="A19998" s="387" t="s">
        <v>11941</v>
      </c>
      <c r="B19998" s="388" t="s">
        <v>74876</v>
      </c>
      <c r="C19998" s="387" t="s">
        <v>15727</v>
      </c>
    </row>
    <row r="19999" spans="1:3" ht="22.5">
      <c r="A19999" s="387" t="s">
        <v>55377</v>
      </c>
      <c r="B19999" s="388" t="s">
        <v>74876</v>
      </c>
      <c r="C19999" s="387" t="s">
        <v>15727</v>
      </c>
    </row>
    <row r="20000" spans="1:3" ht="22.5">
      <c r="A20000" s="387" t="s">
        <v>11942</v>
      </c>
      <c r="B20000" s="388" t="s">
        <v>74877</v>
      </c>
      <c r="C20000" s="387" t="s">
        <v>15727</v>
      </c>
    </row>
    <row r="20001" spans="1:3" ht="22.5">
      <c r="A20001" s="387" t="s">
        <v>55378</v>
      </c>
      <c r="B20001" s="388" t="s">
        <v>74877</v>
      </c>
      <c r="C20001" s="387" t="s">
        <v>15727</v>
      </c>
    </row>
    <row r="20002" spans="1:3">
      <c r="A20002" s="387" t="s">
        <v>11943</v>
      </c>
      <c r="B20002" s="388" t="s">
        <v>74842</v>
      </c>
      <c r="C20002" s="387" t="s">
        <v>15727</v>
      </c>
    </row>
    <row r="20003" spans="1:3">
      <c r="A20003" s="387" t="s">
        <v>55379</v>
      </c>
      <c r="B20003" s="388" t="s">
        <v>74842</v>
      </c>
      <c r="C20003" s="387" t="s">
        <v>15727</v>
      </c>
    </row>
    <row r="20004" spans="1:3">
      <c r="A20004" s="387" t="s">
        <v>11944</v>
      </c>
      <c r="B20004" s="388" t="s">
        <v>74878</v>
      </c>
      <c r="C20004" s="387" t="s">
        <v>15727</v>
      </c>
    </row>
    <row r="20005" spans="1:3">
      <c r="A20005" s="387" t="s">
        <v>55380</v>
      </c>
      <c r="B20005" s="388" t="s">
        <v>74878</v>
      </c>
      <c r="C20005" s="387" t="s">
        <v>15727</v>
      </c>
    </row>
    <row r="20006" spans="1:3">
      <c r="A20006" s="387" t="s">
        <v>11950</v>
      </c>
      <c r="B20006" s="388" t="s">
        <v>74879</v>
      </c>
      <c r="C20006" s="387" t="s">
        <v>74</v>
      </c>
    </row>
    <row r="20007" spans="1:3">
      <c r="A20007" s="387" t="s">
        <v>11951</v>
      </c>
      <c r="B20007" s="388" t="s">
        <v>74879</v>
      </c>
      <c r="C20007" s="387" t="s">
        <v>74</v>
      </c>
    </row>
    <row r="20008" spans="1:3">
      <c r="A20008" s="387" t="s">
        <v>11952</v>
      </c>
      <c r="B20008" s="388" t="s">
        <v>74879</v>
      </c>
      <c r="C20008" s="387" t="s">
        <v>74</v>
      </c>
    </row>
    <row r="20009" spans="1:3">
      <c r="A20009" s="387" t="s">
        <v>55396</v>
      </c>
      <c r="B20009" s="388" t="s">
        <v>74879</v>
      </c>
      <c r="C20009" s="387" t="s">
        <v>74</v>
      </c>
    </row>
    <row r="20010" spans="1:3">
      <c r="A20010" s="387" t="s">
        <v>55397</v>
      </c>
      <c r="B20010" s="388" t="s">
        <v>74879</v>
      </c>
      <c r="C20010" s="387" t="s">
        <v>74</v>
      </c>
    </row>
    <row r="20011" spans="1:3">
      <c r="A20011" s="387" t="s">
        <v>55398</v>
      </c>
      <c r="B20011" s="388" t="s">
        <v>74879</v>
      </c>
      <c r="C20011" s="387" t="s">
        <v>74</v>
      </c>
    </row>
    <row r="20012" spans="1:3">
      <c r="A20012" s="387" t="s">
        <v>11953</v>
      </c>
      <c r="B20012" s="388" t="s">
        <v>74880</v>
      </c>
      <c r="C20012" s="387" t="s">
        <v>74</v>
      </c>
    </row>
    <row r="20013" spans="1:3">
      <c r="A20013" s="387" t="s">
        <v>11954</v>
      </c>
      <c r="B20013" s="388" t="s">
        <v>74881</v>
      </c>
      <c r="C20013" s="387" t="s">
        <v>74</v>
      </c>
    </row>
    <row r="20014" spans="1:3">
      <c r="A20014" s="387" t="s">
        <v>11955</v>
      </c>
      <c r="B20014" s="388" t="s">
        <v>74880</v>
      </c>
      <c r="C20014" s="387" t="s">
        <v>74</v>
      </c>
    </row>
    <row r="20015" spans="1:3">
      <c r="A20015" s="387" t="s">
        <v>55399</v>
      </c>
      <c r="B20015" s="388" t="s">
        <v>74880</v>
      </c>
      <c r="C20015" s="387" t="s">
        <v>74</v>
      </c>
    </row>
    <row r="20016" spans="1:3">
      <c r="A20016" s="387" t="s">
        <v>55400</v>
      </c>
      <c r="B20016" s="388" t="s">
        <v>74881</v>
      </c>
      <c r="C20016" s="387" t="s">
        <v>74</v>
      </c>
    </row>
    <row r="20017" spans="1:3">
      <c r="A20017" s="387" t="s">
        <v>55401</v>
      </c>
      <c r="B20017" s="388" t="s">
        <v>74880</v>
      </c>
      <c r="C20017" s="387" t="s">
        <v>74</v>
      </c>
    </row>
    <row r="20018" spans="1:3" ht="33.75">
      <c r="A20018" s="387" t="s">
        <v>11956</v>
      </c>
      <c r="B20018" s="388" t="s">
        <v>74882</v>
      </c>
      <c r="C20018" s="387" t="s">
        <v>74</v>
      </c>
    </row>
    <row r="20019" spans="1:3" ht="33.75">
      <c r="A20019" s="387" t="s">
        <v>11957</v>
      </c>
      <c r="B20019" s="388" t="s">
        <v>74882</v>
      </c>
      <c r="C20019" s="387" t="s">
        <v>74</v>
      </c>
    </row>
    <row r="20020" spans="1:3" ht="33.75">
      <c r="A20020" s="387" t="s">
        <v>11958</v>
      </c>
      <c r="B20020" s="388" t="s">
        <v>74882</v>
      </c>
      <c r="C20020" s="387" t="s">
        <v>74</v>
      </c>
    </row>
    <row r="20021" spans="1:3" ht="33.75">
      <c r="A20021" s="387" t="s">
        <v>55403</v>
      </c>
      <c r="B20021" s="388" t="s">
        <v>74882</v>
      </c>
      <c r="C20021" s="387" t="s">
        <v>74</v>
      </c>
    </row>
    <row r="20022" spans="1:3" ht="33.75">
      <c r="A20022" s="387" t="s">
        <v>55404</v>
      </c>
      <c r="B20022" s="388" t="s">
        <v>74882</v>
      </c>
      <c r="C20022" s="387" t="s">
        <v>74</v>
      </c>
    </row>
    <row r="20023" spans="1:3" ht="33.75">
      <c r="A20023" s="387" t="s">
        <v>55405</v>
      </c>
      <c r="B20023" s="388" t="s">
        <v>74882</v>
      </c>
      <c r="C20023" s="387" t="s">
        <v>74</v>
      </c>
    </row>
    <row r="20024" spans="1:3" ht="33.75">
      <c r="A20024" s="387" t="s">
        <v>11959</v>
      </c>
      <c r="B20024" s="388" t="s">
        <v>74883</v>
      </c>
      <c r="C20024" s="387" t="s">
        <v>74</v>
      </c>
    </row>
    <row r="20025" spans="1:3" ht="33.75">
      <c r="A20025" s="387" t="s">
        <v>11960</v>
      </c>
      <c r="B20025" s="388" t="s">
        <v>74883</v>
      </c>
      <c r="C20025" s="387" t="s">
        <v>74</v>
      </c>
    </row>
    <row r="20026" spans="1:3" ht="33.75">
      <c r="A20026" s="387" t="s">
        <v>11961</v>
      </c>
      <c r="B20026" s="388" t="s">
        <v>74883</v>
      </c>
      <c r="C20026" s="387" t="s">
        <v>74</v>
      </c>
    </row>
    <row r="20027" spans="1:3" ht="33.75">
      <c r="A20027" s="387" t="s">
        <v>55406</v>
      </c>
      <c r="B20027" s="388" t="s">
        <v>74883</v>
      </c>
      <c r="C20027" s="387" t="s">
        <v>74</v>
      </c>
    </row>
    <row r="20028" spans="1:3" ht="33.75">
      <c r="A20028" s="387" t="s">
        <v>55407</v>
      </c>
      <c r="B20028" s="388" t="s">
        <v>74883</v>
      </c>
      <c r="C20028" s="387" t="s">
        <v>74</v>
      </c>
    </row>
    <row r="20029" spans="1:3" ht="33.75">
      <c r="A20029" s="387" t="s">
        <v>55408</v>
      </c>
      <c r="B20029" s="388" t="s">
        <v>74883</v>
      </c>
      <c r="C20029" s="387" t="s">
        <v>74</v>
      </c>
    </row>
    <row r="20030" spans="1:3" ht="33.75">
      <c r="A20030" s="387" t="s">
        <v>55409</v>
      </c>
      <c r="B20030" s="388" t="s">
        <v>74884</v>
      </c>
      <c r="C20030" s="387" t="s">
        <v>74</v>
      </c>
    </row>
    <row r="20031" spans="1:3" ht="33.75">
      <c r="A20031" s="387" t="s">
        <v>55410</v>
      </c>
      <c r="B20031" s="388" t="s">
        <v>74885</v>
      </c>
      <c r="C20031" s="387" t="s">
        <v>74</v>
      </c>
    </row>
    <row r="20032" spans="1:3" ht="33.75">
      <c r="A20032" s="387" t="s">
        <v>55411</v>
      </c>
      <c r="B20032" s="388" t="s">
        <v>74885</v>
      </c>
      <c r="C20032" s="387" t="s">
        <v>74</v>
      </c>
    </row>
    <row r="20033" spans="1:3" ht="33.75">
      <c r="A20033" s="387" t="s">
        <v>55412</v>
      </c>
      <c r="B20033" s="388" t="s">
        <v>74884</v>
      </c>
      <c r="C20033" s="387" t="s">
        <v>74</v>
      </c>
    </row>
    <row r="20034" spans="1:3" ht="33.75">
      <c r="A20034" s="387" t="s">
        <v>55413</v>
      </c>
      <c r="B20034" s="388" t="s">
        <v>74885</v>
      </c>
      <c r="C20034" s="387" t="s">
        <v>74</v>
      </c>
    </row>
    <row r="20035" spans="1:3" ht="33.75">
      <c r="A20035" s="387" t="s">
        <v>55414</v>
      </c>
      <c r="B20035" s="388" t="s">
        <v>74885</v>
      </c>
      <c r="C20035" s="387" t="s">
        <v>74</v>
      </c>
    </row>
    <row r="20036" spans="1:3">
      <c r="A20036" s="387" t="s">
        <v>11962</v>
      </c>
      <c r="B20036" s="388" t="s">
        <v>74886</v>
      </c>
      <c r="C20036" s="387" t="s">
        <v>74</v>
      </c>
    </row>
    <row r="20037" spans="1:3">
      <c r="A20037" s="387" t="s">
        <v>11963</v>
      </c>
      <c r="B20037" s="388" t="s">
        <v>74886</v>
      </c>
      <c r="C20037" s="387" t="s">
        <v>74</v>
      </c>
    </row>
    <row r="20038" spans="1:3">
      <c r="A20038" s="387" t="s">
        <v>11964</v>
      </c>
      <c r="B20038" s="388" t="s">
        <v>74886</v>
      </c>
      <c r="C20038" s="387" t="s">
        <v>74</v>
      </c>
    </row>
    <row r="20039" spans="1:3">
      <c r="A20039" s="387" t="s">
        <v>55415</v>
      </c>
      <c r="B20039" s="388" t="s">
        <v>74886</v>
      </c>
      <c r="C20039" s="387" t="s">
        <v>74</v>
      </c>
    </row>
    <row r="20040" spans="1:3">
      <c r="A20040" s="387" t="s">
        <v>55416</v>
      </c>
      <c r="B20040" s="388" t="s">
        <v>74886</v>
      </c>
      <c r="C20040" s="387" t="s">
        <v>74</v>
      </c>
    </row>
    <row r="20041" spans="1:3">
      <c r="A20041" s="387" t="s">
        <v>55417</v>
      </c>
      <c r="B20041" s="388" t="s">
        <v>74886</v>
      </c>
      <c r="C20041" s="387" t="s">
        <v>74</v>
      </c>
    </row>
    <row r="20042" spans="1:3" ht="22.5">
      <c r="A20042" s="387" t="s">
        <v>11965</v>
      </c>
      <c r="B20042" s="388" t="s">
        <v>74887</v>
      </c>
      <c r="C20042" s="387" t="s">
        <v>74</v>
      </c>
    </row>
    <row r="20043" spans="1:3" ht="22.5">
      <c r="A20043" s="387" t="s">
        <v>11966</v>
      </c>
      <c r="B20043" s="388" t="s">
        <v>74887</v>
      </c>
      <c r="C20043" s="387" t="s">
        <v>74</v>
      </c>
    </row>
    <row r="20044" spans="1:3" ht="22.5">
      <c r="A20044" s="387" t="s">
        <v>11967</v>
      </c>
      <c r="B20044" s="388" t="s">
        <v>74887</v>
      </c>
      <c r="C20044" s="387" t="s">
        <v>74</v>
      </c>
    </row>
    <row r="20045" spans="1:3" ht="22.5">
      <c r="A20045" s="387" t="s">
        <v>55418</v>
      </c>
      <c r="B20045" s="388" t="s">
        <v>74887</v>
      </c>
      <c r="C20045" s="387" t="s">
        <v>74</v>
      </c>
    </row>
    <row r="20046" spans="1:3" ht="22.5">
      <c r="A20046" s="387" t="s">
        <v>55419</v>
      </c>
      <c r="B20046" s="388" t="s">
        <v>74887</v>
      </c>
      <c r="C20046" s="387" t="s">
        <v>74</v>
      </c>
    </row>
    <row r="20047" spans="1:3" ht="22.5">
      <c r="A20047" s="387" t="s">
        <v>55420</v>
      </c>
      <c r="B20047" s="388" t="s">
        <v>74887</v>
      </c>
      <c r="C20047" s="387" t="s">
        <v>74</v>
      </c>
    </row>
    <row r="20048" spans="1:3">
      <c r="A20048" s="387" t="s">
        <v>11968</v>
      </c>
      <c r="B20048" s="388" t="s">
        <v>74888</v>
      </c>
      <c r="C20048" s="387" t="s">
        <v>74</v>
      </c>
    </row>
    <row r="20049" spans="1:3">
      <c r="A20049" s="387" t="s">
        <v>11969</v>
      </c>
      <c r="B20049" s="388" t="s">
        <v>74889</v>
      </c>
      <c r="C20049" s="387" t="s">
        <v>74</v>
      </c>
    </row>
    <row r="20050" spans="1:3">
      <c r="A20050" s="387" t="s">
        <v>55422</v>
      </c>
      <c r="B20050" s="388" t="s">
        <v>74888</v>
      </c>
      <c r="C20050" s="387" t="s">
        <v>74</v>
      </c>
    </row>
    <row r="20051" spans="1:3">
      <c r="A20051" s="387" t="s">
        <v>55423</v>
      </c>
      <c r="B20051" s="388" t="s">
        <v>74889</v>
      </c>
      <c r="C20051" s="387" t="s">
        <v>74</v>
      </c>
    </row>
    <row r="20052" spans="1:3">
      <c r="A20052" s="387" t="s">
        <v>11970</v>
      </c>
      <c r="B20052" s="388" t="s">
        <v>74890</v>
      </c>
      <c r="C20052" s="387" t="s">
        <v>74</v>
      </c>
    </row>
    <row r="20053" spans="1:3">
      <c r="A20053" s="387" t="s">
        <v>11971</v>
      </c>
      <c r="B20053" s="388" t="s">
        <v>74890</v>
      </c>
      <c r="C20053" s="387" t="s">
        <v>74</v>
      </c>
    </row>
    <row r="20054" spans="1:3">
      <c r="A20054" s="387" t="s">
        <v>11972</v>
      </c>
      <c r="B20054" s="388" t="s">
        <v>74890</v>
      </c>
      <c r="C20054" s="387" t="s">
        <v>74</v>
      </c>
    </row>
    <row r="20055" spans="1:3">
      <c r="A20055" s="387" t="s">
        <v>55424</v>
      </c>
      <c r="B20055" s="388" t="s">
        <v>74890</v>
      </c>
      <c r="C20055" s="387" t="s">
        <v>74</v>
      </c>
    </row>
    <row r="20056" spans="1:3">
      <c r="A20056" s="387" t="s">
        <v>55425</v>
      </c>
      <c r="B20056" s="388" t="s">
        <v>74890</v>
      </c>
      <c r="C20056" s="387" t="s">
        <v>74</v>
      </c>
    </row>
    <row r="20057" spans="1:3">
      <c r="A20057" s="387" t="s">
        <v>55426</v>
      </c>
      <c r="B20057" s="388" t="s">
        <v>74890</v>
      </c>
      <c r="C20057" s="387" t="s">
        <v>74</v>
      </c>
    </row>
    <row r="20058" spans="1:3">
      <c r="A20058" s="387" t="s">
        <v>11973</v>
      </c>
      <c r="B20058" s="388" t="s">
        <v>74891</v>
      </c>
      <c r="C20058" s="387" t="s">
        <v>74</v>
      </c>
    </row>
    <row r="20059" spans="1:3">
      <c r="A20059" s="387" t="s">
        <v>11974</v>
      </c>
      <c r="B20059" s="388" t="s">
        <v>74891</v>
      </c>
      <c r="C20059" s="387" t="s">
        <v>74</v>
      </c>
    </row>
    <row r="20060" spans="1:3">
      <c r="A20060" s="387" t="s">
        <v>11975</v>
      </c>
      <c r="B20060" s="388" t="s">
        <v>74891</v>
      </c>
      <c r="C20060" s="387" t="s">
        <v>74</v>
      </c>
    </row>
    <row r="20061" spans="1:3">
      <c r="A20061" s="387" t="s">
        <v>55428</v>
      </c>
      <c r="B20061" s="388" t="s">
        <v>74891</v>
      </c>
      <c r="C20061" s="387" t="s">
        <v>74</v>
      </c>
    </row>
    <row r="20062" spans="1:3">
      <c r="A20062" s="387" t="s">
        <v>55429</v>
      </c>
      <c r="B20062" s="388" t="s">
        <v>74891</v>
      </c>
      <c r="C20062" s="387" t="s">
        <v>74</v>
      </c>
    </row>
    <row r="20063" spans="1:3">
      <c r="A20063" s="387" t="s">
        <v>55430</v>
      </c>
      <c r="B20063" s="388" t="s">
        <v>74891</v>
      </c>
      <c r="C20063" s="387" t="s">
        <v>74</v>
      </c>
    </row>
    <row r="20064" spans="1:3">
      <c r="A20064" s="387" t="s">
        <v>11976</v>
      </c>
      <c r="B20064" s="388" t="s">
        <v>74892</v>
      </c>
      <c r="C20064" s="387" t="s">
        <v>74</v>
      </c>
    </row>
    <row r="20065" spans="1:3">
      <c r="A20065" s="387" t="s">
        <v>11977</v>
      </c>
      <c r="B20065" s="388" t="s">
        <v>74892</v>
      </c>
      <c r="C20065" s="387" t="s">
        <v>74</v>
      </c>
    </row>
    <row r="20066" spans="1:3">
      <c r="A20066" s="387" t="s">
        <v>11978</v>
      </c>
      <c r="B20066" s="388" t="s">
        <v>74892</v>
      </c>
      <c r="C20066" s="387" t="s">
        <v>74</v>
      </c>
    </row>
    <row r="20067" spans="1:3">
      <c r="A20067" s="387" t="s">
        <v>55432</v>
      </c>
      <c r="B20067" s="388" t="s">
        <v>74892</v>
      </c>
      <c r="C20067" s="387" t="s">
        <v>74</v>
      </c>
    </row>
    <row r="20068" spans="1:3">
      <c r="A20068" s="387" t="s">
        <v>55433</v>
      </c>
      <c r="B20068" s="388" t="s">
        <v>74892</v>
      </c>
      <c r="C20068" s="387" t="s">
        <v>74</v>
      </c>
    </row>
    <row r="20069" spans="1:3">
      <c r="A20069" s="387" t="s">
        <v>55434</v>
      </c>
      <c r="B20069" s="388" t="s">
        <v>74892</v>
      </c>
      <c r="C20069" s="387" t="s">
        <v>74</v>
      </c>
    </row>
    <row r="20070" spans="1:3">
      <c r="A20070" s="387" t="s">
        <v>11979</v>
      </c>
      <c r="B20070" s="388" t="s">
        <v>74893</v>
      </c>
      <c r="C20070" s="387" t="s">
        <v>74</v>
      </c>
    </row>
    <row r="20071" spans="1:3">
      <c r="A20071" s="387" t="s">
        <v>11980</v>
      </c>
      <c r="B20071" s="388" t="s">
        <v>74893</v>
      </c>
      <c r="C20071" s="387" t="s">
        <v>74</v>
      </c>
    </row>
    <row r="20072" spans="1:3">
      <c r="A20072" s="387" t="s">
        <v>11981</v>
      </c>
      <c r="B20072" s="388" t="s">
        <v>74893</v>
      </c>
      <c r="C20072" s="387" t="s">
        <v>74</v>
      </c>
    </row>
    <row r="20073" spans="1:3">
      <c r="A20073" s="387" t="s">
        <v>55436</v>
      </c>
      <c r="B20073" s="388" t="s">
        <v>74893</v>
      </c>
      <c r="C20073" s="387" t="s">
        <v>74</v>
      </c>
    </row>
    <row r="20074" spans="1:3">
      <c r="A20074" s="387" t="s">
        <v>55437</v>
      </c>
      <c r="B20074" s="388" t="s">
        <v>74893</v>
      </c>
      <c r="C20074" s="387" t="s">
        <v>74</v>
      </c>
    </row>
    <row r="20075" spans="1:3">
      <c r="A20075" s="387" t="s">
        <v>55438</v>
      </c>
      <c r="B20075" s="388" t="s">
        <v>74893</v>
      </c>
      <c r="C20075" s="387" t="s">
        <v>74</v>
      </c>
    </row>
    <row r="20076" spans="1:3">
      <c r="A20076" s="387" t="s">
        <v>11982</v>
      </c>
      <c r="B20076" s="388" t="s">
        <v>74894</v>
      </c>
      <c r="C20076" s="387" t="s">
        <v>74</v>
      </c>
    </row>
    <row r="20077" spans="1:3">
      <c r="A20077" s="387" t="s">
        <v>11983</v>
      </c>
      <c r="B20077" s="388" t="s">
        <v>74894</v>
      </c>
      <c r="C20077" s="387" t="s">
        <v>74</v>
      </c>
    </row>
    <row r="20078" spans="1:3">
      <c r="A20078" s="387" t="s">
        <v>11984</v>
      </c>
      <c r="B20078" s="388" t="s">
        <v>74894</v>
      </c>
      <c r="C20078" s="387" t="s">
        <v>74</v>
      </c>
    </row>
    <row r="20079" spans="1:3">
      <c r="A20079" s="387" t="s">
        <v>55440</v>
      </c>
      <c r="B20079" s="388" t="s">
        <v>74894</v>
      </c>
      <c r="C20079" s="387" t="s">
        <v>74</v>
      </c>
    </row>
    <row r="20080" spans="1:3">
      <c r="A20080" s="387" t="s">
        <v>55441</v>
      </c>
      <c r="B20080" s="388" t="s">
        <v>74894</v>
      </c>
      <c r="C20080" s="387" t="s">
        <v>74</v>
      </c>
    </row>
    <row r="20081" spans="1:3">
      <c r="A20081" s="387" t="s">
        <v>55442</v>
      </c>
      <c r="B20081" s="388" t="s">
        <v>74894</v>
      </c>
      <c r="C20081" s="387" t="s">
        <v>74</v>
      </c>
    </row>
    <row r="20082" spans="1:3">
      <c r="A20082" s="387" t="s">
        <v>11985</v>
      </c>
      <c r="B20082" s="388" t="s">
        <v>74895</v>
      </c>
      <c r="C20082" s="387" t="s">
        <v>74</v>
      </c>
    </row>
    <row r="20083" spans="1:3">
      <c r="A20083" s="387" t="s">
        <v>11986</v>
      </c>
      <c r="B20083" s="388" t="s">
        <v>74895</v>
      </c>
      <c r="C20083" s="387" t="s">
        <v>74</v>
      </c>
    </row>
    <row r="20084" spans="1:3">
      <c r="A20084" s="387" t="s">
        <v>11987</v>
      </c>
      <c r="B20084" s="388" t="s">
        <v>74895</v>
      </c>
      <c r="C20084" s="387" t="s">
        <v>74</v>
      </c>
    </row>
    <row r="20085" spans="1:3">
      <c r="A20085" s="387" t="s">
        <v>55443</v>
      </c>
      <c r="B20085" s="388" t="s">
        <v>74895</v>
      </c>
      <c r="C20085" s="387" t="s">
        <v>74</v>
      </c>
    </row>
    <row r="20086" spans="1:3">
      <c r="A20086" s="387" t="s">
        <v>55444</v>
      </c>
      <c r="B20086" s="388" t="s">
        <v>74895</v>
      </c>
      <c r="C20086" s="387" t="s">
        <v>74</v>
      </c>
    </row>
    <row r="20087" spans="1:3">
      <c r="A20087" s="387" t="s">
        <v>55445</v>
      </c>
      <c r="B20087" s="388" t="s">
        <v>74895</v>
      </c>
      <c r="C20087" s="387" t="s">
        <v>74</v>
      </c>
    </row>
    <row r="20088" spans="1:3">
      <c r="A20088" s="387" t="s">
        <v>11988</v>
      </c>
      <c r="B20088" s="388" t="s">
        <v>74896</v>
      </c>
      <c r="C20088" s="387" t="s">
        <v>74</v>
      </c>
    </row>
    <row r="20089" spans="1:3">
      <c r="A20089" s="387" t="s">
        <v>11989</v>
      </c>
      <c r="B20089" s="388" t="s">
        <v>74896</v>
      </c>
      <c r="C20089" s="387" t="s">
        <v>74</v>
      </c>
    </row>
    <row r="20090" spans="1:3">
      <c r="A20090" s="387" t="s">
        <v>11990</v>
      </c>
      <c r="B20090" s="388" t="s">
        <v>74896</v>
      </c>
      <c r="C20090" s="387" t="s">
        <v>74</v>
      </c>
    </row>
    <row r="20091" spans="1:3">
      <c r="A20091" s="387" t="s">
        <v>55446</v>
      </c>
      <c r="B20091" s="388" t="s">
        <v>74896</v>
      </c>
      <c r="C20091" s="387" t="s">
        <v>74</v>
      </c>
    </row>
    <row r="20092" spans="1:3">
      <c r="A20092" s="387" t="s">
        <v>55447</v>
      </c>
      <c r="B20092" s="388" t="s">
        <v>74896</v>
      </c>
      <c r="C20092" s="387" t="s">
        <v>74</v>
      </c>
    </row>
    <row r="20093" spans="1:3">
      <c r="A20093" s="387" t="s">
        <v>55448</v>
      </c>
      <c r="B20093" s="388" t="s">
        <v>74896</v>
      </c>
      <c r="C20093" s="387" t="s">
        <v>74</v>
      </c>
    </row>
    <row r="20094" spans="1:3" ht="22.5">
      <c r="A20094" s="387" t="s">
        <v>11991</v>
      </c>
      <c r="B20094" s="388" t="s">
        <v>74897</v>
      </c>
      <c r="C20094" s="387" t="s">
        <v>74</v>
      </c>
    </row>
    <row r="20095" spans="1:3" ht="22.5">
      <c r="A20095" s="387" t="s">
        <v>11992</v>
      </c>
      <c r="B20095" s="388" t="s">
        <v>74897</v>
      </c>
      <c r="C20095" s="387" t="s">
        <v>74</v>
      </c>
    </row>
    <row r="20096" spans="1:3" ht="22.5">
      <c r="A20096" s="387" t="s">
        <v>11993</v>
      </c>
      <c r="B20096" s="388" t="s">
        <v>74898</v>
      </c>
      <c r="C20096" s="387" t="s">
        <v>74</v>
      </c>
    </row>
    <row r="20097" spans="1:3" ht="22.5">
      <c r="A20097" s="387" t="s">
        <v>55449</v>
      </c>
      <c r="B20097" s="388" t="s">
        <v>74897</v>
      </c>
      <c r="C20097" s="387" t="s">
        <v>74</v>
      </c>
    </row>
    <row r="20098" spans="1:3" ht="22.5">
      <c r="A20098" s="387" t="s">
        <v>55450</v>
      </c>
      <c r="B20098" s="388" t="s">
        <v>74897</v>
      </c>
      <c r="C20098" s="387" t="s">
        <v>74</v>
      </c>
    </row>
    <row r="20099" spans="1:3" ht="22.5">
      <c r="A20099" s="387" t="s">
        <v>55451</v>
      </c>
      <c r="B20099" s="388" t="s">
        <v>74898</v>
      </c>
      <c r="C20099" s="387" t="s">
        <v>74</v>
      </c>
    </row>
    <row r="20100" spans="1:3" ht="22.5">
      <c r="A20100" s="387" t="s">
        <v>11997</v>
      </c>
      <c r="B20100" s="388" t="s">
        <v>74899</v>
      </c>
      <c r="C20100" s="387" t="s">
        <v>74</v>
      </c>
    </row>
    <row r="20101" spans="1:3" ht="22.5">
      <c r="A20101" s="387" t="s">
        <v>11998</v>
      </c>
      <c r="B20101" s="388" t="s">
        <v>74899</v>
      </c>
      <c r="C20101" s="387" t="s">
        <v>74</v>
      </c>
    </row>
    <row r="20102" spans="1:3" ht="22.5">
      <c r="A20102" s="387" t="s">
        <v>11999</v>
      </c>
      <c r="B20102" s="388" t="s">
        <v>74899</v>
      </c>
      <c r="C20102" s="387" t="s">
        <v>74</v>
      </c>
    </row>
    <row r="20103" spans="1:3" ht="22.5">
      <c r="A20103" s="387" t="s">
        <v>55455</v>
      </c>
      <c r="B20103" s="388" t="s">
        <v>74899</v>
      </c>
      <c r="C20103" s="387" t="s">
        <v>74</v>
      </c>
    </row>
    <row r="20104" spans="1:3" ht="22.5">
      <c r="A20104" s="387" t="s">
        <v>55456</v>
      </c>
      <c r="B20104" s="388" t="s">
        <v>74899</v>
      </c>
      <c r="C20104" s="387" t="s">
        <v>74</v>
      </c>
    </row>
    <row r="20105" spans="1:3" ht="22.5">
      <c r="A20105" s="387" t="s">
        <v>55457</v>
      </c>
      <c r="B20105" s="388" t="s">
        <v>74899</v>
      </c>
      <c r="C20105" s="387" t="s">
        <v>74</v>
      </c>
    </row>
    <row r="20106" spans="1:3" ht="22.5">
      <c r="A20106" s="387" t="s">
        <v>12000</v>
      </c>
      <c r="B20106" s="388" t="s">
        <v>74900</v>
      </c>
      <c r="C20106" s="387" t="s">
        <v>74</v>
      </c>
    </row>
    <row r="20107" spans="1:3" ht="22.5">
      <c r="A20107" s="387" t="s">
        <v>12001</v>
      </c>
      <c r="B20107" s="388" t="s">
        <v>74900</v>
      </c>
      <c r="C20107" s="387" t="s">
        <v>74</v>
      </c>
    </row>
    <row r="20108" spans="1:3" ht="22.5">
      <c r="A20108" s="387" t="s">
        <v>12002</v>
      </c>
      <c r="B20108" s="388" t="s">
        <v>74900</v>
      </c>
      <c r="C20108" s="387" t="s">
        <v>74</v>
      </c>
    </row>
    <row r="20109" spans="1:3" ht="22.5">
      <c r="A20109" s="387" t="s">
        <v>55458</v>
      </c>
      <c r="B20109" s="388" t="s">
        <v>74900</v>
      </c>
      <c r="C20109" s="387" t="s">
        <v>74</v>
      </c>
    </row>
    <row r="20110" spans="1:3" ht="22.5">
      <c r="A20110" s="387" t="s">
        <v>55459</v>
      </c>
      <c r="B20110" s="388" t="s">
        <v>74900</v>
      </c>
      <c r="C20110" s="387" t="s">
        <v>74</v>
      </c>
    </row>
    <row r="20111" spans="1:3" ht="22.5">
      <c r="A20111" s="387" t="s">
        <v>55460</v>
      </c>
      <c r="B20111" s="388" t="s">
        <v>74900</v>
      </c>
      <c r="C20111" s="387" t="s">
        <v>74</v>
      </c>
    </row>
    <row r="20112" spans="1:3">
      <c r="A20112" s="387" t="s">
        <v>12003</v>
      </c>
      <c r="B20112" s="388" t="s">
        <v>74901</v>
      </c>
      <c r="C20112" s="387" t="s">
        <v>74</v>
      </c>
    </row>
    <row r="20113" spans="1:3">
      <c r="A20113" s="387" t="s">
        <v>12004</v>
      </c>
      <c r="B20113" s="388" t="s">
        <v>74901</v>
      </c>
      <c r="C20113" s="387" t="s">
        <v>74</v>
      </c>
    </row>
    <row r="20114" spans="1:3">
      <c r="A20114" s="387" t="s">
        <v>12005</v>
      </c>
      <c r="B20114" s="388" t="s">
        <v>74901</v>
      </c>
      <c r="C20114" s="387" t="s">
        <v>74</v>
      </c>
    </row>
    <row r="20115" spans="1:3">
      <c r="A20115" s="387" t="s">
        <v>55461</v>
      </c>
      <c r="B20115" s="388" t="s">
        <v>74901</v>
      </c>
      <c r="C20115" s="387" t="s">
        <v>74</v>
      </c>
    </row>
    <row r="20116" spans="1:3">
      <c r="A20116" s="387" t="s">
        <v>55462</v>
      </c>
      <c r="B20116" s="388" t="s">
        <v>74901</v>
      </c>
      <c r="C20116" s="387" t="s">
        <v>74</v>
      </c>
    </row>
    <row r="20117" spans="1:3">
      <c r="A20117" s="387" t="s">
        <v>55463</v>
      </c>
      <c r="B20117" s="388" t="s">
        <v>74901</v>
      </c>
      <c r="C20117" s="387" t="s">
        <v>74</v>
      </c>
    </row>
    <row r="20118" spans="1:3" ht="22.5">
      <c r="A20118" s="387" t="s">
        <v>12006</v>
      </c>
      <c r="B20118" s="388" t="s">
        <v>74902</v>
      </c>
      <c r="C20118" s="387" t="s">
        <v>74</v>
      </c>
    </row>
    <row r="20119" spans="1:3" ht="22.5">
      <c r="A20119" s="387" t="s">
        <v>12007</v>
      </c>
      <c r="B20119" s="388" t="s">
        <v>74902</v>
      </c>
      <c r="C20119" s="387" t="s">
        <v>74</v>
      </c>
    </row>
    <row r="20120" spans="1:3" ht="22.5">
      <c r="A20120" s="387" t="s">
        <v>55464</v>
      </c>
      <c r="B20120" s="388" t="s">
        <v>74902</v>
      </c>
      <c r="C20120" s="387" t="s">
        <v>74</v>
      </c>
    </row>
    <row r="20121" spans="1:3" ht="22.5">
      <c r="A20121" s="387" t="s">
        <v>55465</v>
      </c>
      <c r="B20121" s="388" t="s">
        <v>74902</v>
      </c>
      <c r="C20121" s="387" t="s">
        <v>74</v>
      </c>
    </row>
    <row r="20122" spans="1:3" ht="22.5">
      <c r="A20122" s="387" t="s">
        <v>12008</v>
      </c>
      <c r="B20122" s="388" t="s">
        <v>74903</v>
      </c>
      <c r="C20122" s="387" t="s">
        <v>74</v>
      </c>
    </row>
    <row r="20123" spans="1:3" ht="22.5">
      <c r="A20123" s="387" t="s">
        <v>12009</v>
      </c>
      <c r="B20123" s="388" t="s">
        <v>74903</v>
      </c>
      <c r="C20123" s="387" t="s">
        <v>74</v>
      </c>
    </row>
    <row r="20124" spans="1:3" ht="22.5">
      <c r="A20124" s="387" t="s">
        <v>55466</v>
      </c>
      <c r="B20124" s="388" t="s">
        <v>74903</v>
      </c>
      <c r="C20124" s="387" t="s">
        <v>74</v>
      </c>
    </row>
    <row r="20125" spans="1:3" ht="22.5">
      <c r="A20125" s="387" t="s">
        <v>55467</v>
      </c>
      <c r="B20125" s="388" t="s">
        <v>74903</v>
      </c>
      <c r="C20125" s="387" t="s">
        <v>74</v>
      </c>
    </row>
    <row r="20126" spans="1:3">
      <c r="A20126" s="387" t="s">
        <v>12010</v>
      </c>
      <c r="B20126" s="388" t="s">
        <v>74904</v>
      </c>
      <c r="C20126" s="387" t="s">
        <v>74</v>
      </c>
    </row>
    <row r="20127" spans="1:3">
      <c r="A20127" s="387" t="s">
        <v>12011</v>
      </c>
      <c r="B20127" s="388" t="s">
        <v>74904</v>
      </c>
      <c r="C20127" s="387" t="s">
        <v>74</v>
      </c>
    </row>
    <row r="20128" spans="1:3">
      <c r="A20128" s="387" t="s">
        <v>55469</v>
      </c>
      <c r="B20128" s="388" t="s">
        <v>74904</v>
      </c>
      <c r="C20128" s="387" t="s">
        <v>74</v>
      </c>
    </row>
    <row r="20129" spans="1:3">
      <c r="A20129" s="387" t="s">
        <v>55470</v>
      </c>
      <c r="B20129" s="388" t="s">
        <v>74904</v>
      </c>
      <c r="C20129" s="387" t="s">
        <v>74</v>
      </c>
    </row>
    <row r="20130" spans="1:3" ht="22.5">
      <c r="A20130" s="387" t="s">
        <v>12012</v>
      </c>
      <c r="B20130" s="388" t="s">
        <v>74905</v>
      </c>
      <c r="C20130" s="387" t="s">
        <v>74</v>
      </c>
    </row>
    <row r="20131" spans="1:3" ht="22.5">
      <c r="A20131" s="387" t="s">
        <v>12013</v>
      </c>
      <c r="B20131" s="388" t="s">
        <v>74905</v>
      </c>
      <c r="C20131" s="387" t="s">
        <v>74</v>
      </c>
    </row>
    <row r="20132" spans="1:3" ht="22.5">
      <c r="A20132" s="387" t="s">
        <v>55472</v>
      </c>
      <c r="B20132" s="388" t="s">
        <v>74905</v>
      </c>
      <c r="C20132" s="387" t="s">
        <v>74</v>
      </c>
    </row>
    <row r="20133" spans="1:3" ht="22.5">
      <c r="A20133" s="387" t="s">
        <v>55473</v>
      </c>
      <c r="B20133" s="388" t="s">
        <v>74905</v>
      </c>
      <c r="C20133" s="387" t="s">
        <v>74</v>
      </c>
    </row>
    <row r="20134" spans="1:3" ht="22.5">
      <c r="A20134" s="387" t="s">
        <v>12014</v>
      </c>
      <c r="B20134" s="388" t="s">
        <v>74906</v>
      </c>
      <c r="C20134" s="387" t="s">
        <v>74</v>
      </c>
    </row>
    <row r="20135" spans="1:3" ht="22.5">
      <c r="A20135" s="387" t="s">
        <v>12015</v>
      </c>
      <c r="B20135" s="388" t="s">
        <v>74906</v>
      </c>
      <c r="C20135" s="387" t="s">
        <v>74</v>
      </c>
    </row>
    <row r="20136" spans="1:3" ht="22.5">
      <c r="A20136" s="387" t="s">
        <v>55474</v>
      </c>
      <c r="B20136" s="388" t="s">
        <v>74906</v>
      </c>
      <c r="C20136" s="387" t="s">
        <v>74</v>
      </c>
    </row>
    <row r="20137" spans="1:3" ht="22.5">
      <c r="A20137" s="387" t="s">
        <v>55475</v>
      </c>
      <c r="B20137" s="388" t="s">
        <v>74906</v>
      </c>
      <c r="C20137" s="387" t="s">
        <v>74</v>
      </c>
    </row>
    <row r="20138" spans="1:3">
      <c r="A20138" s="387" t="s">
        <v>12016</v>
      </c>
      <c r="B20138" s="388" t="s">
        <v>74907</v>
      </c>
      <c r="C20138" s="387" t="s">
        <v>74</v>
      </c>
    </row>
    <row r="20139" spans="1:3">
      <c r="A20139" s="387" t="s">
        <v>12017</v>
      </c>
      <c r="B20139" s="388" t="s">
        <v>74907</v>
      </c>
      <c r="C20139" s="387" t="s">
        <v>74</v>
      </c>
    </row>
    <row r="20140" spans="1:3">
      <c r="A20140" s="387" t="s">
        <v>55476</v>
      </c>
      <c r="B20140" s="388" t="s">
        <v>74907</v>
      </c>
      <c r="C20140" s="387" t="s">
        <v>74</v>
      </c>
    </row>
    <row r="20141" spans="1:3">
      <c r="A20141" s="387" t="s">
        <v>55477</v>
      </c>
      <c r="B20141" s="388" t="s">
        <v>74907</v>
      </c>
      <c r="C20141" s="387" t="s">
        <v>74</v>
      </c>
    </row>
    <row r="20142" spans="1:3">
      <c r="A20142" s="387" t="s">
        <v>12018</v>
      </c>
      <c r="B20142" s="388" t="s">
        <v>74908</v>
      </c>
      <c r="C20142" s="387" t="s">
        <v>74</v>
      </c>
    </row>
    <row r="20143" spans="1:3">
      <c r="A20143" s="387" t="s">
        <v>12019</v>
      </c>
      <c r="B20143" s="388" t="s">
        <v>74908</v>
      </c>
      <c r="C20143" s="387" t="s">
        <v>74</v>
      </c>
    </row>
    <row r="20144" spans="1:3">
      <c r="A20144" s="387" t="s">
        <v>12020</v>
      </c>
      <c r="B20144" s="388" t="s">
        <v>74908</v>
      </c>
      <c r="C20144" s="387" t="s">
        <v>74</v>
      </c>
    </row>
    <row r="20145" spans="1:3">
      <c r="A20145" s="387" t="s">
        <v>55478</v>
      </c>
      <c r="B20145" s="388" t="s">
        <v>74908</v>
      </c>
      <c r="C20145" s="387" t="s">
        <v>74</v>
      </c>
    </row>
    <row r="20146" spans="1:3">
      <c r="A20146" s="387" t="s">
        <v>55479</v>
      </c>
      <c r="B20146" s="388" t="s">
        <v>74908</v>
      </c>
      <c r="C20146" s="387" t="s">
        <v>74</v>
      </c>
    </row>
    <row r="20147" spans="1:3">
      <c r="A20147" s="387" t="s">
        <v>55480</v>
      </c>
      <c r="B20147" s="388" t="s">
        <v>74908</v>
      </c>
      <c r="C20147" s="387" t="s">
        <v>74</v>
      </c>
    </row>
    <row r="20148" spans="1:3">
      <c r="A20148" s="387" t="s">
        <v>12021</v>
      </c>
      <c r="B20148" s="388" t="s">
        <v>74909</v>
      </c>
      <c r="C20148" s="387" t="s">
        <v>74</v>
      </c>
    </row>
    <row r="20149" spans="1:3">
      <c r="A20149" s="387" t="s">
        <v>12022</v>
      </c>
      <c r="B20149" s="388" t="s">
        <v>74909</v>
      </c>
      <c r="C20149" s="387" t="s">
        <v>74</v>
      </c>
    </row>
    <row r="20150" spans="1:3">
      <c r="A20150" s="387" t="s">
        <v>55482</v>
      </c>
      <c r="B20150" s="388" t="s">
        <v>74909</v>
      </c>
      <c r="C20150" s="387" t="s">
        <v>74</v>
      </c>
    </row>
    <row r="20151" spans="1:3">
      <c r="A20151" s="387" t="s">
        <v>55483</v>
      </c>
      <c r="B20151" s="388" t="s">
        <v>74909</v>
      </c>
      <c r="C20151" s="387" t="s">
        <v>74</v>
      </c>
    </row>
    <row r="20152" spans="1:3">
      <c r="A20152" s="387" t="s">
        <v>12023</v>
      </c>
      <c r="B20152" s="388" t="s">
        <v>74910</v>
      </c>
      <c r="C20152" s="387" t="s">
        <v>74</v>
      </c>
    </row>
    <row r="20153" spans="1:3">
      <c r="A20153" s="387" t="s">
        <v>12024</v>
      </c>
      <c r="B20153" s="388" t="s">
        <v>74910</v>
      </c>
      <c r="C20153" s="387" t="s">
        <v>74</v>
      </c>
    </row>
    <row r="20154" spans="1:3">
      <c r="A20154" s="387" t="s">
        <v>55484</v>
      </c>
      <c r="B20154" s="388" t="s">
        <v>74910</v>
      </c>
      <c r="C20154" s="387" t="s">
        <v>74</v>
      </c>
    </row>
    <row r="20155" spans="1:3">
      <c r="A20155" s="387" t="s">
        <v>55485</v>
      </c>
      <c r="B20155" s="388" t="s">
        <v>74910</v>
      </c>
      <c r="C20155" s="387" t="s">
        <v>74</v>
      </c>
    </row>
    <row r="20156" spans="1:3">
      <c r="A20156" s="387" t="s">
        <v>12026</v>
      </c>
      <c r="B20156" s="388" t="s">
        <v>74911</v>
      </c>
      <c r="C20156" s="387" t="s">
        <v>74</v>
      </c>
    </row>
    <row r="20157" spans="1:3">
      <c r="A20157" s="387" t="s">
        <v>12027</v>
      </c>
      <c r="B20157" s="388" t="s">
        <v>74911</v>
      </c>
      <c r="C20157" s="387" t="s">
        <v>74</v>
      </c>
    </row>
    <row r="20158" spans="1:3">
      <c r="A20158" s="387" t="s">
        <v>55497</v>
      </c>
      <c r="B20158" s="388" t="s">
        <v>74911</v>
      </c>
      <c r="C20158" s="387" t="s">
        <v>74</v>
      </c>
    </row>
    <row r="20159" spans="1:3">
      <c r="A20159" s="387" t="s">
        <v>55498</v>
      </c>
      <c r="B20159" s="388" t="s">
        <v>74911</v>
      </c>
      <c r="C20159" s="387" t="s">
        <v>74</v>
      </c>
    </row>
    <row r="20160" spans="1:3">
      <c r="A20160" s="387" t="s">
        <v>12028</v>
      </c>
      <c r="B20160" s="388" t="s">
        <v>74912</v>
      </c>
      <c r="C20160" s="387" t="s">
        <v>74</v>
      </c>
    </row>
    <row r="20161" spans="1:3">
      <c r="A20161" s="387" t="s">
        <v>12029</v>
      </c>
      <c r="B20161" s="388" t="s">
        <v>74913</v>
      </c>
      <c r="C20161" s="387" t="s">
        <v>74</v>
      </c>
    </row>
    <row r="20162" spans="1:3">
      <c r="A20162" s="387" t="s">
        <v>12030</v>
      </c>
      <c r="B20162" s="388" t="s">
        <v>74913</v>
      </c>
      <c r="C20162" s="387" t="s">
        <v>74</v>
      </c>
    </row>
    <row r="20163" spans="1:3">
      <c r="A20163" s="387" t="s">
        <v>55500</v>
      </c>
      <c r="B20163" s="388" t="s">
        <v>74912</v>
      </c>
      <c r="C20163" s="387" t="s">
        <v>74</v>
      </c>
    </row>
    <row r="20164" spans="1:3">
      <c r="A20164" s="387" t="s">
        <v>55501</v>
      </c>
      <c r="B20164" s="388" t="s">
        <v>74913</v>
      </c>
      <c r="C20164" s="387" t="s">
        <v>74</v>
      </c>
    </row>
    <row r="20165" spans="1:3">
      <c r="A20165" s="387" t="s">
        <v>55502</v>
      </c>
      <c r="B20165" s="388" t="s">
        <v>74913</v>
      </c>
      <c r="C20165" s="387" t="s">
        <v>74</v>
      </c>
    </row>
    <row r="20166" spans="1:3">
      <c r="A20166" s="387" t="s">
        <v>12031</v>
      </c>
      <c r="B20166" s="388" t="s">
        <v>74914</v>
      </c>
      <c r="C20166" s="387" t="s">
        <v>74</v>
      </c>
    </row>
    <row r="20167" spans="1:3">
      <c r="A20167" s="387" t="s">
        <v>12032</v>
      </c>
      <c r="B20167" s="388" t="s">
        <v>74914</v>
      </c>
      <c r="C20167" s="387" t="s">
        <v>74</v>
      </c>
    </row>
    <row r="20168" spans="1:3">
      <c r="A20168" s="387" t="s">
        <v>12033</v>
      </c>
      <c r="B20168" s="388" t="s">
        <v>74914</v>
      </c>
      <c r="C20168" s="387" t="s">
        <v>74</v>
      </c>
    </row>
    <row r="20169" spans="1:3">
      <c r="A20169" s="387" t="s">
        <v>55504</v>
      </c>
      <c r="B20169" s="388" t="s">
        <v>74914</v>
      </c>
      <c r="C20169" s="387" t="s">
        <v>74</v>
      </c>
    </row>
    <row r="20170" spans="1:3">
      <c r="A20170" s="387" t="s">
        <v>55505</v>
      </c>
      <c r="B20170" s="388" t="s">
        <v>74914</v>
      </c>
      <c r="C20170" s="387" t="s">
        <v>74</v>
      </c>
    </row>
    <row r="20171" spans="1:3">
      <c r="A20171" s="387" t="s">
        <v>55506</v>
      </c>
      <c r="B20171" s="388" t="s">
        <v>74914</v>
      </c>
      <c r="C20171" s="387" t="s">
        <v>74</v>
      </c>
    </row>
    <row r="20172" spans="1:3" ht="22.5">
      <c r="A20172" s="387" t="s">
        <v>12034</v>
      </c>
      <c r="B20172" s="388" t="s">
        <v>74915</v>
      </c>
      <c r="C20172" s="387" t="s">
        <v>74</v>
      </c>
    </row>
    <row r="20173" spans="1:3" ht="22.5">
      <c r="A20173" s="387" t="s">
        <v>12035</v>
      </c>
      <c r="B20173" s="388" t="s">
        <v>74915</v>
      </c>
      <c r="C20173" s="387" t="s">
        <v>74</v>
      </c>
    </row>
    <row r="20174" spans="1:3" ht="22.5">
      <c r="A20174" s="387" t="s">
        <v>12036</v>
      </c>
      <c r="B20174" s="388" t="s">
        <v>74915</v>
      </c>
      <c r="C20174" s="387" t="s">
        <v>74</v>
      </c>
    </row>
    <row r="20175" spans="1:3" ht="22.5">
      <c r="A20175" s="387" t="s">
        <v>55507</v>
      </c>
      <c r="B20175" s="388" t="s">
        <v>74915</v>
      </c>
      <c r="C20175" s="387" t="s">
        <v>74</v>
      </c>
    </row>
    <row r="20176" spans="1:3" ht="22.5">
      <c r="A20176" s="387" t="s">
        <v>55508</v>
      </c>
      <c r="B20176" s="388" t="s">
        <v>74915</v>
      </c>
      <c r="C20176" s="387" t="s">
        <v>74</v>
      </c>
    </row>
    <row r="20177" spans="1:3" ht="22.5">
      <c r="A20177" s="387" t="s">
        <v>55509</v>
      </c>
      <c r="B20177" s="388" t="s">
        <v>74915</v>
      </c>
      <c r="C20177" s="387" t="s">
        <v>74</v>
      </c>
    </row>
    <row r="20178" spans="1:3">
      <c r="A20178" s="387" t="s">
        <v>12037</v>
      </c>
      <c r="B20178" s="388" t="s">
        <v>74916</v>
      </c>
      <c r="C20178" s="387" t="s">
        <v>74</v>
      </c>
    </row>
    <row r="20179" spans="1:3">
      <c r="A20179" s="387" t="s">
        <v>12038</v>
      </c>
      <c r="B20179" s="388" t="s">
        <v>74916</v>
      </c>
      <c r="C20179" s="387" t="s">
        <v>74</v>
      </c>
    </row>
    <row r="20180" spans="1:3">
      <c r="A20180" s="387" t="s">
        <v>12039</v>
      </c>
      <c r="B20180" s="388" t="s">
        <v>74916</v>
      </c>
      <c r="C20180" s="387" t="s">
        <v>74</v>
      </c>
    </row>
    <row r="20181" spans="1:3">
      <c r="A20181" s="387" t="s">
        <v>55510</v>
      </c>
      <c r="B20181" s="388" t="s">
        <v>74916</v>
      </c>
      <c r="C20181" s="387" t="s">
        <v>74</v>
      </c>
    </row>
    <row r="20182" spans="1:3">
      <c r="A20182" s="387" t="s">
        <v>55511</v>
      </c>
      <c r="B20182" s="388" t="s">
        <v>74916</v>
      </c>
      <c r="C20182" s="387" t="s">
        <v>74</v>
      </c>
    </row>
    <row r="20183" spans="1:3">
      <c r="A20183" s="387" t="s">
        <v>55512</v>
      </c>
      <c r="B20183" s="388" t="s">
        <v>74916</v>
      </c>
      <c r="C20183" s="387" t="s">
        <v>74</v>
      </c>
    </row>
    <row r="20184" spans="1:3" ht="22.5">
      <c r="A20184" s="387" t="s">
        <v>12040</v>
      </c>
      <c r="B20184" s="388" t="s">
        <v>74917</v>
      </c>
      <c r="C20184" s="387" t="s">
        <v>74</v>
      </c>
    </row>
    <row r="20185" spans="1:3" ht="22.5">
      <c r="A20185" s="387" t="s">
        <v>12041</v>
      </c>
      <c r="B20185" s="388" t="s">
        <v>74917</v>
      </c>
      <c r="C20185" s="387" t="s">
        <v>74</v>
      </c>
    </row>
    <row r="20186" spans="1:3" ht="22.5">
      <c r="A20186" s="387" t="s">
        <v>12042</v>
      </c>
      <c r="B20186" s="388" t="s">
        <v>74917</v>
      </c>
      <c r="C20186" s="387" t="s">
        <v>74</v>
      </c>
    </row>
    <row r="20187" spans="1:3" ht="22.5">
      <c r="A20187" s="387" t="s">
        <v>55514</v>
      </c>
      <c r="B20187" s="388" t="s">
        <v>74917</v>
      </c>
      <c r="C20187" s="387" t="s">
        <v>74</v>
      </c>
    </row>
    <row r="20188" spans="1:3" ht="22.5">
      <c r="A20188" s="387" t="s">
        <v>55515</v>
      </c>
      <c r="B20188" s="388" t="s">
        <v>74917</v>
      </c>
      <c r="C20188" s="387" t="s">
        <v>74</v>
      </c>
    </row>
    <row r="20189" spans="1:3" ht="22.5">
      <c r="A20189" s="387" t="s">
        <v>55516</v>
      </c>
      <c r="B20189" s="388" t="s">
        <v>74917</v>
      </c>
      <c r="C20189" s="387" t="s">
        <v>74</v>
      </c>
    </row>
    <row r="20190" spans="1:3">
      <c r="A20190" s="387" t="s">
        <v>12043</v>
      </c>
      <c r="B20190" s="388" t="s">
        <v>74918</v>
      </c>
      <c r="C20190" s="387" t="s">
        <v>74</v>
      </c>
    </row>
    <row r="20191" spans="1:3">
      <c r="A20191" s="387" t="s">
        <v>12044</v>
      </c>
      <c r="B20191" s="388" t="s">
        <v>74918</v>
      </c>
      <c r="C20191" s="387" t="s">
        <v>74</v>
      </c>
    </row>
    <row r="20192" spans="1:3">
      <c r="A20192" s="387" t="s">
        <v>12045</v>
      </c>
      <c r="B20192" s="388" t="s">
        <v>74918</v>
      </c>
      <c r="C20192" s="387" t="s">
        <v>74</v>
      </c>
    </row>
    <row r="20193" spans="1:3">
      <c r="A20193" s="387" t="s">
        <v>55517</v>
      </c>
      <c r="B20193" s="388" t="s">
        <v>74918</v>
      </c>
      <c r="C20193" s="387" t="s">
        <v>74</v>
      </c>
    </row>
    <row r="20194" spans="1:3">
      <c r="A20194" s="387" t="s">
        <v>55518</v>
      </c>
      <c r="B20194" s="388" t="s">
        <v>74918</v>
      </c>
      <c r="C20194" s="387" t="s">
        <v>74</v>
      </c>
    </row>
    <row r="20195" spans="1:3">
      <c r="A20195" s="387" t="s">
        <v>55519</v>
      </c>
      <c r="B20195" s="388" t="s">
        <v>74918</v>
      </c>
      <c r="C20195" s="387" t="s">
        <v>74</v>
      </c>
    </row>
    <row r="20196" spans="1:3" ht="22.5">
      <c r="A20196" s="387" t="s">
        <v>12046</v>
      </c>
      <c r="B20196" s="388" t="s">
        <v>74919</v>
      </c>
      <c r="C20196" s="387" t="s">
        <v>74</v>
      </c>
    </row>
    <row r="20197" spans="1:3" ht="22.5">
      <c r="A20197" s="387" t="s">
        <v>12047</v>
      </c>
      <c r="B20197" s="388" t="s">
        <v>74919</v>
      </c>
      <c r="C20197" s="387" t="s">
        <v>74</v>
      </c>
    </row>
    <row r="20198" spans="1:3" ht="22.5">
      <c r="A20198" s="387" t="s">
        <v>12048</v>
      </c>
      <c r="B20198" s="388" t="s">
        <v>74919</v>
      </c>
      <c r="C20198" s="387" t="s">
        <v>74</v>
      </c>
    </row>
    <row r="20199" spans="1:3" ht="22.5">
      <c r="A20199" s="387" t="s">
        <v>55521</v>
      </c>
      <c r="B20199" s="388" t="s">
        <v>74919</v>
      </c>
      <c r="C20199" s="387" t="s">
        <v>74</v>
      </c>
    </row>
    <row r="20200" spans="1:3" ht="22.5">
      <c r="A20200" s="387" t="s">
        <v>55522</v>
      </c>
      <c r="B20200" s="388" t="s">
        <v>74919</v>
      </c>
      <c r="C20200" s="387" t="s">
        <v>74</v>
      </c>
    </row>
    <row r="20201" spans="1:3" ht="22.5">
      <c r="A20201" s="387" t="s">
        <v>55523</v>
      </c>
      <c r="B20201" s="388" t="s">
        <v>74919</v>
      </c>
      <c r="C20201" s="387" t="s">
        <v>74</v>
      </c>
    </row>
    <row r="20202" spans="1:3" ht="33.75">
      <c r="A20202" s="387" t="s">
        <v>12049</v>
      </c>
      <c r="B20202" s="388" t="s">
        <v>74920</v>
      </c>
      <c r="C20202" s="387" t="s">
        <v>74</v>
      </c>
    </row>
    <row r="20203" spans="1:3" ht="33.75">
      <c r="A20203" s="387" t="s">
        <v>12050</v>
      </c>
      <c r="B20203" s="388" t="s">
        <v>74920</v>
      </c>
      <c r="C20203" s="387" t="s">
        <v>74</v>
      </c>
    </row>
    <row r="20204" spans="1:3" ht="33.75">
      <c r="A20204" s="387" t="s">
        <v>55524</v>
      </c>
      <c r="B20204" s="388" t="s">
        <v>74920</v>
      </c>
      <c r="C20204" s="387" t="s">
        <v>74</v>
      </c>
    </row>
    <row r="20205" spans="1:3" ht="33.75">
      <c r="A20205" s="387" t="s">
        <v>55525</v>
      </c>
      <c r="B20205" s="388" t="s">
        <v>74920</v>
      </c>
      <c r="C20205" s="387" t="s">
        <v>74</v>
      </c>
    </row>
    <row r="20206" spans="1:3" ht="33.75">
      <c r="A20206" s="387" t="s">
        <v>12051</v>
      </c>
      <c r="B20206" s="388" t="s">
        <v>74921</v>
      </c>
      <c r="C20206" s="387" t="s">
        <v>74</v>
      </c>
    </row>
    <row r="20207" spans="1:3" ht="33.75">
      <c r="A20207" s="387" t="s">
        <v>12052</v>
      </c>
      <c r="B20207" s="388" t="s">
        <v>74921</v>
      </c>
      <c r="C20207" s="387" t="s">
        <v>74</v>
      </c>
    </row>
    <row r="20208" spans="1:3" ht="33.75">
      <c r="A20208" s="387" t="s">
        <v>12053</v>
      </c>
      <c r="B20208" s="388" t="s">
        <v>74921</v>
      </c>
      <c r="C20208" s="387" t="s">
        <v>74</v>
      </c>
    </row>
    <row r="20209" spans="1:3" ht="33.75">
      <c r="A20209" s="387" t="s">
        <v>55526</v>
      </c>
      <c r="B20209" s="388" t="s">
        <v>74921</v>
      </c>
      <c r="C20209" s="387" t="s">
        <v>74</v>
      </c>
    </row>
    <row r="20210" spans="1:3" ht="33.75">
      <c r="A20210" s="387" t="s">
        <v>55527</v>
      </c>
      <c r="B20210" s="388" t="s">
        <v>74921</v>
      </c>
      <c r="C20210" s="387" t="s">
        <v>74</v>
      </c>
    </row>
    <row r="20211" spans="1:3" ht="33.75">
      <c r="A20211" s="387" t="s">
        <v>55528</v>
      </c>
      <c r="B20211" s="388" t="s">
        <v>74921</v>
      </c>
      <c r="C20211" s="387" t="s">
        <v>74</v>
      </c>
    </row>
    <row r="20212" spans="1:3" ht="33.75">
      <c r="A20212" s="387" t="s">
        <v>12054</v>
      </c>
      <c r="B20212" s="388" t="s">
        <v>74922</v>
      </c>
      <c r="C20212" s="387" t="s">
        <v>74</v>
      </c>
    </row>
    <row r="20213" spans="1:3" ht="33.75">
      <c r="A20213" s="387" t="s">
        <v>12055</v>
      </c>
      <c r="B20213" s="388" t="s">
        <v>74922</v>
      </c>
      <c r="C20213" s="387" t="s">
        <v>74</v>
      </c>
    </row>
    <row r="20214" spans="1:3" ht="33.75">
      <c r="A20214" s="387" t="s">
        <v>12056</v>
      </c>
      <c r="B20214" s="388" t="s">
        <v>74922</v>
      </c>
      <c r="C20214" s="387" t="s">
        <v>74</v>
      </c>
    </row>
    <row r="20215" spans="1:3" ht="33.75">
      <c r="A20215" s="387" t="s">
        <v>55530</v>
      </c>
      <c r="B20215" s="388" t="s">
        <v>74922</v>
      </c>
      <c r="C20215" s="387" t="s">
        <v>74</v>
      </c>
    </row>
    <row r="20216" spans="1:3" ht="33.75">
      <c r="A20216" s="387" t="s">
        <v>55531</v>
      </c>
      <c r="B20216" s="388" t="s">
        <v>74922</v>
      </c>
      <c r="C20216" s="387" t="s">
        <v>74</v>
      </c>
    </row>
    <row r="20217" spans="1:3" ht="33.75">
      <c r="A20217" s="387" t="s">
        <v>55532</v>
      </c>
      <c r="B20217" s="388" t="s">
        <v>74922</v>
      </c>
      <c r="C20217" s="387" t="s">
        <v>74</v>
      </c>
    </row>
    <row r="20218" spans="1:3" ht="22.5">
      <c r="A20218" s="387" t="s">
        <v>12057</v>
      </c>
      <c r="B20218" s="388" t="s">
        <v>74923</v>
      </c>
      <c r="C20218" s="387" t="s">
        <v>74</v>
      </c>
    </row>
    <row r="20219" spans="1:3" ht="22.5">
      <c r="A20219" s="387" t="s">
        <v>12058</v>
      </c>
      <c r="B20219" s="388" t="s">
        <v>74923</v>
      </c>
      <c r="C20219" s="387" t="s">
        <v>74</v>
      </c>
    </row>
    <row r="20220" spans="1:3" ht="22.5">
      <c r="A20220" s="387" t="s">
        <v>12059</v>
      </c>
      <c r="B20220" s="388" t="s">
        <v>74923</v>
      </c>
      <c r="C20220" s="387" t="s">
        <v>74</v>
      </c>
    </row>
    <row r="20221" spans="1:3" ht="22.5">
      <c r="A20221" s="387" t="s">
        <v>55534</v>
      </c>
      <c r="B20221" s="388" t="s">
        <v>74923</v>
      </c>
      <c r="C20221" s="387" t="s">
        <v>74</v>
      </c>
    </row>
    <row r="20222" spans="1:3" ht="22.5">
      <c r="A20222" s="387" t="s">
        <v>55535</v>
      </c>
      <c r="B20222" s="388" t="s">
        <v>74923</v>
      </c>
      <c r="C20222" s="387" t="s">
        <v>74</v>
      </c>
    </row>
    <row r="20223" spans="1:3" ht="22.5">
      <c r="A20223" s="387" t="s">
        <v>55536</v>
      </c>
      <c r="B20223" s="388" t="s">
        <v>74923</v>
      </c>
      <c r="C20223" s="387" t="s">
        <v>74</v>
      </c>
    </row>
    <row r="20224" spans="1:3" ht="22.5">
      <c r="A20224" s="387" t="s">
        <v>12060</v>
      </c>
      <c r="B20224" s="388" t="s">
        <v>74924</v>
      </c>
      <c r="C20224" s="387" t="s">
        <v>74</v>
      </c>
    </row>
    <row r="20225" spans="1:3" ht="22.5">
      <c r="A20225" s="387" t="s">
        <v>12061</v>
      </c>
      <c r="B20225" s="388" t="s">
        <v>74924</v>
      </c>
      <c r="C20225" s="387" t="s">
        <v>74</v>
      </c>
    </row>
    <row r="20226" spans="1:3" ht="22.5">
      <c r="A20226" s="387" t="s">
        <v>55538</v>
      </c>
      <c r="B20226" s="388" t="s">
        <v>74924</v>
      </c>
      <c r="C20226" s="387" t="s">
        <v>74</v>
      </c>
    </row>
    <row r="20227" spans="1:3" ht="22.5">
      <c r="A20227" s="387" t="s">
        <v>55539</v>
      </c>
      <c r="B20227" s="388" t="s">
        <v>74924</v>
      </c>
      <c r="C20227" s="387" t="s">
        <v>74</v>
      </c>
    </row>
    <row r="20228" spans="1:3">
      <c r="A20228" s="387" t="s">
        <v>12062</v>
      </c>
      <c r="B20228" s="388" t="s">
        <v>74925</v>
      </c>
      <c r="C20228" s="387" t="s">
        <v>74</v>
      </c>
    </row>
    <row r="20229" spans="1:3">
      <c r="A20229" s="387" t="s">
        <v>12063</v>
      </c>
      <c r="B20229" s="388" t="s">
        <v>74925</v>
      </c>
      <c r="C20229" s="387" t="s">
        <v>74</v>
      </c>
    </row>
    <row r="20230" spans="1:3">
      <c r="A20230" s="387" t="s">
        <v>12064</v>
      </c>
      <c r="B20230" s="388" t="s">
        <v>74925</v>
      </c>
      <c r="C20230" s="387" t="s">
        <v>74</v>
      </c>
    </row>
    <row r="20231" spans="1:3">
      <c r="A20231" s="387" t="s">
        <v>55542</v>
      </c>
      <c r="B20231" s="388" t="s">
        <v>74925</v>
      </c>
      <c r="C20231" s="387" t="s">
        <v>74</v>
      </c>
    </row>
    <row r="20232" spans="1:3">
      <c r="A20232" s="387" t="s">
        <v>55543</v>
      </c>
      <c r="B20232" s="388" t="s">
        <v>74925</v>
      </c>
      <c r="C20232" s="387" t="s">
        <v>74</v>
      </c>
    </row>
    <row r="20233" spans="1:3">
      <c r="A20233" s="387" t="s">
        <v>55544</v>
      </c>
      <c r="B20233" s="388" t="s">
        <v>74925</v>
      </c>
      <c r="C20233" s="387" t="s">
        <v>74</v>
      </c>
    </row>
    <row r="20234" spans="1:3" ht="22.5">
      <c r="A20234" s="387" t="s">
        <v>12065</v>
      </c>
      <c r="B20234" s="388" t="s">
        <v>74926</v>
      </c>
      <c r="C20234" s="387" t="s">
        <v>74</v>
      </c>
    </row>
    <row r="20235" spans="1:3" ht="22.5">
      <c r="A20235" s="387" t="s">
        <v>12066</v>
      </c>
      <c r="B20235" s="388" t="s">
        <v>74926</v>
      </c>
      <c r="C20235" s="387" t="s">
        <v>74</v>
      </c>
    </row>
    <row r="20236" spans="1:3" ht="22.5">
      <c r="A20236" s="387" t="s">
        <v>12067</v>
      </c>
      <c r="B20236" s="388" t="s">
        <v>74927</v>
      </c>
      <c r="C20236" s="387" t="s">
        <v>74</v>
      </c>
    </row>
    <row r="20237" spans="1:3" ht="22.5">
      <c r="A20237" s="387" t="s">
        <v>55545</v>
      </c>
      <c r="B20237" s="388" t="s">
        <v>74926</v>
      </c>
      <c r="C20237" s="387" t="s">
        <v>74</v>
      </c>
    </row>
    <row r="20238" spans="1:3" ht="22.5">
      <c r="A20238" s="387" t="s">
        <v>55546</v>
      </c>
      <c r="B20238" s="388" t="s">
        <v>74926</v>
      </c>
      <c r="C20238" s="387" t="s">
        <v>74</v>
      </c>
    </row>
    <row r="20239" spans="1:3" ht="22.5">
      <c r="A20239" s="387" t="s">
        <v>55547</v>
      </c>
      <c r="B20239" s="388" t="s">
        <v>74927</v>
      </c>
      <c r="C20239" s="387" t="s">
        <v>74</v>
      </c>
    </row>
    <row r="20240" spans="1:3" ht="22.5">
      <c r="A20240" s="387" t="s">
        <v>12068</v>
      </c>
      <c r="B20240" s="388" t="s">
        <v>74928</v>
      </c>
      <c r="C20240" s="387" t="s">
        <v>74</v>
      </c>
    </row>
    <row r="20241" spans="1:3" ht="22.5">
      <c r="A20241" s="387" t="s">
        <v>12069</v>
      </c>
      <c r="B20241" s="388" t="s">
        <v>74928</v>
      </c>
      <c r="C20241" s="387" t="s">
        <v>74</v>
      </c>
    </row>
    <row r="20242" spans="1:3" ht="22.5">
      <c r="A20242" s="387" t="s">
        <v>12070</v>
      </c>
      <c r="B20242" s="388" t="s">
        <v>74928</v>
      </c>
      <c r="C20242" s="387" t="s">
        <v>74</v>
      </c>
    </row>
    <row r="20243" spans="1:3" ht="22.5">
      <c r="A20243" s="387" t="s">
        <v>55548</v>
      </c>
      <c r="B20243" s="388" t="s">
        <v>74928</v>
      </c>
      <c r="C20243" s="387" t="s">
        <v>74</v>
      </c>
    </row>
    <row r="20244" spans="1:3" ht="22.5">
      <c r="A20244" s="387" t="s">
        <v>55549</v>
      </c>
      <c r="B20244" s="388" t="s">
        <v>74928</v>
      </c>
      <c r="C20244" s="387" t="s">
        <v>74</v>
      </c>
    </row>
    <row r="20245" spans="1:3" ht="22.5">
      <c r="A20245" s="387" t="s">
        <v>55550</v>
      </c>
      <c r="B20245" s="388" t="s">
        <v>74928</v>
      </c>
      <c r="C20245" s="387" t="s">
        <v>74</v>
      </c>
    </row>
    <row r="20246" spans="1:3" ht="22.5">
      <c r="A20246" s="387" t="s">
        <v>12071</v>
      </c>
      <c r="B20246" s="388" t="s">
        <v>74929</v>
      </c>
      <c r="C20246" s="387" t="s">
        <v>74</v>
      </c>
    </row>
    <row r="20247" spans="1:3" ht="22.5">
      <c r="A20247" s="387" t="s">
        <v>12072</v>
      </c>
      <c r="B20247" s="388" t="s">
        <v>74929</v>
      </c>
      <c r="C20247" s="387" t="s">
        <v>74</v>
      </c>
    </row>
    <row r="20248" spans="1:3" ht="22.5">
      <c r="A20248" s="387" t="s">
        <v>55552</v>
      </c>
      <c r="B20248" s="388" t="s">
        <v>74929</v>
      </c>
      <c r="C20248" s="387" t="s">
        <v>74</v>
      </c>
    </row>
    <row r="20249" spans="1:3" ht="22.5">
      <c r="A20249" s="387" t="s">
        <v>55553</v>
      </c>
      <c r="B20249" s="388" t="s">
        <v>74929</v>
      </c>
      <c r="C20249" s="387" t="s">
        <v>74</v>
      </c>
    </row>
    <row r="20250" spans="1:3" ht="22.5">
      <c r="A20250" s="387" t="s">
        <v>12073</v>
      </c>
      <c r="B20250" s="388" t="s">
        <v>74930</v>
      </c>
      <c r="C20250" s="387" t="s">
        <v>74</v>
      </c>
    </row>
    <row r="20251" spans="1:3" ht="22.5">
      <c r="A20251" s="387" t="s">
        <v>12074</v>
      </c>
      <c r="B20251" s="388" t="s">
        <v>74930</v>
      </c>
      <c r="C20251" s="387" t="s">
        <v>74</v>
      </c>
    </row>
    <row r="20252" spans="1:3" ht="22.5">
      <c r="A20252" s="387" t="s">
        <v>12075</v>
      </c>
      <c r="B20252" s="388" t="s">
        <v>74930</v>
      </c>
      <c r="C20252" s="387" t="s">
        <v>74</v>
      </c>
    </row>
    <row r="20253" spans="1:3" ht="22.5">
      <c r="A20253" s="387" t="s">
        <v>55554</v>
      </c>
      <c r="B20253" s="388" t="s">
        <v>74930</v>
      </c>
      <c r="C20253" s="387" t="s">
        <v>74</v>
      </c>
    </row>
    <row r="20254" spans="1:3" ht="22.5">
      <c r="A20254" s="387" t="s">
        <v>55555</v>
      </c>
      <c r="B20254" s="388" t="s">
        <v>74930</v>
      </c>
      <c r="C20254" s="387" t="s">
        <v>74</v>
      </c>
    </row>
    <row r="20255" spans="1:3" ht="22.5">
      <c r="A20255" s="387" t="s">
        <v>55556</v>
      </c>
      <c r="B20255" s="388" t="s">
        <v>74930</v>
      </c>
      <c r="C20255" s="387" t="s">
        <v>74</v>
      </c>
    </row>
    <row r="20256" spans="1:3" ht="22.5">
      <c r="A20256" s="387" t="s">
        <v>12076</v>
      </c>
      <c r="B20256" s="388" t="s">
        <v>74931</v>
      </c>
      <c r="C20256" s="387" t="s">
        <v>74</v>
      </c>
    </row>
    <row r="20257" spans="1:3" ht="22.5">
      <c r="A20257" s="387" t="s">
        <v>12077</v>
      </c>
      <c r="B20257" s="388" t="s">
        <v>74931</v>
      </c>
      <c r="C20257" s="387" t="s">
        <v>74</v>
      </c>
    </row>
    <row r="20258" spans="1:3" ht="22.5">
      <c r="A20258" s="387" t="s">
        <v>12078</v>
      </c>
      <c r="B20258" s="388" t="s">
        <v>74931</v>
      </c>
      <c r="C20258" s="387" t="s">
        <v>74</v>
      </c>
    </row>
    <row r="20259" spans="1:3" ht="22.5">
      <c r="A20259" s="387" t="s">
        <v>55557</v>
      </c>
      <c r="B20259" s="388" t="s">
        <v>74931</v>
      </c>
      <c r="C20259" s="387" t="s">
        <v>74</v>
      </c>
    </row>
    <row r="20260" spans="1:3" ht="22.5">
      <c r="A20260" s="387" t="s">
        <v>55558</v>
      </c>
      <c r="B20260" s="388" t="s">
        <v>74931</v>
      </c>
      <c r="C20260" s="387" t="s">
        <v>74</v>
      </c>
    </row>
    <row r="20261" spans="1:3" ht="22.5">
      <c r="A20261" s="387" t="s">
        <v>55559</v>
      </c>
      <c r="B20261" s="388" t="s">
        <v>74931</v>
      </c>
      <c r="C20261" s="387" t="s">
        <v>74</v>
      </c>
    </row>
    <row r="20262" spans="1:3" ht="22.5">
      <c r="A20262" s="387" t="s">
        <v>12079</v>
      </c>
      <c r="B20262" s="388" t="s">
        <v>74932</v>
      </c>
      <c r="C20262" s="387" t="s">
        <v>74</v>
      </c>
    </row>
    <row r="20263" spans="1:3" ht="22.5">
      <c r="A20263" s="387" t="s">
        <v>12080</v>
      </c>
      <c r="B20263" s="388" t="s">
        <v>74932</v>
      </c>
      <c r="C20263" s="387" t="s">
        <v>74</v>
      </c>
    </row>
    <row r="20264" spans="1:3" ht="22.5">
      <c r="A20264" s="387" t="s">
        <v>12081</v>
      </c>
      <c r="B20264" s="388" t="s">
        <v>74933</v>
      </c>
      <c r="C20264" s="387" t="s">
        <v>74</v>
      </c>
    </row>
    <row r="20265" spans="1:3" ht="22.5">
      <c r="A20265" s="387" t="s">
        <v>55562</v>
      </c>
      <c r="B20265" s="388" t="s">
        <v>74932</v>
      </c>
      <c r="C20265" s="387" t="s">
        <v>74</v>
      </c>
    </row>
    <row r="20266" spans="1:3" ht="22.5">
      <c r="A20266" s="387" t="s">
        <v>55563</v>
      </c>
      <c r="B20266" s="388" t="s">
        <v>74932</v>
      </c>
      <c r="C20266" s="387" t="s">
        <v>74</v>
      </c>
    </row>
    <row r="20267" spans="1:3" ht="22.5">
      <c r="A20267" s="387" t="s">
        <v>55564</v>
      </c>
      <c r="B20267" s="388" t="s">
        <v>74933</v>
      </c>
      <c r="C20267" s="387" t="s">
        <v>74</v>
      </c>
    </row>
    <row r="20268" spans="1:3">
      <c r="A20268" s="387" t="s">
        <v>12082</v>
      </c>
      <c r="B20268" s="388" t="s">
        <v>74934</v>
      </c>
      <c r="C20268" s="387" t="s">
        <v>74</v>
      </c>
    </row>
    <row r="20269" spans="1:3">
      <c r="A20269" s="387" t="s">
        <v>12083</v>
      </c>
      <c r="B20269" s="388" t="s">
        <v>74935</v>
      </c>
      <c r="C20269" s="387" t="s">
        <v>74</v>
      </c>
    </row>
    <row r="20270" spans="1:3">
      <c r="A20270" s="387" t="s">
        <v>55568</v>
      </c>
      <c r="B20270" s="388" t="s">
        <v>74934</v>
      </c>
      <c r="C20270" s="387" t="s">
        <v>74</v>
      </c>
    </row>
    <row r="20271" spans="1:3">
      <c r="A20271" s="387" t="s">
        <v>55569</v>
      </c>
      <c r="B20271" s="388" t="s">
        <v>74935</v>
      </c>
      <c r="C20271" s="387" t="s">
        <v>74</v>
      </c>
    </row>
    <row r="20272" spans="1:3">
      <c r="A20272" s="387" t="s">
        <v>12084</v>
      </c>
      <c r="B20272" s="388" t="s">
        <v>74936</v>
      </c>
      <c r="C20272" s="387" t="s">
        <v>74</v>
      </c>
    </row>
    <row r="20273" spans="1:3">
      <c r="A20273" s="387" t="s">
        <v>12085</v>
      </c>
      <c r="B20273" s="388" t="s">
        <v>74936</v>
      </c>
      <c r="C20273" s="387" t="s">
        <v>74</v>
      </c>
    </row>
    <row r="20274" spans="1:3">
      <c r="A20274" s="387" t="s">
        <v>12086</v>
      </c>
      <c r="B20274" s="388" t="s">
        <v>74936</v>
      </c>
      <c r="C20274" s="387" t="s">
        <v>74</v>
      </c>
    </row>
    <row r="20275" spans="1:3">
      <c r="A20275" s="387" t="s">
        <v>55574</v>
      </c>
      <c r="B20275" s="388" t="s">
        <v>74936</v>
      </c>
      <c r="C20275" s="387" t="s">
        <v>74</v>
      </c>
    </row>
    <row r="20276" spans="1:3">
      <c r="A20276" s="387" t="s">
        <v>55575</v>
      </c>
      <c r="B20276" s="388" t="s">
        <v>74936</v>
      </c>
      <c r="C20276" s="387" t="s">
        <v>74</v>
      </c>
    </row>
    <row r="20277" spans="1:3">
      <c r="A20277" s="387" t="s">
        <v>55576</v>
      </c>
      <c r="B20277" s="388" t="s">
        <v>74936</v>
      </c>
      <c r="C20277" s="387" t="s">
        <v>74</v>
      </c>
    </row>
    <row r="20278" spans="1:3">
      <c r="A20278" s="387" t="s">
        <v>12087</v>
      </c>
      <c r="B20278" s="388" t="s">
        <v>74937</v>
      </c>
      <c r="C20278" s="387" t="s">
        <v>74</v>
      </c>
    </row>
    <row r="20279" spans="1:3">
      <c r="A20279" s="387" t="s">
        <v>12088</v>
      </c>
      <c r="B20279" s="388" t="s">
        <v>74937</v>
      </c>
      <c r="C20279" s="387" t="s">
        <v>74</v>
      </c>
    </row>
    <row r="20280" spans="1:3">
      <c r="A20280" s="387" t="s">
        <v>12089</v>
      </c>
      <c r="B20280" s="388" t="s">
        <v>74938</v>
      </c>
      <c r="C20280" s="387" t="s">
        <v>74</v>
      </c>
    </row>
    <row r="20281" spans="1:3">
      <c r="A20281" s="387" t="s">
        <v>55577</v>
      </c>
      <c r="B20281" s="388" t="s">
        <v>74937</v>
      </c>
      <c r="C20281" s="387" t="s">
        <v>74</v>
      </c>
    </row>
    <row r="20282" spans="1:3">
      <c r="A20282" s="387" t="s">
        <v>55578</v>
      </c>
      <c r="B20282" s="388" t="s">
        <v>74937</v>
      </c>
      <c r="C20282" s="387" t="s">
        <v>74</v>
      </c>
    </row>
    <row r="20283" spans="1:3">
      <c r="A20283" s="387" t="s">
        <v>55579</v>
      </c>
      <c r="B20283" s="388" t="s">
        <v>74938</v>
      </c>
      <c r="C20283" s="387" t="s">
        <v>74</v>
      </c>
    </row>
    <row r="20284" spans="1:3">
      <c r="A20284" s="387" t="s">
        <v>12090</v>
      </c>
      <c r="B20284" s="388" t="s">
        <v>74939</v>
      </c>
      <c r="C20284" s="387" t="s">
        <v>74</v>
      </c>
    </row>
    <row r="20285" spans="1:3">
      <c r="A20285" s="387" t="s">
        <v>12091</v>
      </c>
      <c r="B20285" s="388" t="s">
        <v>74940</v>
      </c>
      <c r="C20285" s="387" t="s">
        <v>74</v>
      </c>
    </row>
    <row r="20286" spans="1:3">
      <c r="A20286" s="387" t="s">
        <v>12092</v>
      </c>
      <c r="B20286" s="388" t="s">
        <v>74940</v>
      </c>
      <c r="C20286" s="387" t="s">
        <v>74</v>
      </c>
    </row>
    <row r="20287" spans="1:3">
      <c r="A20287" s="387" t="s">
        <v>55580</v>
      </c>
      <c r="B20287" s="388" t="s">
        <v>74939</v>
      </c>
      <c r="C20287" s="387" t="s">
        <v>74</v>
      </c>
    </row>
    <row r="20288" spans="1:3">
      <c r="A20288" s="387" t="s">
        <v>55581</v>
      </c>
      <c r="B20288" s="388" t="s">
        <v>74940</v>
      </c>
      <c r="C20288" s="387" t="s">
        <v>74</v>
      </c>
    </row>
    <row r="20289" spans="1:3">
      <c r="A20289" s="387" t="s">
        <v>55582</v>
      </c>
      <c r="B20289" s="388" t="s">
        <v>74940</v>
      </c>
      <c r="C20289" s="387" t="s">
        <v>74</v>
      </c>
    </row>
    <row r="20290" spans="1:3">
      <c r="A20290" s="387" t="s">
        <v>12093</v>
      </c>
      <c r="B20290" s="388" t="s">
        <v>74941</v>
      </c>
      <c r="C20290" s="387" t="s">
        <v>74</v>
      </c>
    </row>
    <row r="20291" spans="1:3">
      <c r="A20291" s="387" t="s">
        <v>12094</v>
      </c>
      <c r="B20291" s="388" t="s">
        <v>74941</v>
      </c>
      <c r="C20291" s="387" t="s">
        <v>74</v>
      </c>
    </row>
    <row r="20292" spans="1:3">
      <c r="A20292" s="387" t="s">
        <v>12095</v>
      </c>
      <c r="B20292" s="388" t="s">
        <v>74941</v>
      </c>
      <c r="C20292" s="387" t="s">
        <v>74</v>
      </c>
    </row>
    <row r="20293" spans="1:3">
      <c r="A20293" s="387" t="s">
        <v>55583</v>
      </c>
      <c r="B20293" s="388" t="s">
        <v>74941</v>
      </c>
      <c r="C20293" s="387" t="s">
        <v>74</v>
      </c>
    </row>
    <row r="20294" spans="1:3">
      <c r="A20294" s="387" t="s">
        <v>55584</v>
      </c>
      <c r="B20294" s="388" t="s">
        <v>74941</v>
      </c>
      <c r="C20294" s="387" t="s">
        <v>74</v>
      </c>
    </row>
    <row r="20295" spans="1:3">
      <c r="A20295" s="387" t="s">
        <v>55585</v>
      </c>
      <c r="B20295" s="388" t="s">
        <v>74941</v>
      </c>
      <c r="C20295" s="387" t="s">
        <v>74</v>
      </c>
    </row>
    <row r="20296" spans="1:3">
      <c r="A20296" s="387" t="s">
        <v>55586</v>
      </c>
      <c r="B20296" s="388" t="s">
        <v>74942</v>
      </c>
      <c r="C20296" s="387" t="s">
        <v>74</v>
      </c>
    </row>
    <row r="20297" spans="1:3">
      <c r="A20297" s="387" t="s">
        <v>55588</v>
      </c>
      <c r="B20297" s="388" t="s">
        <v>74942</v>
      </c>
      <c r="C20297" s="387" t="s">
        <v>74</v>
      </c>
    </row>
    <row r="20298" spans="1:3">
      <c r="A20298" s="387" t="s">
        <v>55589</v>
      </c>
      <c r="B20298" s="388" t="s">
        <v>74942</v>
      </c>
      <c r="C20298" s="387" t="s">
        <v>74</v>
      </c>
    </row>
    <row r="20299" spans="1:3">
      <c r="A20299" s="387" t="s">
        <v>55590</v>
      </c>
      <c r="B20299" s="388" t="s">
        <v>74942</v>
      </c>
      <c r="C20299" s="387" t="s">
        <v>74</v>
      </c>
    </row>
    <row r="20300" spans="1:3">
      <c r="A20300" s="387" t="s">
        <v>55591</v>
      </c>
      <c r="B20300" s="388" t="s">
        <v>74942</v>
      </c>
      <c r="C20300" s="387" t="s">
        <v>74</v>
      </c>
    </row>
    <row r="20301" spans="1:3">
      <c r="A20301" s="387" t="s">
        <v>55592</v>
      </c>
      <c r="B20301" s="388" t="s">
        <v>74942</v>
      </c>
      <c r="C20301" s="387" t="s">
        <v>74</v>
      </c>
    </row>
    <row r="20302" spans="1:3">
      <c r="A20302" s="387" t="s">
        <v>12096</v>
      </c>
      <c r="B20302" s="388" t="s">
        <v>74943</v>
      </c>
      <c r="C20302" s="387" t="s">
        <v>74</v>
      </c>
    </row>
    <row r="20303" spans="1:3">
      <c r="A20303" s="387" t="s">
        <v>12097</v>
      </c>
      <c r="B20303" s="388" t="s">
        <v>74943</v>
      </c>
      <c r="C20303" s="387" t="s">
        <v>74</v>
      </c>
    </row>
    <row r="20304" spans="1:3">
      <c r="A20304" s="387" t="s">
        <v>55593</v>
      </c>
      <c r="B20304" s="388" t="s">
        <v>74943</v>
      </c>
      <c r="C20304" s="387" t="s">
        <v>74</v>
      </c>
    </row>
    <row r="20305" spans="1:3">
      <c r="A20305" s="387" t="s">
        <v>55594</v>
      </c>
      <c r="B20305" s="388" t="s">
        <v>74943</v>
      </c>
      <c r="C20305" s="387" t="s">
        <v>74</v>
      </c>
    </row>
    <row r="20306" spans="1:3">
      <c r="A20306" s="387" t="s">
        <v>55595</v>
      </c>
      <c r="B20306" s="388" t="s">
        <v>74944</v>
      </c>
      <c r="C20306" s="387" t="s">
        <v>74</v>
      </c>
    </row>
    <row r="20307" spans="1:3">
      <c r="A20307" s="387" t="s">
        <v>55596</v>
      </c>
      <c r="B20307" s="388" t="s">
        <v>74944</v>
      </c>
      <c r="C20307" s="387" t="s">
        <v>74</v>
      </c>
    </row>
    <row r="20308" spans="1:3">
      <c r="A20308" s="387" t="s">
        <v>55597</v>
      </c>
      <c r="B20308" s="388" t="s">
        <v>74944</v>
      </c>
      <c r="C20308" s="387" t="s">
        <v>74</v>
      </c>
    </row>
    <row r="20309" spans="1:3">
      <c r="A20309" s="387" t="s">
        <v>55598</v>
      </c>
      <c r="B20309" s="388" t="s">
        <v>74944</v>
      </c>
      <c r="C20309" s="387" t="s">
        <v>74</v>
      </c>
    </row>
    <row r="20310" spans="1:3">
      <c r="A20310" s="387" t="s">
        <v>55599</v>
      </c>
      <c r="B20310" s="388" t="s">
        <v>74944</v>
      </c>
      <c r="C20310" s="387" t="s">
        <v>74</v>
      </c>
    </row>
    <row r="20311" spans="1:3">
      <c r="A20311" s="387" t="s">
        <v>55600</v>
      </c>
      <c r="B20311" s="388" t="s">
        <v>74944</v>
      </c>
      <c r="C20311" s="387" t="s">
        <v>74</v>
      </c>
    </row>
    <row r="20312" spans="1:3">
      <c r="A20312" s="387" t="s">
        <v>12098</v>
      </c>
      <c r="B20312" s="388" t="s">
        <v>74945</v>
      </c>
      <c r="C20312" s="387" t="s">
        <v>74</v>
      </c>
    </row>
    <row r="20313" spans="1:3">
      <c r="A20313" s="387" t="s">
        <v>12099</v>
      </c>
      <c r="B20313" s="388" t="s">
        <v>74945</v>
      </c>
      <c r="C20313" s="387" t="s">
        <v>74</v>
      </c>
    </row>
    <row r="20314" spans="1:3">
      <c r="A20314" s="387" t="s">
        <v>55601</v>
      </c>
      <c r="B20314" s="388" t="s">
        <v>74945</v>
      </c>
      <c r="C20314" s="387" t="s">
        <v>74</v>
      </c>
    </row>
    <row r="20315" spans="1:3">
      <c r="A20315" s="387" t="s">
        <v>55602</v>
      </c>
      <c r="B20315" s="388" t="s">
        <v>74945</v>
      </c>
      <c r="C20315" s="387" t="s">
        <v>74</v>
      </c>
    </row>
    <row r="20316" spans="1:3">
      <c r="A20316" s="387" t="s">
        <v>12100</v>
      </c>
      <c r="B20316" s="388" t="s">
        <v>74946</v>
      </c>
      <c r="C20316" s="387" t="s">
        <v>74</v>
      </c>
    </row>
    <row r="20317" spans="1:3">
      <c r="A20317" s="387" t="s">
        <v>12101</v>
      </c>
      <c r="B20317" s="388" t="s">
        <v>74946</v>
      </c>
      <c r="C20317" s="387" t="s">
        <v>74</v>
      </c>
    </row>
    <row r="20318" spans="1:3">
      <c r="A20318" s="387" t="s">
        <v>55603</v>
      </c>
      <c r="B20318" s="388" t="s">
        <v>74946</v>
      </c>
      <c r="C20318" s="387" t="s">
        <v>74</v>
      </c>
    </row>
    <row r="20319" spans="1:3">
      <c r="A20319" s="387" t="s">
        <v>55604</v>
      </c>
      <c r="B20319" s="388" t="s">
        <v>74946</v>
      </c>
      <c r="C20319" s="387" t="s">
        <v>74</v>
      </c>
    </row>
    <row r="20320" spans="1:3">
      <c r="A20320" s="387" t="s">
        <v>12102</v>
      </c>
      <c r="B20320" s="388" t="s">
        <v>74947</v>
      </c>
      <c r="C20320" s="387" t="s">
        <v>74</v>
      </c>
    </row>
    <row r="20321" spans="1:3">
      <c r="A20321" s="387" t="s">
        <v>12103</v>
      </c>
      <c r="B20321" s="388" t="s">
        <v>74947</v>
      </c>
      <c r="C20321" s="387" t="s">
        <v>74</v>
      </c>
    </row>
    <row r="20322" spans="1:3">
      <c r="A20322" s="387" t="s">
        <v>55605</v>
      </c>
      <c r="B20322" s="388" t="s">
        <v>74947</v>
      </c>
      <c r="C20322" s="387" t="s">
        <v>74</v>
      </c>
    </row>
    <row r="20323" spans="1:3">
      <c r="A20323" s="387" t="s">
        <v>55606</v>
      </c>
      <c r="B20323" s="388" t="s">
        <v>74947</v>
      </c>
      <c r="C20323" s="387" t="s">
        <v>74</v>
      </c>
    </row>
    <row r="20324" spans="1:3">
      <c r="A20324" s="387" t="s">
        <v>12104</v>
      </c>
      <c r="B20324" s="388" t="s">
        <v>74948</v>
      </c>
      <c r="C20324" s="387" t="s">
        <v>74</v>
      </c>
    </row>
    <row r="20325" spans="1:3">
      <c r="A20325" s="387" t="s">
        <v>12105</v>
      </c>
      <c r="B20325" s="388" t="s">
        <v>74949</v>
      </c>
      <c r="C20325" s="387" t="s">
        <v>74</v>
      </c>
    </row>
    <row r="20326" spans="1:3">
      <c r="A20326" s="387" t="s">
        <v>55607</v>
      </c>
      <c r="B20326" s="388" t="s">
        <v>74948</v>
      </c>
      <c r="C20326" s="387" t="s">
        <v>74</v>
      </c>
    </row>
    <row r="20327" spans="1:3">
      <c r="A20327" s="387" t="s">
        <v>55608</v>
      </c>
      <c r="B20327" s="388" t="s">
        <v>74949</v>
      </c>
      <c r="C20327" s="387" t="s">
        <v>74</v>
      </c>
    </row>
    <row r="20328" spans="1:3">
      <c r="A20328" s="387" t="s">
        <v>12106</v>
      </c>
      <c r="B20328" s="388" t="s">
        <v>74950</v>
      </c>
      <c r="C20328" s="387" t="s">
        <v>74</v>
      </c>
    </row>
    <row r="20329" spans="1:3">
      <c r="A20329" s="387" t="s">
        <v>12107</v>
      </c>
      <c r="B20329" s="388" t="s">
        <v>74950</v>
      </c>
      <c r="C20329" s="387" t="s">
        <v>74</v>
      </c>
    </row>
    <row r="20330" spans="1:3">
      <c r="A20330" s="387" t="s">
        <v>12108</v>
      </c>
      <c r="B20330" s="388" t="s">
        <v>74950</v>
      </c>
      <c r="C20330" s="387" t="s">
        <v>74</v>
      </c>
    </row>
    <row r="20331" spans="1:3">
      <c r="A20331" s="387" t="s">
        <v>55609</v>
      </c>
      <c r="B20331" s="388" t="s">
        <v>74950</v>
      </c>
      <c r="C20331" s="387" t="s">
        <v>74</v>
      </c>
    </row>
    <row r="20332" spans="1:3">
      <c r="A20332" s="387" t="s">
        <v>55610</v>
      </c>
      <c r="B20332" s="388" t="s">
        <v>74950</v>
      </c>
      <c r="C20332" s="387" t="s">
        <v>74</v>
      </c>
    </row>
    <row r="20333" spans="1:3">
      <c r="A20333" s="387" t="s">
        <v>55611</v>
      </c>
      <c r="B20333" s="388" t="s">
        <v>74950</v>
      </c>
      <c r="C20333" s="387" t="s">
        <v>74</v>
      </c>
    </row>
    <row r="20334" spans="1:3">
      <c r="A20334" s="387" t="s">
        <v>12109</v>
      </c>
      <c r="B20334" s="388" t="s">
        <v>74951</v>
      </c>
      <c r="C20334" s="387" t="s">
        <v>74</v>
      </c>
    </row>
    <row r="20335" spans="1:3">
      <c r="A20335" s="387" t="s">
        <v>12110</v>
      </c>
      <c r="B20335" s="388" t="s">
        <v>74951</v>
      </c>
      <c r="C20335" s="387" t="s">
        <v>74</v>
      </c>
    </row>
    <row r="20336" spans="1:3">
      <c r="A20336" s="387" t="s">
        <v>55612</v>
      </c>
      <c r="B20336" s="388" t="s">
        <v>74951</v>
      </c>
      <c r="C20336" s="387" t="s">
        <v>74</v>
      </c>
    </row>
    <row r="20337" spans="1:3">
      <c r="A20337" s="387" t="s">
        <v>55613</v>
      </c>
      <c r="B20337" s="388" t="s">
        <v>74951</v>
      </c>
      <c r="C20337" s="387" t="s">
        <v>74</v>
      </c>
    </row>
    <row r="20338" spans="1:3">
      <c r="A20338" s="387" t="s">
        <v>12112</v>
      </c>
      <c r="B20338" s="388" t="s">
        <v>74952</v>
      </c>
      <c r="C20338" s="387" t="s">
        <v>74</v>
      </c>
    </row>
    <row r="20339" spans="1:3">
      <c r="A20339" s="387" t="s">
        <v>12113</v>
      </c>
      <c r="B20339" s="388" t="s">
        <v>74952</v>
      </c>
      <c r="C20339" s="387" t="s">
        <v>74</v>
      </c>
    </row>
    <row r="20340" spans="1:3">
      <c r="A20340" s="387" t="s">
        <v>55622</v>
      </c>
      <c r="B20340" s="388" t="s">
        <v>74952</v>
      </c>
      <c r="C20340" s="387" t="s">
        <v>74</v>
      </c>
    </row>
    <row r="20341" spans="1:3">
      <c r="A20341" s="387" t="s">
        <v>55623</v>
      </c>
      <c r="B20341" s="388" t="s">
        <v>74952</v>
      </c>
      <c r="C20341" s="387" t="s">
        <v>74</v>
      </c>
    </row>
    <row r="20342" spans="1:3">
      <c r="A20342" s="387" t="s">
        <v>12114</v>
      </c>
      <c r="B20342" s="388" t="s">
        <v>74953</v>
      </c>
      <c r="C20342" s="387" t="s">
        <v>74</v>
      </c>
    </row>
    <row r="20343" spans="1:3">
      <c r="A20343" s="387" t="s">
        <v>12115</v>
      </c>
      <c r="B20343" s="388" t="s">
        <v>74953</v>
      </c>
      <c r="C20343" s="387" t="s">
        <v>74</v>
      </c>
    </row>
    <row r="20344" spans="1:3">
      <c r="A20344" s="387" t="s">
        <v>55624</v>
      </c>
      <c r="B20344" s="388" t="s">
        <v>74953</v>
      </c>
      <c r="C20344" s="387" t="s">
        <v>74</v>
      </c>
    </row>
    <row r="20345" spans="1:3">
      <c r="A20345" s="387" t="s">
        <v>55625</v>
      </c>
      <c r="B20345" s="388" t="s">
        <v>74953</v>
      </c>
      <c r="C20345" s="387" t="s">
        <v>74</v>
      </c>
    </row>
    <row r="20346" spans="1:3">
      <c r="A20346" s="387" t="s">
        <v>12116</v>
      </c>
      <c r="B20346" s="388" t="s">
        <v>74954</v>
      </c>
      <c r="C20346" s="387" t="s">
        <v>74</v>
      </c>
    </row>
    <row r="20347" spans="1:3">
      <c r="A20347" s="387" t="s">
        <v>12117</v>
      </c>
      <c r="B20347" s="388" t="s">
        <v>74954</v>
      </c>
      <c r="C20347" s="387" t="s">
        <v>74</v>
      </c>
    </row>
    <row r="20348" spans="1:3">
      <c r="A20348" s="387" t="s">
        <v>55626</v>
      </c>
      <c r="B20348" s="388" t="s">
        <v>74954</v>
      </c>
      <c r="C20348" s="387" t="s">
        <v>74</v>
      </c>
    </row>
    <row r="20349" spans="1:3">
      <c r="A20349" s="387" t="s">
        <v>55627</v>
      </c>
      <c r="B20349" s="388" t="s">
        <v>74954</v>
      </c>
      <c r="C20349" s="387" t="s">
        <v>74</v>
      </c>
    </row>
    <row r="20350" spans="1:3">
      <c r="A20350" s="387" t="s">
        <v>12118</v>
      </c>
      <c r="B20350" s="388" t="s">
        <v>74955</v>
      </c>
      <c r="C20350" s="387" t="s">
        <v>74</v>
      </c>
    </row>
    <row r="20351" spans="1:3">
      <c r="A20351" s="387" t="s">
        <v>12119</v>
      </c>
      <c r="B20351" s="388" t="s">
        <v>74955</v>
      </c>
      <c r="C20351" s="387" t="s">
        <v>74</v>
      </c>
    </row>
    <row r="20352" spans="1:3">
      <c r="A20352" s="387" t="s">
        <v>55628</v>
      </c>
      <c r="B20352" s="388" t="s">
        <v>74955</v>
      </c>
      <c r="C20352" s="387" t="s">
        <v>74</v>
      </c>
    </row>
    <row r="20353" spans="1:3">
      <c r="A20353" s="387" t="s">
        <v>55629</v>
      </c>
      <c r="B20353" s="388" t="s">
        <v>74955</v>
      </c>
      <c r="C20353" s="387" t="s">
        <v>74</v>
      </c>
    </row>
    <row r="20354" spans="1:3" ht="22.5">
      <c r="A20354" s="387" t="s">
        <v>12120</v>
      </c>
      <c r="B20354" s="388" t="s">
        <v>74956</v>
      </c>
      <c r="C20354" s="387" t="s">
        <v>74</v>
      </c>
    </row>
    <row r="20355" spans="1:3" ht="22.5">
      <c r="A20355" s="387" t="s">
        <v>12121</v>
      </c>
      <c r="B20355" s="388" t="s">
        <v>74956</v>
      </c>
      <c r="C20355" s="387" t="s">
        <v>74</v>
      </c>
    </row>
    <row r="20356" spans="1:3" ht="22.5">
      <c r="A20356" s="387" t="s">
        <v>55630</v>
      </c>
      <c r="B20356" s="388" t="s">
        <v>74956</v>
      </c>
      <c r="C20356" s="387" t="s">
        <v>74</v>
      </c>
    </row>
    <row r="20357" spans="1:3" ht="22.5">
      <c r="A20357" s="387" t="s">
        <v>55631</v>
      </c>
      <c r="B20357" s="388" t="s">
        <v>74956</v>
      </c>
      <c r="C20357" s="387" t="s">
        <v>74</v>
      </c>
    </row>
    <row r="20358" spans="1:3" ht="33.75">
      <c r="A20358" s="387" t="s">
        <v>12122</v>
      </c>
      <c r="B20358" s="388" t="s">
        <v>74957</v>
      </c>
      <c r="C20358" s="387" t="s">
        <v>74</v>
      </c>
    </row>
    <row r="20359" spans="1:3" ht="33.75">
      <c r="A20359" s="387" t="s">
        <v>12123</v>
      </c>
      <c r="B20359" s="388" t="s">
        <v>74957</v>
      </c>
      <c r="C20359" s="387" t="s">
        <v>74</v>
      </c>
    </row>
    <row r="20360" spans="1:3" ht="33.75">
      <c r="A20360" s="387" t="s">
        <v>12124</v>
      </c>
      <c r="B20360" s="388" t="s">
        <v>74957</v>
      </c>
      <c r="C20360" s="387" t="s">
        <v>74</v>
      </c>
    </row>
    <row r="20361" spans="1:3" ht="33.75">
      <c r="A20361" s="387" t="s">
        <v>55632</v>
      </c>
      <c r="B20361" s="388" t="s">
        <v>74957</v>
      </c>
      <c r="C20361" s="387" t="s">
        <v>74</v>
      </c>
    </row>
    <row r="20362" spans="1:3" ht="33.75">
      <c r="A20362" s="387" t="s">
        <v>55633</v>
      </c>
      <c r="B20362" s="388" t="s">
        <v>74957</v>
      </c>
      <c r="C20362" s="387" t="s">
        <v>74</v>
      </c>
    </row>
    <row r="20363" spans="1:3" ht="33.75">
      <c r="A20363" s="387" t="s">
        <v>55634</v>
      </c>
      <c r="B20363" s="388" t="s">
        <v>74957</v>
      </c>
      <c r="C20363" s="387" t="s">
        <v>74</v>
      </c>
    </row>
    <row r="20364" spans="1:3" ht="33.75">
      <c r="A20364" s="387" t="s">
        <v>12125</v>
      </c>
      <c r="B20364" s="388" t="s">
        <v>74958</v>
      </c>
      <c r="C20364" s="387" t="s">
        <v>74</v>
      </c>
    </row>
    <row r="20365" spans="1:3" ht="33.75">
      <c r="A20365" s="387" t="s">
        <v>12126</v>
      </c>
      <c r="B20365" s="388" t="s">
        <v>74959</v>
      </c>
      <c r="C20365" s="387" t="s">
        <v>74</v>
      </c>
    </row>
    <row r="20366" spans="1:3" ht="33.75">
      <c r="A20366" s="387" t="s">
        <v>12127</v>
      </c>
      <c r="B20366" s="388" t="s">
        <v>74958</v>
      </c>
      <c r="C20366" s="387" t="s">
        <v>74</v>
      </c>
    </row>
    <row r="20367" spans="1:3" ht="33.75">
      <c r="A20367" s="387" t="s">
        <v>55635</v>
      </c>
      <c r="B20367" s="388" t="s">
        <v>74958</v>
      </c>
      <c r="C20367" s="387" t="s">
        <v>74</v>
      </c>
    </row>
    <row r="20368" spans="1:3" ht="33.75">
      <c r="A20368" s="387" t="s">
        <v>55636</v>
      </c>
      <c r="B20368" s="388" t="s">
        <v>74959</v>
      </c>
      <c r="C20368" s="387" t="s">
        <v>74</v>
      </c>
    </row>
    <row r="20369" spans="1:3" ht="33.75">
      <c r="A20369" s="387" t="s">
        <v>55637</v>
      </c>
      <c r="B20369" s="388" t="s">
        <v>74958</v>
      </c>
      <c r="C20369" s="387" t="s">
        <v>74</v>
      </c>
    </row>
    <row r="20370" spans="1:3" ht="33.75">
      <c r="A20370" s="387" t="s">
        <v>12128</v>
      </c>
      <c r="B20370" s="388" t="s">
        <v>74960</v>
      </c>
      <c r="C20370" s="387" t="s">
        <v>74</v>
      </c>
    </row>
    <row r="20371" spans="1:3" ht="33.75">
      <c r="A20371" s="387" t="s">
        <v>12129</v>
      </c>
      <c r="B20371" s="388" t="s">
        <v>74961</v>
      </c>
      <c r="C20371" s="387" t="s">
        <v>74</v>
      </c>
    </row>
    <row r="20372" spans="1:3" ht="33.75">
      <c r="A20372" s="387" t="s">
        <v>12130</v>
      </c>
      <c r="B20372" s="388" t="s">
        <v>74960</v>
      </c>
      <c r="C20372" s="387" t="s">
        <v>74</v>
      </c>
    </row>
    <row r="20373" spans="1:3" ht="33.75">
      <c r="A20373" s="387" t="s">
        <v>55639</v>
      </c>
      <c r="B20373" s="388" t="s">
        <v>74960</v>
      </c>
      <c r="C20373" s="387" t="s">
        <v>74</v>
      </c>
    </row>
    <row r="20374" spans="1:3" ht="33.75">
      <c r="A20374" s="387" t="s">
        <v>55640</v>
      </c>
      <c r="B20374" s="388" t="s">
        <v>74961</v>
      </c>
      <c r="C20374" s="387" t="s">
        <v>74</v>
      </c>
    </row>
    <row r="20375" spans="1:3" ht="33.75">
      <c r="A20375" s="387" t="s">
        <v>55641</v>
      </c>
      <c r="B20375" s="388" t="s">
        <v>74960</v>
      </c>
      <c r="C20375" s="387" t="s">
        <v>74</v>
      </c>
    </row>
    <row r="20376" spans="1:3" ht="33.75">
      <c r="A20376" s="387" t="s">
        <v>12131</v>
      </c>
      <c r="B20376" s="388" t="s">
        <v>74962</v>
      </c>
      <c r="C20376" s="387" t="s">
        <v>74</v>
      </c>
    </row>
    <row r="20377" spans="1:3" ht="33.75">
      <c r="A20377" s="387" t="s">
        <v>12132</v>
      </c>
      <c r="B20377" s="388" t="s">
        <v>74962</v>
      </c>
      <c r="C20377" s="387" t="s">
        <v>74</v>
      </c>
    </row>
    <row r="20378" spans="1:3" ht="33.75">
      <c r="A20378" s="387" t="s">
        <v>12133</v>
      </c>
      <c r="B20378" s="388" t="s">
        <v>74963</v>
      </c>
      <c r="C20378" s="387" t="s">
        <v>74</v>
      </c>
    </row>
    <row r="20379" spans="1:3" ht="33.75">
      <c r="A20379" s="387" t="s">
        <v>55643</v>
      </c>
      <c r="B20379" s="388" t="s">
        <v>74962</v>
      </c>
      <c r="C20379" s="387" t="s">
        <v>74</v>
      </c>
    </row>
    <row r="20380" spans="1:3" ht="33.75">
      <c r="A20380" s="387" t="s">
        <v>55644</v>
      </c>
      <c r="B20380" s="388" t="s">
        <v>74962</v>
      </c>
      <c r="C20380" s="387" t="s">
        <v>74</v>
      </c>
    </row>
    <row r="20381" spans="1:3" ht="33.75">
      <c r="A20381" s="387" t="s">
        <v>55645</v>
      </c>
      <c r="B20381" s="388" t="s">
        <v>74963</v>
      </c>
      <c r="C20381" s="387" t="s">
        <v>74</v>
      </c>
    </row>
    <row r="20382" spans="1:3">
      <c r="A20382" s="387" t="s">
        <v>12134</v>
      </c>
      <c r="B20382" s="388" t="s">
        <v>74964</v>
      </c>
      <c r="C20382" s="387" t="s">
        <v>74</v>
      </c>
    </row>
    <row r="20383" spans="1:3">
      <c r="A20383" s="387" t="s">
        <v>12135</v>
      </c>
      <c r="B20383" s="388" t="s">
        <v>74964</v>
      </c>
      <c r="C20383" s="387" t="s">
        <v>74</v>
      </c>
    </row>
    <row r="20384" spans="1:3">
      <c r="A20384" s="387" t="s">
        <v>55647</v>
      </c>
      <c r="B20384" s="388" t="s">
        <v>74964</v>
      </c>
      <c r="C20384" s="387" t="s">
        <v>74</v>
      </c>
    </row>
    <row r="20385" spans="1:3">
      <c r="A20385" s="387" t="s">
        <v>55648</v>
      </c>
      <c r="B20385" s="388" t="s">
        <v>74964</v>
      </c>
      <c r="C20385" s="387" t="s">
        <v>74</v>
      </c>
    </row>
    <row r="20386" spans="1:3">
      <c r="A20386" s="387" t="s">
        <v>12136</v>
      </c>
      <c r="B20386" s="388" t="s">
        <v>74965</v>
      </c>
      <c r="C20386" s="387" t="s">
        <v>74</v>
      </c>
    </row>
    <row r="20387" spans="1:3">
      <c r="A20387" s="387" t="s">
        <v>12137</v>
      </c>
      <c r="B20387" s="388" t="s">
        <v>74965</v>
      </c>
      <c r="C20387" s="387" t="s">
        <v>74</v>
      </c>
    </row>
    <row r="20388" spans="1:3">
      <c r="A20388" s="387" t="s">
        <v>55649</v>
      </c>
      <c r="B20388" s="388" t="s">
        <v>74965</v>
      </c>
      <c r="C20388" s="387" t="s">
        <v>74</v>
      </c>
    </row>
    <row r="20389" spans="1:3">
      <c r="A20389" s="387" t="s">
        <v>55650</v>
      </c>
      <c r="B20389" s="388" t="s">
        <v>74965</v>
      </c>
      <c r="C20389" s="387" t="s">
        <v>74</v>
      </c>
    </row>
    <row r="20390" spans="1:3">
      <c r="A20390" s="387" t="s">
        <v>12138</v>
      </c>
      <c r="B20390" s="388" t="s">
        <v>74966</v>
      </c>
      <c r="C20390" s="387" t="s">
        <v>74</v>
      </c>
    </row>
    <row r="20391" spans="1:3">
      <c r="A20391" s="387" t="s">
        <v>12139</v>
      </c>
      <c r="B20391" s="388" t="s">
        <v>74966</v>
      </c>
      <c r="C20391" s="387" t="s">
        <v>74</v>
      </c>
    </row>
    <row r="20392" spans="1:3">
      <c r="A20392" s="387" t="s">
        <v>55652</v>
      </c>
      <c r="B20392" s="388" t="s">
        <v>74966</v>
      </c>
      <c r="C20392" s="387" t="s">
        <v>74</v>
      </c>
    </row>
    <row r="20393" spans="1:3">
      <c r="A20393" s="387" t="s">
        <v>55653</v>
      </c>
      <c r="B20393" s="388" t="s">
        <v>74966</v>
      </c>
      <c r="C20393" s="387" t="s">
        <v>74</v>
      </c>
    </row>
    <row r="20394" spans="1:3">
      <c r="A20394" s="387" t="s">
        <v>12140</v>
      </c>
      <c r="B20394" s="388" t="s">
        <v>74967</v>
      </c>
      <c r="C20394" s="387" t="s">
        <v>74</v>
      </c>
    </row>
    <row r="20395" spans="1:3">
      <c r="A20395" s="387" t="s">
        <v>12141</v>
      </c>
      <c r="B20395" s="388" t="s">
        <v>74967</v>
      </c>
      <c r="C20395" s="387" t="s">
        <v>74</v>
      </c>
    </row>
    <row r="20396" spans="1:3">
      <c r="A20396" s="387" t="s">
        <v>12142</v>
      </c>
      <c r="B20396" s="388" t="s">
        <v>74967</v>
      </c>
      <c r="C20396" s="387" t="s">
        <v>74</v>
      </c>
    </row>
    <row r="20397" spans="1:3">
      <c r="A20397" s="387" t="s">
        <v>55654</v>
      </c>
      <c r="B20397" s="388" t="s">
        <v>74967</v>
      </c>
      <c r="C20397" s="387" t="s">
        <v>74</v>
      </c>
    </row>
    <row r="20398" spans="1:3">
      <c r="A20398" s="387" t="s">
        <v>55655</v>
      </c>
      <c r="B20398" s="388" t="s">
        <v>74967</v>
      </c>
      <c r="C20398" s="387" t="s">
        <v>74</v>
      </c>
    </row>
    <row r="20399" spans="1:3">
      <c r="A20399" s="387" t="s">
        <v>55656</v>
      </c>
      <c r="B20399" s="388" t="s">
        <v>74967</v>
      </c>
      <c r="C20399" s="387" t="s">
        <v>74</v>
      </c>
    </row>
    <row r="20400" spans="1:3" ht="22.5">
      <c r="A20400" s="387" t="s">
        <v>12143</v>
      </c>
      <c r="B20400" s="388" t="s">
        <v>74968</v>
      </c>
      <c r="C20400" s="387" t="s">
        <v>74</v>
      </c>
    </row>
    <row r="20401" spans="1:3" ht="22.5">
      <c r="A20401" s="387" t="s">
        <v>12144</v>
      </c>
      <c r="B20401" s="388" t="s">
        <v>74968</v>
      </c>
      <c r="C20401" s="387" t="s">
        <v>74</v>
      </c>
    </row>
    <row r="20402" spans="1:3" ht="22.5">
      <c r="A20402" s="387" t="s">
        <v>55658</v>
      </c>
      <c r="B20402" s="388" t="s">
        <v>74968</v>
      </c>
      <c r="C20402" s="387" t="s">
        <v>74</v>
      </c>
    </row>
    <row r="20403" spans="1:3" ht="22.5">
      <c r="A20403" s="387" t="s">
        <v>55659</v>
      </c>
      <c r="B20403" s="388" t="s">
        <v>74968</v>
      </c>
      <c r="C20403" s="387" t="s">
        <v>74</v>
      </c>
    </row>
    <row r="20404" spans="1:3" ht="22.5">
      <c r="A20404" s="387" t="s">
        <v>12158</v>
      </c>
      <c r="B20404" s="388" t="s">
        <v>74969</v>
      </c>
      <c r="C20404" s="387" t="s">
        <v>74</v>
      </c>
    </row>
    <row r="20405" spans="1:3" ht="22.5">
      <c r="A20405" s="387" t="s">
        <v>12159</v>
      </c>
      <c r="B20405" s="388" t="s">
        <v>74969</v>
      </c>
      <c r="C20405" s="387" t="s">
        <v>74</v>
      </c>
    </row>
    <row r="20406" spans="1:3" ht="22.5">
      <c r="A20406" s="387" t="s">
        <v>55673</v>
      </c>
      <c r="B20406" s="388" t="s">
        <v>74969</v>
      </c>
      <c r="C20406" s="387" t="s">
        <v>74</v>
      </c>
    </row>
    <row r="20407" spans="1:3" ht="22.5">
      <c r="A20407" s="387" t="s">
        <v>55674</v>
      </c>
      <c r="B20407" s="388" t="s">
        <v>74969</v>
      </c>
      <c r="C20407" s="387" t="s">
        <v>74</v>
      </c>
    </row>
    <row r="20408" spans="1:3" ht="22.5">
      <c r="A20408" s="387" t="s">
        <v>55675</v>
      </c>
      <c r="B20408" s="388" t="s">
        <v>74970</v>
      </c>
      <c r="C20408" s="387" t="s">
        <v>74</v>
      </c>
    </row>
    <row r="20409" spans="1:3" ht="22.5">
      <c r="A20409" s="387" t="s">
        <v>55677</v>
      </c>
      <c r="B20409" s="388" t="s">
        <v>74970</v>
      </c>
      <c r="C20409" s="387" t="s">
        <v>74</v>
      </c>
    </row>
    <row r="20410" spans="1:3" ht="22.5">
      <c r="A20410" s="387" t="s">
        <v>55678</v>
      </c>
      <c r="B20410" s="388" t="s">
        <v>74970</v>
      </c>
      <c r="C20410" s="387" t="s">
        <v>74</v>
      </c>
    </row>
    <row r="20411" spans="1:3" ht="22.5">
      <c r="A20411" s="387" t="s">
        <v>55679</v>
      </c>
      <c r="B20411" s="388" t="s">
        <v>74970</v>
      </c>
      <c r="C20411" s="387" t="s">
        <v>74</v>
      </c>
    </row>
    <row r="20412" spans="1:3" ht="22.5">
      <c r="A20412" s="387" t="s">
        <v>55680</v>
      </c>
      <c r="B20412" s="388" t="s">
        <v>74970</v>
      </c>
      <c r="C20412" s="387" t="s">
        <v>74</v>
      </c>
    </row>
    <row r="20413" spans="1:3" ht="22.5">
      <c r="A20413" s="387" t="s">
        <v>55681</v>
      </c>
      <c r="B20413" s="388" t="s">
        <v>74970</v>
      </c>
      <c r="C20413" s="387" t="s">
        <v>74</v>
      </c>
    </row>
    <row r="20414" spans="1:3" ht="22.5">
      <c r="A20414" s="387" t="s">
        <v>55682</v>
      </c>
      <c r="B20414" s="388" t="s">
        <v>74971</v>
      </c>
      <c r="C20414" s="387" t="s">
        <v>74</v>
      </c>
    </row>
    <row r="20415" spans="1:3" ht="22.5">
      <c r="A20415" s="387" t="s">
        <v>55683</v>
      </c>
      <c r="B20415" s="388" t="s">
        <v>74971</v>
      </c>
      <c r="C20415" s="387" t="s">
        <v>74</v>
      </c>
    </row>
    <row r="20416" spans="1:3" ht="22.5">
      <c r="A20416" s="387" t="s">
        <v>55684</v>
      </c>
      <c r="B20416" s="388" t="s">
        <v>74971</v>
      </c>
      <c r="C20416" s="387" t="s">
        <v>74</v>
      </c>
    </row>
    <row r="20417" spans="1:3" ht="22.5">
      <c r="A20417" s="387" t="s">
        <v>55685</v>
      </c>
      <c r="B20417" s="388" t="s">
        <v>74971</v>
      </c>
      <c r="C20417" s="387" t="s">
        <v>74</v>
      </c>
    </row>
    <row r="20418" spans="1:3" ht="22.5">
      <c r="A20418" s="387" t="s">
        <v>55686</v>
      </c>
      <c r="B20418" s="388" t="s">
        <v>74971</v>
      </c>
      <c r="C20418" s="387" t="s">
        <v>74</v>
      </c>
    </row>
    <row r="20419" spans="1:3" ht="22.5">
      <c r="A20419" s="387" t="s">
        <v>55687</v>
      </c>
      <c r="B20419" s="388" t="s">
        <v>74971</v>
      </c>
      <c r="C20419" s="387" t="s">
        <v>74</v>
      </c>
    </row>
    <row r="20420" spans="1:3" ht="33.75">
      <c r="A20420" s="387" t="s">
        <v>12161</v>
      </c>
      <c r="B20420" s="388" t="s">
        <v>74972</v>
      </c>
      <c r="C20420" s="387" t="s">
        <v>74</v>
      </c>
    </row>
    <row r="20421" spans="1:3" ht="33.75">
      <c r="A20421" s="387" t="s">
        <v>12162</v>
      </c>
      <c r="B20421" s="388" t="s">
        <v>74972</v>
      </c>
      <c r="C20421" s="387" t="s">
        <v>74</v>
      </c>
    </row>
    <row r="20422" spans="1:3" ht="33.75">
      <c r="A20422" s="387" t="s">
        <v>55695</v>
      </c>
      <c r="B20422" s="388" t="s">
        <v>74972</v>
      </c>
      <c r="C20422" s="387" t="s">
        <v>74</v>
      </c>
    </row>
    <row r="20423" spans="1:3" ht="33.75">
      <c r="A20423" s="387" t="s">
        <v>55696</v>
      </c>
      <c r="B20423" s="388" t="s">
        <v>74972</v>
      </c>
      <c r="C20423" s="387" t="s">
        <v>74</v>
      </c>
    </row>
    <row r="20424" spans="1:3" ht="33.75">
      <c r="A20424" s="387" t="s">
        <v>12163</v>
      </c>
      <c r="B20424" s="388" t="s">
        <v>74973</v>
      </c>
      <c r="C20424" s="387" t="s">
        <v>74</v>
      </c>
    </row>
    <row r="20425" spans="1:3" ht="33.75">
      <c r="A20425" s="387" t="s">
        <v>12164</v>
      </c>
      <c r="B20425" s="388" t="s">
        <v>74974</v>
      </c>
      <c r="C20425" s="387" t="s">
        <v>74</v>
      </c>
    </row>
    <row r="20426" spans="1:3" ht="33.75">
      <c r="A20426" s="387" t="s">
        <v>55698</v>
      </c>
      <c r="B20426" s="388" t="s">
        <v>74973</v>
      </c>
      <c r="C20426" s="387" t="s">
        <v>74</v>
      </c>
    </row>
    <row r="20427" spans="1:3" ht="33.75">
      <c r="A20427" s="387" t="s">
        <v>55699</v>
      </c>
      <c r="B20427" s="388" t="s">
        <v>74974</v>
      </c>
      <c r="C20427" s="387" t="s">
        <v>74</v>
      </c>
    </row>
    <row r="20428" spans="1:3" ht="33.75">
      <c r="A20428" s="387" t="s">
        <v>12165</v>
      </c>
      <c r="B20428" s="388" t="s">
        <v>74975</v>
      </c>
      <c r="C20428" s="387" t="s">
        <v>74</v>
      </c>
    </row>
    <row r="20429" spans="1:3" ht="33.75">
      <c r="A20429" s="387" t="s">
        <v>12166</v>
      </c>
      <c r="B20429" s="388" t="s">
        <v>74976</v>
      </c>
      <c r="C20429" s="387" t="s">
        <v>74</v>
      </c>
    </row>
    <row r="20430" spans="1:3" ht="33.75">
      <c r="A20430" s="387" t="s">
        <v>55700</v>
      </c>
      <c r="B20430" s="388" t="s">
        <v>74975</v>
      </c>
      <c r="C20430" s="387" t="s">
        <v>74</v>
      </c>
    </row>
    <row r="20431" spans="1:3" ht="33.75">
      <c r="A20431" s="387" t="s">
        <v>55701</v>
      </c>
      <c r="B20431" s="388" t="s">
        <v>74976</v>
      </c>
      <c r="C20431" s="387" t="s">
        <v>74</v>
      </c>
    </row>
    <row r="20432" spans="1:3" ht="33.75">
      <c r="A20432" s="387" t="s">
        <v>12167</v>
      </c>
      <c r="B20432" s="388" t="s">
        <v>74977</v>
      </c>
      <c r="C20432" s="387" t="s">
        <v>74</v>
      </c>
    </row>
    <row r="20433" spans="1:3" ht="33.75">
      <c r="A20433" s="387" t="s">
        <v>12168</v>
      </c>
      <c r="B20433" s="388" t="s">
        <v>74977</v>
      </c>
      <c r="C20433" s="387" t="s">
        <v>74</v>
      </c>
    </row>
    <row r="20434" spans="1:3" ht="33.75">
      <c r="A20434" s="387" t="s">
        <v>55702</v>
      </c>
      <c r="B20434" s="388" t="s">
        <v>74977</v>
      </c>
      <c r="C20434" s="387" t="s">
        <v>74</v>
      </c>
    </row>
    <row r="20435" spans="1:3" ht="33.75">
      <c r="A20435" s="387" t="s">
        <v>55703</v>
      </c>
      <c r="B20435" s="388" t="s">
        <v>74977</v>
      </c>
      <c r="C20435" s="387" t="s">
        <v>74</v>
      </c>
    </row>
    <row r="20436" spans="1:3">
      <c r="A20436" s="387" t="s">
        <v>12169</v>
      </c>
      <c r="B20436" s="388" t="s">
        <v>74978</v>
      </c>
      <c r="C20436" s="387" t="s">
        <v>74</v>
      </c>
    </row>
    <row r="20437" spans="1:3">
      <c r="A20437" s="387" t="s">
        <v>12170</v>
      </c>
      <c r="B20437" s="388" t="s">
        <v>74978</v>
      </c>
      <c r="C20437" s="387" t="s">
        <v>74</v>
      </c>
    </row>
    <row r="20438" spans="1:3">
      <c r="A20438" s="387" t="s">
        <v>55705</v>
      </c>
      <c r="B20438" s="388" t="s">
        <v>74978</v>
      </c>
      <c r="C20438" s="387" t="s">
        <v>74</v>
      </c>
    </row>
    <row r="20439" spans="1:3">
      <c r="A20439" s="387" t="s">
        <v>55706</v>
      </c>
      <c r="B20439" s="388" t="s">
        <v>74978</v>
      </c>
      <c r="C20439" s="387" t="s">
        <v>74</v>
      </c>
    </row>
    <row r="20440" spans="1:3" ht="22.5">
      <c r="A20440" s="387" t="s">
        <v>12171</v>
      </c>
      <c r="B20440" s="388" t="s">
        <v>74979</v>
      </c>
      <c r="C20440" s="387" t="s">
        <v>74</v>
      </c>
    </row>
    <row r="20441" spans="1:3" ht="22.5">
      <c r="A20441" s="387" t="s">
        <v>12172</v>
      </c>
      <c r="B20441" s="388" t="s">
        <v>74979</v>
      </c>
      <c r="C20441" s="387" t="s">
        <v>74</v>
      </c>
    </row>
    <row r="20442" spans="1:3" ht="22.5">
      <c r="A20442" s="387" t="s">
        <v>55707</v>
      </c>
      <c r="B20442" s="388" t="s">
        <v>74979</v>
      </c>
      <c r="C20442" s="387" t="s">
        <v>74</v>
      </c>
    </row>
    <row r="20443" spans="1:3" ht="22.5">
      <c r="A20443" s="387" t="s">
        <v>55708</v>
      </c>
      <c r="B20443" s="388" t="s">
        <v>74979</v>
      </c>
      <c r="C20443" s="387" t="s">
        <v>74</v>
      </c>
    </row>
    <row r="20444" spans="1:3">
      <c r="A20444" s="387" t="s">
        <v>12173</v>
      </c>
      <c r="B20444" s="388" t="s">
        <v>74980</v>
      </c>
      <c r="C20444" s="387" t="s">
        <v>74</v>
      </c>
    </row>
    <row r="20445" spans="1:3">
      <c r="A20445" s="387" t="s">
        <v>12174</v>
      </c>
      <c r="B20445" s="388" t="s">
        <v>74980</v>
      </c>
      <c r="C20445" s="387" t="s">
        <v>74</v>
      </c>
    </row>
    <row r="20446" spans="1:3">
      <c r="A20446" s="387" t="s">
        <v>55710</v>
      </c>
      <c r="B20446" s="388" t="s">
        <v>74980</v>
      </c>
      <c r="C20446" s="387" t="s">
        <v>74</v>
      </c>
    </row>
    <row r="20447" spans="1:3">
      <c r="A20447" s="387" t="s">
        <v>55711</v>
      </c>
      <c r="B20447" s="388" t="s">
        <v>74980</v>
      </c>
      <c r="C20447" s="387" t="s">
        <v>74</v>
      </c>
    </row>
    <row r="20448" spans="1:3">
      <c r="A20448" s="387" t="s">
        <v>12200</v>
      </c>
      <c r="B20448" s="388" t="s">
        <v>74981</v>
      </c>
      <c r="C20448" s="387" t="s">
        <v>74</v>
      </c>
    </row>
    <row r="20449" spans="1:3">
      <c r="A20449" s="387" t="s">
        <v>12201</v>
      </c>
      <c r="B20449" s="388" t="s">
        <v>74981</v>
      </c>
      <c r="C20449" s="387" t="s">
        <v>74</v>
      </c>
    </row>
    <row r="20450" spans="1:3">
      <c r="A20450" s="387" t="s">
        <v>12202</v>
      </c>
      <c r="B20450" s="388" t="s">
        <v>74981</v>
      </c>
      <c r="C20450" s="387" t="s">
        <v>74</v>
      </c>
    </row>
    <row r="20451" spans="1:3">
      <c r="A20451" s="387" t="s">
        <v>55744</v>
      </c>
      <c r="B20451" s="388" t="s">
        <v>74981</v>
      </c>
      <c r="C20451" s="387" t="s">
        <v>74</v>
      </c>
    </row>
    <row r="20452" spans="1:3">
      <c r="A20452" s="387" t="s">
        <v>55745</v>
      </c>
      <c r="B20452" s="388" t="s">
        <v>74981</v>
      </c>
      <c r="C20452" s="387" t="s">
        <v>74</v>
      </c>
    </row>
    <row r="20453" spans="1:3">
      <c r="A20453" s="387" t="s">
        <v>55746</v>
      </c>
      <c r="B20453" s="388" t="s">
        <v>74981</v>
      </c>
      <c r="C20453" s="387" t="s">
        <v>74</v>
      </c>
    </row>
    <row r="20454" spans="1:3" ht="22.5">
      <c r="A20454" s="387" t="s">
        <v>12203</v>
      </c>
      <c r="B20454" s="388" t="s">
        <v>74982</v>
      </c>
      <c r="C20454" s="387" t="s">
        <v>74</v>
      </c>
    </row>
    <row r="20455" spans="1:3" ht="22.5">
      <c r="A20455" s="387" t="s">
        <v>12204</v>
      </c>
      <c r="B20455" s="388" t="s">
        <v>74982</v>
      </c>
      <c r="C20455" s="387" t="s">
        <v>74</v>
      </c>
    </row>
    <row r="20456" spans="1:3" ht="22.5">
      <c r="A20456" s="387" t="s">
        <v>12205</v>
      </c>
      <c r="B20456" s="388" t="s">
        <v>74982</v>
      </c>
      <c r="C20456" s="387" t="s">
        <v>74</v>
      </c>
    </row>
    <row r="20457" spans="1:3" ht="22.5">
      <c r="A20457" s="387" t="s">
        <v>55747</v>
      </c>
      <c r="B20457" s="388" t="s">
        <v>74982</v>
      </c>
      <c r="C20457" s="387" t="s">
        <v>74</v>
      </c>
    </row>
    <row r="20458" spans="1:3" ht="22.5">
      <c r="A20458" s="387" t="s">
        <v>55748</v>
      </c>
      <c r="B20458" s="388" t="s">
        <v>74982</v>
      </c>
      <c r="C20458" s="387" t="s">
        <v>74</v>
      </c>
    </row>
    <row r="20459" spans="1:3" ht="22.5">
      <c r="A20459" s="387" t="s">
        <v>55749</v>
      </c>
      <c r="B20459" s="388" t="s">
        <v>74982</v>
      </c>
      <c r="C20459" s="387" t="s">
        <v>74</v>
      </c>
    </row>
    <row r="20460" spans="1:3">
      <c r="A20460" s="387" t="s">
        <v>12206</v>
      </c>
      <c r="B20460" s="388" t="s">
        <v>74983</v>
      </c>
      <c r="C20460" s="387" t="s">
        <v>74</v>
      </c>
    </row>
    <row r="20461" spans="1:3">
      <c r="A20461" s="387" t="s">
        <v>12207</v>
      </c>
      <c r="B20461" s="388" t="s">
        <v>74983</v>
      </c>
      <c r="C20461" s="387" t="s">
        <v>74</v>
      </c>
    </row>
    <row r="20462" spans="1:3">
      <c r="A20462" s="387" t="s">
        <v>12208</v>
      </c>
      <c r="B20462" s="388" t="s">
        <v>74983</v>
      </c>
      <c r="C20462" s="387" t="s">
        <v>74</v>
      </c>
    </row>
    <row r="20463" spans="1:3">
      <c r="A20463" s="387" t="s">
        <v>55750</v>
      </c>
      <c r="B20463" s="388" t="s">
        <v>74983</v>
      </c>
      <c r="C20463" s="387" t="s">
        <v>74</v>
      </c>
    </row>
    <row r="20464" spans="1:3">
      <c r="A20464" s="387" t="s">
        <v>55751</v>
      </c>
      <c r="B20464" s="388" t="s">
        <v>74983</v>
      </c>
      <c r="C20464" s="387" t="s">
        <v>74</v>
      </c>
    </row>
    <row r="20465" spans="1:3">
      <c r="A20465" s="387" t="s">
        <v>55752</v>
      </c>
      <c r="B20465" s="388" t="s">
        <v>74983</v>
      </c>
      <c r="C20465" s="387" t="s">
        <v>74</v>
      </c>
    </row>
    <row r="20466" spans="1:3">
      <c r="A20466" s="387" t="s">
        <v>12209</v>
      </c>
      <c r="B20466" s="388" t="s">
        <v>74984</v>
      </c>
      <c r="C20466" s="387" t="s">
        <v>74</v>
      </c>
    </row>
    <row r="20467" spans="1:3">
      <c r="A20467" s="387" t="s">
        <v>12210</v>
      </c>
      <c r="B20467" s="388" t="s">
        <v>74984</v>
      </c>
      <c r="C20467" s="387" t="s">
        <v>74</v>
      </c>
    </row>
    <row r="20468" spans="1:3">
      <c r="A20468" s="387" t="s">
        <v>12211</v>
      </c>
      <c r="B20468" s="388" t="s">
        <v>74984</v>
      </c>
      <c r="C20468" s="387" t="s">
        <v>74</v>
      </c>
    </row>
    <row r="20469" spans="1:3">
      <c r="A20469" s="387" t="s">
        <v>55753</v>
      </c>
      <c r="B20469" s="388" t="s">
        <v>74984</v>
      </c>
      <c r="C20469" s="387" t="s">
        <v>74</v>
      </c>
    </row>
    <row r="20470" spans="1:3">
      <c r="A20470" s="387" t="s">
        <v>55754</v>
      </c>
      <c r="B20470" s="388" t="s">
        <v>74984</v>
      </c>
      <c r="C20470" s="387" t="s">
        <v>74</v>
      </c>
    </row>
    <row r="20471" spans="1:3">
      <c r="A20471" s="387" t="s">
        <v>55755</v>
      </c>
      <c r="B20471" s="388" t="s">
        <v>74984</v>
      </c>
      <c r="C20471" s="387" t="s">
        <v>74</v>
      </c>
    </row>
    <row r="20472" spans="1:3" ht="22.5">
      <c r="A20472" s="387" t="s">
        <v>12212</v>
      </c>
      <c r="B20472" s="388" t="s">
        <v>74985</v>
      </c>
      <c r="C20472" s="387" t="s">
        <v>74</v>
      </c>
    </row>
    <row r="20473" spans="1:3" ht="22.5">
      <c r="A20473" s="387" t="s">
        <v>55756</v>
      </c>
      <c r="B20473" s="388" t="s">
        <v>74985</v>
      </c>
      <c r="C20473" s="387" t="s">
        <v>74</v>
      </c>
    </row>
    <row r="20474" spans="1:3" ht="33.75">
      <c r="A20474" s="387" t="s">
        <v>12213</v>
      </c>
      <c r="B20474" s="388" t="s">
        <v>74986</v>
      </c>
      <c r="C20474" s="387" t="s">
        <v>74</v>
      </c>
    </row>
    <row r="20475" spans="1:3" ht="33.75">
      <c r="A20475" s="387" t="s">
        <v>55757</v>
      </c>
      <c r="B20475" s="388" t="s">
        <v>74986</v>
      </c>
      <c r="C20475" s="387" t="s">
        <v>74</v>
      </c>
    </row>
    <row r="20476" spans="1:3" ht="33.75">
      <c r="A20476" s="387" t="s">
        <v>12214</v>
      </c>
      <c r="B20476" s="388" t="s">
        <v>74987</v>
      </c>
      <c r="C20476" s="387" t="s">
        <v>74</v>
      </c>
    </row>
    <row r="20477" spans="1:3" ht="33.75">
      <c r="A20477" s="387" t="s">
        <v>55760</v>
      </c>
      <c r="B20477" s="388" t="s">
        <v>74987</v>
      </c>
      <c r="C20477" s="387" t="s">
        <v>74</v>
      </c>
    </row>
    <row r="20478" spans="1:3" ht="22.5">
      <c r="A20478" s="387" t="s">
        <v>55761</v>
      </c>
      <c r="B20478" s="388" t="s">
        <v>74988</v>
      </c>
      <c r="C20478" s="387" t="s">
        <v>74</v>
      </c>
    </row>
    <row r="20479" spans="1:3" ht="22.5">
      <c r="A20479" s="387" t="s">
        <v>55762</v>
      </c>
      <c r="B20479" s="388" t="s">
        <v>74989</v>
      </c>
      <c r="C20479" s="387" t="s">
        <v>74</v>
      </c>
    </row>
    <row r="20480" spans="1:3" ht="22.5">
      <c r="A20480" s="387" t="s">
        <v>55763</v>
      </c>
      <c r="B20480" s="388" t="s">
        <v>74990</v>
      </c>
      <c r="C20480" s="387" t="s">
        <v>74</v>
      </c>
    </row>
    <row r="20481" spans="1:3" ht="22.5">
      <c r="A20481" s="387" t="s">
        <v>55764</v>
      </c>
      <c r="B20481" s="388" t="s">
        <v>74988</v>
      </c>
      <c r="C20481" s="387" t="s">
        <v>74</v>
      </c>
    </row>
    <row r="20482" spans="1:3" ht="22.5">
      <c r="A20482" s="387" t="s">
        <v>55765</v>
      </c>
      <c r="B20482" s="388" t="s">
        <v>74989</v>
      </c>
      <c r="C20482" s="387" t="s">
        <v>74</v>
      </c>
    </row>
    <row r="20483" spans="1:3" ht="22.5">
      <c r="A20483" s="387" t="s">
        <v>55766</v>
      </c>
      <c r="B20483" s="388" t="s">
        <v>74990</v>
      </c>
      <c r="C20483" s="387" t="s">
        <v>74</v>
      </c>
    </row>
    <row r="20484" spans="1:3">
      <c r="A20484" s="387" t="s">
        <v>12216</v>
      </c>
      <c r="B20484" s="388" t="s">
        <v>74991</v>
      </c>
      <c r="C20484" s="387" t="s">
        <v>74</v>
      </c>
    </row>
    <row r="20485" spans="1:3">
      <c r="A20485" s="387" t="s">
        <v>12217</v>
      </c>
      <c r="B20485" s="388" t="s">
        <v>74991</v>
      </c>
      <c r="C20485" s="387" t="s">
        <v>74</v>
      </c>
    </row>
    <row r="20486" spans="1:3">
      <c r="A20486" s="387" t="s">
        <v>12218</v>
      </c>
      <c r="B20486" s="388" t="s">
        <v>74991</v>
      </c>
      <c r="C20486" s="387" t="s">
        <v>74</v>
      </c>
    </row>
    <row r="20487" spans="1:3">
      <c r="A20487" s="387" t="s">
        <v>55768</v>
      </c>
      <c r="B20487" s="388" t="s">
        <v>74991</v>
      </c>
      <c r="C20487" s="387" t="s">
        <v>74</v>
      </c>
    </row>
    <row r="20488" spans="1:3">
      <c r="A20488" s="387" t="s">
        <v>55769</v>
      </c>
      <c r="B20488" s="388" t="s">
        <v>74991</v>
      </c>
      <c r="C20488" s="387" t="s">
        <v>74</v>
      </c>
    </row>
    <row r="20489" spans="1:3">
      <c r="A20489" s="387" t="s">
        <v>55770</v>
      </c>
      <c r="B20489" s="388" t="s">
        <v>74991</v>
      </c>
      <c r="C20489" s="387" t="s">
        <v>74</v>
      </c>
    </row>
    <row r="20490" spans="1:3">
      <c r="A20490" s="387" t="s">
        <v>12219</v>
      </c>
      <c r="B20490" s="388" t="s">
        <v>74992</v>
      </c>
      <c r="C20490" s="387" t="s">
        <v>74</v>
      </c>
    </row>
    <row r="20491" spans="1:3">
      <c r="A20491" s="387" t="s">
        <v>12220</v>
      </c>
      <c r="B20491" s="388" t="s">
        <v>74992</v>
      </c>
      <c r="C20491" s="387" t="s">
        <v>74</v>
      </c>
    </row>
    <row r="20492" spans="1:3">
      <c r="A20492" s="387" t="s">
        <v>12221</v>
      </c>
      <c r="B20492" s="388" t="s">
        <v>74992</v>
      </c>
      <c r="C20492" s="387" t="s">
        <v>74</v>
      </c>
    </row>
    <row r="20493" spans="1:3">
      <c r="A20493" s="387" t="s">
        <v>55771</v>
      </c>
      <c r="B20493" s="388" t="s">
        <v>74992</v>
      </c>
      <c r="C20493" s="387" t="s">
        <v>74</v>
      </c>
    </row>
    <row r="20494" spans="1:3">
      <c r="A20494" s="387" t="s">
        <v>55772</v>
      </c>
      <c r="B20494" s="388" t="s">
        <v>74992</v>
      </c>
      <c r="C20494" s="387" t="s">
        <v>74</v>
      </c>
    </row>
    <row r="20495" spans="1:3">
      <c r="A20495" s="387" t="s">
        <v>55773</v>
      </c>
      <c r="B20495" s="388" t="s">
        <v>74992</v>
      </c>
      <c r="C20495" s="387" t="s">
        <v>74</v>
      </c>
    </row>
    <row r="20496" spans="1:3">
      <c r="A20496" s="387" t="s">
        <v>12222</v>
      </c>
      <c r="B20496" s="388" t="s">
        <v>74993</v>
      </c>
      <c r="C20496" s="387" t="s">
        <v>74</v>
      </c>
    </row>
    <row r="20497" spans="1:3">
      <c r="A20497" s="387" t="s">
        <v>12223</v>
      </c>
      <c r="B20497" s="388" t="s">
        <v>74993</v>
      </c>
      <c r="C20497" s="387" t="s">
        <v>74</v>
      </c>
    </row>
    <row r="20498" spans="1:3">
      <c r="A20498" s="387" t="s">
        <v>12224</v>
      </c>
      <c r="B20498" s="388" t="s">
        <v>74993</v>
      </c>
      <c r="C20498" s="387" t="s">
        <v>74</v>
      </c>
    </row>
    <row r="20499" spans="1:3">
      <c r="A20499" s="387" t="s">
        <v>55774</v>
      </c>
      <c r="B20499" s="388" t="s">
        <v>74993</v>
      </c>
      <c r="C20499" s="387" t="s">
        <v>74</v>
      </c>
    </row>
    <row r="20500" spans="1:3">
      <c r="A20500" s="387" t="s">
        <v>55775</v>
      </c>
      <c r="B20500" s="388" t="s">
        <v>74993</v>
      </c>
      <c r="C20500" s="387" t="s">
        <v>74</v>
      </c>
    </row>
    <row r="20501" spans="1:3">
      <c r="A20501" s="387" t="s">
        <v>55776</v>
      </c>
      <c r="B20501" s="388" t="s">
        <v>74993</v>
      </c>
      <c r="C20501" s="387" t="s">
        <v>74</v>
      </c>
    </row>
    <row r="20502" spans="1:3">
      <c r="A20502" s="387" t="s">
        <v>12225</v>
      </c>
      <c r="B20502" s="388" t="s">
        <v>74994</v>
      </c>
      <c r="C20502" s="387" t="s">
        <v>74</v>
      </c>
    </row>
    <row r="20503" spans="1:3">
      <c r="A20503" s="387" t="s">
        <v>12226</v>
      </c>
      <c r="B20503" s="388" t="s">
        <v>74994</v>
      </c>
      <c r="C20503" s="387" t="s">
        <v>74</v>
      </c>
    </row>
    <row r="20504" spans="1:3">
      <c r="A20504" s="387" t="s">
        <v>12227</v>
      </c>
      <c r="B20504" s="388" t="s">
        <v>74994</v>
      </c>
      <c r="C20504" s="387" t="s">
        <v>74</v>
      </c>
    </row>
    <row r="20505" spans="1:3">
      <c r="A20505" s="387" t="s">
        <v>55777</v>
      </c>
      <c r="B20505" s="388" t="s">
        <v>74994</v>
      </c>
      <c r="C20505" s="387" t="s">
        <v>74</v>
      </c>
    </row>
    <row r="20506" spans="1:3">
      <c r="A20506" s="387" t="s">
        <v>55778</v>
      </c>
      <c r="B20506" s="388" t="s">
        <v>74994</v>
      </c>
      <c r="C20506" s="387" t="s">
        <v>74</v>
      </c>
    </row>
    <row r="20507" spans="1:3">
      <c r="A20507" s="387" t="s">
        <v>55779</v>
      </c>
      <c r="B20507" s="388" t="s">
        <v>74994</v>
      </c>
      <c r="C20507" s="387" t="s">
        <v>74</v>
      </c>
    </row>
    <row r="20508" spans="1:3" ht="22.5">
      <c r="A20508" s="387" t="s">
        <v>12228</v>
      </c>
      <c r="B20508" s="388" t="s">
        <v>74995</v>
      </c>
      <c r="C20508" s="387" t="s">
        <v>74</v>
      </c>
    </row>
    <row r="20509" spans="1:3" ht="22.5">
      <c r="A20509" s="387" t="s">
        <v>12229</v>
      </c>
      <c r="B20509" s="388" t="s">
        <v>74995</v>
      </c>
      <c r="C20509" s="387" t="s">
        <v>74</v>
      </c>
    </row>
    <row r="20510" spans="1:3" ht="22.5">
      <c r="A20510" s="387" t="s">
        <v>12230</v>
      </c>
      <c r="B20510" s="388" t="s">
        <v>74995</v>
      </c>
      <c r="C20510" s="387" t="s">
        <v>74</v>
      </c>
    </row>
    <row r="20511" spans="1:3" ht="22.5">
      <c r="A20511" s="387" t="s">
        <v>55781</v>
      </c>
      <c r="B20511" s="388" t="s">
        <v>74995</v>
      </c>
      <c r="C20511" s="387" t="s">
        <v>74</v>
      </c>
    </row>
    <row r="20512" spans="1:3" ht="22.5">
      <c r="A20512" s="387" t="s">
        <v>55782</v>
      </c>
      <c r="B20512" s="388" t="s">
        <v>74995</v>
      </c>
      <c r="C20512" s="387" t="s">
        <v>74</v>
      </c>
    </row>
    <row r="20513" spans="1:3" ht="22.5">
      <c r="A20513" s="387" t="s">
        <v>55783</v>
      </c>
      <c r="B20513" s="388" t="s">
        <v>74995</v>
      </c>
      <c r="C20513" s="387" t="s">
        <v>74</v>
      </c>
    </row>
    <row r="20514" spans="1:3" ht="33.75">
      <c r="A20514" s="387" t="s">
        <v>12231</v>
      </c>
      <c r="B20514" s="388" t="s">
        <v>74996</v>
      </c>
      <c r="C20514" s="387" t="s">
        <v>74</v>
      </c>
    </row>
    <row r="20515" spans="1:3" ht="33.75">
      <c r="A20515" s="387" t="s">
        <v>12232</v>
      </c>
      <c r="B20515" s="388" t="s">
        <v>74997</v>
      </c>
      <c r="C20515" s="387" t="s">
        <v>74</v>
      </c>
    </row>
    <row r="20516" spans="1:3" ht="33.75">
      <c r="A20516" s="387" t="s">
        <v>12233</v>
      </c>
      <c r="B20516" s="388" t="s">
        <v>74996</v>
      </c>
      <c r="C20516" s="387" t="s">
        <v>74</v>
      </c>
    </row>
    <row r="20517" spans="1:3" ht="33.75">
      <c r="A20517" s="387" t="s">
        <v>55786</v>
      </c>
      <c r="B20517" s="388" t="s">
        <v>74996</v>
      </c>
      <c r="C20517" s="387" t="s">
        <v>74</v>
      </c>
    </row>
    <row r="20518" spans="1:3" ht="33.75">
      <c r="A20518" s="387" t="s">
        <v>55787</v>
      </c>
      <c r="B20518" s="388" t="s">
        <v>74997</v>
      </c>
      <c r="C20518" s="387" t="s">
        <v>74</v>
      </c>
    </row>
    <row r="20519" spans="1:3" ht="33.75">
      <c r="A20519" s="387" t="s">
        <v>55788</v>
      </c>
      <c r="B20519" s="388" t="s">
        <v>74996</v>
      </c>
      <c r="C20519" s="387" t="s">
        <v>74</v>
      </c>
    </row>
    <row r="20520" spans="1:3" ht="33.75">
      <c r="A20520" s="387" t="s">
        <v>12234</v>
      </c>
      <c r="B20520" s="388" t="s">
        <v>74998</v>
      </c>
      <c r="C20520" s="387" t="s">
        <v>74</v>
      </c>
    </row>
    <row r="20521" spans="1:3" ht="33.75">
      <c r="A20521" s="387" t="s">
        <v>12235</v>
      </c>
      <c r="B20521" s="388" t="s">
        <v>74998</v>
      </c>
      <c r="C20521" s="387" t="s">
        <v>74</v>
      </c>
    </row>
    <row r="20522" spans="1:3" ht="33.75">
      <c r="A20522" s="387" t="s">
        <v>12236</v>
      </c>
      <c r="B20522" s="388" t="s">
        <v>74998</v>
      </c>
      <c r="C20522" s="387" t="s">
        <v>74</v>
      </c>
    </row>
    <row r="20523" spans="1:3" ht="33.75">
      <c r="A20523" s="387" t="s">
        <v>55792</v>
      </c>
      <c r="B20523" s="388" t="s">
        <v>74998</v>
      </c>
      <c r="C20523" s="387" t="s">
        <v>74</v>
      </c>
    </row>
    <row r="20524" spans="1:3" ht="33.75">
      <c r="A20524" s="387" t="s">
        <v>55793</v>
      </c>
      <c r="B20524" s="388" t="s">
        <v>74998</v>
      </c>
      <c r="C20524" s="387" t="s">
        <v>74</v>
      </c>
    </row>
    <row r="20525" spans="1:3" ht="33.75">
      <c r="A20525" s="387" t="s">
        <v>55794</v>
      </c>
      <c r="B20525" s="388" t="s">
        <v>74998</v>
      </c>
      <c r="C20525" s="387" t="s">
        <v>74</v>
      </c>
    </row>
    <row r="20526" spans="1:3">
      <c r="A20526" s="387" t="s">
        <v>12237</v>
      </c>
      <c r="B20526" s="388" t="s">
        <v>74999</v>
      </c>
      <c r="C20526" s="387" t="s">
        <v>74</v>
      </c>
    </row>
    <row r="20527" spans="1:3">
      <c r="A20527" s="387" t="s">
        <v>12238</v>
      </c>
      <c r="B20527" s="388" t="s">
        <v>74999</v>
      </c>
      <c r="C20527" s="387" t="s">
        <v>74</v>
      </c>
    </row>
    <row r="20528" spans="1:3">
      <c r="A20528" s="387" t="s">
        <v>12239</v>
      </c>
      <c r="B20528" s="388" t="s">
        <v>74999</v>
      </c>
      <c r="C20528" s="387" t="s">
        <v>74</v>
      </c>
    </row>
    <row r="20529" spans="1:3">
      <c r="A20529" s="387" t="s">
        <v>55797</v>
      </c>
      <c r="B20529" s="388" t="s">
        <v>74999</v>
      </c>
      <c r="C20529" s="387" t="s">
        <v>74</v>
      </c>
    </row>
    <row r="20530" spans="1:3">
      <c r="A20530" s="387" t="s">
        <v>55798</v>
      </c>
      <c r="B20530" s="388" t="s">
        <v>74999</v>
      </c>
      <c r="C20530" s="387" t="s">
        <v>74</v>
      </c>
    </row>
    <row r="20531" spans="1:3">
      <c r="A20531" s="387" t="s">
        <v>55799</v>
      </c>
      <c r="B20531" s="388" t="s">
        <v>74999</v>
      </c>
      <c r="C20531" s="387" t="s">
        <v>74</v>
      </c>
    </row>
    <row r="20532" spans="1:3">
      <c r="A20532" s="387" t="s">
        <v>12240</v>
      </c>
      <c r="B20532" s="388" t="s">
        <v>75000</v>
      </c>
      <c r="C20532" s="387" t="s">
        <v>74</v>
      </c>
    </row>
    <row r="20533" spans="1:3">
      <c r="A20533" s="387" t="s">
        <v>12241</v>
      </c>
      <c r="B20533" s="388" t="s">
        <v>75000</v>
      </c>
      <c r="C20533" s="387" t="s">
        <v>74</v>
      </c>
    </row>
    <row r="20534" spans="1:3">
      <c r="A20534" s="387" t="s">
        <v>12242</v>
      </c>
      <c r="B20534" s="388" t="s">
        <v>75000</v>
      </c>
      <c r="C20534" s="387" t="s">
        <v>74</v>
      </c>
    </row>
    <row r="20535" spans="1:3">
      <c r="A20535" s="387" t="s">
        <v>55803</v>
      </c>
      <c r="B20535" s="388" t="s">
        <v>75000</v>
      </c>
      <c r="C20535" s="387" t="s">
        <v>74</v>
      </c>
    </row>
    <row r="20536" spans="1:3">
      <c r="A20536" s="387" t="s">
        <v>55804</v>
      </c>
      <c r="B20536" s="388" t="s">
        <v>75000</v>
      </c>
      <c r="C20536" s="387" t="s">
        <v>74</v>
      </c>
    </row>
    <row r="20537" spans="1:3">
      <c r="A20537" s="387" t="s">
        <v>55805</v>
      </c>
      <c r="B20537" s="388" t="s">
        <v>75000</v>
      </c>
      <c r="C20537" s="387" t="s">
        <v>74</v>
      </c>
    </row>
    <row r="20538" spans="1:3" ht="33.75">
      <c r="A20538" s="387" t="s">
        <v>12243</v>
      </c>
      <c r="B20538" s="388" t="s">
        <v>75001</v>
      </c>
      <c r="C20538" s="387" t="s">
        <v>74</v>
      </c>
    </row>
    <row r="20539" spans="1:3" ht="33.75">
      <c r="A20539" s="387" t="s">
        <v>12244</v>
      </c>
      <c r="B20539" s="388" t="s">
        <v>75001</v>
      </c>
      <c r="C20539" s="387" t="s">
        <v>74</v>
      </c>
    </row>
    <row r="20540" spans="1:3" ht="33.75">
      <c r="A20540" s="387" t="s">
        <v>12245</v>
      </c>
      <c r="B20540" s="388" t="s">
        <v>75001</v>
      </c>
      <c r="C20540" s="387" t="s">
        <v>74</v>
      </c>
    </row>
    <row r="20541" spans="1:3" ht="33.75">
      <c r="A20541" s="387" t="s">
        <v>55812</v>
      </c>
      <c r="B20541" s="388" t="s">
        <v>75001</v>
      </c>
      <c r="C20541" s="387" t="s">
        <v>74</v>
      </c>
    </row>
    <row r="20542" spans="1:3" ht="33.75">
      <c r="A20542" s="387" t="s">
        <v>55813</v>
      </c>
      <c r="B20542" s="388" t="s">
        <v>75001</v>
      </c>
      <c r="C20542" s="387" t="s">
        <v>74</v>
      </c>
    </row>
    <row r="20543" spans="1:3" ht="33.75">
      <c r="A20543" s="387" t="s">
        <v>55814</v>
      </c>
      <c r="B20543" s="388" t="s">
        <v>75001</v>
      </c>
      <c r="C20543" s="387" t="s">
        <v>74</v>
      </c>
    </row>
    <row r="20544" spans="1:3" ht="22.5">
      <c r="A20544" s="387" t="s">
        <v>12246</v>
      </c>
      <c r="B20544" s="388" t="s">
        <v>75002</v>
      </c>
      <c r="C20544" s="387" t="s">
        <v>74</v>
      </c>
    </row>
    <row r="20545" spans="1:3" ht="22.5">
      <c r="A20545" s="387" t="s">
        <v>12247</v>
      </c>
      <c r="B20545" s="388" t="s">
        <v>75002</v>
      </c>
      <c r="C20545" s="387" t="s">
        <v>74</v>
      </c>
    </row>
    <row r="20546" spans="1:3" ht="22.5">
      <c r="A20546" s="387" t="s">
        <v>55817</v>
      </c>
      <c r="B20546" s="388" t="s">
        <v>75002</v>
      </c>
      <c r="C20546" s="387" t="s">
        <v>74</v>
      </c>
    </row>
    <row r="20547" spans="1:3" ht="22.5">
      <c r="A20547" s="387" t="s">
        <v>55818</v>
      </c>
      <c r="B20547" s="388" t="s">
        <v>75002</v>
      </c>
      <c r="C20547" s="387" t="s">
        <v>74</v>
      </c>
    </row>
    <row r="20548" spans="1:3" ht="22.5">
      <c r="A20548" s="387" t="s">
        <v>12248</v>
      </c>
      <c r="B20548" s="388" t="s">
        <v>75003</v>
      </c>
      <c r="C20548" s="387" t="s">
        <v>74</v>
      </c>
    </row>
    <row r="20549" spans="1:3" ht="22.5">
      <c r="A20549" s="387" t="s">
        <v>12249</v>
      </c>
      <c r="B20549" s="388" t="s">
        <v>75003</v>
      </c>
      <c r="C20549" s="387" t="s">
        <v>74</v>
      </c>
    </row>
    <row r="20550" spans="1:3" ht="22.5">
      <c r="A20550" s="387" t="s">
        <v>55820</v>
      </c>
      <c r="B20550" s="388" t="s">
        <v>75003</v>
      </c>
      <c r="C20550" s="387" t="s">
        <v>74</v>
      </c>
    </row>
    <row r="20551" spans="1:3" ht="22.5">
      <c r="A20551" s="387" t="s">
        <v>55821</v>
      </c>
      <c r="B20551" s="388" t="s">
        <v>75003</v>
      </c>
      <c r="C20551" s="387" t="s">
        <v>74</v>
      </c>
    </row>
    <row r="20552" spans="1:3" ht="22.5">
      <c r="A20552" s="387" t="s">
        <v>12250</v>
      </c>
      <c r="B20552" s="388" t="s">
        <v>75004</v>
      </c>
      <c r="C20552" s="387" t="s">
        <v>74</v>
      </c>
    </row>
    <row r="20553" spans="1:3" ht="22.5">
      <c r="A20553" s="387" t="s">
        <v>12251</v>
      </c>
      <c r="B20553" s="388" t="s">
        <v>75004</v>
      </c>
      <c r="C20553" s="387" t="s">
        <v>74</v>
      </c>
    </row>
    <row r="20554" spans="1:3" ht="22.5">
      <c r="A20554" s="387" t="s">
        <v>55823</v>
      </c>
      <c r="B20554" s="388" t="s">
        <v>75004</v>
      </c>
      <c r="C20554" s="387" t="s">
        <v>74</v>
      </c>
    </row>
    <row r="20555" spans="1:3" ht="22.5">
      <c r="A20555" s="387" t="s">
        <v>55824</v>
      </c>
      <c r="B20555" s="388" t="s">
        <v>75004</v>
      </c>
      <c r="C20555" s="387" t="s">
        <v>74</v>
      </c>
    </row>
    <row r="20556" spans="1:3" ht="33.75">
      <c r="A20556" s="387" t="s">
        <v>12252</v>
      </c>
      <c r="B20556" s="388" t="s">
        <v>75005</v>
      </c>
      <c r="C20556" s="387" t="s">
        <v>74</v>
      </c>
    </row>
    <row r="20557" spans="1:3" ht="33.75">
      <c r="A20557" s="387" t="s">
        <v>12253</v>
      </c>
      <c r="B20557" s="388" t="s">
        <v>75005</v>
      </c>
      <c r="C20557" s="387" t="s">
        <v>74</v>
      </c>
    </row>
    <row r="20558" spans="1:3" ht="33.75">
      <c r="A20558" s="387" t="s">
        <v>55826</v>
      </c>
      <c r="B20558" s="388" t="s">
        <v>75005</v>
      </c>
      <c r="C20558" s="387" t="s">
        <v>74</v>
      </c>
    </row>
    <row r="20559" spans="1:3" ht="33.75">
      <c r="A20559" s="387" t="s">
        <v>55827</v>
      </c>
      <c r="B20559" s="388" t="s">
        <v>75005</v>
      </c>
      <c r="C20559" s="387" t="s">
        <v>74</v>
      </c>
    </row>
    <row r="20560" spans="1:3">
      <c r="A20560" s="387" t="s">
        <v>12254</v>
      </c>
      <c r="B20560" s="388" t="s">
        <v>75006</v>
      </c>
      <c r="C20560" s="387" t="s">
        <v>74</v>
      </c>
    </row>
    <row r="20561" spans="1:3">
      <c r="A20561" s="387" t="s">
        <v>12255</v>
      </c>
      <c r="B20561" s="388" t="s">
        <v>75006</v>
      </c>
      <c r="C20561" s="387" t="s">
        <v>74</v>
      </c>
    </row>
    <row r="20562" spans="1:3">
      <c r="A20562" s="387" t="s">
        <v>12256</v>
      </c>
      <c r="B20562" s="388" t="s">
        <v>75006</v>
      </c>
      <c r="C20562" s="387" t="s">
        <v>74</v>
      </c>
    </row>
    <row r="20563" spans="1:3">
      <c r="A20563" s="387" t="s">
        <v>55828</v>
      </c>
      <c r="B20563" s="388" t="s">
        <v>75006</v>
      </c>
      <c r="C20563" s="387" t="s">
        <v>74</v>
      </c>
    </row>
    <row r="20564" spans="1:3">
      <c r="A20564" s="387" t="s">
        <v>55829</v>
      </c>
      <c r="B20564" s="388" t="s">
        <v>75006</v>
      </c>
      <c r="C20564" s="387" t="s">
        <v>74</v>
      </c>
    </row>
    <row r="20565" spans="1:3">
      <c r="A20565" s="387" t="s">
        <v>55830</v>
      </c>
      <c r="B20565" s="388" t="s">
        <v>75006</v>
      </c>
      <c r="C20565" s="387" t="s">
        <v>74</v>
      </c>
    </row>
    <row r="20566" spans="1:3" ht="33.75">
      <c r="A20566" s="387" t="s">
        <v>12257</v>
      </c>
      <c r="B20566" s="388" t="s">
        <v>75007</v>
      </c>
      <c r="C20566" s="387" t="s">
        <v>74</v>
      </c>
    </row>
    <row r="20567" spans="1:3" ht="33.75">
      <c r="A20567" s="387" t="s">
        <v>12258</v>
      </c>
      <c r="B20567" s="388" t="s">
        <v>75008</v>
      </c>
      <c r="C20567" s="387" t="s">
        <v>74</v>
      </c>
    </row>
    <row r="20568" spans="1:3" ht="33.75">
      <c r="A20568" s="387" t="s">
        <v>55831</v>
      </c>
      <c r="B20568" s="388" t="s">
        <v>75007</v>
      </c>
      <c r="C20568" s="387" t="s">
        <v>74</v>
      </c>
    </row>
    <row r="20569" spans="1:3" ht="33.75">
      <c r="A20569" s="387" t="s">
        <v>55832</v>
      </c>
      <c r="B20569" s="388" t="s">
        <v>75008</v>
      </c>
      <c r="C20569" s="387" t="s">
        <v>74</v>
      </c>
    </row>
    <row r="20570" spans="1:3">
      <c r="A20570" s="387" t="s">
        <v>55833</v>
      </c>
      <c r="B20570" s="388" t="s">
        <v>75009</v>
      </c>
      <c r="C20570" s="387" t="s">
        <v>74</v>
      </c>
    </row>
    <row r="20571" spans="1:3">
      <c r="A20571" s="387" t="s">
        <v>55834</v>
      </c>
      <c r="B20571" s="388" t="s">
        <v>75009</v>
      </c>
      <c r="C20571" s="387" t="s">
        <v>74</v>
      </c>
    </row>
    <row r="20572" spans="1:3">
      <c r="A20572" s="387" t="s">
        <v>55835</v>
      </c>
      <c r="B20572" s="388" t="s">
        <v>75009</v>
      </c>
      <c r="C20572" s="387" t="s">
        <v>74</v>
      </c>
    </row>
    <row r="20573" spans="1:3">
      <c r="A20573" s="387" t="s">
        <v>55836</v>
      </c>
      <c r="B20573" s="388" t="s">
        <v>75009</v>
      </c>
      <c r="C20573" s="387" t="s">
        <v>74</v>
      </c>
    </row>
    <row r="20574" spans="1:3">
      <c r="A20574" s="387" t="s">
        <v>12259</v>
      </c>
      <c r="B20574" s="388" t="s">
        <v>75010</v>
      </c>
      <c r="C20574" s="387" t="s">
        <v>74</v>
      </c>
    </row>
    <row r="20575" spans="1:3">
      <c r="A20575" s="387" t="s">
        <v>12260</v>
      </c>
      <c r="B20575" s="388" t="s">
        <v>75010</v>
      </c>
      <c r="C20575" s="387" t="s">
        <v>74</v>
      </c>
    </row>
    <row r="20576" spans="1:3">
      <c r="A20576" s="387" t="s">
        <v>55837</v>
      </c>
      <c r="B20576" s="388" t="s">
        <v>75010</v>
      </c>
      <c r="C20576" s="387" t="s">
        <v>74</v>
      </c>
    </row>
    <row r="20577" spans="1:3">
      <c r="A20577" s="387" t="s">
        <v>55838</v>
      </c>
      <c r="B20577" s="388" t="s">
        <v>75010</v>
      </c>
      <c r="C20577" s="387" t="s">
        <v>74</v>
      </c>
    </row>
    <row r="20578" spans="1:3">
      <c r="A20578" s="387" t="s">
        <v>12261</v>
      </c>
      <c r="B20578" s="388" t="s">
        <v>75011</v>
      </c>
      <c r="C20578" s="387" t="s">
        <v>74</v>
      </c>
    </row>
    <row r="20579" spans="1:3">
      <c r="A20579" s="387" t="s">
        <v>12262</v>
      </c>
      <c r="B20579" s="388" t="s">
        <v>75011</v>
      </c>
      <c r="C20579" s="387" t="s">
        <v>74</v>
      </c>
    </row>
    <row r="20580" spans="1:3">
      <c r="A20580" s="387" t="s">
        <v>55840</v>
      </c>
      <c r="B20580" s="388" t="s">
        <v>75011</v>
      </c>
      <c r="C20580" s="387" t="s">
        <v>74</v>
      </c>
    </row>
    <row r="20581" spans="1:3">
      <c r="A20581" s="387" t="s">
        <v>55841</v>
      </c>
      <c r="B20581" s="388" t="s">
        <v>75011</v>
      </c>
      <c r="C20581" s="387" t="s">
        <v>74</v>
      </c>
    </row>
    <row r="20582" spans="1:3" ht="22.5">
      <c r="A20582" s="387" t="s">
        <v>12265</v>
      </c>
      <c r="B20582" s="388" t="s">
        <v>75012</v>
      </c>
      <c r="C20582" s="387" t="s">
        <v>74</v>
      </c>
    </row>
    <row r="20583" spans="1:3" ht="22.5">
      <c r="A20583" s="387" t="s">
        <v>12266</v>
      </c>
      <c r="B20583" s="388" t="s">
        <v>75012</v>
      </c>
      <c r="C20583" s="387" t="s">
        <v>74</v>
      </c>
    </row>
    <row r="20584" spans="1:3" ht="22.5">
      <c r="A20584" s="387" t="s">
        <v>12267</v>
      </c>
      <c r="B20584" s="388" t="s">
        <v>75012</v>
      </c>
      <c r="C20584" s="387" t="s">
        <v>74</v>
      </c>
    </row>
    <row r="20585" spans="1:3" ht="22.5">
      <c r="A20585" s="387" t="s">
        <v>55845</v>
      </c>
      <c r="B20585" s="388" t="s">
        <v>75012</v>
      </c>
      <c r="C20585" s="387" t="s">
        <v>74</v>
      </c>
    </row>
    <row r="20586" spans="1:3" ht="22.5">
      <c r="A20586" s="387" t="s">
        <v>55846</v>
      </c>
      <c r="B20586" s="388" t="s">
        <v>75012</v>
      </c>
      <c r="C20586" s="387" t="s">
        <v>74</v>
      </c>
    </row>
    <row r="20587" spans="1:3" ht="22.5">
      <c r="A20587" s="387" t="s">
        <v>55847</v>
      </c>
      <c r="B20587" s="388" t="s">
        <v>75012</v>
      </c>
      <c r="C20587" s="387" t="s">
        <v>74</v>
      </c>
    </row>
    <row r="20588" spans="1:3">
      <c r="A20588" s="387" t="s">
        <v>12268</v>
      </c>
      <c r="B20588" s="388" t="s">
        <v>75013</v>
      </c>
      <c r="C20588" s="387" t="s">
        <v>74</v>
      </c>
    </row>
    <row r="20589" spans="1:3">
      <c r="A20589" s="387" t="s">
        <v>12269</v>
      </c>
      <c r="B20589" s="388" t="s">
        <v>75013</v>
      </c>
      <c r="C20589" s="387" t="s">
        <v>74</v>
      </c>
    </row>
    <row r="20590" spans="1:3">
      <c r="A20590" s="387" t="s">
        <v>55848</v>
      </c>
      <c r="B20590" s="388" t="s">
        <v>75013</v>
      </c>
      <c r="C20590" s="387" t="s">
        <v>74</v>
      </c>
    </row>
    <row r="20591" spans="1:3">
      <c r="A20591" s="387" t="s">
        <v>55849</v>
      </c>
      <c r="B20591" s="388" t="s">
        <v>75013</v>
      </c>
      <c r="C20591" s="387" t="s">
        <v>74</v>
      </c>
    </row>
    <row r="20592" spans="1:3" ht="33.75">
      <c r="A20592" s="387" t="s">
        <v>12270</v>
      </c>
      <c r="B20592" s="388" t="s">
        <v>75014</v>
      </c>
      <c r="C20592" s="387" t="s">
        <v>74</v>
      </c>
    </row>
    <row r="20593" spans="1:3" ht="33.75">
      <c r="A20593" s="387" t="s">
        <v>12271</v>
      </c>
      <c r="B20593" s="388" t="s">
        <v>75015</v>
      </c>
      <c r="C20593" s="387" t="s">
        <v>74</v>
      </c>
    </row>
    <row r="20594" spans="1:3" ht="33.75">
      <c r="A20594" s="387" t="s">
        <v>55851</v>
      </c>
      <c r="B20594" s="388" t="s">
        <v>75014</v>
      </c>
      <c r="C20594" s="387" t="s">
        <v>74</v>
      </c>
    </row>
    <row r="20595" spans="1:3" ht="33.75">
      <c r="A20595" s="387" t="s">
        <v>55852</v>
      </c>
      <c r="B20595" s="388" t="s">
        <v>75015</v>
      </c>
      <c r="C20595" s="387" t="s">
        <v>74</v>
      </c>
    </row>
    <row r="20596" spans="1:3" ht="22.5">
      <c r="A20596" s="387" t="s">
        <v>55855</v>
      </c>
      <c r="B20596" s="388" t="s">
        <v>75016</v>
      </c>
      <c r="C20596" s="387" t="s">
        <v>74</v>
      </c>
    </row>
    <row r="20597" spans="1:3" ht="22.5">
      <c r="A20597" s="387" t="s">
        <v>55856</v>
      </c>
      <c r="B20597" s="388" t="s">
        <v>75016</v>
      </c>
      <c r="C20597" s="387" t="s">
        <v>74</v>
      </c>
    </row>
    <row r="20598" spans="1:3" ht="22.5">
      <c r="A20598" s="387" t="s">
        <v>55857</v>
      </c>
      <c r="B20598" s="388" t="s">
        <v>75016</v>
      </c>
      <c r="C20598" s="387" t="s">
        <v>74</v>
      </c>
    </row>
    <row r="20599" spans="1:3" ht="22.5">
      <c r="A20599" s="387" t="s">
        <v>55858</v>
      </c>
      <c r="B20599" s="388" t="s">
        <v>75016</v>
      </c>
      <c r="C20599" s="387" t="s">
        <v>74</v>
      </c>
    </row>
    <row r="20600" spans="1:3" ht="22.5">
      <c r="A20600" s="387" t="s">
        <v>55859</v>
      </c>
      <c r="B20600" s="388" t="s">
        <v>75016</v>
      </c>
      <c r="C20600" s="387" t="s">
        <v>74</v>
      </c>
    </row>
    <row r="20601" spans="1:3" ht="22.5">
      <c r="A20601" s="387" t="s">
        <v>55860</v>
      </c>
      <c r="B20601" s="388" t="s">
        <v>75016</v>
      </c>
      <c r="C20601" s="387" t="s">
        <v>74</v>
      </c>
    </row>
    <row r="20602" spans="1:3" ht="22.5">
      <c r="A20602" s="387" t="s">
        <v>55861</v>
      </c>
      <c r="B20602" s="388" t="s">
        <v>75017</v>
      </c>
      <c r="C20602" s="387" t="s">
        <v>74</v>
      </c>
    </row>
    <row r="20603" spans="1:3" ht="22.5">
      <c r="A20603" s="387" t="s">
        <v>55862</v>
      </c>
      <c r="B20603" s="388" t="s">
        <v>75018</v>
      </c>
      <c r="C20603" s="387" t="s">
        <v>74</v>
      </c>
    </row>
    <row r="20604" spans="1:3" ht="22.5">
      <c r="A20604" s="387" t="s">
        <v>55863</v>
      </c>
      <c r="B20604" s="388" t="s">
        <v>75018</v>
      </c>
      <c r="C20604" s="387" t="s">
        <v>74</v>
      </c>
    </row>
    <row r="20605" spans="1:3" ht="22.5">
      <c r="A20605" s="387" t="s">
        <v>55864</v>
      </c>
      <c r="B20605" s="388" t="s">
        <v>75017</v>
      </c>
      <c r="C20605" s="387" t="s">
        <v>74</v>
      </c>
    </row>
    <row r="20606" spans="1:3" ht="22.5">
      <c r="A20606" s="387" t="s">
        <v>55865</v>
      </c>
      <c r="B20606" s="388" t="s">
        <v>75018</v>
      </c>
      <c r="C20606" s="387" t="s">
        <v>74</v>
      </c>
    </row>
    <row r="20607" spans="1:3" ht="22.5">
      <c r="A20607" s="387" t="s">
        <v>55866</v>
      </c>
      <c r="B20607" s="388" t="s">
        <v>75018</v>
      </c>
      <c r="C20607" s="387" t="s">
        <v>74</v>
      </c>
    </row>
    <row r="20608" spans="1:3" ht="22.5">
      <c r="A20608" s="387" t="s">
        <v>12300</v>
      </c>
      <c r="B20608" s="388" t="s">
        <v>75019</v>
      </c>
      <c r="C20608" s="387" t="s">
        <v>64</v>
      </c>
    </row>
    <row r="20609" spans="1:3" ht="22.5">
      <c r="A20609" s="387" t="s">
        <v>55928</v>
      </c>
      <c r="B20609" s="388" t="s">
        <v>75019</v>
      </c>
      <c r="C20609" s="387" t="s">
        <v>64</v>
      </c>
    </row>
    <row r="20610" spans="1:3">
      <c r="A20610" s="387" t="s">
        <v>507</v>
      </c>
      <c r="B20610" s="388" t="s">
        <v>75020</v>
      </c>
      <c r="C20610" s="387" t="s">
        <v>64</v>
      </c>
    </row>
    <row r="20611" spans="1:3">
      <c r="A20611" s="387" t="s">
        <v>55929</v>
      </c>
      <c r="B20611" s="388" t="s">
        <v>75020</v>
      </c>
      <c r="C20611" s="387" t="s">
        <v>64</v>
      </c>
    </row>
    <row r="20612" spans="1:3" ht="22.5">
      <c r="A20612" s="387" t="s">
        <v>480</v>
      </c>
      <c r="B20612" s="388" t="s">
        <v>75021</v>
      </c>
      <c r="C20612" s="387" t="s">
        <v>22</v>
      </c>
    </row>
    <row r="20613" spans="1:3" ht="22.5">
      <c r="A20613" s="387" t="s">
        <v>55931</v>
      </c>
      <c r="B20613" s="388" t="s">
        <v>75021</v>
      </c>
      <c r="C20613" s="387" t="s">
        <v>22</v>
      </c>
    </row>
    <row r="20614" spans="1:3" ht="22.5">
      <c r="A20614" s="387" t="s">
        <v>12301</v>
      </c>
      <c r="B20614" s="388" t="s">
        <v>75022</v>
      </c>
      <c r="C20614" s="387" t="s">
        <v>64</v>
      </c>
    </row>
    <row r="20615" spans="1:3" ht="22.5">
      <c r="A20615" s="387" t="s">
        <v>55934</v>
      </c>
      <c r="B20615" s="388" t="s">
        <v>75022</v>
      </c>
      <c r="C20615" s="387" t="s">
        <v>64</v>
      </c>
    </row>
    <row r="20616" spans="1:3">
      <c r="A20616" s="387" t="s">
        <v>12302</v>
      </c>
      <c r="B20616" s="388" t="s">
        <v>75023</v>
      </c>
      <c r="C20616" s="387" t="s">
        <v>24</v>
      </c>
    </row>
    <row r="20617" spans="1:3">
      <c r="A20617" s="387" t="s">
        <v>55935</v>
      </c>
      <c r="B20617" s="388" t="s">
        <v>75023</v>
      </c>
      <c r="C20617" s="387" t="s">
        <v>24</v>
      </c>
    </row>
    <row r="20618" spans="1:3" ht="22.5">
      <c r="A20618" s="387" t="s">
        <v>12303</v>
      </c>
      <c r="B20618" s="388" t="s">
        <v>75024</v>
      </c>
      <c r="C20618" s="387" t="s">
        <v>64</v>
      </c>
    </row>
    <row r="20619" spans="1:3" ht="22.5">
      <c r="A20619" s="387" t="s">
        <v>55936</v>
      </c>
      <c r="B20619" s="388" t="s">
        <v>75024</v>
      </c>
      <c r="C20619" s="387" t="s">
        <v>64</v>
      </c>
    </row>
    <row r="20620" spans="1:3" ht="22.5">
      <c r="A20620" s="387" t="s">
        <v>12304</v>
      </c>
      <c r="B20620" s="388" t="s">
        <v>75025</v>
      </c>
      <c r="C20620" s="387" t="s">
        <v>64</v>
      </c>
    </row>
    <row r="20621" spans="1:3" ht="22.5">
      <c r="A20621" s="387" t="s">
        <v>55937</v>
      </c>
      <c r="B20621" s="388" t="s">
        <v>75025</v>
      </c>
      <c r="C20621" s="387" t="s">
        <v>64</v>
      </c>
    </row>
    <row r="20622" spans="1:3">
      <c r="A20622" s="387" t="s">
        <v>12305</v>
      </c>
      <c r="B20622" s="388" t="s">
        <v>75026</v>
      </c>
      <c r="C20622" s="387" t="s">
        <v>64</v>
      </c>
    </row>
    <row r="20623" spans="1:3">
      <c r="A20623" s="387" t="s">
        <v>55939</v>
      </c>
      <c r="B20623" s="388" t="s">
        <v>75026</v>
      </c>
      <c r="C20623" s="387" t="s">
        <v>64</v>
      </c>
    </row>
    <row r="20624" spans="1:3" ht="22.5">
      <c r="A20624" s="387" t="s">
        <v>12306</v>
      </c>
      <c r="B20624" s="388" t="s">
        <v>75027</v>
      </c>
      <c r="C20624" s="387" t="s">
        <v>64</v>
      </c>
    </row>
    <row r="20625" spans="1:3" ht="22.5">
      <c r="A20625" s="387" t="s">
        <v>55940</v>
      </c>
      <c r="B20625" s="388" t="s">
        <v>75027</v>
      </c>
      <c r="C20625" s="387" t="s">
        <v>64</v>
      </c>
    </row>
    <row r="20626" spans="1:3" ht="22.5">
      <c r="A20626" s="387" t="s">
        <v>12307</v>
      </c>
      <c r="B20626" s="388" t="s">
        <v>75028</v>
      </c>
      <c r="C20626" s="387" t="s">
        <v>64</v>
      </c>
    </row>
    <row r="20627" spans="1:3" ht="22.5">
      <c r="A20627" s="387" t="s">
        <v>55942</v>
      </c>
      <c r="B20627" s="388" t="s">
        <v>75028</v>
      </c>
      <c r="C20627" s="387" t="s">
        <v>64</v>
      </c>
    </row>
    <row r="20628" spans="1:3" ht="22.5">
      <c r="A20628" s="387" t="s">
        <v>12308</v>
      </c>
      <c r="B20628" s="388" t="s">
        <v>75029</v>
      </c>
      <c r="C20628" s="387" t="s">
        <v>22</v>
      </c>
    </row>
    <row r="20629" spans="1:3" ht="22.5">
      <c r="A20629" s="387" t="s">
        <v>55944</v>
      </c>
      <c r="B20629" s="388" t="s">
        <v>75029</v>
      </c>
      <c r="C20629" s="387" t="s">
        <v>22</v>
      </c>
    </row>
    <row r="20630" spans="1:3" ht="22.5">
      <c r="A20630" s="387" t="s">
        <v>12309</v>
      </c>
      <c r="B20630" s="388" t="s">
        <v>75030</v>
      </c>
      <c r="C20630" s="387" t="s">
        <v>64</v>
      </c>
    </row>
    <row r="20631" spans="1:3" ht="22.5">
      <c r="A20631" s="387" t="s">
        <v>55945</v>
      </c>
      <c r="B20631" s="388" t="s">
        <v>75030</v>
      </c>
      <c r="C20631" s="387" t="s">
        <v>64</v>
      </c>
    </row>
    <row r="20632" spans="1:3" ht="22.5">
      <c r="A20632" s="387" t="s">
        <v>12310</v>
      </c>
      <c r="B20632" s="388" t="s">
        <v>75031</v>
      </c>
      <c r="C20632" s="387" t="s">
        <v>64</v>
      </c>
    </row>
    <row r="20633" spans="1:3" ht="22.5">
      <c r="A20633" s="387" t="s">
        <v>55947</v>
      </c>
      <c r="B20633" s="388" t="s">
        <v>75031</v>
      </c>
      <c r="C20633" s="387" t="s">
        <v>64</v>
      </c>
    </row>
    <row r="20634" spans="1:3">
      <c r="A20634" s="387" t="s">
        <v>12312</v>
      </c>
      <c r="B20634" s="388" t="s">
        <v>75032</v>
      </c>
      <c r="C20634" s="387" t="s">
        <v>64</v>
      </c>
    </row>
    <row r="20635" spans="1:3">
      <c r="A20635" s="387" t="s">
        <v>55949</v>
      </c>
      <c r="B20635" s="388" t="s">
        <v>75032</v>
      </c>
      <c r="C20635" s="387" t="s">
        <v>64</v>
      </c>
    </row>
    <row r="20636" spans="1:3">
      <c r="A20636" s="387" t="s">
        <v>12313</v>
      </c>
      <c r="B20636" s="388" t="s">
        <v>75033</v>
      </c>
      <c r="C20636" s="387" t="s">
        <v>64</v>
      </c>
    </row>
    <row r="20637" spans="1:3">
      <c r="A20637" s="387" t="s">
        <v>55951</v>
      </c>
      <c r="B20637" s="388" t="s">
        <v>75033</v>
      </c>
      <c r="C20637" s="387" t="s">
        <v>64</v>
      </c>
    </row>
    <row r="20638" spans="1:3" ht="22.5">
      <c r="A20638" s="387" t="s">
        <v>12314</v>
      </c>
      <c r="B20638" s="388" t="s">
        <v>75034</v>
      </c>
      <c r="C20638" s="387" t="s">
        <v>64</v>
      </c>
    </row>
    <row r="20639" spans="1:3" ht="22.5">
      <c r="A20639" s="387" t="s">
        <v>55953</v>
      </c>
      <c r="B20639" s="388" t="s">
        <v>75034</v>
      </c>
      <c r="C20639" s="387" t="s">
        <v>64</v>
      </c>
    </row>
    <row r="20640" spans="1:3" ht="22.5">
      <c r="A20640" s="387" t="s">
        <v>12315</v>
      </c>
      <c r="B20640" s="388" t="s">
        <v>75035</v>
      </c>
      <c r="C20640" s="387" t="s">
        <v>64</v>
      </c>
    </row>
    <row r="20641" spans="1:3" ht="22.5">
      <c r="A20641" s="387" t="s">
        <v>55954</v>
      </c>
      <c r="B20641" s="388" t="s">
        <v>75035</v>
      </c>
      <c r="C20641" s="387" t="s">
        <v>64</v>
      </c>
    </row>
    <row r="20642" spans="1:3" ht="22.5">
      <c r="A20642" s="387" t="s">
        <v>12316</v>
      </c>
      <c r="B20642" s="388" t="s">
        <v>75036</v>
      </c>
      <c r="C20642" s="387" t="s">
        <v>64</v>
      </c>
    </row>
    <row r="20643" spans="1:3" ht="22.5">
      <c r="A20643" s="387" t="s">
        <v>55955</v>
      </c>
      <c r="B20643" s="388" t="s">
        <v>75036</v>
      </c>
      <c r="C20643" s="387" t="s">
        <v>64</v>
      </c>
    </row>
    <row r="20644" spans="1:3">
      <c r="A20644" s="387" t="s">
        <v>12317</v>
      </c>
      <c r="B20644" s="388" t="s">
        <v>75037</v>
      </c>
      <c r="C20644" s="387" t="s">
        <v>64</v>
      </c>
    </row>
    <row r="20645" spans="1:3">
      <c r="A20645" s="387" t="s">
        <v>55959</v>
      </c>
      <c r="B20645" s="388" t="s">
        <v>75037</v>
      </c>
      <c r="C20645" s="387" t="s">
        <v>64</v>
      </c>
    </row>
    <row r="20646" spans="1:3">
      <c r="A20646" s="387" t="s">
        <v>12318</v>
      </c>
      <c r="B20646" s="388" t="s">
        <v>75038</v>
      </c>
      <c r="C20646" s="387" t="s">
        <v>64</v>
      </c>
    </row>
    <row r="20647" spans="1:3">
      <c r="A20647" s="387" t="s">
        <v>55960</v>
      </c>
      <c r="B20647" s="388" t="s">
        <v>75038</v>
      </c>
      <c r="C20647" s="387" t="s">
        <v>64</v>
      </c>
    </row>
    <row r="20648" spans="1:3">
      <c r="A20648" s="387" t="s">
        <v>12319</v>
      </c>
      <c r="B20648" s="388" t="s">
        <v>75039</v>
      </c>
      <c r="C20648" s="387" t="s">
        <v>22</v>
      </c>
    </row>
    <row r="20649" spans="1:3">
      <c r="A20649" s="387" t="s">
        <v>55961</v>
      </c>
      <c r="B20649" s="388" t="s">
        <v>75039</v>
      </c>
      <c r="C20649" s="387" t="s">
        <v>22</v>
      </c>
    </row>
    <row r="20650" spans="1:3">
      <c r="A20650" s="387" t="s">
        <v>12320</v>
      </c>
      <c r="B20650" s="388" t="s">
        <v>327</v>
      </c>
      <c r="C20650" s="387" t="s">
        <v>22</v>
      </c>
    </row>
    <row r="20651" spans="1:3">
      <c r="A20651" s="387" t="s">
        <v>55962</v>
      </c>
      <c r="B20651" s="388" t="s">
        <v>327</v>
      </c>
      <c r="C20651" s="387" t="s">
        <v>22</v>
      </c>
    </row>
    <row r="20652" spans="1:3">
      <c r="A20652" s="387" t="s">
        <v>476</v>
      </c>
      <c r="B20652" s="388" t="s">
        <v>75040</v>
      </c>
      <c r="C20652" s="387" t="s">
        <v>64</v>
      </c>
    </row>
    <row r="20653" spans="1:3">
      <c r="A20653" s="387" t="s">
        <v>55964</v>
      </c>
      <c r="B20653" s="388" t="s">
        <v>75040</v>
      </c>
      <c r="C20653" s="387" t="s">
        <v>64</v>
      </c>
    </row>
    <row r="20654" spans="1:3">
      <c r="A20654" s="387" t="s">
        <v>12321</v>
      </c>
      <c r="B20654" s="388" t="s">
        <v>75041</v>
      </c>
      <c r="C20654" s="387" t="s">
        <v>64</v>
      </c>
    </row>
    <row r="20655" spans="1:3">
      <c r="A20655" s="387" t="s">
        <v>55965</v>
      </c>
      <c r="B20655" s="388" t="s">
        <v>75041</v>
      </c>
      <c r="C20655" s="387" t="s">
        <v>64</v>
      </c>
    </row>
    <row r="20656" spans="1:3">
      <c r="A20656" s="387" t="s">
        <v>12322</v>
      </c>
      <c r="B20656" s="388" t="s">
        <v>328</v>
      </c>
      <c r="C20656" s="387" t="s">
        <v>22</v>
      </c>
    </row>
    <row r="20657" spans="1:3">
      <c r="A20657" s="387" t="s">
        <v>55966</v>
      </c>
      <c r="B20657" s="388" t="s">
        <v>328</v>
      </c>
      <c r="C20657" s="387" t="s">
        <v>22</v>
      </c>
    </row>
    <row r="20658" spans="1:3">
      <c r="A20658" s="387" t="s">
        <v>12323</v>
      </c>
      <c r="B20658" s="388" t="s">
        <v>329</v>
      </c>
      <c r="C20658" s="387" t="s">
        <v>22</v>
      </c>
    </row>
    <row r="20659" spans="1:3">
      <c r="A20659" s="387" t="s">
        <v>55967</v>
      </c>
      <c r="B20659" s="388" t="s">
        <v>329</v>
      </c>
      <c r="C20659" s="387" t="s">
        <v>22</v>
      </c>
    </row>
    <row r="20660" spans="1:3">
      <c r="A20660" s="387" t="s">
        <v>12324</v>
      </c>
      <c r="B20660" s="388" t="s">
        <v>75042</v>
      </c>
      <c r="C20660" s="387" t="s">
        <v>22</v>
      </c>
    </row>
    <row r="20661" spans="1:3">
      <c r="A20661" s="387" t="s">
        <v>55968</v>
      </c>
      <c r="B20661" s="388" t="s">
        <v>75042</v>
      </c>
      <c r="C20661" s="387" t="s">
        <v>22</v>
      </c>
    </row>
    <row r="20662" spans="1:3">
      <c r="A20662" s="387" t="s">
        <v>12325</v>
      </c>
      <c r="B20662" s="388" t="s">
        <v>75043</v>
      </c>
      <c r="C20662" s="387" t="s">
        <v>19</v>
      </c>
    </row>
    <row r="20663" spans="1:3">
      <c r="A20663" s="387" t="s">
        <v>55969</v>
      </c>
      <c r="B20663" s="388" t="s">
        <v>75043</v>
      </c>
      <c r="C20663" s="387" t="s">
        <v>19</v>
      </c>
    </row>
    <row r="20664" spans="1:3">
      <c r="A20664" s="387" t="s">
        <v>12326</v>
      </c>
      <c r="B20664" s="388" t="s">
        <v>75044</v>
      </c>
      <c r="C20664" s="387" t="s">
        <v>64</v>
      </c>
    </row>
    <row r="20665" spans="1:3">
      <c r="A20665" s="387" t="s">
        <v>55971</v>
      </c>
      <c r="B20665" s="388" t="s">
        <v>75044</v>
      </c>
      <c r="C20665" s="387" t="s">
        <v>64</v>
      </c>
    </row>
    <row r="20666" spans="1:3">
      <c r="A20666" s="387" t="s">
        <v>12328</v>
      </c>
      <c r="B20666" s="388" t="s">
        <v>75045</v>
      </c>
      <c r="C20666" s="387" t="s">
        <v>64</v>
      </c>
    </row>
    <row r="20667" spans="1:3">
      <c r="A20667" s="387" t="s">
        <v>55973</v>
      </c>
      <c r="B20667" s="388" t="s">
        <v>75045</v>
      </c>
      <c r="C20667" s="387" t="s">
        <v>64</v>
      </c>
    </row>
    <row r="20668" spans="1:3">
      <c r="A20668" s="387" t="s">
        <v>12329</v>
      </c>
      <c r="B20668" s="388" t="s">
        <v>333</v>
      </c>
      <c r="C20668" s="387" t="s">
        <v>64</v>
      </c>
    </row>
    <row r="20669" spans="1:3">
      <c r="A20669" s="387" t="s">
        <v>55974</v>
      </c>
      <c r="B20669" s="388" t="s">
        <v>333</v>
      </c>
      <c r="C20669" s="387" t="s">
        <v>64</v>
      </c>
    </row>
    <row r="20670" spans="1:3">
      <c r="A20670" s="387" t="s">
        <v>12330</v>
      </c>
      <c r="B20670" s="388" t="s">
        <v>75046</v>
      </c>
      <c r="C20670" s="387" t="s">
        <v>15723</v>
      </c>
    </row>
    <row r="20671" spans="1:3">
      <c r="A20671" s="387" t="s">
        <v>55978</v>
      </c>
      <c r="B20671" s="388" t="s">
        <v>75046</v>
      </c>
      <c r="C20671" s="387" t="s">
        <v>15723</v>
      </c>
    </row>
    <row r="20672" spans="1:3">
      <c r="A20672" s="387" t="s">
        <v>12331</v>
      </c>
      <c r="B20672" s="388" t="s">
        <v>75047</v>
      </c>
      <c r="C20672" s="387" t="s">
        <v>22</v>
      </c>
    </row>
    <row r="20673" spans="1:3">
      <c r="A20673" s="387" t="s">
        <v>55984</v>
      </c>
      <c r="B20673" s="388" t="s">
        <v>75047</v>
      </c>
      <c r="C20673" s="387" t="s">
        <v>22</v>
      </c>
    </row>
    <row r="20674" spans="1:3">
      <c r="A20674" s="387" t="s">
        <v>12332</v>
      </c>
      <c r="B20674" s="388" t="s">
        <v>331</v>
      </c>
      <c r="C20674" s="387" t="s">
        <v>168</v>
      </c>
    </row>
    <row r="20675" spans="1:3">
      <c r="A20675" s="387" t="s">
        <v>55985</v>
      </c>
      <c r="B20675" s="388" t="s">
        <v>331</v>
      </c>
      <c r="C20675" s="387" t="s">
        <v>168</v>
      </c>
    </row>
    <row r="20676" spans="1:3">
      <c r="A20676" s="387" t="s">
        <v>12333</v>
      </c>
      <c r="B20676" s="388" t="s">
        <v>334</v>
      </c>
      <c r="C20676" s="387" t="s">
        <v>22</v>
      </c>
    </row>
    <row r="20677" spans="1:3">
      <c r="A20677" s="387" t="s">
        <v>55986</v>
      </c>
      <c r="B20677" s="388" t="s">
        <v>334</v>
      </c>
      <c r="C20677" s="387" t="s">
        <v>22</v>
      </c>
    </row>
    <row r="20678" spans="1:3">
      <c r="A20678" s="387" t="s">
        <v>12334</v>
      </c>
      <c r="B20678" s="388" t="s">
        <v>335</v>
      </c>
      <c r="C20678" s="387" t="s">
        <v>22</v>
      </c>
    </row>
    <row r="20679" spans="1:3">
      <c r="A20679" s="387" t="s">
        <v>55987</v>
      </c>
      <c r="B20679" s="388" t="s">
        <v>335</v>
      </c>
      <c r="C20679" s="387" t="s">
        <v>22</v>
      </c>
    </row>
    <row r="20680" spans="1:3">
      <c r="A20680" s="387" t="s">
        <v>12335</v>
      </c>
      <c r="B20680" s="388" t="s">
        <v>75048</v>
      </c>
      <c r="C20680" s="387" t="s">
        <v>22</v>
      </c>
    </row>
    <row r="20681" spans="1:3">
      <c r="A20681" s="387" t="s">
        <v>55988</v>
      </c>
      <c r="B20681" s="388" t="s">
        <v>75048</v>
      </c>
      <c r="C20681" s="387" t="s">
        <v>22</v>
      </c>
    </row>
    <row r="20682" spans="1:3">
      <c r="A20682" s="387" t="s">
        <v>12336</v>
      </c>
      <c r="B20682" s="388" t="s">
        <v>75049</v>
      </c>
      <c r="C20682" s="387" t="s">
        <v>22</v>
      </c>
    </row>
    <row r="20683" spans="1:3">
      <c r="A20683" s="387" t="s">
        <v>55990</v>
      </c>
      <c r="B20683" s="388" t="s">
        <v>75049</v>
      </c>
      <c r="C20683" s="387" t="s">
        <v>22</v>
      </c>
    </row>
    <row r="20684" spans="1:3">
      <c r="A20684" s="387" t="s">
        <v>12337</v>
      </c>
      <c r="B20684" s="388" t="s">
        <v>75050</v>
      </c>
      <c r="C20684" s="387" t="s">
        <v>22</v>
      </c>
    </row>
    <row r="20685" spans="1:3">
      <c r="A20685" s="387" t="s">
        <v>55991</v>
      </c>
      <c r="B20685" s="388" t="s">
        <v>75050</v>
      </c>
      <c r="C20685" s="387" t="s">
        <v>22</v>
      </c>
    </row>
    <row r="20686" spans="1:3" ht="22.5">
      <c r="A20686" s="387" t="s">
        <v>481</v>
      </c>
      <c r="B20686" s="388" t="s">
        <v>75051</v>
      </c>
      <c r="C20686" s="387" t="s">
        <v>64</v>
      </c>
    </row>
    <row r="20687" spans="1:3" ht="22.5">
      <c r="A20687" s="387" t="s">
        <v>55994</v>
      </c>
      <c r="B20687" s="388" t="s">
        <v>75051</v>
      </c>
      <c r="C20687" s="387" t="s">
        <v>64</v>
      </c>
    </row>
    <row r="20688" spans="1:3" ht="22.5">
      <c r="A20688" s="387" t="s">
        <v>12339</v>
      </c>
      <c r="B20688" s="388" t="s">
        <v>75052</v>
      </c>
      <c r="C20688" s="387" t="s">
        <v>64</v>
      </c>
    </row>
    <row r="20689" spans="1:3" ht="22.5">
      <c r="A20689" s="387" t="s">
        <v>55995</v>
      </c>
      <c r="B20689" s="388" t="s">
        <v>75052</v>
      </c>
      <c r="C20689" s="387" t="s">
        <v>64</v>
      </c>
    </row>
    <row r="20690" spans="1:3" ht="22.5">
      <c r="A20690" s="387" t="s">
        <v>12340</v>
      </c>
      <c r="B20690" s="388" t="s">
        <v>75053</v>
      </c>
      <c r="C20690" s="387" t="s">
        <v>64</v>
      </c>
    </row>
    <row r="20691" spans="1:3" ht="22.5">
      <c r="A20691" s="387" t="s">
        <v>55996</v>
      </c>
      <c r="B20691" s="388" t="s">
        <v>75053</v>
      </c>
      <c r="C20691" s="387" t="s">
        <v>64</v>
      </c>
    </row>
    <row r="20692" spans="1:3" ht="22.5">
      <c r="A20692" s="387" t="s">
        <v>12341</v>
      </c>
      <c r="B20692" s="388" t="s">
        <v>75054</v>
      </c>
      <c r="C20692" s="387" t="s">
        <v>64</v>
      </c>
    </row>
    <row r="20693" spans="1:3" ht="22.5">
      <c r="A20693" s="387" t="s">
        <v>55997</v>
      </c>
      <c r="B20693" s="388" t="s">
        <v>75054</v>
      </c>
      <c r="C20693" s="387" t="s">
        <v>64</v>
      </c>
    </row>
    <row r="20694" spans="1:3" ht="22.5">
      <c r="A20694" s="387" t="s">
        <v>12342</v>
      </c>
      <c r="B20694" s="388" t="s">
        <v>75055</v>
      </c>
      <c r="C20694" s="387" t="s">
        <v>64</v>
      </c>
    </row>
    <row r="20695" spans="1:3" ht="22.5">
      <c r="A20695" s="387" t="s">
        <v>55998</v>
      </c>
      <c r="B20695" s="388" t="s">
        <v>75055</v>
      </c>
      <c r="C20695" s="387" t="s">
        <v>64</v>
      </c>
    </row>
    <row r="20696" spans="1:3" ht="22.5">
      <c r="A20696" s="387" t="s">
        <v>12343</v>
      </c>
      <c r="B20696" s="388" t="s">
        <v>75056</v>
      </c>
      <c r="C20696" s="387" t="s">
        <v>64</v>
      </c>
    </row>
    <row r="20697" spans="1:3" ht="22.5">
      <c r="A20697" s="387" t="s">
        <v>55999</v>
      </c>
      <c r="B20697" s="388" t="s">
        <v>75056</v>
      </c>
      <c r="C20697" s="387" t="s">
        <v>64</v>
      </c>
    </row>
    <row r="20698" spans="1:3" ht="33.75">
      <c r="A20698" s="387" t="s">
        <v>12344</v>
      </c>
      <c r="B20698" s="388" t="s">
        <v>75057</v>
      </c>
      <c r="C20698" s="387" t="s">
        <v>64</v>
      </c>
    </row>
    <row r="20699" spans="1:3" ht="33.75">
      <c r="A20699" s="387" t="s">
        <v>56000</v>
      </c>
      <c r="B20699" s="388" t="s">
        <v>75057</v>
      </c>
      <c r="C20699" s="387" t="s">
        <v>64</v>
      </c>
    </row>
    <row r="20700" spans="1:3" ht="33.75">
      <c r="A20700" s="387" t="s">
        <v>12345</v>
      </c>
      <c r="B20700" s="388" t="s">
        <v>75058</v>
      </c>
      <c r="C20700" s="387" t="s">
        <v>64</v>
      </c>
    </row>
    <row r="20701" spans="1:3" ht="33.75">
      <c r="A20701" s="387" t="s">
        <v>56001</v>
      </c>
      <c r="B20701" s="388" t="s">
        <v>75058</v>
      </c>
      <c r="C20701" s="387" t="s">
        <v>64</v>
      </c>
    </row>
    <row r="20702" spans="1:3" ht="22.5">
      <c r="A20702" s="387" t="s">
        <v>12346</v>
      </c>
      <c r="B20702" s="388" t="s">
        <v>75059</v>
      </c>
      <c r="C20702" s="387" t="s">
        <v>64</v>
      </c>
    </row>
    <row r="20703" spans="1:3" ht="22.5">
      <c r="A20703" s="387" t="s">
        <v>56002</v>
      </c>
      <c r="B20703" s="388" t="s">
        <v>75059</v>
      </c>
      <c r="C20703" s="387" t="s">
        <v>64</v>
      </c>
    </row>
    <row r="20704" spans="1:3">
      <c r="A20704" s="387" t="s">
        <v>12347</v>
      </c>
      <c r="B20704" s="388" t="s">
        <v>75060</v>
      </c>
      <c r="C20704" s="387" t="s">
        <v>64</v>
      </c>
    </row>
    <row r="20705" spans="1:3">
      <c r="A20705" s="387" t="s">
        <v>56003</v>
      </c>
      <c r="B20705" s="388" t="s">
        <v>75060</v>
      </c>
      <c r="C20705" s="387" t="s">
        <v>64</v>
      </c>
    </row>
    <row r="20706" spans="1:3" ht="33.75">
      <c r="A20706" s="387" t="s">
        <v>12349</v>
      </c>
      <c r="B20706" s="388" t="s">
        <v>75061</v>
      </c>
      <c r="C20706" s="387" t="s">
        <v>64</v>
      </c>
    </row>
    <row r="20707" spans="1:3" ht="33.75">
      <c r="A20707" s="387" t="s">
        <v>56011</v>
      </c>
      <c r="B20707" s="388" t="s">
        <v>75061</v>
      </c>
      <c r="C20707" s="387" t="s">
        <v>64</v>
      </c>
    </row>
    <row r="20708" spans="1:3" ht="33.75">
      <c r="A20708" s="387" t="s">
        <v>12350</v>
      </c>
      <c r="B20708" s="388" t="s">
        <v>75062</v>
      </c>
      <c r="C20708" s="387" t="s">
        <v>64</v>
      </c>
    </row>
    <row r="20709" spans="1:3" ht="33.75">
      <c r="A20709" s="387" t="s">
        <v>56012</v>
      </c>
      <c r="B20709" s="388" t="s">
        <v>75062</v>
      </c>
      <c r="C20709" s="387" t="s">
        <v>64</v>
      </c>
    </row>
    <row r="20710" spans="1:3" ht="22.5">
      <c r="A20710" s="387" t="s">
        <v>12351</v>
      </c>
      <c r="B20710" s="388" t="s">
        <v>75063</v>
      </c>
      <c r="C20710" s="387" t="s">
        <v>64</v>
      </c>
    </row>
    <row r="20711" spans="1:3" ht="22.5">
      <c r="A20711" s="387" t="s">
        <v>56013</v>
      </c>
      <c r="B20711" s="388" t="s">
        <v>75063</v>
      </c>
      <c r="C20711" s="387" t="s">
        <v>64</v>
      </c>
    </row>
    <row r="20712" spans="1:3">
      <c r="A20712" s="387" t="s">
        <v>12352</v>
      </c>
      <c r="B20712" s="388" t="s">
        <v>35195</v>
      </c>
      <c r="C20712" s="387" t="s">
        <v>64</v>
      </c>
    </row>
    <row r="20713" spans="1:3">
      <c r="A20713" s="387" t="s">
        <v>56015</v>
      </c>
      <c r="B20713" s="388" t="s">
        <v>35195</v>
      </c>
      <c r="C20713" s="387" t="s">
        <v>64</v>
      </c>
    </row>
    <row r="20714" spans="1:3" ht="33.75">
      <c r="A20714" s="387" t="s">
        <v>12355</v>
      </c>
      <c r="B20714" s="388" t="s">
        <v>75064</v>
      </c>
      <c r="C20714" s="387" t="s">
        <v>64</v>
      </c>
    </row>
    <row r="20715" spans="1:3" ht="33.75">
      <c r="A20715" s="387" t="s">
        <v>56022</v>
      </c>
      <c r="B20715" s="388" t="s">
        <v>75064</v>
      </c>
      <c r="C20715" s="387" t="s">
        <v>64</v>
      </c>
    </row>
    <row r="20716" spans="1:3" ht="33.75">
      <c r="A20716" s="387" t="s">
        <v>12356</v>
      </c>
      <c r="B20716" s="388" t="s">
        <v>75065</v>
      </c>
      <c r="C20716" s="387" t="s">
        <v>64</v>
      </c>
    </row>
    <row r="20717" spans="1:3" ht="33.75">
      <c r="A20717" s="387" t="s">
        <v>56023</v>
      </c>
      <c r="B20717" s="388" t="s">
        <v>75065</v>
      </c>
      <c r="C20717" s="387" t="s">
        <v>64</v>
      </c>
    </row>
    <row r="20718" spans="1:3">
      <c r="A20718" s="387" t="s">
        <v>484</v>
      </c>
      <c r="B20718" s="388" t="s">
        <v>75066</v>
      </c>
      <c r="C20718" s="387" t="s">
        <v>64</v>
      </c>
    </row>
    <row r="20719" spans="1:3">
      <c r="A20719" s="387" t="s">
        <v>56026</v>
      </c>
      <c r="B20719" s="388" t="s">
        <v>75066</v>
      </c>
      <c r="C20719" s="387" t="s">
        <v>64</v>
      </c>
    </row>
    <row r="20720" spans="1:3">
      <c r="A20720" s="387" t="s">
        <v>12359</v>
      </c>
      <c r="B20720" s="388" t="s">
        <v>75067</v>
      </c>
      <c r="C20720" s="387" t="s">
        <v>64</v>
      </c>
    </row>
    <row r="20721" spans="1:3">
      <c r="A20721" s="387" t="s">
        <v>56029</v>
      </c>
      <c r="B20721" s="388" t="s">
        <v>75067</v>
      </c>
      <c r="C20721" s="387" t="s">
        <v>64</v>
      </c>
    </row>
    <row r="20722" spans="1:3">
      <c r="A20722" s="387" t="s">
        <v>12360</v>
      </c>
      <c r="B20722" s="388" t="s">
        <v>75068</v>
      </c>
      <c r="C20722" s="387" t="s">
        <v>64</v>
      </c>
    </row>
    <row r="20723" spans="1:3">
      <c r="A20723" s="387" t="s">
        <v>56030</v>
      </c>
      <c r="B20723" s="388" t="s">
        <v>75068</v>
      </c>
      <c r="C20723" s="387" t="s">
        <v>64</v>
      </c>
    </row>
    <row r="20724" spans="1:3" ht="22.5">
      <c r="A20724" s="387" t="s">
        <v>12361</v>
      </c>
      <c r="B20724" s="388" t="s">
        <v>75069</v>
      </c>
      <c r="C20724" s="387" t="s">
        <v>64</v>
      </c>
    </row>
    <row r="20725" spans="1:3" ht="22.5">
      <c r="A20725" s="387" t="s">
        <v>56031</v>
      </c>
      <c r="B20725" s="388" t="s">
        <v>75069</v>
      </c>
      <c r="C20725" s="387" t="s">
        <v>64</v>
      </c>
    </row>
    <row r="20726" spans="1:3">
      <c r="A20726" s="387" t="s">
        <v>12362</v>
      </c>
      <c r="B20726" s="388" t="s">
        <v>75070</v>
      </c>
      <c r="C20726" s="387" t="s">
        <v>64</v>
      </c>
    </row>
    <row r="20727" spans="1:3">
      <c r="A20727" s="387" t="s">
        <v>56033</v>
      </c>
      <c r="B20727" s="388" t="s">
        <v>75070</v>
      </c>
      <c r="C20727" s="387" t="s">
        <v>64</v>
      </c>
    </row>
    <row r="20728" spans="1:3">
      <c r="A20728" s="387" t="s">
        <v>12363</v>
      </c>
      <c r="B20728" s="388" t="s">
        <v>75071</v>
      </c>
      <c r="C20728" s="387" t="s">
        <v>64</v>
      </c>
    </row>
    <row r="20729" spans="1:3">
      <c r="A20729" s="387" t="s">
        <v>38567</v>
      </c>
      <c r="B20729" s="388" t="s">
        <v>75071</v>
      </c>
      <c r="C20729" s="387" t="s">
        <v>64</v>
      </c>
    </row>
    <row r="20730" spans="1:3" ht="22.5">
      <c r="A20730" s="387" t="s">
        <v>488</v>
      </c>
      <c r="B20730" s="388" t="s">
        <v>75072</v>
      </c>
      <c r="C20730" s="387" t="s">
        <v>22</v>
      </c>
    </row>
    <row r="20731" spans="1:3" ht="22.5">
      <c r="A20731" s="387" t="s">
        <v>56042</v>
      </c>
      <c r="B20731" s="388" t="s">
        <v>75072</v>
      </c>
      <c r="C20731" s="387" t="s">
        <v>22</v>
      </c>
    </row>
    <row r="20732" spans="1:3">
      <c r="A20732" s="387" t="s">
        <v>493</v>
      </c>
      <c r="B20732" s="388" t="s">
        <v>75073</v>
      </c>
      <c r="C20732" s="387" t="s">
        <v>22</v>
      </c>
    </row>
    <row r="20733" spans="1:3">
      <c r="A20733" s="387" t="s">
        <v>56043</v>
      </c>
      <c r="B20733" s="388" t="s">
        <v>75073</v>
      </c>
      <c r="C20733" s="387" t="s">
        <v>22</v>
      </c>
    </row>
    <row r="20734" spans="1:3" ht="22.5">
      <c r="A20734" s="387" t="s">
        <v>12366</v>
      </c>
      <c r="B20734" s="388" t="s">
        <v>75074</v>
      </c>
      <c r="C20734" s="387" t="s">
        <v>64</v>
      </c>
    </row>
    <row r="20735" spans="1:3" ht="22.5">
      <c r="A20735" s="387" t="s">
        <v>56049</v>
      </c>
      <c r="B20735" s="388" t="s">
        <v>75074</v>
      </c>
      <c r="C20735" s="387" t="s">
        <v>64</v>
      </c>
    </row>
    <row r="20736" spans="1:3" ht="22.5">
      <c r="A20736" s="387" t="s">
        <v>12367</v>
      </c>
      <c r="B20736" s="388" t="s">
        <v>75075</v>
      </c>
      <c r="C20736" s="387" t="s">
        <v>64</v>
      </c>
    </row>
    <row r="20737" spans="1:3" ht="22.5">
      <c r="A20737" s="387" t="s">
        <v>56050</v>
      </c>
      <c r="B20737" s="388" t="s">
        <v>75075</v>
      </c>
      <c r="C20737" s="387" t="s">
        <v>64</v>
      </c>
    </row>
    <row r="20738" spans="1:3" ht="22.5">
      <c r="A20738" s="387" t="s">
        <v>12368</v>
      </c>
      <c r="B20738" s="388" t="s">
        <v>75076</v>
      </c>
      <c r="C20738" s="387" t="s">
        <v>64</v>
      </c>
    </row>
    <row r="20739" spans="1:3" ht="22.5">
      <c r="A20739" s="387" t="s">
        <v>56051</v>
      </c>
      <c r="B20739" s="388" t="s">
        <v>75076</v>
      </c>
      <c r="C20739" s="387" t="s">
        <v>64</v>
      </c>
    </row>
    <row r="20740" spans="1:3" ht="22.5">
      <c r="A20740" s="387" t="s">
        <v>12369</v>
      </c>
      <c r="B20740" s="388" t="s">
        <v>75077</v>
      </c>
      <c r="C20740" s="387" t="s">
        <v>64</v>
      </c>
    </row>
    <row r="20741" spans="1:3" ht="22.5">
      <c r="A20741" s="387" t="s">
        <v>56052</v>
      </c>
      <c r="B20741" s="388" t="s">
        <v>75077</v>
      </c>
      <c r="C20741" s="387" t="s">
        <v>64</v>
      </c>
    </row>
    <row r="20742" spans="1:3" ht="22.5">
      <c r="A20742" s="387" t="s">
        <v>12370</v>
      </c>
      <c r="B20742" s="388" t="s">
        <v>75078</v>
      </c>
      <c r="C20742" s="387" t="s">
        <v>64</v>
      </c>
    </row>
    <row r="20743" spans="1:3" ht="22.5">
      <c r="A20743" s="387" t="s">
        <v>56054</v>
      </c>
      <c r="B20743" s="388" t="s">
        <v>75078</v>
      </c>
      <c r="C20743" s="387" t="s">
        <v>64</v>
      </c>
    </row>
    <row r="20744" spans="1:3" ht="22.5">
      <c r="A20744" s="387" t="s">
        <v>12371</v>
      </c>
      <c r="B20744" s="388" t="s">
        <v>75079</v>
      </c>
      <c r="C20744" s="387" t="s">
        <v>64</v>
      </c>
    </row>
    <row r="20745" spans="1:3" ht="22.5">
      <c r="A20745" s="387" t="s">
        <v>56057</v>
      </c>
      <c r="B20745" s="388" t="s">
        <v>75079</v>
      </c>
      <c r="C20745" s="387" t="s">
        <v>64</v>
      </c>
    </row>
    <row r="20746" spans="1:3" ht="22.5">
      <c r="A20746" s="387" t="s">
        <v>12372</v>
      </c>
      <c r="B20746" s="388" t="s">
        <v>75080</v>
      </c>
      <c r="C20746" s="387" t="s">
        <v>64</v>
      </c>
    </row>
    <row r="20747" spans="1:3" ht="22.5">
      <c r="A20747" s="387" t="s">
        <v>56058</v>
      </c>
      <c r="B20747" s="388" t="s">
        <v>75080</v>
      </c>
      <c r="C20747" s="387" t="s">
        <v>64</v>
      </c>
    </row>
    <row r="20748" spans="1:3">
      <c r="A20748" s="387" t="s">
        <v>12373</v>
      </c>
      <c r="B20748" s="388" t="s">
        <v>75081</v>
      </c>
      <c r="C20748" s="387" t="s">
        <v>22</v>
      </c>
    </row>
    <row r="20749" spans="1:3">
      <c r="A20749" s="387" t="s">
        <v>56059</v>
      </c>
      <c r="B20749" s="388" t="s">
        <v>75081</v>
      </c>
      <c r="C20749" s="387" t="s">
        <v>22</v>
      </c>
    </row>
    <row r="20750" spans="1:3" ht="22.5">
      <c r="A20750" s="387" t="s">
        <v>12374</v>
      </c>
      <c r="B20750" s="388" t="s">
        <v>75082</v>
      </c>
      <c r="C20750" s="387" t="s">
        <v>22</v>
      </c>
    </row>
    <row r="20751" spans="1:3" ht="22.5">
      <c r="A20751" s="387" t="s">
        <v>56060</v>
      </c>
      <c r="B20751" s="388" t="s">
        <v>75082</v>
      </c>
      <c r="C20751" s="387" t="s">
        <v>22</v>
      </c>
    </row>
    <row r="20752" spans="1:3" ht="22.5">
      <c r="A20752" s="387" t="s">
        <v>12375</v>
      </c>
      <c r="B20752" s="388" t="s">
        <v>75083</v>
      </c>
      <c r="C20752" s="387" t="s">
        <v>22</v>
      </c>
    </row>
    <row r="20753" spans="1:3" ht="22.5">
      <c r="A20753" s="387" t="s">
        <v>56061</v>
      </c>
      <c r="B20753" s="388" t="s">
        <v>75083</v>
      </c>
      <c r="C20753" s="387" t="s">
        <v>22</v>
      </c>
    </row>
    <row r="20754" spans="1:3" ht="22.5">
      <c r="A20754" s="387" t="s">
        <v>38476</v>
      </c>
      <c r="B20754" s="388" t="s">
        <v>75084</v>
      </c>
      <c r="C20754" s="387" t="s">
        <v>64</v>
      </c>
    </row>
    <row r="20755" spans="1:3" ht="22.5">
      <c r="A20755" s="387" t="s">
        <v>56063</v>
      </c>
      <c r="B20755" s="388" t="s">
        <v>75084</v>
      </c>
      <c r="C20755" s="387" t="s">
        <v>64</v>
      </c>
    </row>
    <row r="20756" spans="1:3" ht="22.5">
      <c r="A20756" s="387" t="s">
        <v>56065</v>
      </c>
      <c r="B20756" s="388" t="s">
        <v>75085</v>
      </c>
      <c r="C20756" s="387" t="s">
        <v>64</v>
      </c>
    </row>
    <row r="20757" spans="1:3" ht="22.5">
      <c r="A20757" s="387" t="s">
        <v>56066</v>
      </c>
      <c r="B20757" s="388" t="s">
        <v>75085</v>
      </c>
      <c r="C20757" s="387" t="s">
        <v>64</v>
      </c>
    </row>
    <row r="20758" spans="1:3" ht="22.5">
      <c r="A20758" s="387" t="s">
        <v>56068</v>
      </c>
      <c r="B20758" s="388" t="s">
        <v>75086</v>
      </c>
      <c r="C20758" s="387" t="s">
        <v>64</v>
      </c>
    </row>
    <row r="20759" spans="1:3" ht="22.5">
      <c r="A20759" s="387" t="s">
        <v>56069</v>
      </c>
      <c r="B20759" s="388" t="s">
        <v>75086</v>
      </c>
      <c r="C20759" s="387" t="s">
        <v>64</v>
      </c>
    </row>
    <row r="20760" spans="1:3" ht="22.5">
      <c r="A20760" s="387" t="s">
        <v>12383</v>
      </c>
      <c r="B20760" s="388" t="s">
        <v>75087</v>
      </c>
      <c r="C20760" s="387" t="s">
        <v>64</v>
      </c>
    </row>
    <row r="20761" spans="1:3" ht="22.5">
      <c r="A20761" s="387" t="s">
        <v>56079</v>
      </c>
      <c r="B20761" s="388" t="s">
        <v>75087</v>
      </c>
      <c r="C20761" s="387" t="s">
        <v>64</v>
      </c>
    </row>
    <row r="20762" spans="1:3">
      <c r="A20762" s="387" t="s">
        <v>12388</v>
      </c>
      <c r="B20762" s="388" t="s">
        <v>75088</v>
      </c>
      <c r="C20762" s="387" t="s">
        <v>64</v>
      </c>
    </row>
    <row r="20763" spans="1:3">
      <c r="A20763" s="387" t="s">
        <v>56084</v>
      </c>
      <c r="B20763" s="388" t="s">
        <v>75088</v>
      </c>
      <c r="C20763" s="387" t="s">
        <v>64</v>
      </c>
    </row>
    <row r="20764" spans="1:3" ht="22.5">
      <c r="A20764" s="387" t="s">
        <v>12389</v>
      </c>
      <c r="B20764" s="388" t="s">
        <v>75089</v>
      </c>
      <c r="C20764" s="387" t="s">
        <v>22</v>
      </c>
    </row>
    <row r="20765" spans="1:3" ht="22.5">
      <c r="A20765" s="387" t="s">
        <v>56085</v>
      </c>
      <c r="B20765" s="388" t="s">
        <v>75089</v>
      </c>
      <c r="C20765" s="387" t="s">
        <v>22</v>
      </c>
    </row>
    <row r="20766" spans="1:3" ht="22.5">
      <c r="A20766" s="387" t="s">
        <v>12390</v>
      </c>
      <c r="B20766" s="388" t="s">
        <v>75090</v>
      </c>
      <c r="C20766" s="387" t="s">
        <v>22</v>
      </c>
    </row>
    <row r="20767" spans="1:3" ht="22.5">
      <c r="A20767" s="387" t="s">
        <v>56086</v>
      </c>
      <c r="B20767" s="388" t="s">
        <v>75090</v>
      </c>
      <c r="C20767" s="387" t="s">
        <v>22</v>
      </c>
    </row>
    <row r="20768" spans="1:3" ht="22.5">
      <c r="A20768" s="387" t="s">
        <v>12391</v>
      </c>
      <c r="B20768" s="388" t="s">
        <v>75091</v>
      </c>
      <c r="C20768" s="387" t="s">
        <v>22</v>
      </c>
    </row>
    <row r="20769" spans="1:3" ht="22.5">
      <c r="A20769" s="387" t="s">
        <v>56088</v>
      </c>
      <c r="B20769" s="388" t="s">
        <v>75091</v>
      </c>
      <c r="C20769" s="387" t="s">
        <v>22</v>
      </c>
    </row>
    <row r="20770" spans="1:3" ht="22.5">
      <c r="A20770" s="387" t="s">
        <v>12392</v>
      </c>
      <c r="B20770" s="388" t="s">
        <v>75092</v>
      </c>
      <c r="C20770" s="387" t="s">
        <v>22</v>
      </c>
    </row>
    <row r="20771" spans="1:3" ht="22.5">
      <c r="A20771" s="387" t="s">
        <v>56089</v>
      </c>
      <c r="B20771" s="388" t="s">
        <v>75092</v>
      </c>
      <c r="C20771" s="387" t="s">
        <v>22</v>
      </c>
    </row>
    <row r="20772" spans="1:3" ht="22.5">
      <c r="A20772" s="387" t="s">
        <v>12394</v>
      </c>
      <c r="B20772" s="388" t="s">
        <v>75093</v>
      </c>
      <c r="C20772" s="387" t="s">
        <v>64</v>
      </c>
    </row>
    <row r="20773" spans="1:3" ht="22.5">
      <c r="A20773" s="387" t="s">
        <v>56104</v>
      </c>
      <c r="B20773" s="388" t="s">
        <v>75093</v>
      </c>
      <c r="C20773" s="387" t="s">
        <v>64</v>
      </c>
    </row>
    <row r="20774" spans="1:3" ht="22.5">
      <c r="A20774" s="387" t="s">
        <v>12395</v>
      </c>
      <c r="B20774" s="388" t="s">
        <v>75094</v>
      </c>
      <c r="C20774" s="387" t="s">
        <v>64</v>
      </c>
    </row>
    <row r="20775" spans="1:3" ht="22.5">
      <c r="A20775" s="387" t="s">
        <v>56105</v>
      </c>
      <c r="B20775" s="388" t="s">
        <v>75094</v>
      </c>
      <c r="C20775" s="387" t="s">
        <v>64</v>
      </c>
    </row>
    <row r="20776" spans="1:3">
      <c r="A20776" s="387" t="s">
        <v>12396</v>
      </c>
      <c r="B20776" s="388" t="s">
        <v>75095</v>
      </c>
      <c r="C20776" s="387" t="s">
        <v>64</v>
      </c>
    </row>
    <row r="20777" spans="1:3">
      <c r="A20777" s="387" t="s">
        <v>56107</v>
      </c>
      <c r="B20777" s="388" t="s">
        <v>75095</v>
      </c>
      <c r="C20777" s="387" t="s">
        <v>64</v>
      </c>
    </row>
    <row r="20778" spans="1:3">
      <c r="A20778" s="387" t="s">
        <v>12397</v>
      </c>
      <c r="B20778" s="388" t="s">
        <v>75096</v>
      </c>
      <c r="C20778" s="387" t="s">
        <v>24</v>
      </c>
    </row>
    <row r="20779" spans="1:3">
      <c r="A20779" s="387" t="s">
        <v>56108</v>
      </c>
      <c r="B20779" s="388" t="s">
        <v>75096</v>
      </c>
      <c r="C20779" s="387" t="s">
        <v>24</v>
      </c>
    </row>
    <row r="20780" spans="1:3" ht="22.5">
      <c r="A20780" s="387" t="s">
        <v>12399</v>
      </c>
      <c r="B20780" s="388" t="s">
        <v>75097</v>
      </c>
      <c r="C20780" s="387" t="s">
        <v>64</v>
      </c>
    </row>
    <row r="20781" spans="1:3" ht="22.5">
      <c r="A20781" s="387" t="s">
        <v>56110</v>
      </c>
      <c r="B20781" s="388" t="s">
        <v>75097</v>
      </c>
      <c r="C20781" s="387" t="s">
        <v>64</v>
      </c>
    </row>
    <row r="20782" spans="1:3">
      <c r="A20782" s="387" t="s">
        <v>12401</v>
      </c>
      <c r="B20782" s="388" t="s">
        <v>75098</v>
      </c>
      <c r="C20782" s="387" t="s">
        <v>64</v>
      </c>
    </row>
    <row r="20783" spans="1:3">
      <c r="A20783" s="387" t="s">
        <v>56112</v>
      </c>
      <c r="B20783" s="388" t="s">
        <v>75098</v>
      </c>
      <c r="C20783" s="387" t="s">
        <v>64</v>
      </c>
    </row>
    <row r="20784" spans="1:3">
      <c r="A20784" s="387" t="s">
        <v>12402</v>
      </c>
      <c r="B20784" s="388" t="s">
        <v>336</v>
      </c>
      <c r="C20784" s="387" t="s">
        <v>24</v>
      </c>
    </row>
    <row r="20785" spans="1:3">
      <c r="A20785" s="387" t="s">
        <v>56113</v>
      </c>
      <c r="B20785" s="388" t="s">
        <v>336</v>
      </c>
      <c r="C20785" s="387" t="s">
        <v>24</v>
      </c>
    </row>
    <row r="20786" spans="1:3">
      <c r="A20786" s="387" t="s">
        <v>12403</v>
      </c>
      <c r="B20786" s="388" t="s">
        <v>75099</v>
      </c>
      <c r="C20786" s="387" t="s">
        <v>22</v>
      </c>
    </row>
    <row r="20787" spans="1:3">
      <c r="A20787" s="387" t="s">
        <v>56114</v>
      </c>
      <c r="B20787" s="388" t="s">
        <v>75099</v>
      </c>
      <c r="C20787" s="387" t="s">
        <v>22</v>
      </c>
    </row>
    <row r="20788" spans="1:3">
      <c r="A20788" s="387" t="s">
        <v>12404</v>
      </c>
      <c r="B20788" s="388" t="s">
        <v>337</v>
      </c>
      <c r="C20788" s="387" t="s">
        <v>15723</v>
      </c>
    </row>
    <row r="20789" spans="1:3">
      <c r="A20789" s="387" t="s">
        <v>56115</v>
      </c>
      <c r="B20789" s="388" t="s">
        <v>337</v>
      </c>
      <c r="C20789" s="387" t="s">
        <v>15723</v>
      </c>
    </row>
    <row r="20790" spans="1:3">
      <c r="A20790" s="387" t="s">
        <v>12405</v>
      </c>
      <c r="B20790" s="388" t="s">
        <v>75100</v>
      </c>
      <c r="C20790" s="387" t="s">
        <v>18</v>
      </c>
    </row>
    <row r="20791" spans="1:3">
      <c r="A20791" s="387" t="s">
        <v>56116</v>
      </c>
      <c r="B20791" s="388" t="s">
        <v>75100</v>
      </c>
      <c r="C20791" s="387" t="s">
        <v>18</v>
      </c>
    </row>
    <row r="20792" spans="1:3">
      <c r="A20792" s="387" t="s">
        <v>12406</v>
      </c>
      <c r="B20792" s="388" t="s">
        <v>338</v>
      </c>
      <c r="C20792" s="387" t="s">
        <v>18</v>
      </c>
    </row>
    <row r="20793" spans="1:3">
      <c r="A20793" s="387" t="s">
        <v>56119</v>
      </c>
      <c r="B20793" s="388" t="s">
        <v>338</v>
      </c>
      <c r="C20793" s="387" t="s">
        <v>18</v>
      </c>
    </row>
    <row r="20794" spans="1:3">
      <c r="A20794" s="387" t="s">
        <v>12407</v>
      </c>
      <c r="B20794" s="388" t="s">
        <v>75101</v>
      </c>
      <c r="C20794" s="387" t="s">
        <v>24</v>
      </c>
    </row>
    <row r="20795" spans="1:3">
      <c r="A20795" s="387" t="s">
        <v>56121</v>
      </c>
      <c r="B20795" s="388" t="s">
        <v>75101</v>
      </c>
      <c r="C20795" s="387" t="s">
        <v>24</v>
      </c>
    </row>
    <row r="20796" spans="1:3">
      <c r="A20796" s="387" t="s">
        <v>12408</v>
      </c>
      <c r="B20796" s="388" t="s">
        <v>75102</v>
      </c>
      <c r="C20796" s="387" t="s">
        <v>64</v>
      </c>
    </row>
    <row r="20797" spans="1:3">
      <c r="A20797" s="387" t="s">
        <v>56123</v>
      </c>
      <c r="B20797" s="388" t="s">
        <v>75102</v>
      </c>
      <c r="C20797" s="387" t="s">
        <v>64</v>
      </c>
    </row>
    <row r="20798" spans="1:3">
      <c r="A20798" s="387" t="s">
        <v>12409</v>
      </c>
      <c r="B20798" s="388" t="s">
        <v>75103</v>
      </c>
      <c r="C20798" s="387" t="s">
        <v>64</v>
      </c>
    </row>
    <row r="20799" spans="1:3">
      <c r="A20799" s="387" t="s">
        <v>56124</v>
      </c>
      <c r="B20799" s="388" t="s">
        <v>75103</v>
      </c>
      <c r="C20799" s="387" t="s">
        <v>64</v>
      </c>
    </row>
    <row r="20800" spans="1:3">
      <c r="A20800" s="387" t="s">
        <v>12410</v>
      </c>
      <c r="B20800" s="388" t="s">
        <v>75104</v>
      </c>
      <c r="C20800" s="387" t="s">
        <v>64</v>
      </c>
    </row>
    <row r="20801" spans="1:3">
      <c r="A20801" s="387" t="s">
        <v>56125</v>
      </c>
      <c r="B20801" s="388" t="s">
        <v>75104</v>
      </c>
      <c r="C20801" s="387" t="s">
        <v>64</v>
      </c>
    </row>
    <row r="20802" spans="1:3">
      <c r="A20802" s="387" t="s">
        <v>12411</v>
      </c>
      <c r="B20802" s="388" t="s">
        <v>75105</v>
      </c>
      <c r="C20802" s="387" t="s">
        <v>18</v>
      </c>
    </row>
    <row r="20803" spans="1:3">
      <c r="A20803" s="387" t="s">
        <v>56126</v>
      </c>
      <c r="B20803" s="388" t="s">
        <v>75105</v>
      </c>
      <c r="C20803" s="387" t="s">
        <v>18</v>
      </c>
    </row>
    <row r="20804" spans="1:3">
      <c r="A20804" s="387" t="s">
        <v>12412</v>
      </c>
      <c r="B20804" s="388" t="s">
        <v>75106</v>
      </c>
      <c r="C20804" s="387" t="s">
        <v>24</v>
      </c>
    </row>
    <row r="20805" spans="1:3">
      <c r="A20805" s="387" t="s">
        <v>56128</v>
      </c>
      <c r="B20805" s="388" t="s">
        <v>75106</v>
      </c>
      <c r="C20805" s="387" t="s">
        <v>24</v>
      </c>
    </row>
    <row r="20806" spans="1:3">
      <c r="A20806" s="387" t="s">
        <v>12413</v>
      </c>
      <c r="B20806" s="388" t="s">
        <v>75107</v>
      </c>
      <c r="C20806" s="387" t="s">
        <v>24</v>
      </c>
    </row>
    <row r="20807" spans="1:3">
      <c r="A20807" s="387" t="s">
        <v>56130</v>
      </c>
      <c r="B20807" s="388" t="s">
        <v>75107</v>
      </c>
      <c r="C20807" s="387" t="s">
        <v>24</v>
      </c>
    </row>
    <row r="20808" spans="1:3">
      <c r="A20808" s="387" t="s">
        <v>12414</v>
      </c>
      <c r="B20808" s="388" t="s">
        <v>75108</v>
      </c>
      <c r="C20808" s="387" t="s">
        <v>18</v>
      </c>
    </row>
    <row r="20809" spans="1:3">
      <c r="A20809" s="387" t="s">
        <v>56131</v>
      </c>
      <c r="B20809" s="388" t="s">
        <v>75108</v>
      </c>
      <c r="C20809" s="387" t="s">
        <v>18</v>
      </c>
    </row>
    <row r="20810" spans="1:3">
      <c r="A20810" s="387" t="s">
        <v>12415</v>
      </c>
      <c r="B20810" s="388" t="s">
        <v>75109</v>
      </c>
      <c r="C20810" s="387" t="s">
        <v>24</v>
      </c>
    </row>
    <row r="20811" spans="1:3">
      <c r="A20811" s="387" t="s">
        <v>56132</v>
      </c>
      <c r="B20811" s="388" t="s">
        <v>75109</v>
      </c>
      <c r="C20811" s="387" t="s">
        <v>24</v>
      </c>
    </row>
    <row r="20812" spans="1:3">
      <c r="A20812" s="387" t="s">
        <v>12416</v>
      </c>
      <c r="B20812" s="388" t="s">
        <v>340</v>
      </c>
      <c r="C20812" s="387" t="s">
        <v>24</v>
      </c>
    </row>
    <row r="20813" spans="1:3">
      <c r="A20813" s="387" t="s">
        <v>56133</v>
      </c>
      <c r="B20813" s="388" t="s">
        <v>340</v>
      </c>
      <c r="C20813" s="387" t="s">
        <v>24</v>
      </c>
    </row>
    <row r="20814" spans="1:3">
      <c r="A20814" s="387" t="s">
        <v>12417</v>
      </c>
      <c r="B20814" s="388" t="s">
        <v>341</v>
      </c>
      <c r="C20814" s="387" t="s">
        <v>24</v>
      </c>
    </row>
    <row r="20815" spans="1:3">
      <c r="A20815" s="387" t="s">
        <v>56134</v>
      </c>
      <c r="B20815" s="388" t="s">
        <v>341</v>
      </c>
      <c r="C20815" s="387" t="s">
        <v>24</v>
      </c>
    </row>
    <row r="20816" spans="1:3">
      <c r="A20816" s="387" t="s">
        <v>12418</v>
      </c>
      <c r="B20816" s="388" t="s">
        <v>75110</v>
      </c>
      <c r="C20816" s="387" t="s">
        <v>18</v>
      </c>
    </row>
    <row r="20817" spans="1:3">
      <c r="A20817" s="387" t="s">
        <v>56135</v>
      </c>
      <c r="B20817" s="388" t="s">
        <v>75110</v>
      </c>
      <c r="C20817" s="387" t="s">
        <v>18</v>
      </c>
    </row>
    <row r="20818" spans="1:3">
      <c r="A20818" s="387" t="s">
        <v>12421</v>
      </c>
      <c r="B20818" s="388" t="s">
        <v>75111</v>
      </c>
      <c r="C20818" s="387" t="s">
        <v>64</v>
      </c>
    </row>
    <row r="20819" spans="1:3">
      <c r="A20819" s="387" t="s">
        <v>56138</v>
      </c>
      <c r="B20819" s="388" t="s">
        <v>75111</v>
      </c>
      <c r="C20819" s="387" t="s">
        <v>64</v>
      </c>
    </row>
    <row r="20820" spans="1:3">
      <c r="A20820" s="387" t="s">
        <v>12423</v>
      </c>
      <c r="B20820" s="388" t="s">
        <v>75112</v>
      </c>
      <c r="C20820" s="387" t="s">
        <v>64</v>
      </c>
    </row>
    <row r="20821" spans="1:3">
      <c r="A20821" s="387" t="s">
        <v>56140</v>
      </c>
      <c r="B20821" s="388" t="s">
        <v>75112</v>
      </c>
      <c r="C20821" s="387" t="s">
        <v>64</v>
      </c>
    </row>
    <row r="20822" spans="1:3">
      <c r="A20822" s="387" t="s">
        <v>12424</v>
      </c>
      <c r="B20822" s="388" t="s">
        <v>75113</v>
      </c>
      <c r="C20822" s="387" t="s">
        <v>74</v>
      </c>
    </row>
    <row r="20823" spans="1:3">
      <c r="A20823" s="387" t="s">
        <v>56141</v>
      </c>
      <c r="B20823" s="388" t="s">
        <v>75113</v>
      </c>
      <c r="C20823" s="387" t="s">
        <v>74</v>
      </c>
    </row>
    <row r="20824" spans="1:3">
      <c r="A20824" s="387" t="s">
        <v>12425</v>
      </c>
      <c r="B20824" s="388" t="s">
        <v>75114</v>
      </c>
      <c r="C20824" s="387" t="s">
        <v>24</v>
      </c>
    </row>
    <row r="20825" spans="1:3">
      <c r="A20825" s="387" t="s">
        <v>56144</v>
      </c>
      <c r="B20825" s="388" t="s">
        <v>75114</v>
      </c>
      <c r="C20825" s="387" t="s">
        <v>24</v>
      </c>
    </row>
    <row r="20826" spans="1:3">
      <c r="A20826" s="387" t="s">
        <v>12426</v>
      </c>
      <c r="B20826" s="388" t="s">
        <v>75115</v>
      </c>
      <c r="C20826" s="387" t="s">
        <v>24</v>
      </c>
    </row>
    <row r="20827" spans="1:3">
      <c r="A20827" s="387" t="s">
        <v>56145</v>
      </c>
      <c r="B20827" s="388" t="s">
        <v>75115</v>
      </c>
      <c r="C20827" s="387" t="s">
        <v>24</v>
      </c>
    </row>
    <row r="20828" spans="1:3">
      <c r="A20828" s="387" t="s">
        <v>12427</v>
      </c>
      <c r="B20828" s="388" t="s">
        <v>75116</v>
      </c>
      <c r="C20828" s="387" t="s">
        <v>24</v>
      </c>
    </row>
    <row r="20829" spans="1:3">
      <c r="A20829" s="387" t="s">
        <v>56146</v>
      </c>
      <c r="B20829" s="388" t="s">
        <v>75116</v>
      </c>
      <c r="C20829" s="387" t="s">
        <v>24</v>
      </c>
    </row>
    <row r="20830" spans="1:3" ht="22.5">
      <c r="A20830" s="387" t="s">
        <v>12429</v>
      </c>
      <c r="B20830" s="388" t="s">
        <v>75117</v>
      </c>
      <c r="C20830" s="387" t="s">
        <v>24</v>
      </c>
    </row>
    <row r="20831" spans="1:3" ht="22.5">
      <c r="A20831" s="387" t="s">
        <v>56149</v>
      </c>
      <c r="B20831" s="388" t="s">
        <v>75117</v>
      </c>
      <c r="C20831" s="387" t="s">
        <v>24</v>
      </c>
    </row>
    <row r="20832" spans="1:3" ht="22.5">
      <c r="A20832" s="387" t="s">
        <v>12430</v>
      </c>
      <c r="B20832" s="388" t="s">
        <v>75118</v>
      </c>
      <c r="C20832" s="387" t="s">
        <v>24</v>
      </c>
    </row>
    <row r="20833" spans="1:3" ht="22.5">
      <c r="A20833" s="387" t="s">
        <v>56150</v>
      </c>
      <c r="B20833" s="388" t="s">
        <v>75118</v>
      </c>
      <c r="C20833" s="387" t="s">
        <v>24</v>
      </c>
    </row>
    <row r="20834" spans="1:3" ht="22.5">
      <c r="A20834" s="387" t="s">
        <v>12431</v>
      </c>
      <c r="B20834" s="388" t="s">
        <v>75119</v>
      </c>
      <c r="C20834" s="387" t="s">
        <v>24</v>
      </c>
    </row>
    <row r="20835" spans="1:3" ht="22.5">
      <c r="A20835" s="387" t="s">
        <v>56151</v>
      </c>
      <c r="B20835" s="388" t="s">
        <v>75119</v>
      </c>
      <c r="C20835" s="387" t="s">
        <v>24</v>
      </c>
    </row>
    <row r="20836" spans="1:3" ht="22.5">
      <c r="A20836" s="387" t="s">
        <v>12432</v>
      </c>
      <c r="B20836" s="388" t="s">
        <v>75120</v>
      </c>
      <c r="C20836" s="387" t="s">
        <v>24</v>
      </c>
    </row>
    <row r="20837" spans="1:3" ht="22.5">
      <c r="A20837" s="387" t="s">
        <v>56152</v>
      </c>
      <c r="B20837" s="388" t="s">
        <v>75120</v>
      </c>
      <c r="C20837" s="387" t="s">
        <v>24</v>
      </c>
    </row>
    <row r="20838" spans="1:3" ht="22.5">
      <c r="A20838" s="387" t="s">
        <v>12433</v>
      </c>
      <c r="B20838" s="388" t="s">
        <v>75121</v>
      </c>
      <c r="C20838" s="387" t="s">
        <v>24</v>
      </c>
    </row>
    <row r="20839" spans="1:3" ht="22.5">
      <c r="A20839" s="387" t="s">
        <v>56153</v>
      </c>
      <c r="B20839" s="388" t="s">
        <v>75121</v>
      </c>
      <c r="C20839" s="387" t="s">
        <v>24</v>
      </c>
    </row>
    <row r="20840" spans="1:3">
      <c r="A20840" s="387" t="s">
        <v>12434</v>
      </c>
      <c r="B20840" s="388" t="s">
        <v>75122</v>
      </c>
      <c r="C20840" s="387" t="s">
        <v>24</v>
      </c>
    </row>
    <row r="20841" spans="1:3">
      <c r="A20841" s="387" t="s">
        <v>56154</v>
      </c>
      <c r="B20841" s="388" t="s">
        <v>75122</v>
      </c>
      <c r="C20841" s="387" t="s">
        <v>24</v>
      </c>
    </row>
    <row r="20842" spans="1:3">
      <c r="A20842" s="387" t="s">
        <v>12435</v>
      </c>
      <c r="B20842" s="388" t="s">
        <v>75123</v>
      </c>
      <c r="C20842" s="387" t="s">
        <v>24</v>
      </c>
    </row>
    <row r="20843" spans="1:3">
      <c r="A20843" s="387" t="s">
        <v>56156</v>
      </c>
      <c r="B20843" s="388" t="s">
        <v>75123</v>
      </c>
      <c r="C20843" s="387" t="s">
        <v>24</v>
      </c>
    </row>
    <row r="20844" spans="1:3" ht="22.5">
      <c r="A20844" s="387" t="s">
        <v>12440</v>
      </c>
      <c r="B20844" s="388" t="s">
        <v>75124</v>
      </c>
      <c r="C20844" s="387" t="s">
        <v>24</v>
      </c>
    </row>
    <row r="20845" spans="1:3" ht="22.5">
      <c r="A20845" s="387" t="s">
        <v>56168</v>
      </c>
      <c r="B20845" s="388" t="s">
        <v>75124</v>
      </c>
      <c r="C20845" s="387" t="s">
        <v>24</v>
      </c>
    </row>
    <row r="20846" spans="1:3" ht="22.5">
      <c r="A20846" s="387" t="s">
        <v>12441</v>
      </c>
      <c r="B20846" s="388" t="s">
        <v>75125</v>
      </c>
      <c r="C20846" s="387" t="s">
        <v>24</v>
      </c>
    </row>
    <row r="20847" spans="1:3" ht="22.5">
      <c r="A20847" s="387" t="s">
        <v>56169</v>
      </c>
      <c r="B20847" s="388" t="s">
        <v>75125</v>
      </c>
      <c r="C20847" s="387" t="s">
        <v>24</v>
      </c>
    </row>
    <row r="20848" spans="1:3" ht="22.5">
      <c r="A20848" s="387" t="s">
        <v>12442</v>
      </c>
      <c r="B20848" s="388" t="s">
        <v>75126</v>
      </c>
      <c r="C20848" s="387" t="s">
        <v>24</v>
      </c>
    </row>
    <row r="20849" spans="1:3" ht="22.5">
      <c r="A20849" s="387" t="s">
        <v>56170</v>
      </c>
      <c r="B20849" s="388" t="s">
        <v>75126</v>
      </c>
      <c r="C20849" s="387" t="s">
        <v>24</v>
      </c>
    </row>
    <row r="20850" spans="1:3" ht="22.5">
      <c r="A20850" s="387" t="s">
        <v>12443</v>
      </c>
      <c r="B20850" s="388" t="s">
        <v>75127</v>
      </c>
      <c r="C20850" s="387" t="s">
        <v>24</v>
      </c>
    </row>
    <row r="20851" spans="1:3" ht="22.5">
      <c r="A20851" s="387" t="s">
        <v>56172</v>
      </c>
      <c r="B20851" s="388" t="s">
        <v>75127</v>
      </c>
      <c r="C20851" s="387" t="s">
        <v>24</v>
      </c>
    </row>
    <row r="20852" spans="1:3" ht="22.5">
      <c r="A20852" s="387" t="s">
        <v>12444</v>
      </c>
      <c r="B20852" s="388" t="s">
        <v>75128</v>
      </c>
      <c r="C20852" s="387" t="s">
        <v>24</v>
      </c>
    </row>
    <row r="20853" spans="1:3" ht="22.5">
      <c r="A20853" s="387" t="s">
        <v>56173</v>
      </c>
      <c r="B20853" s="388" t="s">
        <v>75128</v>
      </c>
      <c r="C20853" s="387" t="s">
        <v>24</v>
      </c>
    </row>
    <row r="20854" spans="1:3" ht="22.5">
      <c r="A20854" s="387" t="s">
        <v>12445</v>
      </c>
      <c r="B20854" s="388" t="s">
        <v>75129</v>
      </c>
      <c r="C20854" s="387" t="s">
        <v>24</v>
      </c>
    </row>
    <row r="20855" spans="1:3" ht="22.5">
      <c r="A20855" s="387" t="s">
        <v>56175</v>
      </c>
      <c r="B20855" s="388" t="s">
        <v>75129</v>
      </c>
      <c r="C20855" s="387" t="s">
        <v>24</v>
      </c>
    </row>
    <row r="20856" spans="1:3" ht="22.5">
      <c r="A20856" s="387" t="s">
        <v>12446</v>
      </c>
      <c r="B20856" s="388" t="s">
        <v>75130</v>
      </c>
      <c r="C20856" s="387" t="s">
        <v>24</v>
      </c>
    </row>
    <row r="20857" spans="1:3" ht="22.5">
      <c r="A20857" s="387" t="s">
        <v>56176</v>
      </c>
      <c r="B20857" s="388" t="s">
        <v>75130</v>
      </c>
      <c r="C20857" s="387" t="s">
        <v>24</v>
      </c>
    </row>
    <row r="20858" spans="1:3" ht="22.5">
      <c r="A20858" s="387" t="s">
        <v>12447</v>
      </c>
      <c r="B20858" s="388" t="s">
        <v>75131</v>
      </c>
      <c r="C20858" s="387" t="s">
        <v>24</v>
      </c>
    </row>
    <row r="20859" spans="1:3" ht="22.5">
      <c r="A20859" s="387" t="s">
        <v>56195</v>
      </c>
      <c r="B20859" s="388" t="s">
        <v>75131</v>
      </c>
      <c r="C20859" s="387" t="s">
        <v>24</v>
      </c>
    </row>
    <row r="20860" spans="1:3" ht="22.5">
      <c r="A20860" s="387" t="s">
        <v>12452</v>
      </c>
      <c r="B20860" s="388" t="s">
        <v>75132</v>
      </c>
      <c r="C20860" s="387" t="s">
        <v>24</v>
      </c>
    </row>
    <row r="20861" spans="1:3" ht="22.5">
      <c r="A20861" s="387" t="s">
        <v>56205</v>
      </c>
      <c r="B20861" s="388" t="s">
        <v>75132</v>
      </c>
      <c r="C20861" s="387" t="s">
        <v>24</v>
      </c>
    </row>
    <row r="20862" spans="1:3" ht="22.5">
      <c r="A20862" s="387" t="s">
        <v>12453</v>
      </c>
      <c r="B20862" s="388" t="s">
        <v>75133</v>
      </c>
      <c r="C20862" s="387" t="s">
        <v>24</v>
      </c>
    </row>
    <row r="20863" spans="1:3" ht="22.5">
      <c r="A20863" s="387" t="s">
        <v>56213</v>
      </c>
      <c r="B20863" s="388" t="s">
        <v>75133</v>
      </c>
      <c r="C20863" s="387" t="s">
        <v>24</v>
      </c>
    </row>
    <row r="20864" spans="1:3" ht="22.5">
      <c r="A20864" s="387" t="s">
        <v>12454</v>
      </c>
      <c r="B20864" s="388" t="s">
        <v>75134</v>
      </c>
      <c r="C20864" s="387" t="s">
        <v>24</v>
      </c>
    </row>
    <row r="20865" spans="1:3" ht="22.5">
      <c r="A20865" s="387" t="s">
        <v>56214</v>
      </c>
      <c r="B20865" s="388" t="s">
        <v>75134</v>
      </c>
      <c r="C20865" s="387" t="s">
        <v>24</v>
      </c>
    </row>
    <row r="20866" spans="1:3" ht="22.5">
      <c r="A20866" s="387" t="s">
        <v>12455</v>
      </c>
      <c r="B20866" s="388" t="s">
        <v>75135</v>
      </c>
      <c r="C20866" s="387" t="s">
        <v>24</v>
      </c>
    </row>
    <row r="20867" spans="1:3" ht="22.5">
      <c r="A20867" s="387" t="s">
        <v>56215</v>
      </c>
      <c r="B20867" s="388" t="s">
        <v>75135</v>
      </c>
      <c r="C20867" s="387" t="s">
        <v>24</v>
      </c>
    </row>
    <row r="20868" spans="1:3" ht="22.5">
      <c r="A20868" s="387" t="s">
        <v>12456</v>
      </c>
      <c r="B20868" s="388" t="s">
        <v>75136</v>
      </c>
      <c r="C20868" s="387" t="s">
        <v>24</v>
      </c>
    </row>
    <row r="20869" spans="1:3" ht="22.5">
      <c r="A20869" s="387" t="s">
        <v>56216</v>
      </c>
      <c r="B20869" s="388" t="s">
        <v>75136</v>
      </c>
      <c r="C20869" s="387" t="s">
        <v>24</v>
      </c>
    </row>
    <row r="20870" spans="1:3" ht="22.5">
      <c r="A20870" s="387" t="s">
        <v>12458</v>
      </c>
      <c r="B20870" s="388" t="s">
        <v>75137</v>
      </c>
      <c r="C20870" s="387" t="s">
        <v>24</v>
      </c>
    </row>
    <row r="20871" spans="1:3" ht="22.5">
      <c r="A20871" s="387" t="s">
        <v>56244</v>
      </c>
      <c r="B20871" s="388" t="s">
        <v>75137</v>
      </c>
      <c r="C20871" s="387" t="s">
        <v>24</v>
      </c>
    </row>
    <row r="20872" spans="1:3" ht="33.75">
      <c r="A20872" s="387" t="s">
        <v>12463</v>
      </c>
      <c r="B20872" s="388" t="s">
        <v>75138</v>
      </c>
      <c r="C20872" s="387" t="s">
        <v>24</v>
      </c>
    </row>
    <row r="20873" spans="1:3" ht="33.75">
      <c r="A20873" s="387" t="s">
        <v>56262</v>
      </c>
      <c r="B20873" s="388" t="s">
        <v>75138</v>
      </c>
      <c r="C20873" s="387" t="s">
        <v>24</v>
      </c>
    </row>
    <row r="20874" spans="1:3" ht="33.75">
      <c r="A20874" s="387" t="s">
        <v>12464</v>
      </c>
      <c r="B20874" s="388" t="s">
        <v>75139</v>
      </c>
      <c r="C20874" s="387" t="s">
        <v>24</v>
      </c>
    </row>
    <row r="20875" spans="1:3" ht="33.75">
      <c r="A20875" s="387" t="s">
        <v>56263</v>
      </c>
      <c r="B20875" s="388" t="s">
        <v>75139</v>
      </c>
      <c r="C20875" s="387" t="s">
        <v>24</v>
      </c>
    </row>
    <row r="20876" spans="1:3" ht="33.75">
      <c r="A20876" s="387" t="s">
        <v>12465</v>
      </c>
      <c r="B20876" s="388" t="s">
        <v>75140</v>
      </c>
      <c r="C20876" s="387" t="s">
        <v>24</v>
      </c>
    </row>
    <row r="20877" spans="1:3" ht="33.75">
      <c r="A20877" s="387" t="s">
        <v>56264</v>
      </c>
      <c r="B20877" s="388" t="s">
        <v>75140</v>
      </c>
      <c r="C20877" s="387" t="s">
        <v>24</v>
      </c>
    </row>
    <row r="20878" spans="1:3" ht="33.75">
      <c r="A20878" s="387" t="s">
        <v>12466</v>
      </c>
      <c r="B20878" s="388" t="s">
        <v>75141</v>
      </c>
      <c r="C20878" s="387" t="s">
        <v>24</v>
      </c>
    </row>
    <row r="20879" spans="1:3" ht="33.75">
      <c r="A20879" s="387" t="s">
        <v>56265</v>
      </c>
      <c r="B20879" s="388" t="s">
        <v>75141</v>
      </c>
      <c r="C20879" s="387" t="s">
        <v>24</v>
      </c>
    </row>
    <row r="20880" spans="1:3" ht="33.75">
      <c r="A20880" s="387" t="s">
        <v>12467</v>
      </c>
      <c r="B20880" s="388" t="s">
        <v>75142</v>
      </c>
      <c r="C20880" s="387" t="s">
        <v>24</v>
      </c>
    </row>
    <row r="20881" spans="1:3" ht="33.75">
      <c r="A20881" s="387" t="s">
        <v>56266</v>
      </c>
      <c r="B20881" s="388" t="s">
        <v>75142</v>
      </c>
      <c r="C20881" s="387" t="s">
        <v>24</v>
      </c>
    </row>
    <row r="20882" spans="1:3" ht="33.75">
      <c r="A20882" s="387" t="s">
        <v>12468</v>
      </c>
      <c r="B20882" s="388" t="s">
        <v>75143</v>
      </c>
      <c r="C20882" s="387" t="s">
        <v>24</v>
      </c>
    </row>
    <row r="20883" spans="1:3" ht="33.75">
      <c r="A20883" s="387" t="s">
        <v>56267</v>
      </c>
      <c r="B20883" s="388" t="s">
        <v>75143</v>
      </c>
      <c r="C20883" s="387" t="s">
        <v>24</v>
      </c>
    </row>
    <row r="20884" spans="1:3" ht="33.75">
      <c r="A20884" s="387" t="s">
        <v>12469</v>
      </c>
      <c r="B20884" s="388" t="s">
        <v>75144</v>
      </c>
      <c r="C20884" s="387" t="s">
        <v>24</v>
      </c>
    </row>
    <row r="20885" spans="1:3" ht="33.75">
      <c r="A20885" s="387" t="s">
        <v>56268</v>
      </c>
      <c r="B20885" s="388" t="s">
        <v>75144</v>
      </c>
      <c r="C20885" s="387" t="s">
        <v>24</v>
      </c>
    </row>
    <row r="20886" spans="1:3" ht="33.75">
      <c r="A20886" s="387" t="s">
        <v>12470</v>
      </c>
      <c r="B20886" s="388" t="s">
        <v>75145</v>
      </c>
      <c r="C20886" s="387" t="s">
        <v>24</v>
      </c>
    </row>
    <row r="20887" spans="1:3" ht="33.75">
      <c r="A20887" s="387" t="s">
        <v>56269</v>
      </c>
      <c r="B20887" s="388" t="s">
        <v>75145</v>
      </c>
      <c r="C20887" s="387" t="s">
        <v>24</v>
      </c>
    </row>
    <row r="20888" spans="1:3" ht="33.75">
      <c r="A20888" s="387" t="s">
        <v>12471</v>
      </c>
      <c r="B20888" s="388" t="s">
        <v>75146</v>
      </c>
      <c r="C20888" s="387" t="s">
        <v>24</v>
      </c>
    </row>
    <row r="20889" spans="1:3" ht="33.75">
      <c r="A20889" s="387" t="s">
        <v>56270</v>
      </c>
      <c r="B20889" s="388" t="s">
        <v>75146</v>
      </c>
      <c r="C20889" s="387" t="s">
        <v>24</v>
      </c>
    </row>
    <row r="20890" spans="1:3" ht="22.5">
      <c r="A20890" s="387" t="s">
        <v>12475</v>
      </c>
      <c r="B20890" s="388" t="s">
        <v>75147</v>
      </c>
      <c r="C20890" s="387" t="s">
        <v>18</v>
      </c>
    </row>
    <row r="20891" spans="1:3" ht="22.5">
      <c r="A20891" s="387" t="s">
        <v>56355</v>
      </c>
      <c r="B20891" s="388" t="s">
        <v>75147</v>
      </c>
      <c r="C20891" s="387" t="s">
        <v>18</v>
      </c>
    </row>
    <row r="20892" spans="1:3" ht="22.5">
      <c r="A20892" s="387" t="s">
        <v>12476</v>
      </c>
      <c r="B20892" s="388" t="s">
        <v>75148</v>
      </c>
      <c r="C20892" s="387" t="s">
        <v>18</v>
      </c>
    </row>
    <row r="20893" spans="1:3" ht="22.5">
      <c r="A20893" s="387" t="s">
        <v>56356</v>
      </c>
      <c r="B20893" s="388" t="s">
        <v>75148</v>
      </c>
      <c r="C20893" s="387" t="s">
        <v>18</v>
      </c>
    </row>
    <row r="20894" spans="1:3" ht="22.5">
      <c r="A20894" s="387" t="s">
        <v>12477</v>
      </c>
      <c r="B20894" s="388" t="s">
        <v>75149</v>
      </c>
      <c r="C20894" s="387" t="s">
        <v>18</v>
      </c>
    </row>
    <row r="20895" spans="1:3" ht="22.5">
      <c r="A20895" s="387" t="s">
        <v>56357</v>
      </c>
      <c r="B20895" s="388" t="s">
        <v>75149</v>
      </c>
      <c r="C20895" s="387" t="s">
        <v>18</v>
      </c>
    </row>
    <row r="20896" spans="1:3" ht="22.5">
      <c r="A20896" s="387" t="s">
        <v>12478</v>
      </c>
      <c r="B20896" s="388" t="s">
        <v>75150</v>
      </c>
      <c r="C20896" s="387" t="s">
        <v>18</v>
      </c>
    </row>
    <row r="20897" spans="1:3" ht="22.5">
      <c r="A20897" s="387" t="s">
        <v>56358</v>
      </c>
      <c r="B20897" s="388" t="s">
        <v>75150</v>
      </c>
      <c r="C20897" s="387" t="s">
        <v>18</v>
      </c>
    </row>
    <row r="20898" spans="1:3" ht="22.5">
      <c r="A20898" s="387" t="s">
        <v>12479</v>
      </c>
      <c r="B20898" s="388" t="s">
        <v>75151</v>
      </c>
      <c r="C20898" s="387" t="s">
        <v>18</v>
      </c>
    </row>
    <row r="20899" spans="1:3" ht="22.5">
      <c r="A20899" s="387" t="s">
        <v>56359</v>
      </c>
      <c r="B20899" s="388" t="s">
        <v>75151</v>
      </c>
      <c r="C20899" s="387" t="s">
        <v>18</v>
      </c>
    </row>
    <row r="20900" spans="1:3" ht="22.5">
      <c r="A20900" s="387" t="s">
        <v>12480</v>
      </c>
      <c r="B20900" s="388" t="s">
        <v>75152</v>
      </c>
      <c r="C20900" s="387" t="s">
        <v>18</v>
      </c>
    </row>
    <row r="20901" spans="1:3" ht="22.5">
      <c r="A20901" s="387" t="s">
        <v>56360</v>
      </c>
      <c r="B20901" s="388" t="s">
        <v>75152</v>
      </c>
      <c r="C20901" s="387" t="s">
        <v>18</v>
      </c>
    </row>
    <row r="20902" spans="1:3" ht="22.5">
      <c r="A20902" s="387" t="s">
        <v>12482</v>
      </c>
      <c r="B20902" s="388" t="s">
        <v>75153</v>
      </c>
      <c r="C20902" s="387" t="s">
        <v>18</v>
      </c>
    </row>
    <row r="20903" spans="1:3" ht="22.5">
      <c r="A20903" s="387" t="s">
        <v>56370</v>
      </c>
      <c r="B20903" s="388" t="s">
        <v>75153</v>
      </c>
      <c r="C20903" s="387" t="s">
        <v>18</v>
      </c>
    </row>
    <row r="20904" spans="1:3" ht="22.5">
      <c r="A20904" s="387" t="s">
        <v>12483</v>
      </c>
      <c r="B20904" s="388" t="s">
        <v>75154</v>
      </c>
      <c r="C20904" s="387" t="s">
        <v>18</v>
      </c>
    </row>
    <row r="20905" spans="1:3" ht="22.5">
      <c r="A20905" s="387" t="s">
        <v>56371</v>
      </c>
      <c r="B20905" s="388" t="s">
        <v>75154</v>
      </c>
      <c r="C20905" s="387" t="s">
        <v>18</v>
      </c>
    </row>
    <row r="20906" spans="1:3" ht="22.5">
      <c r="A20906" s="387" t="s">
        <v>12484</v>
      </c>
      <c r="B20906" s="388" t="s">
        <v>75155</v>
      </c>
      <c r="C20906" s="387" t="s">
        <v>18</v>
      </c>
    </row>
    <row r="20907" spans="1:3" ht="22.5">
      <c r="A20907" s="387" t="s">
        <v>56372</v>
      </c>
      <c r="B20907" s="388" t="s">
        <v>75155</v>
      </c>
      <c r="C20907" s="387" t="s">
        <v>18</v>
      </c>
    </row>
    <row r="20908" spans="1:3" ht="22.5">
      <c r="A20908" s="387" t="s">
        <v>12485</v>
      </c>
      <c r="B20908" s="388" t="s">
        <v>75156</v>
      </c>
      <c r="C20908" s="387" t="s">
        <v>18</v>
      </c>
    </row>
    <row r="20909" spans="1:3" ht="22.5">
      <c r="A20909" s="387" t="s">
        <v>56373</v>
      </c>
      <c r="B20909" s="388" t="s">
        <v>75156</v>
      </c>
      <c r="C20909" s="387" t="s">
        <v>18</v>
      </c>
    </row>
    <row r="20910" spans="1:3" ht="22.5">
      <c r="A20910" s="387" t="s">
        <v>12486</v>
      </c>
      <c r="B20910" s="388" t="s">
        <v>75157</v>
      </c>
      <c r="C20910" s="387" t="s">
        <v>18</v>
      </c>
    </row>
    <row r="20911" spans="1:3" ht="22.5">
      <c r="A20911" s="387" t="s">
        <v>56374</v>
      </c>
      <c r="B20911" s="388" t="s">
        <v>75157</v>
      </c>
      <c r="C20911" s="387" t="s">
        <v>18</v>
      </c>
    </row>
    <row r="20912" spans="1:3" ht="22.5">
      <c r="A20912" s="387" t="s">
        <v>12487</v>
      </c>
      <c r="B20912" s="388" t="s">
        <v>75158</v>
      </c>
      <c r="C20912" s="387" t="s">
        <v>18</v>
      </c>
    </row>
    <row r="20913" spans="1:3" ht="22.5">
      <c r="A20913" s="387" t="s">
        <v>56375</v>
      </c>
      <c r="B20913" s="388" t="s">
        <v>75158</v>
      </c>
      <c r="C20913" s="387" t="s">
        <v>18</v>
      </c>
    </row>
    <row r="20914" spans="1:3">
      <c r="A20914" s="387" t="s">
        <v>12488</v>
      </c>
      <c r="B20914" s="388" t="s">
        <v>75159</v>
      </c>
      <c r="C20914" s="387" t="s">
        <v>18</v>
      </c>
    </row>
    <row r="20915" spans="1:3">
      <c r="A20915" s="387" t="s">
        <v>56376</v>
      </c>
      <c r="B20915" s="388" t="s">
        <v>75159</v>
      </c>
      <c r="C20915" s="387" t="s">
        <v>18</v>
      </c>
    </row>
    <row r="20916" spans="1:3" ht="32.450000000000003" customHeight="1">
      <c r="A20916" s="387" t="s">
        <v>12489</v>
      </c>
      <c r="B20916" s="388" t="s">
        <v>75160</v>
      </c>
      <c r="C20916" s="387" t="s">
        <v>18</v>
      </c>
    </row>
    <row r="20917" spans="1:3" ht="22.5">
      <c r="A20917" s="387" t="s">
        <v>56377</v>
      </c>
      <c r="B20917" s="388" t="s">
        <v>75160</v>
      </c>
      <c r="C20917" s="387" t="s">
        <v>18</v>
      </c>
    </row>
    <row r="20918" spans="1:3" ht="22.5">
      <c r="A20918" s="387" t="s">
        <v>12490</v>
      </c>
      <c r="B20918" s="388" t="s">
        <v>75161</v>
      </c>
      <c r="C20918" s="387" t="s">
        <v>18</v>
      </c>
    </row>
    <row r="20919" spans="1:3" ht="22.5">
      <c r="A20919" s="387" t="s">
        <v>56378</v>
      </c>
      <c r="B20919" s="388" t="s">
        <v>75161</v>
      </c>
      <c r="C20919" s="387" t="s">
        <v>18</v>
      </c>
    </row>
    <row r="20920" spans="1:3" ht="22.5">
      <c r="A20920" s="387" t="s">
        <v>12491</v>
      </c>
      <c r="B20920" s="388" t="s">
        <v>75162</v>
      </c>
      <c r="C20920" s="387" t="s">
        <v>18</v>
      </c>
    </row>
    <row r="20921" spans="1:3" ht="22.5">
      <c r="A20921" s="387" t="s">
        <v>56379</v>
      </c>
      <c r="B20921" s="388" t="s">
        <v>75162</v>
      </c>
      <c r="C20921" s="387" t="s">
        <v>18</v>
      </c>
    </row>
    <row r="20922" spans="1:3" ht="22.5">
      <c r="A20922" s="387" t="s">
        <v>12492</v>
      </c>
      <c r="B20922" s="388" t="s">
        <v>75163</v>
      </c>
      <c r="C20922" s="387" t="s">
        <v>18</v>
      </c>
    </row>
    <row r="20923" spans="1:3" ht="22.5">
      <c r="A20923" s="387" t="s">
        <v>56380</v>
      </c>
      <c r="B20923" s="388" t="s">
        <v>75163</v>
      </c>
      <c r="C20923" s="387" t="s">
        <v>18</v>
      </c>
    </row>
    <row r="20924" spans="1:3">
      <c r="A20924" s="387" t="s">
        <v>516</v>
      </c>
      <c r="B20924" s="388" t="s">
        <v>75164</v>
      </c>
      <c r="C20924" s="387" t="s">
        <v>22</v>
      </c>
    </row>
    <row r="20925" spans="1:3">
      <c r="A20925" s="387" t="s">
        <v>56381</v>
      </c>
      <c r="B20925" s="388" t="s">
        <v>75164</v>
      </c>
      <c r="C20925" s="387" t="s">
        <v>22</v>
      </c>
    </row>
    <row r="20926" spans="1:3">
      <c r="A20926" s="387" t="s">
        <v>12506</v>
      </c>
      <c r="B20926" s="388" t="s">
        <v>75165</v>
      </c>
      <c r="C20926" s="387" t="s">
        <v>64</v>
      </c>
    </row>
    <row r="20927" spans="1:3">
      <c r="A20927" s="387" t="s">
        <v>56475</v>
      </c>
      <c r="B20927" s="388" t="s">
        <v>75165</v>
      </c>
      <c r="C20927" s="387" t="s">
        <v>64</v>
      </c>
    </row>
    <row r="20928" spans="1:3" ht="22.5">
      <c r="A20928" s="387" t="s">
        <v>12508</v>
      </c>
      <c r="B20928" s="388" t="s">
        <v>75166</v>
      </c>
      <c r="C20928" s="387" t="s">
        <v>24</v>
      </c>
    </row>
    <row r="20929" spans="1:3" ht="22.5">
      <c r="A20929" s="387" t="s">
        <v>56477</v>
      </c>
      <c r="B20929" s="388" t="s">
        <v>75166</v>
      </c>
      <c r="C20929" s="387" t="s">
        <v>24</v>
      </c>
    </row>
    <row r="20930" spans="1:3" ht="22.5">
      <c r="A20930" s="387" t="s">
        <v>12509</v>
      </c>
      <c r="B20930" s="388" t="s">
        <v>75167</v>
      </c>
      <c r="C20930" s="387" t="s">
        <v>24</v>
      </c>
    </row>
    <row r="20931" spans="1:3" ht="22.5">
      <c r="A20931" s="387" t="s">
        <v>56478</v>
      </c>
      <c r="B20931" s="388" t="s">
        <v>75167</v>
      </c>
      <c r="C20931" s="387" t="s">
        <v>24</v>
      </c>
    </row>
    <row r="20932" spans="1:3" ht="22.5">
      <c r="A20932" s="387" t="s">
        <v>12510</v>
      </c>
      <c r="B20932" s="388" t="s">
        <v>75168</v>
      </c>
      <c r="C20932" s="387" t="s">
        <v>24</v>
      </c>
    </row>
    <row r="20933" spans="1:3" ht="22.5">
      <c r="A20933" s="387" t="s">
        <v>56479</v>
      </c>
      <c r="B20933" s="388" t="s">
        <v>75168</v>
      </c>
      <c r="C20933" s="387" t="s">
        <v>24</v>
      </c>
    </row>
    <row r="20934" spans="1:3" ht="22.5">
      <c r="A20934" s="387" t="s">
        <v>12512</v>
      </c>
      <c r="B20934" s="388" t="s">
        <v>75169</v>
      </c>
      <c r="C20934" s="387" t="s">
        <v>24</v>
      </c>
    </row>
    <row r="20935" spans="1:3" ht="22.5">
      <c r="A20935" s="387" t="s">
        <v>56481</v>
      </c>
      <c r="B20935" s="388" t="s">
        <v>75169</v>
      </c>
      <c r="C20935" s="387" t="s">
        <v>24</v>
      </c>
    </row>
    <row r="20936" spans="1:3" ht="22.5">
      <c r="A20936" s="387" t="s">
        <v>12513</v>
      </c>
      <c r="B20936" s="388" t="s">
        <v>75170</v>
      </c>
      <c r="C20936" s="387" t="s">
        <v>24</v>
      </c>
    </row>
    <row r="20937" spans="1:3" ht="22.5">
      <c r="A20937" s="387" t="s">
        <v>56482</v>
      </c>
      <c r="B20937" s="388" t="s">
        <v>75170</v>
      </c>
      <c r="C20937" s="387" t="s">
        <v>24</v>
      </c>
    </row>
    <row r="20938" spans="1:3" ht="22.5">
      <c r="A20938" s="387" t="s">
        <v>12514</v>
      </c>
      <c r="B20938" s="388" t="s">
        <v>75171</v>
      </c>
      <c r="C20938" s="387" t="s">
        <v>24</v>
      </c>
    </row>
    <row r="20939" spans="1:3" ht="22.5">
      <c r="A20939" s="387" t="s">
        <v>56483</v>
      </c>
      <c r="B20939" s="388" t="s">
        <v>75171</v>
      </c>
      <c r="C20939" s="387" t="s">
        <v>24</v>
      </c>
    </row>
    <row r="20940" spans="1:3" ht="22.5">
      <c r="A20940" s="387" t="s">
        <v>12516</v>
      </c>
      <c r="B20940" s="388" t="s">
        <v>75172</v>
      </c>
      <c r="C20940" s="387" t="s">
        <v>24</v>
      </c>
    </row>
    <row r="20941" spans="1:3" ht="22.5">
      <c r="A20941" s="387" t="s">
        <v>56485</v>
      </c>
      <c r="B20941" s="388" t="s">
        <v>75172</v>
      </c>
      <c r="C20941" s="387" t="s">
        <v>24</v>
      </c>
    </row>
    <row r="20942" spans="1:3" ht="22.5">
      <c r="A20942" s="387" t="s">
        <v>12517</v>
      </c>
      <c r="B20942" s="388" t="s">
        <v>75173</v>
      </c>
      <c r="C20942" s="387" t="s">
        <v>24</v>
      </c>
    </row>
    <row r="20943" spans="1:3" ht="22.5">
      <c r="A20943" s="387" t="s">
        <v>56486</v>
      </c>
      <c r="B20943" s="388" t="s">
        <v>75173</v>
      </c>
      <c r="C20943" s="387" t="s">
        <v>24</v>
      </c>
    </row>
    <row r="20944" spans="1:3" ht="22.5">
      <c r="A20944" s="387" t="s">
        <v>12518</v>
      </c>
      <c r="B20944" s="388" t="s">
        <v>75174</v>
      </c>
      <c r="C20944" s="387" t="s">
        <v>24</v>
      </c>
    </row>
    <row r="20945" spans="1:3" ht="22.5">
      <c r="A20945" s="387" t="s">
        <v>56487</v>
      </c>
      <c r="B20945" s="388" t="s">
        <v>75174</v>
      </c>
      <c r="C20945" s="387" t="s">
        <v>24</v>
      </c>
    </row>
    <row r="20946" spans="1:3" ht="22.5">
      <c r="A20946" s="387" t="s">
        <v>12520</v>
      </c>
      <c r="B20946" s="388" t="s">
        <v>75175</v>
      </c>
      <c r="C20946" s="387" t="s">
        <v>24</v>
      </c>
    </row>
    <row r="20947" spans="1:3" ht="22.5">
      <c r="A20947" s="387" t="s">
        <v>56489</v>
      </c>
      <c r="B20947" s="388" t="s">
        <v>75175</v>
      </c>
      <c r="C20947" s="387" t="s">
        <v>24</v>
      </c>
    </row>
    <row r="20948" spans="1:3" ht="22.5">
      <c r="A20948" s="387" t="s">
        <v>12521</v>
      </c>
      <c r="B20948" s="388" t="s">
        <v>75176</v>
      </c>
      <c r="C20948" s="387" t="s">
        <v>24</v>
      </c>
    </row>
    <row r="20949" spans="1:3" ht="22.5">
      <c r="A20949" s="387" t="s">
        <v>56490</v>
      </c>
      <c r="B20949" s="388" t="s">
        <v>75176</v>
      </c>
      <c r="C20949" s="387" t="s">
        <v>24</v>
      </c>
    </row>
    <row r="20950" spans="1:3" ht="22.5">
      <c r="A20950" s="387" t="s">
        <v>12522</v>
      </c>
      <c r="B20950" s="388" t="s">
        <v>75177</v>
      </c>
      <c r="C20950" s="387" t="s">
        <v>24</v>
      </c>
    </row>
    <row r="20951" spans="1:3" ht="22.5">
      <c r="A20951" s="387" t="s">
        <v>56491</v>
      </c>
      <c r="B20951" s="388" t="s">
        <v>75177</v>
      </c>
      <c r="C20951" s="387" t="s">
        <v>24</v>
      </c>
    </row>
    <row r="20952" spans="1:3" ht="22.5">
      <c r="A20952" s="387" t="s">
        <v>12524</v>
      </c>
      <c r="B20952" s="388" t="s">
        <v>75178</v>
      </c>
      <c r="C20952" s="387" t="s">
        <v>24</v>
      </c>
    </row>
    <row r="20953" spans="1:3" ht="22.5">
      <c r="A20953" s="387" t="s">
        <v>56493</v>
      </c>
      <c r="B20953" s="388" t="s">
        <v>75178</v>
      </c>
      <c r="C20953" s="387" t="s">
        <v>24</v>
      </c>
    </row>
    <row r="20954" spans="1:3" ht="22.5">
      <c r="A20954" s="387" t="s">
        <v>12525</v>
      </c>
      <c r="B20954" s="388" t="s">
        <v>75179</v>
      </c>
      <c r="C20954" s="387" t="s">
        <v>24</v>
      </c>
    </row>
    <row r="20955" spans="1:3" ht="22.5">
      <c r="A20955" s="387" t="s">
        <v>56494</v>
      </c>
      <c r="B20955" s="388" t="s">
        <v>75179</v>
      </c>
      <c r="C20955" s="387" t="s">
        <v>24</v>
      </c>
    </row>
    <row r="20956" spans="1:3" ht="22.5">
      <c r="A20956" s="387" t="s">
        <v>12526</v>
      </c>
      <c r="B20956" s="388" t="s">
        <v>75180</v>
      </c>
      <c r="C20956" s="387" t="s">
        <v>24</v>
      </c>
    </row>
    <row r="20957" spans="1:3" ht="22.5">
      <c r="A20957" s="387" t="s">
        <v>56495</v>
      </c>
      <c r="B20957" s="388" t="s">
        <v>75180</v>
      </c>
      <c r="C20957" s="387" t="s">
        <v>24</v>
      </c>
    </row>
    <row r="20958" spans="1:3" ht="33.75">
      <c r="A20958" s="387" t="s">
        <v>12528</v>
      </c>
      <c r="B20958" s="388" t="s">
        <v>75181</v>
      </c>
      <c r="C20958" s="387" t="s">
        <v>24</v>
      </c>
    </row>
    <row r="20959" spans="1:3" ht="33.75">
      <c r="A20959" s="387" t="s">
        <v>56497</v>
      </c>
      <c r="B20959" s="388" t="s">
        <v>75181</v>
      </c>
      <c r="C20959" s="387" t="s">
        <v>24</v>
      </c>
    </row>
    <row r="20960" spans="1:3" ht="33.75">
      <c r="A20960" s="387" t="s">
        <v>12529</v>
      </c>
      <c r="B20960" s="388" t="s">
        <v>75182</v>
      </c>
      <c r="C20960" s="387" t="s">
        <v>24</v>
      </c>
    </row>
    <row r="20961" spans="1:3" ht="33.75">
      <c r="A20961" s="387" t="s">
        <v>56498</v>
      </c>
      <c r="B20961" s="388" t="s">
        <v>75182</v>
      </c>
      <c r="C20961" s="387" t="s">
        <v>24</v>
      </c>
    </row>
    <row r="20962" spans="1:3" ht="33.75">
      <c r="A20962" s="387" t="s">
        <v>12530</v>
      </c>
      <c r="B20962" s="388" t="s">
        <v>75183</v>
      </c>
      <c r="C20962" s="387" t="s">
        <v>24</v>
      </c>
    </row>
    <row r="20963" spans="1:3" ht="33.75">
      <c r="A20963" s="387" t="s">
        <v>56499</v>
      </c>
      <c r="B20963" s="388" t="s">
        <v>75183</v>
      </c>
      <c r="C20963" s="387" t="s">
        <v>24</v>
      </c>
    </row>
    <row r="20964" spans="1:3" ht="22.5">
      <c r="A20964" s="387" t="s">
        <v>12532</v>
      </c>
      <c r="B20964" s="388" t="s">
        <v>75184</v>
      </c>
      <c r="C20964" s="387" t="s">
        <v>24</v>
      </c>
    </row>
    <row r="20965" spans="1:3" ht="22.5">
      <c r="A20965" s="387" t="s">
        <v>56501</v>
      </c>
      <c r="B20965" s="388" t="s">
        <v>75184</v>
      </c>
      <c r="C20965" s="387" t="s">
        <v>24</v>
      </c>
    </row>
    <row r="20966" spans="1:3" ht="22.5">
      <c r="A20966" s="387" t="s">
        <v>12533</v>
      </c>
      <c r="B20966" s="388" t="s">
        <v>75185</v>
      </c>
      <c r="C20966" s="387" t="s">
        <v>24</v>
      </c>
    </row>
    <row r="20967" spans="1:3" ht="22.5">
      <c r="A20967" s="387" t="s">
        <v>56502</v>
      </c>
      <c r="B20967" s="388" t="s">
        <v>75185</v>
      </c>
      <c r="C20967" s="387" t="s">
        <v>24</v>
      </c>
    </row>
    <row r="20968" spans="1:3" ht="28.15" customHeight="1">
      <c r="A20968" s="387" t="s">
        <v>12534</v>
      </c>
      <c r="B20968" s="388" t="s">
        <v>75186</v>
      </c>
      <c r="C20968" s="387" t="s">
        <v>24</v>
      </c>
    </row>
    <row r="20969" spans="1:3" ht="22.5">
      <c r="A20969" s="387" t="s">
        <v>56503</v>
      </c>
      <c r="B20969" s="388" t="s">
        <v>75186</v>
      </c>
      <c r="C20969" s="387" t="s">
        <v>24</v>
      </c>
    </row>
    <row r="20970" spans="1:3" ht="33.75">
      <c r="A20970" s="387" t="s">
        <v>12536</v>
      </c>
      <c r="B20970" s="388" t="s">
        <v>75187</v>
      </c>
      <c r="C20970" s="387" t="s">
        <v>24</v>
      </c>
    </row>
    <row r="20971" spans="1:3" ht="33.75">
      <c r="A20971" s="387" t="s">
        <v>56505</v>
      </c>
      <c r="B20971" s="388" t="s">
        <v>75187</v>
      </c>
      <c r="C20971" s="387" t="s">
        <v>24</v>
      </c>
    </row>
    <row r="20972" spans="1:3" ht="33.75">
      <c r="A20972" s="387" t="s">
        <v>12537</v>
      </c>
      <c r="B20972" s="388" t="s">
        <v>75188</v>
      </c>
      <c r="C20972" s="387" t="s">
        <v>24</v>
      </c>
    </row>
    <row r="20973" spans="1:3" ht="33.75">
      <c r="A20973" s="387" t="s">
        <v>56506</v>
      </c>
      <c r="B20973" s="388" t="s">
        <v>75188</v>
      </c>
      <c r="C20973" s="387" t="s">
        <v>24</v>
      </c>
    </row>
    <row r="20974" spans="1:3" ht="33.75">
      <c r="A20974" s="387" t="s">
        <v>12538</v>
      </c>
      <c r="B20974" s="388" t="s">
        <v>75189</v>
      </c>
      <c r="C20974" s="387" t="s">
        <v>24</v>
      </c>
    </row>
    <row r="20975" spans="1:3" ht="33.75">
      <c r="A20975" s="387" t="s">
        <v>56507</v>
      </c>
      <c r="B20975" s="388" t="s">
        <v>75189</v>
      </c>
      <c r="C20975" s="387" t="s">
        <v>24</v>
      </c>
    </row>
    <row r="20976" spans="1:3">
      <c r="A20976" s="387" t="s">
        <v>12540</v>
      </c>
      <c r="B20976" s="388" t="s">
        <v>75190</v>
      </c>
      <c r="C20976" s="387" t="s">
        <v>24</v>
      </c>
    </row>
    <row r="20977" spans="1:3">
      <c r="A20977" s="387" t="s">
        <v>56512</v>
      </c>
      <c r="B20977" s="388" t="s">
        <v>75190</v>
      </c>
      <c r="C20977" s="387" t="s">
        <v>24</v>
      </c>
    </row>
    <row r="20978" spans="1:3">
      <c r="A20978" s="387" t="s">
        <v>12541</v>
      </c>
      <c r="B20978" s="388" t="s">
        <v>75191</v>
      </c>
      <c r="C20978" s="387" t="s">
        <v>24</v>
      </c>
    </row>
    <row r="20979" spans="1:3">
      <c r="A20979" s="387" t="s">
        <v>56513</v>
      </c>
      <c r="B20979" s="388" t="s">
        <v>75191</v>
      </c>
      <c r="C20979" s="387" t="s">
        <v>24</v>
      </c>
    </row>
    <row r="20980" spans="1:3" ht="33.75">
      <c r="A20980" s="387" t="s">
        <v>12542</v>
      </c>
      <c r="B20980" s="388" t="s">
        <v>75192</v>
      </c>
      <c r="C20980" s="387" t="s">
        <v>24</v>
      </c>
    </row>
    <row r="20981" spans="1:3" ht="33.75">
      <c r="A20981" s="387" t="s">
        <v>56520</v>
      </c>
      <c r="B20981" s="388" t="s">
        <v>75192</v>
      </c>
      <c r="C20981" s="387" t="s">
        <v>24</v>
      </c>
    </row>
    <row r="20982" spans="1:3" ht="33.75">
      <c r="A20982" s="387" t="s">
        <v>526</v>
      </c>
      <c r="B20982" s="388" t="s">
        <v>75193</v>
      </c>
      <c r="C20982" s="387" t="s">
        <v>24</v>
      </c>
    </row>
    <row r="20983" spans="1:3" ht="33.75">
      <c r="A20983" s="387" t="s">
        <v>56522</v>
      </c>
      <c r="B20983" s="388" t="s">
        <v>75193</v>
      </c>
      <c r="C20983" s="387" t="s">
        <v>24</v>
      </c>
    </row>
    <row r="20984" spans="1:3" ht="33.75">
      <c r="A20984" s="387" t="s">
        <v>12543</v>
      </c>
      <c r="B20984" s="388" t="s">
        <v>75194</v>
      </c>
      <c r="C20984" s="387" t="s">
        <v>24</v>
      </c>
    </row>
    <row r="20985" spans="1:3" ht="33.75">
      <c r="A20985" s="387" t="s">
        <v>56524</v>
      </c>
      <c r="B20985" s="388" t="s">
        <v>75194</v>
      </c>
      <c r="C20985" s="387" t="s">
        <v>24</v>
      </c>
    </row>
    <row r="20986" spans="1:3" ht="33.75">
      <c r="A20986" s="387" t="s">
        <v>12544</v>
      </c>
      <c r="B20986" s="388" t="s">
        <v>75195</v>
      </c>
      <c r="C20986" s="387" t="s">
        <v>24</v>
      </c>
    </row>
    <row r="20987" spans="1:3" ht="33.75">
      <c r="A20987" s="387" t="s">
        <v>56526</v>
      </c>
      <c r="B20987" s="388" t="s">
        <v>75195</v>
      </c>
      <c r="C20987" s="387" t="s">
        <v>24</v>
      </c>
    </row>
    <row r="20988" spans="1:3" ht="22.5">
      <c r="A20988" s="387" t="s">
        <v>12546</v>
      </c>
      <c r="B20988" s="388" t="s">
        <v>75196</v>
      </c>
      <c r="C20988" s="387" t="s">
        <v>24</v>
      </c>
    </row>
    <row r="20989" spans="1:3" ht="22.5">
      <c r="A20989" s="387" t="s">
        <v>56530</v>
      </c>
      <c r="B20989" s="388" t="s">
        <v>75196</v>
      </c>
      <c r="C20989" s="387" t="s">
        <v>24</v>
      </c>
    </row>
    <row r="20990" spans="1:3" ht="22.5">
      <c r="A20990" s="387" t="s">
        <v>527</v>
      </c>
      <c r="B20990" s="388" t="s">
        <v>75197</v>
      </c>
      <c r="C20990" s="387" t="s">
        <v>24</v>
      </c>
    </row>
    <row r="20991" spans="1:3" ht="22.5">
      <c r="A20991" s="387" t="s">
        <v>56531</v>
      </c>
      <c r="B20991" s="388" t="s">
        <v>75197</v>
      </c>
      <c r="C20991" s="387" t="s">
        <v>24</v>
      </c>
    </row>
    <row r="20992" spans="1:3" ht="22.5">
      <c r="A20992" s="387" t="s">
        <v>12547</v>
      </c>
      <c r="B20992" s="388" t="s">
        <v>75198</v>
      </c>
      <c r="C20992" s="387" t="s">
        <v>24</v>
      </c>
    </row>
    <row r="20993" spans="1:3" ht="22.5">
      <c r="A20993" s="387" t="s">
        <v>56532</v>
      </c>
      <c r="B20993" s="388" t="s">
        <v>75198</v>
      </c>
      <c r="C20993" s="387" t="s">
        <v>24</v>
      </c>
    </row>
    <row r="20994" spans="1:3" ht="22.5">
      <c r="A20994" s="387" t="s">
        <v>12548</v>
      </c>
      <c r="B20994" s="388" t="s">
        <v>75199</v>
      </c>
      <c r="C20994" s="387" t="s">
        <v>24</v>
      </c>
    </row>
    <row r="20995" spans="1:3" ht="22.5">
      <c r="A20995" s="387" t="s">
        <v>56533</v>
      </c>
      <c r="B20995" s="388" t="s">
        <v>75199</v>
      </c>
      <c r="C20995" s="387" t="s">
        <v>24</v>
      </c>
    </row>
    <row r="20996" spans="1:3" ht="22.5">
      <c r="A20996" s="387" t="s">
        <v>12550</v>
      </c>
      <c r="B20996" s="388" t="s">
        <v>75200</v>
      </c>
      <c r="C20996" s="387" t="s">
        <v>18</v>
      </c>
    </row>
    <row r="20997" spans="1:3" ht="22.5">
      <c r="A20997" s="387" t="s">
        <v>56547</v>
      </c>
      <c r="B20997" s="388" t="s">
        <v>75200</v>
      </c>
      <c r="C20997" s="387" t="s">
        <v>18</v>
      </c>
    </row>
    <row r="20998" spans="1:3" ht="22.5">
      <c r="A20998" s="387" t="s">
        <v>12551</v>
      </c>
      <c r="B20998" s="388" t="s">
        <v>75201</v>
      </c>
      <c r="C20998" s="387" t="s">
        <v>18</v>
      </c>
    </row>
    <row r="20999" spans="1:3" ht="22.5">
      <c r="A20999" s="387" t="s">
        <v>56548</v>
      </c>
      <c r="B20999" s="388" t="s">
        <v>75201</v>
      </c>
      <c r="C20999" s="387" t="s">
        <v>18</v>
      </c>
    </row>
    <row r="21000" spans="1:3" ht="22.5">
      <c r="A21000" s="387" t="s">
        <v>12552</v>
      </c>
      <c r="B21000" s="388" t="s">
        <v>75202</v>
      </c>
      <c r="C21000" s="387" t="s">
        <v>18</v>
      </c>
    </row>
    <row r="21001" spans="1:3" ht="22.5">
      <c r="A21001" s="387" t="s">
        <v>56549</v>
      </c>
      <c r="B21001" s="388" t="s">
        <v>75202</v>
      </c>
      <c r="C21001" s="387" t="s">
        <v>18</v>
      </c>
    </row>
    <row r="21002" spans="1:3" ht="22.5">
      <c r="A21002" s="387" t="s">
        <v>12553</v>
      </c>
      <c r="B21002" s="388" t="s">
        <v>75203</v>
      </c>
      <c r="C21002" s="387" t="s">
        <v>18</v>
      </c>
    </row>
    <row r="21003" spans="1:3" ht="22.5">
      <c r="A21003" s="387" t="s">
        <v>56551</v>
      </c>
      <c r="B21003" s="388" t="s">
        <v>75203</v>
      </c>
      <c r="C21003" s="387" t="s">
        <v>18</v>
      </c>
    </row>
    <row r="21004" spans="1:3" ht="22.5">
      <c r="A21004" s="387" t="s">
        <v>12554</v>
      </c>
      <c r="B21004" s="388" t="s">
        <v>75204</v>
      </c>
      <c r="C21004" s="387" t="s">
        <v>18</v>
      </c>
    </row>
    <row r="21005" spans="1:3" ht="22.5">
      <c r="A21005" s="387" t="s">
        <v>56552</v>
      </c>
      <c r="B21005" s="388" t="s">
        <v>75204</v>
      </c>
      <c r="C21005" s="387" t="s">
        <v>18</v>
      </c>
    </row>
    <row r="21006" spans="1:3" ht="22.5">
      <c r="A21006" s="387" t="s">
        <v>12555</v>
      </c>
      <c r="B21006" s="388" t="s">
        <v>75205</v>
      </c>
      <c r="C21006" s="387" t="s">
        <v>18</v>
      </c>
    </row>
    <row r="21007" spans="1:3" ht="22.5">
      <c r="A21007" s="387" t="s">
        <v>56553</v>
      </c>
      <c r="B21007" s="388" t="s">
        <v>75205</v>
      </c>
      <c r="C21007" s="387" t="s">
        <v>18</v>
      </c>
    </row>
    <row r="21008" spans="1:3" ht="22.5">
      <c r="A21008" s="387" t="s">
        <v>12556</v>
      </c>
      <c r="B21008" s="388" t="s">
        <v>75206</v>
      </c>
      <c r="C21008" s="387" t="s">
        <v>18</v>
      </c>
    </row>
    <row r="21009" spans="1:3" ht="22.5">
      <c r="A21009" s="387" t="s">
        <v>56555</v>
      </c>
      <c r="B21009" s="388" t="s">
        <v>75206</v>
      </c>
      <c r="C21009" s="387" t="s">
        <v>18</v>
      </c>
    </row>
    <row r="21010" spans="1:3" ht="22.5">
      <c r="A21010" s="387" t="s">
        <v>12557</v>
      </c>
      <c r="B21010" s="388" t="s">
        <v>75207</v>
      </c>
      <c r="C21010" s="387" t="s">
        <v>18</v>
      </c>
    </row>
    <row r="21011" spans="1:3" ht="22.5">
      <c r="A21011" s="387" t="s">
        <v>56556</v>
      </c>
      <c r="B21011" s="388" t="s">
        <v>75207</v>
      </c>
      <c r="C21011" s="387" t="s">
        <v>18</v>
      </c>
    </row>
    <row r="21012" spans="1:3" ht="22.5">
      <c r="A21012" s="387" t="s">
        <v>12558</v>
      </c>
      <c r="B21012" s="388" t="s">
        <v>75208</v>
      </c>
      <c r="C21012" s="387" t="s">
        <v>18</v>
      </c>
    </row>
    <row r="21013" spans="1:3" ht="22.5">
      <c r="A21013" s="387" t="s">
        <v>56557</v>
      </c>
      <c r="B21013" s="388" t="s">
        <v>75208</v>
      </c>
      <c r="C21013" s="387" t="s">
        <v>18</v>
      </c>
    </row>
    <row r="21014" spans="1:3" ht="22.5">
      <c r="A21014" s="387" t="s">
        <v>12559</v>
      </c>
      <c r="B21014" s="388" t="s">
        <v>75209</v>
      </c>
      <c r="C21014" s="387" t="s">
        <v>18</v>
      </c>
    </row>
    <row r="21015" spans="1:3" ht="22.5">
      <c r="A21015" s="387" t="s">
        <v>56559</v>
      </c>
      <c r="B21015" s="388" t="s">
        <v>75209</v>
      </c>
      <c r="C21015" s="387" t="s">
        <v>18</v>
      </c>
    </row>
    <row r="21016" spans="1:3" ht="22.5">
      <c r="A21016" s="387" t="s">
        <v>12560</v>
      </c>
      <c r="B21016" s="388" t="s">
        <v>75210</v>
      </c>
      <c r="C21016" s="387" t="s">
        <v>18</v>
      </c>
    </row>
    <row r="21017" spans="1:3" ht="22.5">
      <c r="A21017" s="387" t="s">
        <v>56560</v>
      </c>
      <c r="B21017" s="388" t="s">
        <v>75210</v>
      </c>
      <c r="C21017" s="387" t="s">
        <v>18</v>
      </c>
    </row>
    <row r="21018" spans="1:3" ht="22.5">
      <c r="A21018" s="387" t="s">
        <v>12561</v>
      </c>
      <c r="B21018" s="388" t="s">
        <v>75211</v>
      </c>
      <c r="C21018" s="387" t="s">
        <v>18</v>
      </c>
    </row>
    <row r="21019" spans="1:3" ht="22.5">
      <c r="A21019" s="387" t="s">
        <v>56561</v>
      </c>
      <c r="B21019" s="388" t="s">
        <v>75211</v>
      </c>
      <c r="C21019" s="387" t="s">
        <v>18</v>
      </c>
    </row>
    <row r="21020" spans="1:3" ht="22.5">
      <c r="A21020" s="387" t="s">
        <v>12562</v>
      </c>
      <c r="B21020" s="388" t="s">
        <v>75212</v>
      </c>
      <c r="C21020" s="387" t="s">
        <v>18</v>
      </c>
    </row>
    <row r="21021" spans="1:3" ht="22.5">
      <c r="A21021" s="387" t="s">
        <v>56563</v>
      </c>
      <c r="B21021" s="388" t="s">
        <v>75212</v>
      </c>
      <c r="C21021" s="387" t="s">
        <v>18</v>
      </c>
    </row>
    <row r="21022" spans="1:3" ht="22.5">
      <c r="A21022" s="387" t="s">
        <v>12563</v>
      </c>
      <c r="B21022" s="388" t="s">
        <v>75213</v>
      </c>
      <c r="C21022" s="387" t="s">
        <v>18</v>
      </c>
    </row>
    <row r="21023" spans="1:3" ht="22.5">
      <c r="A21023" s="387" t="s">
        <v>56565</v>
      </c>
      <c r="B21023" s="388" t="s">
        <v>75213</v>
      </c>
      <c r="C21023" s="387" t="s">
        <v>18</v>
      </c>
    </row>
    <row r="21024" spans="1:3" ht="22.5">
      <c r="A21024" s="387" t="s">
        <v>12564</v>
      </c>
      <c r="B21024" s="388" t="s">
        <v>75214</v>
      </c>
      <c r="C21024" s="387" t="s">
        <v>18</v>
      </c>
    </row>
    <row r="21025" spans="1:3" ht="22.5">
      <c r="A21025" s="387" t="s">
        <v>56567</v>
      </c>
      <c r="B21025" s="388" t="s">
        <v>75214</v>
      </c>
      <c r="C21025" s="387" t="s">
        <v>18</v>
      </c>
    </row>
    <row r="21026" spans="1:3" ht="22.5">
      <c r="A21026" s="387" t="s">
        <v>12565</v>
      </c>
      <c r="B21026" s="388" t="s">
        <v>75215</v>
      </c>
      <c r="C21026" s="387" t="s">
        <v>18</v>
      </c>
    </row>
    <row r="21027" spans="1:3" ht="22.5">
      <c r="A21027" s="387" t="s">
        <v>56569</v>
      </c>
      <c r="B21027" s="388" t="s">
        <v>75215</v>
      </c>
      <c r="C21027" s="387" t="s">
        <v>18</v>
      </c>
    </row>
    <row r="21028" spans="1:3" ht="22.5">
      <c r="A21028" s="387" t="s">
        <v>12566</v>
      </c>
      <c r="B21028" s="388" t="s">
        <v>75216</v>
      </c>
      <c r="C21028" s="387" t="s">
        <v>18</v>
      </c>
    </row>
    <row r="21029" spans="1:3" ht="22.5">
      <c r="A21029" s="387" t="s">
        <v>56571</v>
      </c>
      <c r="B21029" s="388" t="s">
        <v>75216</v>
      </c>
      <c r="C21029" s="387" t="s">
        <v>18</v>
      </c>
    </row>
    <row r="21030" spans="1:3" ht="22.5">
      <c r="A21030" s="387" t="s">
        <v>12567</v>
      </c>
      <c r="B21030" s="388" t="s">
        <v>75217</v>
      </c>
      <c r="C21030" s="387" t="s">
        <v>18</v>
      </c>
    </row>
    <row r="21031" spans="1:3" ht="22.5">
      <c r="A21031" s="387" t="s">
        <v>56573</v>
      </c>
      <c r="B21031" s="388" t="s">
        <v>75217</v>
      </c>
      <c r="C21031" s="387" t="s">
        <v>18</v>
      </c>
    </row>
    <row r="21032" spans="1:3" ht="22.5">
      <c r="A21032" s="387" t="s">
        <v>12568</v>
      </c>
      <c r="B21032" s="388" t="s">
        <v>75218</v>
      </c>
      <c r="C21032" s="387" t="s">
        <v>18</v>
      </c>
    </row>
    <row r="21033" spans="1:3" ht="22.5">
      <c r="A21033" s="387" t="s">
        <v>56574</v>
      </c>
      <c r="B21033" s="388" t="s">
        <v>75218</v>
      </c>
      <c r="C21033" s="387" t="s">
        <v>18</v>
      </c>
    </row>
    <row r="21034" spans="1:3" ht="22.5">
      <c r="A21034" s="387" t="s">
        <v>12569</v>
      </c>
      <c r="B21034" s="388" t="s">
        <v>75219</v>
      </c>
      <c r="C21034" s="387" t="s">
        <v>18</v>
      </c>
    </row>
    <row r="21035" spans="1:3" ht="22.5">
      <c r="A21035" s="387" t="s">
        <v>56576</v>
      </c>
      <c r="B21035" s="388" t="s">
        <v>75219</v>
      </c>
      <c r="C21035" s="387" t="s">
        <v>18</v>
      </c>
    </row>
    <row r="21036" spans="1:3" ht="22.5">
      <c r="A21036" s="387" t="s">
        <v>12570</v>
      </c>
      <c r="B21036" s="388" t="s">
        <v>75220</v>
      </c>
      <c r="C21036" s="387" t="s">
        <v>18</v>
      </c>
    </row>
    <row r="21037" spans="1:3" ht="22.5">
      <c r="A21037" s="387" t="s">
        <v>56577</v>
      </c>
      <c r="B21037" s="388" t="s">
        <v>75220</v>
      </c>
      <c r="C21037" s="387" t="s">
        <v>18</v>
      </c>
    </row>
    <row r="21038" spans="1:3" ht="22.5">
      <c r="A21038" s="387" t="s">
        <v>12571</v>
      </c>
      <c r="B21038" s="388" t="s">
        <v>75221</v>
      </c>
      <c r="C21038" s="387" t="s">
        <v>18</v>
      </c>
    </row>
    <row r="21039" spans="1:3" ht="22.5">
      <c r="A21039" s="387" t="s">
        <v>56578</v>
      </c>
      <c r="B21039" s="388" t="s">
        <v>75221</v>
      </c>
      <c r="C21039" s="387" t="s">
        <v>18</v>
      </c>
    </row>
    <row r="21040" spans="1:3" ht="22.5">
      <c r="A21040" s="387" t="s">
        <v>12572</v>
      </c>
      <c r="B21040" s="388" t="s">
        <v>75222</v>
      </c>
      <c r="C21040" s="387" t="s">
        <v>18</v>
      </c>
    </row>
    <row r="21041" spans="1:3" ht="22.5">
      <c r="A21041" s="387" t="s">
        <v>56579</v>
      </c>
      <c r="B21041" s="388" t="s">
        <v>75222</v>
      </c>
      <c r="C21041" s="387" t="s">
        <v>18</v>
      </c>
    </row>
    <row r="21042" spans="1:3" ht="22.5">
      <c r="A21042" s="387" t="s">
        <v>496</v>
      </c>
      <c r="B21042" s="388" t="s">
        <v>75223</v>
      </c>
      <c r="C21042" s="387" t="s">
        <v>18</v>
      </c>
    </row>
    <row r="21043" spans="1:3" ht="22.5">
      <c r="A21043" s="387" t="s">
        <v>56580</v>
      </c>
      <c r="B21043" s="388" t="s">
        <v>75223</v>
      </c>
      <c r="C21043" s="387" t="s">
        <v>18</v>
      </c>
    </row>
    <row r="21044" spans="1:3" ht="22.5">
      <c r="A21044" s="387" t="s">
        <v>497</v>
      </c>
      <c r="B21044" s="388" t="s">
        <v>75224</v>
      </c>
      <c r="C21044" s="387" t="s">
        <v>18</v>
      </c>
    </row>
    <row r="21045" spans="1:3" ht="22.5">
      <c r="A21045" s="387" t="s">
        <v>56581</v>
      </c>
      <c r="B21045" s="388" t="s">
        <v>75224</v>
      </c>
      <c r="C21045" s="387" t="s">
        <v>18</v>
      </c>
    </row>
    <row r="21046" spans="1:3" ht="22.5">
      <c r="A21046" s="387" t="s">
        <v>498</v>
      </c>
      <c r="B21046" s="388" t="s">
        <v>75225</v>
      </c>
      <c r="C21046" s="387" t="s">
        <v>18</v>
      </c>
    </row>
    <row r="21047" spans="1:3" ht="22.5">
      <c r="A21047" s="387" t="s">
        <v>56582</v>
      </c>
      <c r="B21047" s="388" t="s">
        <v>75225</v>
      </c>
      <c r="C21047" s="387" t="s">
        <v>18</v>
      </c>
    </row>
    <row r="21048" spans="1:3" ht="22.5">
      <c r="A21048" s="387" t="s">
        <v>12573</v>
      </c>
      <c r="B21048" s="388" t="s">
        <v>75226</v>
      </c>
      <c r="C21048" s="387" t="s">
        <v>18</v>
      </c>
    </row>
    <row r="21049" spans="1:3" ht="22.5">
      <c r="A21049" s="387" t="s">
        <v>56583</v>
      </c>
      <c r="B21049" s="388" t="s">
        <v>75226</v>
      </c>
      <c r="C21049" s="387" t="s">
        <v>18</v>
      </c>
    </row>
    <row r="21050" spans="1:3" ht="22.5">
      <c r="A21050" s="387" t="s">
        <v>12574</v>
      </c>
      <c r="B21050" s="388" t="s">
        <v>75227</v>
      </c>
      <c r="C21050" s="387" t="s">
        <v>18</v>
      </c>
    </row>
    <row r="21051" spans="1:3" ht="22.5">
      <c r="A21051" s="387" t="s">
        <v>56584</v>
      </c>
      <c r="B21051" s="388" t="s">
        <v>75227</v>
      </c>
      <c r="C21051" s="387" t="s">
        <v>18</v>
      </c>
    </row>
    <row r="21052" spans="1:3" ht="22.5">
      <c r="A21052" s="387" t="s">
        <v>12575</v>
      </c>
      <c r="B21052" s="388" t="s">
        <v>75228</v>
      </c>
      <c r="C21052" s="387" t="s">
        <v>18</v>
      </c>
    </row>
    <row r="21053" spans="1:3" ht="22.5">
      <c r="A21053" s="387" t="s">
        <v>56585</v>
      </c>
      <c r="B21053" s="388" t="s">
        <v>75228</v>
      </c>
      <c r="C21053" s="387" t="s">
        <v>18</v>
      </c>
    </row>
    <row r="21054" spans="1:3" ht="22.5">
      <c r="A21054" s="387" t="s">
        <v>12576</v>
      </c>
      <c r="B21054" s="388" t="s">
        <v>75229</v>
      </c>
      <c r="C21054" s="387" t="s">
        <v>18</v>
      </c>
    </row>
    <row r="21055" spans="1:3" ht="22.5">
      <c r="A21055" s="387" t="s">
        <v>56586</v>
      </c>
      <c r="B21055" s="388" t="s">
        <v>75229</v>
      </c>
      <c r="C21055" s="387" t="s">
        <v>18</v>
      </c>
    </row>
    <row r="21056" spans="1:3" ht="22.5">
      <c r="A21056" s="387" t="s">
        <v>12577</v>
      </c>
      <c r="B21056" s="388" t="s">
        <v>75230</v>
      </c>
      <c r="C21056" s="387" t="s">
        <v>18</v>
      </c>
    </row>
    <row r="21057" spans="1:3" ht="22.5">
      <c r="A21057" s="387" t="s">
        <v>56587</v>
      </c>
      <c r="B21057" s="388" t="s">
        <v>75230</v>
      </c>
      <c r="C21057" s="387" t="s">
        <v>18</v>
      </c>
    </row>
    <row r="21058" spans="1:3" ht="22.5">
      <c r="A21058" s="387" t="s">
        <v>499</v>
      </c>
      <c r="B21058" s="388" t="s">
        <v>75231</v>
      </c>
      <c r="C21058" s="387" t="s">
        <v>18</v>
      </c>
    </row>
    <row r="21059" spans="1:3" ht="22.5">
      <c r="A21059" s="387" t="s">
        <v>56588</v>
      </c>
      <c r="B21059" s="388" t="s">
        <v>75231</v>
      </c>
      <c r="C21059" s="387" t="s">
        <v>18</v>
      </c>
    </row>
    <row r="21060" spans="1:3" ht="22.5">
      <c r="A21060" s="387" t="s">
        <v>500</v>
      </c>
      <c r="B21060" s="388" t="s">
        <v>75232</v>
      </c>
      <c r="C21060" s="387" t="s">
        <v>18</v>
      </c>
    </row>
    <row r="21061" spans="1:3" ht="22.5">
      <c r="A21061" s="387" t="s">
        <v>56589</v>
      </c>
      <c r="B21061" s="388" t="s">
        <v>75232</v>
      </c>
      <c r="C21061" s="387" t="s">
        <v>18</v>
      </c>
    </row>
    <row r="21062" spans="1:3" ht="22.5">
      <c r="A21062" s="387" t="s">
        <v>12578</v>
      </c>
      <c r="B21062" s="388" t="s">
        <v>75233</v>
      </c>
      <c r="C21062" s="387" t="s">
        <v>18</v>
      </c>
    </row>
    <row r="21063" spans="1:3" ht="22.5">
      <c r="A21063" s="387" t="s">
        <v>56590</v>
      </c>
      <c r="B21063" s="388" t="s">
        <v>75233</v>
      </c>
      <c r="C21063" s="387" t="s">
        <v>18</v>
      </c>
    </row>
    <row r="21064" spans="1:3" ht="22.5">
      <c r="A21064" s="387" t="s">
        <v>12579</v>
      </c>
      <c r="B21064" s="388" t="s">
        <v>75234</v>
      </c>
      <c r="C21064" s="387" t="s">
        <v>18</v>
      </c>
    </row>
    <row r="21065" spans="1:3" ht="22.5">
      <c r="A21065" s="387" t="s">
        <v>56591</v>
      </c>
      <c r="B21065" s="388" t="s">
        <v>75234</v>
      </c>
      <c r="C21065" s="387" t="s">
        <v>18</v>
      </c>
    </row>
    <row r="21066" spans="1:3" ht="22.5">
      <c r="A21066" s="387" t="s">
        <v>12580</v>
      </c>
      <c r="B21066" s="388" t="s">
        <v>75235</v>
      </c>
      <c r="C21066" s="387" t="s">
        <v>18</v>
      </c>
    </row>
    <row r="21067" spans="1:3" ht="22.5">
      <c r="A21067" s="387" t="s">
        <v>56593</v>
      </c>
      <c r="B21067" s="388" t="s">
        <v>75235</v>
      </c>
      <c r="C21067" s="387" t="s">
        <v>18</v>
      </c>
    </row>
    <row r="21068" spans="1:3" ht="22.5">
      <c r="A21068" s="387" t="s">
        <v>12581</v>
      </c>
      <c r="B21068" s="388" t="s">
        <v>75236</v>
      </c>
      <c r="C21068" s="387" t="s">
        <v>18</v>
      </c>
    </row>
    <row r="21069" spans="1:3" ht="22.5">
      <c r="A21069" s="387" t="s">
        <v>56594</v>
      </c>
      <c r="B21069" s="388" t="s">
        <v>75236</v>
      </c>
      <c r="C21069" s="387" t="s">
        <v>18</v>
      </c>
    </row>
    <row r="21070" spans="1:3" ht="22.5">
      <c r="A21070" s="387" t="s">
        <v>12584</v>
      </c>
      <c r="B21070" s="388" t="s">
        <v>75237</v>
      </c>
      <c r="C21070" s="387" t="s">
        <v>18</v>
      </c>
    </row>
    <row r="21071" spans="1:3" ht="22.5">
      <c r="A21071" s="387" t="s">
        <v>56599</v>
      </c>
      <c r="B21071" s="388" t="s">
        <v>75237</v>
      </c>
      <c r="C21071" s="387" t="s">
        <v>18</v>
      </c>
    </row>
    <row r="21072" spans="1:3" ht="22.5">
      <c r="A21072" s="387" t="s">
        <v>12586</v>
      </c>
      <c r="B21072" s="388" t="s">
        <v>75238</v>
      </c>
      <c r="C21072" s="387" t="s">
        <v>18</v>
      </c>
    </row>
    <row r="21073" spans="1:3" ht="22.5">
      <c r="A21073" s="387" t="s">
        <v>56601</v>
      </c>
      <c r="B21073" s="388" t="s">
        <v>75238</v>
      </c>
      <c r="C21073" s="387" t="s">
        <v>18</v>
      </c>
    </row>
    <row r="21074" spans="1:3" ht="22.5">
      <c r="A21074" s="387" t="s">
        <v>501</v>
      </c>
      <c r="B21074" s="388" t="s">
        <v>75239</v>
      </c>
      <c r="C21074" s="387" t="s">
        <v>18</v>
      </c>
    </row>
    <row r="21075" spans="1:3" ht="22.5">
      <c r="A21075" s="387" t="s">
        <v>56602</v>
      </c>
      <c r="B21075" s="388" t="s">
        <v>75239</v>
      </c>
      <c r="C21075" s="387" t="s">
        <v>18</v>
      </c>
    </row>
    <row r="21076" spans="1:3" ht="22.5">
      <c r="A21076" s="387" t="s">
        <v>12587</v>
      </c>
      <c r="B21076" s="388" t="s">
        <v>75240</v>
      </c>
      <c r="C21076" s="387" t="s">
        <v>18</v>
      </c>
    </row>
    <row r="21077" spans="1:3" ht="22.5">
      <c r="A21077" s="387" t="s">
        <v>56603</v>
      </c>
      <c r="B21077" s="388" t="s">
        <v>75240</v>
      </c>
      <c r="C21077" s="387" t="s">
        <v>18</v>
      </c>
    </row>
    <row r="21078" spans="1:3" ht="22.5">
      <c r="A21078" s="387" t="s">
        <v>12588</v>
      </c>
      <c r="B21078" s="388" t="s">
        <v>75241</v>
      </c>
      <c r="C21078" s="387" t="s">
        <v>18</v>
      </c>
    </row>
    <row r="21079" spans="1:3" ht="22.5">
      <c r="A21079" s="387" t="s">
        <v>56604</v>
      </c>
      <c r="B21079" s="388" t="s">
        <v>75241</v>
      </c>
      <c r="C21079" s="387" t="s">
        <v>18</v>
      </c>
    </row>
    <row r="21080" spans="1:3" ht="33.75">
      <c r="A21080" s="387" t="s">
        <v>12592</v>
      </c>
      <c r="B21080" s="388" t="s">
        <v>75242</v>
      </c>
      <c r="C21080" s="387" t="s">
        <v>24</v>
      </c>
    </row>
    <row r="21081" spans="1:3" ht="33.75">
      <c r="A21081" s="387" t="s">
        <v>56610</v>
      </c>
      <c r="B21081" s="388" t="s">
        <v>75242</v>
      </c>
      <c r="C21081" s="387" t="s">
        <v>24</v>
      </c>
    </row>
    <row r="21082" spans="1:3" ht="33.75">
      <c r="A21082" s="387" t="s">
        <v>12593</v>
      </c>
      <c r="B21082" s="388" t="s">
        <v>75243</v>
      </c>
      <c r="C21082" s="387" t="s">
        <v>24</v>
      </c>
    </row>
    <row r="21083" spans="1:3" ht="33.75">
      <c r="A21083" s="387" t="s">
        <v>56612</v>
      </c>
      <c r="B21083" s="388" t="s">
        <v>75243</v>
      </c>
      <c r="C21083" s="387" t="s">
        <v>24</v>
      </c>
    </row>
    <row r="21084" spans="1:3" ht="33.75">
      <c r="A21084" s="387" t="s">
        <v>12594</v>
      </c>
      <c r="B21084" s="388" t="s">
        <v>75244</v>
      </c>
      <c r="C21084" s="387" t="s">
        <v>24</v>
      </c>
    </row>
    <row r="21085" spans="1:3" ht="33.75">
      <c r="A21085" s="387" t="s">
        <v>56613</v>
      </c>
      <c r="B21085" s="388" t="s">
        <v>75244</v>
      </c>
      <c r="C21085" s="387" t="s">
        <v>24</v>
      </c>
    </row>
    <row r="21086" spans="1:3" ht="33.75">
      <c r="A21086" s="387" t="s">
        <v>12595</v>
      </c>
      <c r="B21086" s="388" t="s">
        <v>75245</v>
      </c>
      <c r="C21086" s="387" t="s">
        <v>24</v>
      </c>
    </row>
    <row r="21087" spans="1:3" ht="33.75">
      <c r="A21087" s="387" t="s">
        <v>56614</v>
      </c>
      <c r="B21087" s="388" t="s">
        <v>75245</v>
      </c>
      <c r="C21087" s="387" t="s">
        <v>24</v>
      </c>
    </row>
    <row r="21088" spans="1:3" ht="33.75">
      <c r="A21088" s="387" t="s">
        <v>12596</v>
      </c>
      <c r="B21088" s="388" t="s">
        <v>75246</v>
      </c>
      <c r="C21088" s="387" t="s">
        <v>24</v>
      </c>
    </row>
    <row r="21089" spans="1:3" ht="33.75">
      <c r="A21089" s="387" t="s">
        <v>56616</v>
      </c>
      <c r="B21089" s="388" t="s">
        <v>75246</v>
      </c>
      <c r="C21089" s="387" t="s">
        <v>24</v>
      </c>
    </row>
    <row r="21090" spans="1:3" ht="33.75">
      <c r="A21090" s="387" t="s">
        <v>12597</v>
      </c>
      <c r="B21090" s="388" t="s">
        <v>75247</v>
      </c>
      <c r="C21090" s="387" t="s">
        <v>24</v>
      </c>
    </row>
    <row r="21091" spans="1:3" ht="33.75">
      <c r="A21091" s="387" t="s">
        <v>56617</v>
      </c>
      <c r="B21091" s="388" t="s">
        <v>75247</v>
      </c>
      <c r="C21091" s="387" t="s">
        <v>24</v>
      </c>
    </row>
    <row r="21092" spans="1:3" ht="33.75">
      <c r="A21092" s="387" t="s">
        <v>12598</v>
      </c>
      <c r="B21092" s="388" t="s">
        <v>75248</v>
      </c>
      <c r="C21092" s="387" t="s">
        <v>24</v>
      </c>
    </row>
    <row r="21093" spans="1:3" ht="33.75">
      <c r="A21093" s="387" t="s">
        <v>56618</v>
      </c>
      <c r="B21093" s="388" t="s">
        <v>75248</v>
      </c>
      <c r="C21093" s="387" t="s">
        <v>24</v>
      </c>
    </row>
    <row r="21094" spans="1:3" ht="33.75">
      <c r="A21094" s="387" t="s">
        <v>12599</v>
      </c>
      <c r="B21094" s="388" t="s">
        <v>75249</v>
      </c>
      <c r="C21094" s="387" t="s">
        <v>24</v>
      </c>
    </row>
    <row r="21095" spans="1:3" ht="33.75">
      <c r="A21095" s="387" t="s">
        <v>56619</v>
      </c>
      <c r="B21095" s="388" t="s">
        <v>75249</v>
      </c>
      <c r="C21095" s="387" t="s">
        <v>24</v>
      </c>
    </row>
    <row r="21096" spans="1:3" ht="33.75">
      <c r="A21096" s="387" t="s">
        <v>12600</v>
      </c>
      <c r="B21096" s="388" t="s">
        <v>75250</v>
      </c>
      <c r="C21096" s="387" t="s">
        <v>24</v>
      </c>
    </row>
    <row r="21097" spans="1:3" ht="33.75">
      <c r="A21097" s="387" t="s">
        <v>56621</v>
      </c>
      <c r="B21097" s="388" t="s">
        <v>75250</v>
      </c>
      <c r="C21097" s="387" t="s">
        <v>24</v>
      </c>
    </row>
    <row r="21098" spans="1:3" ht="33.75">
      <c r="A21098" s="387" t="s">
        <v>12601</v>
      </c>
      <c r="B21098" s="388" t="s">
        <v>75251</v>
      </c>
      <c r="C21098" s="387" t="s">
        <v>24</v>
      </c>
    </row>
    <row r="21099" spans="1:3" ht="33.75">
      <c r="A21099" s="387" t="s">
        <v>56622</v>
      </c>
      <c r="B21099" s="388" t="s">
        <v>75251</v>
      </c>
      <c r="C21099" s="387" t="s">
        <v>24</v>
      </c>
    </row>
    <row r="21100" spans="1:3" ht="33.75">
      <c r="A21100" s="387" t="s">
        <v>12602</v>
      </c>
      <c r="B21100" s="388" t="s">
        <v>75252</v>
      </c>
      <c r="C21100" s="387" t="s">
        <v>24</v>
      </c>
    </row>
    <row r="21101" spans="1:3" ht="33.75">
      <c r="A21101" s="387" t="s">
        <v>56623</v>
      </c>
      <c r="B21101" s="388" t="s">
        <v>75252</v>
      </c>
      <c r="C21101" s="387" t="s">
        <v>24</v>
      </c>
    </row>
    <row r="21102" spans="1:3" ht="33.75">
      <c r="A21102" s="387" t="s">
        <v>12603</v>
      </c>
      <c r="B21102" s="388" t="s">
        <v>75253</v>
      </c>
      <c r="C21102" s="387" t="s">
        <v>24</v>
      </c>
    </row>
    <row r="21103" spans="1:3" ht="33.75">
      <c r="A21103" s="387" t="s">
        <v>56624</v>
      </c>
      <c r="B21103" s="388" t="s">
        <v>75253</v>
      </c>
      <c r="C21103" s="387" t="s">
        <v>24</v>
      </c>
    </row>
    <row r="21104" spans="1:3" ht="33.75">
      <c r="A21104" s="387" t="s">
        <v>12604</v>
      </c>
      <c r="B21104" s="388" t="s">
        <v>75254</v>
      </c>
      <c r="C21104" s="387" t="s">
        <v>24</v>
      </c>
    </row>
    <row r="21105" spans="1:3" ht="33.75">
      <c r="A21105" s="387" t="s">
        <v>56627</v>
      </c>
      <c r="B21105" s="388" t="s">
        <v>75254</v>
      </c>
      <c r="C21105" s="387" t="s">
        <v>24</v>
      </c>
    </row>
    <row r="21106" spans="1:3" ht="33.75">
      <c r="A21106" s="387" t="s">
        <v>12605</v>
      </c>
      <c r="B21106" s="388" t="s">
        <v>75255</v>
      </c>
      <c r="C21106" s="387" t="s">
        <v>24</v>
      </c>
    </row>
    <row r="21107" spans="1:3" ht="33.75">
      <c r="A21107" s="387" t="s">
        <v>56630</v>
      </c>
      <c r="B21107" s="388" t="s">
        <v>75255</v>
      </c>
      <c r="C21107" s="387" t="s">
        <v>24</v>
      </c>
    </row>
    <row r="21108" spans="1:3" ht="33.75">
      <c r="A21108" s="387" t="s">
        <v>12606</v>
      </c>
      <c r="B21108" s="388" t="s">
        <v>75256</v>
      </c>
      <c r="C21108" s="387" t="s">
        <v>24</v>
      </c>
    </row>
    <row r="21109" spans="1:3" ht="33.75">
      <c r="A21109" s="387" t="s">
        <v>56633</v>
      </c>
      <c r="B21109" s="388" t="s">
        <v>75256</v>
      </c>
      <c r="C21109" s="387" t="s">
        <v>24</v>
      </c>
    </row>
    <row r="21110" spans="1:3" ht="33.75">
      <c r="A21110" s="387" t="s">
        <v>12607</v>
      </c>
      <c r="B21110" s="388" t="s">
        <v>75257</v>
      </c>
      <c r="C21110" s="387" t="s">
        <v>24</v>
      </c>
    </row>
    <row r="21111" spans="1:3" ht="33.75">
      <c r="A21111" s="387" t="s">
        <v>56635</v>
      </c>
      <c r="B21111" s="388" t="s">
        <v>75257</v>
      </c>
      <c r="C21111" s="387" t="s">
        <v>24</v>
      </c>
    </row>
    <row r="21112" spans="1:3" ht="33.75">
      <c r="A21112" s="387" t="s">
        <v>12608</v>
      </c>
      <c r="B21112" s="388" t="s">
        <v>75258</v>
      </c>
      <c r="C21112" s="387" t="s">
        <v>24</v>
      </c>
    </row>
    <row r="21113" spans="1:3" ht="33.75">
      <c r="A21113" s="387" t="s">
        <v>56636</v>
      </c>
      <c r="B21113" s="388" t="s">
        <v>75258</v>
      </c>
      <c r="C21113" s="387" t="s">
        <v>24</v>
      </c>
    </row>
    <row r="21114" spans="1:3" ht="33.75">
      <c r="A21114" s="387" t="s">
        <v>12609</v>
      </c>
      <c r="B21114" s="388" t="s">
        <v>75259</v>
      </c>
      <c r="C21114" s="387" t="s">
        <v>24</v>
      </c>
    </row>
    <row r="21115" spans="1:3" ht="33.75">
      <c r="A21115" s="387" t="s">
        <v>56637</v>
      </c>
      <c r="B21115" s="388" t="s">
        <v>75259</v>
      </c>
      <c r="C21115" s="387" t="s">
        <v>24</v>
      </c>
    </row>
    <row r="21116" spans="1:3" ht="33.75">
      <c r="A21116" s="387" t="s">
        <v>12610</v>
      </c>
      <c r="B21116" s="388" t="s">
        <v>75260</v>
      </c>
      <c r="C21116" s="387" t="s">
        <v>24</v>
      </c>
    </row>
    <row r="21117" spans="1:3" ht="33.75">
      <c r="A21117" s="387" t="s">
        <v>56638</v>
      </c>
      <c r="B21117" s="388" t="s">
        <v>75260</v>
      </c>
      <c r="C21117" s="387" t="s">
        <v>24</v>
      </c>
    </row>
    <row r="21118" spans="1:3" ht="33.75">
      <c r="A21118" s="387" t="s">
        <v>12611</v>
      </c>
      <c r="B21118" s="388" t="s">
        <v>75261</v>
      </c>
      <c r="C21118" s="387" t="s">
        <v>24</v>
      </c>
    </row>
    <row r="21119" spans="1:3" ht="33.75">
      <c r="A21119" s="387" t="s">
        <v>56639</v>
      </c>
      <c r="B21119" s="388" t="s">
        <v>75261</v>
      </c>
      <c r="C21119" s="387" t="s">
        <v>24</v>
      </c>
    </row>
    <row r="21120" spans="1:3" ht="33.75">
      <c r="A21120" s="387" t="s">
        <v>12612</v>
      </c>
      <c r="B21120" s="388" t="s">
        <v>75262</v>
      </c>
      <c r="C21120" s="387" t="s">
        <v>24</v>
      </c>
    </row>
    <row r="21121" spans="1:3" ht="33.75">
      <c r="A21121" s="387" t="s">
        <v>56640</v>
      </c>
      <c r="B21121" s="388" t="s">
        <v>75262</v>
      </c>
      <c r="C21121" s="387" t="s">
        <v>24</v>
      </c>
    </row>
    <row r="21122" spans="1:3" ht="33.75">
      <c r="A21122" s="387" t="s">
        <v>12613</v>
      </c>
      <c r="B21122" s="388" t="s">
        <v>75263</v>
      </c>
      <c r="C21122" s="387" t="s">
        <v>24</v>
      </c>
    </row>
    <row r="21123" spans="1:3" ht="33.75">
      <c r="A21123" s="387" t="s">
        <v>56641</v>
      </c>
      <c r="B21123" s="388" t="s">
        <v>75263</v>
      </c>
      <c r="C21123" s="387" t="s">
        <v>24</v>
      </c>
    </row>
    <row r="21124" spans="1:3" ht="33.75">
      <c r="A21124" s="387" t="s">
        <v>12614</v>
      </c>
      <c r="B21124" s="388" t="s">
        <v>75264</v>
      </c>
      <c r="C21124" s="387" t="s">
        <v>24</v>
      </c>
    </row>
    <row r="21125" spans="1:3" ht="33.75">
      <c r="A21125" s="387" t="s">
        <v>56642</v>
      </c>
      <c r="B21125" s="388" t="s">
        <v>75264</v>
      </c>
      <c r="C21125" s="387" t="s">
        <v>24</v>
      </c>
    </row>
    <row r="21126" spans="1:3" ht="33.75">
      <c r="A21126" s="387" t="s">
        <v>12615</v>
      </c>
      <c r="B21126" s="388" t="s">
        <v>75265</v>
      </c>
      <c r="C21126" s="387" t="s">
        <v>24</v>
      </c>
    </row>
    <row r="21127" spans="1:3" ht="33.75">
      <c r="A21127" s="387" t="s">
        <v>56643</v>
      </c>
      <c r="B21127" s="388" t="s">
        <v>75265</v>
      </c>
      <c r="C21127" s="387" t="s">
        <v>24</v>
      </c>
    </row>
    <row r="21128" spans="1:3" ht="22.5">
      <c r="A21128" s="387" t="s">
        <v>12651</v>
      </c>
      <c r="B21128" s="388" t="s">
        <v>75266</v>
      </c>
      <c r="C21128" s="387" t="s">
        <v>24</v>
      </c>
    </row>
    <row r="21129" spans="1:3" ht="22.5">
      <c r="A21129" s="387" t="s">
        <v>56882</v>
      </c>
      <c r="B21129" s="388" t="s">
        <v>75266</v>
      </c>
      <c r="C21129" s="387" t="s">
        <v>24</v>
      </c>
    </row>
    <row r="21130" spans="1:3" ht="33.75">
      <c r="A21130" s="387" t="s">
        <v>12652</v>
      </c>
      <c r="B21130" s="388" t="s">
        <v>75267</v>
      </c>
      <c r="C21130" s="387" t="s">
        <v>24</v>
      </c>
    </row>
    <row r="21131" spans="1:3" ht="33.75">
      <c r="A21131" s="387" t="s">
        <v>56884</v>
      </c>
      <c r="B21131" s="388" t="s">
        <v>75267</v>
      </c>
      <c r="C21131" s="387" t="s">
        <v>24</v>
      </c>
    </row>
    <row r="21132" spans="1:3" ht="22.5">
      <c r="A21132" s="387" t="s">
        <v>12653</v>
      </c>
      <c r="B21132" s="388" t="s">
        <v>75268</v>
      </c>
      <c r="C21132" s="387" t="s">
        <v>24</v>
      </c>
    </row>
    <row r="21133" spans="1:3" ht="22.5">
      <c r="A21133" s="387" t="s">
        <v>56885</v>
      </c>
      <c r="B21133" s="388" t="s">
        <v>75268</v>
      </c>
      <c r="C21133" s="387" t="s">
        <v>24</v>
      </c>
    </row>
    <row r="21134" spans="1:3" ht="33.75">
      <c r="A21134" s="387" t="s">
        <v>12654</v>
      </c>
      <c r="B21134" s="388" t="s">
        <v>75269</v>
      </c>
      <c r="C21134" s="387" t="s">
        <v>24</v>
      </c>
    </row>
    <row r="21135" spans="1:3" ht="33.75">
      <c r="A21135" s="387" t="s">
        <v>56886</v>
      </c>
      <c r="B21135" s="388" t="s">
        <v>75269</v>
      </c>
      <c r="C21135" s="387" t="s">
        <v>24</v>
      </c>
    </row>
    <row r="21136" spans="1:3" ht="22.5">
      <c r="A21136" s="387" t="s">
        <v>12655</v>
      </c>
      <c r="B21136" s="388" t="s">
        <v>75270</v>
      </c>
      <c r="C21136" s="387" t="s">
        <v>24</v>
      </c>
    </row>
    <row r="21137" spans="1:3" ht="22.5">
      <c r="A21137" s="387" t="s">
        <v>56887</v>
      </c>
      <c r="B21137" s="388" t="s">
        <v>75270</v>
      </c>
      <c r="C21137" s="387" t="s">
        <v>24</v>
      </c>
    </row>
    <row r="21138" spans="1:3" ht="33.75">
      <c r="A21138" s="387" t="s">
        <v>12656</v>
      </c>
      <c r="B21138" s="388" t="s">
        <v>75271</v>
      </c>
      <c r="C21138" s="387" t="s">
        <v>24</v>
      </c>
    </row>
    <row r="21139" spans="1:3" ht="33.75">
      <c r="A21139" s="387" t="s">
        <v>56888</v>
      </c>
      <c r="B21139" s="388" t="s">
        <v>75271</v>
      </c>
      <c r="C21139" s="387" t="s">
        <v>24</v>
      </c>
    </row>
    <row r="21140" spans="1:3" ht="22.5">
      <c r="A21140" s="387" t="s">
        <v>12657</v>
      </c>
      <c r="B21140" s="388" t="s">
        <v>75272</v>
      </c>
      <c r="C21140" s="387" t="s">
        <v>24</v>
      </c>
    </row>
    <row r="21141" spans="1:3" ht="22.5">
      <c r="A21141" s="387" t="s">
        <v>56890</v>
      </c>
      <c r="B21141" s="388" t="s">
        <v>75272</v>
      </c>
      <c r="C21141" s="387" t="s">
        <v>24</v>
      </c>
    </row>
    <row r="21142" spans="1:3" ht="22.5">
      <c r="A21142" s="387" t="s">
        <v>12658</v>
      </c>
      <c r="B21142" s="388" t="s">
        <v>75273</v>
      </c>
      <c r="C21142" s="387" t="s">
        <v>24</v>
      </c>
    </row>
    <row r="21143" spans="1:3" ht="22.5">
      <c r="A21143" s="387" t="s">
        <v>56891</v>
      </c>
      <c r="B21143" s="388" t="s">
        <v>75273</v>
      </c>
      <c r="C21143" s="387" t="s">
        <v>24</v>
      </c>
    </row>
    <row r="21144" spans="1:3" ht="22.5">
      <c r="A21144" s="387" t="s">
        <v>12659</v>
      </c>
      <c r="B21144" s="388" t="s">
        <v>75274</v>
      </c>
      <c r="C21144" s="387" t="s">
        <v>24</v>
      </c>
    </row>
    <row r="21145" spans="1:3" ht="22.5">
      <c r="A21145" s="387" t="s">
        <v>56892</v>
      </c>
      <c r="B21145" s="388" t="s">
        <v>75274</v>
      </c>
      <c r="C21145" s="387" t="s">
        <v>24</v>
      </c>
    </row>
    <row r="21146" spans="1:3" ht="33.75">
      <c r="A21146" s="387" t="s">
        <v>12660</v>
      </c>
      <c r="B21146" s="388" t="s">
        <v>75275</v>
      </c>
      <c r="C21146" s="387" t="s">
        <v>24</v>
      </c>
    </row>
    <row r="21147" spans="1:3" ht="33.75">
      <c r="A21147" s="387" t="s">
        <v>56893</v>
      </c>
      <c r="B21147" s="388" t="s">
        <v>75275</v>
      </c>
      <c r="C21147" s="387" t="s">
        <v>24</v>
      </c>
    </row>
    <row r="21148" spans="1:3" ht="22.5">
      <c r="A21148" s="387" t="s">
        <v>12661</v>
      </c>
      <c r="B21148" s="388" t="s">
        <v>75276</v>
      </c>
      <c r="C21148" s="387" t="s">
        <v>24</v>
      </c>
    </row>
    <row r="21149" spans="1:3" ht="22.5">
      <c r="A21149" s="387" t="s">
        <v>56894</v>
      </c>
      <c r="B21149" s="388" t="s">
        <v>75276</v>
      </c>
      <c r="C21149" s="387" t="s">
        <v>24</v>
      </c>
    </row>
    <row r="21150" spans="1:3" ht="33.75">
      <c r="A21150" s="387" t="s">
        <v>12662</v>
      </c>
      <c r="B21150" s="388" t="s">
        <v>75277</v>
      </c>
      <c r="C21150" s="387" t="s">
        <v>24</v>
      </c>
    </row>
    <row r="21151" spans="1:3" ht="33.75">
      <c r="A21151" s="387" t="s">
        <v>56895</v>
      </c>
      <c r="B21151" s="388" t="s">
        <v>75277</v>
      </c>
      <c r="C21151" s="387" t="s">
        <v>24</v>
      </c>
    </row>
    <row r="21152" spans="1:3" ht="22.5">
      <c r="A21152" s="387" t="s">
        <v>12663</v>
      </c>
      <c r="B21152" s="388" t="s">
        <v>75278</v>
      </c>
      <c r="C21152" s="387" t="s">
        <v>24</v>
      </c>
    </row>
    <row r="21153" spans="1:3" ht="22.5">
      <c r="A21153" s="387" t="s">
        <v>56896</v>
      </c>
      <c r="B21153" s="388" t="s">
        <v>75278</v>
      </c>
      <c r="C21153" s="387" t="s">
        <v>24</v>
      </c>
    </row>
    <row r="21154" spans="1:3" ht="33.75">
      <c r="A21154" s="387" t="s">
        <v>12664</v>
      </c>
      <c r="B21154" s="388" t="s">
        <v>75279</v>
      </c>
      <c r="C21154" s="387" t="s">
        <v>24</v>
      </c>
    </row>
    <row r="21155" spans="1:3" ht="33.75">
      <c r="A21155" s="387" t="s">
        <v>56897</v>
      </c>
      <c r="B21155" s="388" t="s">
        <v>75279</v>
      </c>
      <c r="C21155" s="387" t="s">
        <v>24</v>
      </c>
    </row>
    <row r="21156" spans="1:3" ht="22.5">
      <c r="A21156" s="387" t="s">
        <v>12665</v>
      </c>
      <c r="B21156" s="388" t="s">
        <v>75280</v>
      </c>
      <c r="C21156" s="387" t="s">
        <v>24</v>
      </c>
    </row>
    <row r="21157" spans="1:3" ht="22.5">
      <c r="A21157" s="387" t="s">
        <v>56898</v>
      </c>
      <c r="B21157" s="388" t="s">
        <v>75280</v>
      </c>
      <c r="C21157" s="387" t="s">
        <v>24</v>
      </c>
    </row>
    <row r="21158" spans="1:3" ht="22.5">
      <c r="A21158" s="387" t="s">
        <v>12666</v>
      </c>
      <c r="B21158" s="388" t="s">
        <v>75281</v>
      </c>
      <c r="C21158" s="387" t="s">
        <v>24</v>
      </c>
    </row>
    <row r="21159" spans="1:3" ht="22.5">
      <c r="A21159" s="387" t="s">
        <v>56899</v>
      </c>
      <c r="B21159" s="388" t="s">
        <v>75281</v>
      </c>
      <c r="C21159" s="387" t="s">
        <v>24</v>
      </c>
    </row>
    <row r="21160" spans="1:3" ht="22.5">
      <c r="A21160" s="387" t="s">
        <v>12667</v>
      </c>
      <c r="B21160" s="388" t="s">
        <v>75282</v>
      </c>
      <c r="C21160" s="387" t="s">
        <v>24</v>
      </c>
    </row>
    <row r="21161" spans="1:3" ht="22.5">
      <c r="A21161" s="387" t="s">
        <v>56900</v>
      </c>
      <c r="B21161" s="388" t="s">
        <v>75282</v>
      </c>
      <c r="C21161" s="387" t="s">
        <v>24</v>
      </c>
    </row>
    <row r="21162" spans="1:3" ht="22.5">
      <c r="A21162" s="387" t="s">
        <v>12668</v>
      </c>
      <c r="B21162" s="388" t="s">
        <v>75283</v>
      </c>
      <c r="C21162" s="387" t="s">
        <v>24</v>
      </c>
    </row>
    <row r="21163" spans="1:3" ht="22.5">
      <c r="A21163" s="387" t="s">
        <v>56901</v>
      </c>
      <c r="B21163" s="388" t="s">
        <v>75283</v>
      </c>
      <c r="C21163" s="387" t="s">
        <v>24</v>
      </c>
    </row>
    <row r="21164" spans="1:3" ht="22.5">
      <c r="A21164" s="387" t="s">
        <v>12669</v>
      </c>
      <c r="B21164" s="388" t="s">
        <v>75284</v>
      </c>
      <c r="C21164" s="387" t="s">
        <v>24</v>
      </c>
    </row>
    <row r="21165" spans="1:3" ht="22.5">
      <c r="A21165" s="387" t="s">
        <v>56902</v>
      </c>
      <c r="B21165" s="388" t="s">
        <v>75284</v>
      </c>
      <c r="C21165" s="387" t="s">
        <v>24</v>
      </c>
    </row>
    <row r="21166" spans="1:3" ht="22.5">
      <c r="A21166" s="387" t="s">
        <v>12670</v>
      </c>
      <c r="B21166" s="388" t="s">
        <v>75285</v>
      </c>
      <c r="C21166" s="387" t="s">
        <v>24</v>
      </c>
    </row>
    <row r="21167" spans="1:3" ht="22.5">
      <c r="A21167" s="387" t="s">
        <v>56903</v>
      </c>
      <c r="B21167" s="388" t="s">
        <v>75285</v>
      </c>
      <c r="C21167" s="387" t="s">
        <v>24</v>
      </c>
    </row>
    <row r="21168" spans="1:3" ht="22.5">
      <c r="A21168" s="387" t="s">
        <v>12671</v>
      </c>
      <c r="B21168" s="388" t="s">
        <v>75286</v>
      </c>
      <c r="C21168" s="387" t="s">
        <v>24</v>
      </c>
    </row>
    <row r="21169" spans="1:3" ht="22.5">
      <c r="A21169" s="387" t="s">
        <v>56904</v>
      </c>
      <c r="B21169" s="388" t="s">
        <v>75286</v>
      </c>
      <c r="C21169" s="387" t="s">
        <v>24</v>
      </c>
    </row>
    <row r="21170" spans="1:3" ht="22.5">
      <c r="A21170" s="387" t="s">
        <v>12672</v>
      </c>
      <c r="B21170" s="388" t="s">
        <v>75287</v>
      </c>
      <c r="C21170" s="387" t="s">
        <v>24</v>
      </c>
    </row>
    <row r="21171" spans="1:3" ht="22.5">
      <c r="A21171" s="387" t="s">
        <v>56905</v>
      </c>
      <c r="B21171" s="388" t="s">
        <v>75287</v>
      </c>
      <c r="C21171" s="387" t="s">
        <v>24</v>
      </c>
    </row>
    <row r="21172" spans="1:3" ht="22.5">
      <c r="A21172" s="387" t="s">
        <v>12673</v>
      </c>
      <c r="B21172" s="388" t="s">
        <v>75288</v>
      </c>
      <c r="C21172" s="387" t="s">
        <v>24</v>
      </c>
    </row>
    <row r="21173" spans="1:3" ht="22.5">
      <c r="A21173" s="387" t="s">
        <v>56906</v>
      </c>
      <c r="B21173" s="388" t="s">
        <v>75288</v>
      </c>
      <c r="C21173" s="387" t="s">
        <v>24</v>
      </c>
    </row>
    <row r="21174" spans="1:3" ht="22.5">
      <c r="A21174" s="387" t="s">
        <v>12674</v>
      </c>
      <c r="B21174" s="388" t="s">
        <v>75289</v>
      </c>
      <c r="C21174" s="387" t="s">
        <v>24</v>
      </c>
    </row>
    <row r="21175" spans="1:3" ht="22.5">
      <c r="A21175" s="387" t="s">
        <v>56907</v>
      </c>
      <c r="B21175" s="388" t="s">
        <v>75289</v>
      </c>
      <c r="C21175" s="387" t="s">
        <v>24</v>
      </c>
    </row>
    <row r="21176" spans="1:3" ht="22.5">
      <c r="A21176" s="387" t="s">
        <v>12675</v>
      </c>
      <c r="B21176" s="388" t="s">
        <v>75290</v>
      </c>
      <c r="C21176" s="387" t="s">
        <v>24</v>
      </c>
    </row>
    <row r="21177" spans="1:3" ht="22.5">
      <c r="A21177" s="387" t="s">
        <v>56908</v>
      </c>
      <c r="B21177" s="388" t="s">
        <v>75290</v>
      </c>
      <c r="C21177" s="387" t="s">
        <v>24</v>
      </c>
    </row>
    <row r="21178" spans="1:3" ht="22.5">
      <c r="A21178" s="387" t="s">
        <v>12676</v>
      </c>
      <c r="B21178" s="388" t="s">
        <v>75291</v>
      </c>
      <c r="C21178" s="387" t="s">
        <v>24</v>
      </c>
    </row>
    <row r="21179" spans="1:3" ht="22.5">
      <c r="A21179" s="387" t="s">
        <v>56909</v>
      </c>
      <c r="B21179" s="388" t="s">
        <v>75291</v>
      </c>
      <c r="C21179" s="387" t="s">
        <v>24</v>
      </c>
    </row>
    <row r="21180" spans="1:3" ht="22.5">
      <c r="A21180" s="387" t="s">
        <v>12677</v>
      </c>
      <c r="B21180" s="388" t="s">
        <v>75292</v>
      </c>
      <c r="C21180" s="387" t="s">
        <v>24</v>
      </c>
    </row>
    <row r="21181" spans="1:3" ht="22.5">
      <c r="A21181" s="387" t="s">
        <v>56910</v>
      </c>
      <c r="B21181" s="388" t="s">
        <v>75292</v>
      </c>
      <c r="C21181" s="387" t="s">
        <v>24</v>
      </c>
    </row>
    <row r="21182" spans="1:3" ht="22.5">
      <c r="A21182" s="387" t="s">
        <v>12678</v>
      </c>
      <c r="B21182" s="388" t="s">
        <v>75293</v>
      </c>
      <c r="C21182" s="387" t="s">
        <v>24</v>
      </c>
    </row>
    <row r="21183" spans="1:3" ht="22.5">
      <c r="A21183" s="387" t="s">
        <v>56911</v>
      </c>
      <c r="B21183" s="388" t="s">
        <v>75293</v>
      </c>
      <c r="C21183" s="387" t="s">
        <v>24</v>
      </c>
    </row>
    <row r="21184" spans="1:3" ht="22.5">
      <c r="A21184" s="387" t="s">
        <v>12679</v>
      </c>
      <c r="B21184" s="388" t="s">
        <v>75294</v>
      </c>
      <c r="C21184" s="387" t="s">
        <v>24</v>
      </c>
    </row>
    <row r="21185" spans="1:3" ht="22.5">
      <c r="A21185" s="387" t="s">
        <v>56912</v>
      </c>
      <c r="B21185" s="388" t="s">
        <v>75294</v>
      </c>
      <c r="C21185" s="387" t="s">
        <v>24</v>
      </c>
    </row>
    <row r="21186" spans="1:3" ht="22.5">
      <c r="A21186" s="387" t="s">
        <v>12680</v>
      </c>
      <c r="B21186" s="388" t="s">
        <v>75295</v>
      </c>
      <c r="C21186" s="387" t="s">
        <v>24</v>
      </c>
    </row>
    <row r="21187" spans="1:3" ht="22.5">
      <c r="A21187" s="387" t="s">
        <v>56913</v>
      </c>
      <c r="B21187" s="388" t="s">
        <v>75295</v>
      </c>
      <c r="C21187" s="387" t="s">
        <v>24</v>
      </c>
    </row>
    <row r="21188" spans="1:3" ht="22.5">
      <c r="A21188" s="387" t="s">
        <v>12681</v>
      </c>
      <c r="B21188" s="388" t="s">
        <v>75296</v>
      </c>
      <c r="C21188" s="387" t="s">
        <v>24</v>
      </c>
    </row>
    <row r="21189" spans="1:3" ht="22.5">
      <c r="A21189" s="387" t="s">
        <v>56914</v>
      </c>
      <c r="B21189" s="388" t="s">
        <v>75296</v>
      </c>
      <c r="C21189" s="387" t="s">
        <v>24</v>
      </c>
    </row>
    <row r="21190" spans="1:3" ht="22.5">
      <c r="A21190" s="387" t="s">
        <v>12682</v>
      </c>
      <c r="B21190" s="388" t="s">
        <v>75297</v>
      </c>
      <c r="C21190" s="387" t="s">
        <v>24</v>
      </c>
    </row>
    <row r="21191" spans="1:3" ht="22.5">
      <c r="A21191" s="387" t="s">
        <v>56915</v>
      </c>
      <c r="B21191" s="388" t="s">
        <v>75297</v>
      </c>
      <c r="C21191" s="387" t="s">
        <v>24</v>
      </c>
    </row>
    <row r="21192" spans="1:3" ht="22.5">
      <c r="A21192" s="387" t="s">
        <v>12683</v>
      </c>
      <c r="B21192" s="388" t="s">
        <v>75298</v>
      </c>
      <c r="C21192" s="387" t="s">
        <v>24</v>
      </c>
    </row>
    <row r="21193" spans="1:3" ht="22.5">
      <c r="A21193" s="387" t="s">
        <v>56916</v>
      </c>
      <c r="B21193" s="388" t="s">
        <v>75298</v>
      </c>
      <c r="C21193" s="387" t="s">
        <v>24</v>
      </c>
    </row>
    <row r="21194" spans="1:3" ht="22.5">
      <c r="A21194" s="387" t="s">
        <v>12684</v>
      </c>
      <c r="B21194" s="388" t="s">
        <v>75299</v>
      </c>
      <c r="C21194" s="387" t="s">
        <v>24</v>
      </c>
    </row>
    <row r="21195" spans="1:3" ht="22.5">
      <c r="A21195" s="387" t="s">
        <v>56917</v>
      </c>
      <c r="B21195" s="388" t="s">
        <v>75299</v>
      </c>
      <c r="C21195" s="387" t="s">
        <v>24</v>
      </c>
    </row>
    <row r="21196" spans="1:3" ht="22.5">
      <c r="A21196" s="387" t="s">
        <v>12685</v>
      </c>
      <c r="B21196" s="388" t="s">
        <v>75300</v>
      </c>
      <c r="C21196" s="387" t="s">
        <v>24</v>
      </c>
    </row>
    <row r="21197" spans="1:3" ht="22.5">
      <c r="A21197" s="387" t="s">
        <v>56918</v>
      </c>
      <c r="B21197" s="388" t="s">
        <v>75300</v>
      </c>
      <c r="C21197" s="387" t="s">
        <v>24</v>
      </c>
    </row>
    <row r="21198" spans="1:3" ht="22.5">
      <c r="A21198" s="387" t="s">
        <v>12686</v>
      </c>
      <c r="B21198" s="388" t="s">
        <v>75301</v>
      </c>
      <c r="C21198" s="387" t="s">
        <v>24</v>
      </c>
    </row>
    <row r="21199" spans="1:3" ht="22.5">
      <c r="A21199" s="387" t="s">
        <v>56919</v>
      </c>
      <c r="B21199" s="388" t="s">
        <v>75301</v>
      </c>
      <c r="C21199" s="387" t="s">
        <v>24</v>
      </c>
    </row>
    <row r="21200" spans="1:3" ht="22.5">
      <c r="A21200" s="387" t="s">
        <v>12687</v>
      </c>
      <c r="B21200" s="388" t="s">
        <v>75302</v>
      </c>
      <c r="C21200" s="387" t="s">
        <v>24</v>
      </c>
    </row>
    <row r="21201" spans="1:3" ht="22.5">
      <c r="A21201" s="387" t="s">
        <v>56920</v>
      </c>
      <c r="B21201" s="388" t="s">
        <v>75302</v>
      </c>
      <c r="C21201" s="387" t="s">
        <v>24</v>
      </c>
    </row>
    <row r="21202" spans="1:3" ht="22.5">
      <c r="A21202" s="387" t="s">
        <v>12688</v>
      </c>
      <c r="B21202" s="388" t="s">
        <v>75303</v>
      </c>
      <c r="C21202" s="387" t="s">
        <v>24</v>
      </c>
    </row>
    <row r="21203" spans="1:3" ht="22.5">
      <c r="A21203" s="387" t="s">
        <v>56921</v>
      </c>
      <c r="B21203" s="388" t="s">
        <v>75303</v>
      </c>
      <c r="C21203" s="387" t="s">
        <v>24</v>
      </c>
    </row>
    <row r="21204" spans="1:3" ht="22.5">
      <c r="A21204" s="387" t="s">
        <v>12689</v>
      </c>
      <c r="B21204" s="388" t="s">
        <v>75304</v>
      </c>
      <c r="C21204" s="387" t="s">
        <v>24</v>
      </c>
    </row>
    <row r="21205" spans="1:3" ht="22.5">
      <c r="A21205" s="387" t="s">
        <v>56922</v>
      </c>
      <c r="B21205" s="388" t="s">
        <v>75304</v>
      </c>
      <c r="C21205" s="387" t="s">
        <v>24</v>
      </c>
    </row>
    <row r="21206" spans="1:3" ht="22.5">
      <c r="A21206" s="387" t="s">
        <v>12690</v>
      </c>
      <c r="B21206" s="388" t="s">
        <v>75305</v>
      </c>
      <c r="C21206" s="387" t="s">
        <v>24</v>
      </c>
    </row>
    <row r="21207" spans="1:3" ht="22.5">
      <c r="A21207" s="387" t="s">
        <v>56923</v>
      </c>
      <c r="B21207" s="388" t="s">
        <v>75305</v>
      </c>
      <c r="C21207" s="387" t="s">
        <v>24</v>
      </c>
    </row>
    <row r="21208" spans="1:3" ht="22.5">
      <c r="A21208" s="387" t="s">
        <v>12691</v>
      </c>
      <c r="B21208" s="388" t="s">
        <v>75306</v>
      </c>
      <c r="C21208" s="387" t="s">
        <v>24</v>
      </c>
    </row>
    <row r="21209" spans="1:3" ht="22.5">
      <c r="A21209" s="387" t="s">
        <v>56924</v>
      </c>
      <c r="B21209" s="388" t="s">
        <v>75306</v>
      </c>
      <c r="C21209" s="387" t="s">
        <v>24</v>
      </c>
    </row>
    <row r="21210" spans="1:3" ht="22.5">
      <c r="A21210" s="387" t="s">
        <v>12692</v>
      </c>
      <c r="B21210" s="388" t="s">
        <v>75307</v>
      </c>
      <c r="C21210" s="387" t="s">
        <v>24</v>
      </c>
    </row>
    <row r="21211" spans="1:3" ht="22.5">
      <c r="A21211" s="387" t="s">
        <v>56925</v>
      </c>
      <c r="B21211" s="388" t="s">
        <v>75307</v>
      </c>
      <c r="C21211" s="387" t="s">
        <v>24</v>
      </c>
    </row>
    <row r="21212" spans="1:3" ht="22.5">
      <c r="A21212" s="387" t="s">
        <v>12693</v>
      </c>
      <c r="B21212" s="388" t="s">
        <v>75308</v>
      </c>
      <c r="C21212" s="387" t="s">
        <v>24</v>
      </c>
    </row>
    <row r="21213" spans="1:3" ht="22.5">
      <c r="A21213" s="387" t="s">
        <v>56926</v>
      </c>
      <c r="B21213" s="388" t="s">
        <v>75308</v>
      </c>
      <c r="C21213" s="387" t="s">
        <v>24</v>
      </c>
    </row>
    <row r="21214" spans="1:3" ht="22.5">
      <c r="A21214" s="387" t="s">
        <v>12694</v>
      </c>
      <c r="B21214" s="388" t="s">
        <v>75309</v>
      </c>
      <c r="C21214" s="387" t="s">
        <v>24</v>
      </c>
    </row>
    <row r="21215" spans="1:3" ht="22.5">
      <c r="A21215" s="387" t="s">
        <v>56927</v>
      </c>
      <c r="B21215" s="388" t="s">
        <v>75309</v>
      </c>
      <c r="C21215" s="387" t="s">
        <v>24</v>
      </c>
    </row>
    <row r="21216" spans="1:3" ht="22.5">
      <c r="A21216" s="387" t="s">
        <v>12695</v>
      </c>
      <c r="B21216" s="388" t="s">
        <v>75310</v>
      </c>
      <c r="C21216" s="387" t="s">
        <v>24</v>
      </c>
    </row>
    <row r="21217" spans="1:3" ht="22.5">
      <c r="A21217" s="387" t="s">
        <v>56928</v>
      </c>
      <c r="B21217" s="388" t="s">
        <v>75310</v>
      </c>
      <c r="C21217" s="387" t="s">
        <v>24</v>
      </c>
    </row>
    <row r="21218" spans="1:3" ht="22.5">
      <c r="A21218" s="387" t="s">
        <v>12696</v>
      </c>
      <c r="B21218" s="388" t="s">
        <v>75311</v>
      </c>
      <c r="C21218" s="387" t="s">
        <v>24</v>
      </c>
    </row>
    <row r="21219" spans="1:3" ht="22.5">
      <c r="A21219" s="387" t="s">
        <v>56929</v>
      </c>
      <c r="B21219" s="388" t="s">
        <v>75311</v>
      </c>
      <c r="C21219" s="387" t="s">
        <v>24</v>
      </c>
    </row>
    <row r="21220" spans="1:3" ht="33.75">
      <c r="A21220" s="387" t="s">
        <v>12697</v>
      </c>
      <c r="B21220" s="388" t="s">
        <v>75312</v>
      </c>
      <c r="C21220" s="387" t="s">
        <v>24</v>
      </c>
    </row>
    <row r="21221" spans="1:3" ht="33.75">
      <c r="A21221" s="387" t="s">
        <v>56930</v>
      </c>
      <c r="B21221" s="388" t="s">
        <v>75312</v>
      </c>
      <c r="C21221" s="387" t="s">
        <v>24</v>
      </c>
    </row>
    <row r="21222" spans="1:3" ht="33.75">
      <c r="A21222" s="387" t="s">
        <v>12698</v>
      </c>
      <c r="B21222" s="388" t="s">
        <v>75313</v>
      </c>
      <c r="C21222" s="387" t="s">
        <v>24</v>
      </c>
    </row>
    <row r="21223" spans="1:3" ht="33.75">
      <c r="A21223" s="387" t="s">
        <v>56931</v>
      </c>
      <c r="B21223" s="388" t="s">
        <v>75313</v>
      </c>
      <c r="C21223" s="387" t="s">
        <v>24</v>
      </c>
    </row>
    <row r="21224" spans="1:3" ht="33.75">
      <c r="A21224" s="387" t="s">
        <v>12699</v>
      </c>
      <c r="B21224" s="388" t="s">
        <v>75314</v>
      </c>
      <c r="C21224" s="387" t="s">
        <v>24</v>
      </c>
    </row>
    <row r="21225" spans="1:3" ht="33.75">
      <c r="A21225" s="387" t="s">
        <v>56932</v>
      </c>
      <c r="B21225" s="388" t="s">
        <v>75314</v>
      </c>
      <c r="C21225" s="387" t="s">
        <v>24</v>
      </c>
    </row>
    <row r="21226" spans="1:3" ht="33.75">
      <c r="A21226" s="387" t="s">
        <v>12700</v>
      </c>
      <c r="B21226" s="388" t="s">
        <v>75315</v>
      </c>
      <c r="C21226" s="387" t="s">
        <v>24</v>
      </c>
    </row>
    <row r="21227" spans="1:3" ht="33.75">
      <c r="A21227" s="387" t="s">
        <v>56933</v>
      </c>
      <c r="B21227" s="388" t="s">
        <v>75315</v>
      </c>
      <c r="C21227" s="387" t="s">
        <v>24</v>
      </c>
    </row>
    <row r="21228" spans="1:3" ht="33.75">
      <c r="A21228" s="387" t="s">
        <v>12701</v>
      </c>
      <c r="B21228" s="388" t="s">
        <v>75316</v>
      </c>
      <c r="C21228" s="387" t="s">
        <v>24</v>
      </c>
    </row>
    <row r="21229" spans="1:3" ht="33.75">
      <c r="A21229" s="387" t="s">
        <v>56934</v>
      </c>
      <c r="B21229" s="388" t="s">
        <v>75316</v>
      </c>
      <c r="C21229" s="387" t="s">
        <v>24</v>
      </c>
    </row>
    <row r="21230" spans="1:3" ht="33.75">
      <c r="A21230" s="387" t="s">
        <v>12702</v>
      </c>
      <c r="B21230" s="388" t="s">
        <v>75317</v>
      </c>
      <c r="C21230" s="387" t="s">
        <v>24</v>
      </c>
    </row>
    <row r="21231" spans="1:3" ht="33.75">
      <c r="A21231" s="387" t="s">
        <v>56935</v>
      </c>
      <c r="B21231" s="388" t="s">
        <v>75317</v>
      </c>
      <c r="C21231" s="387" t="s">
        <v>24</v>
      </c>
    </row>
    <row r="21232" spans="1:3" ht="33.75">
      <c r="A21232" s="387" t="s">
        <v>12703</v>
      </c>
      <c r="B21232" s="388" t="s">
        <v>75318</v>
      </c>
      <c r="C21232" s="387" t="s">
        <v>24</v>
      </c>
    </row>
    <row r="21233" spans="1:3" ht="33.75">
      <c r="A21233" s="387" t="s">
        <v>56936</v>
      </c>
      <c r="B21233" s="388" t="s">
        <v>75318</v>
      </c>
      <c r="C21233" s="387" t="s">
        <v>24</v>
      </c>
    </row>
    <row r="21234" spans="1:3" ht="33.75">
      <c r="A21234" s="387" t="s">
        <v>12704</v>
      </c>
      <c r="B21234" s="388" t="s">
        <v>75319</v>
      </c>
      <c r="C21234" s="387" t="s">
        <v>24</v>
      </c>
    </row>
    <row r="21235" spans="1:3" ht="33.75">
      <c r="A21235" s="387" t="s">
        <v>56937</v>
      </c>
      <c r="B21235" s="388" t="s">
        <v>75319</v>
      </c>
      <c r="C21235" s="387" t="s">
        <v>24</v>
      </c>
    </row>
    <row r="21236" spans="1:3" ht="33.75">
      <c r="A21236" s="387" t="s">
        <v>12705</v>
      </c>
      <c r="B21236" s="388" t="s">
        <v>75320</v>
      </c>
      <c r="C21236" s="387" t="s">
        <v>24</v>
      </c>
    </row>
    <row r="21237" spans="1:3" ht="33.75">
      <c r="A21237" s="387" t="s">
        <v>56938</v>
      </c>
      <c r="B21237" s="388" t="s">
        <v>75320</v>
      </c>
      <c r="C21237" s="387" t="s">
        <v>24</v>
      </c>
    </row>
    <row r="21238" spans="1:3" ht="33.75">
      <c r="A21238" s="387" t="s">
        <v>12706</v>
      </c>
      <c r="B21238" s="388" t="s">
        <v>75321</v>
      </c>
      <c r="C21238" s="387" t="s">
        <v>24</v>
      </c>
    </row>
    <row r="21239" spans="1:3" ht="33.75">
      <c r="A21239" s="387" t="s">
        <v>56939</v>
      </c>
      <c r="B21239" s="388" t="s">
        <v>75321</v>
      </c>
      <c r="C21239" s="387" t="s">
        <v>24</v>
      </c>
    </row>
    <row r="21240" spans="1:3" ht="33.75">
      <c r="A21240" s="387" t="s">
        <v>12707</v>
      </c>
      <c r="B21240" s="388" t="s">
        <v>75322</v>
      </c>
      <c r="C21240" s="387" t="s">
        <v>24</v>
      </c>
    </row>
    <row r="21241" spans="1:3" ht="33.75">
      <c r="A21241" s="387" t="s">
        <v>56940</v>
      </c>
      <c r="B21241" s="388" t="s">
        <v>75322</v>
      </c>
      <c r="C21241" s="387" t="s">
        <v>24</v>
      </c>
    </row>
    <row r="21242" spans="1:3" ht="33.75">
      <c r="A21242" s="387" t="s">
        <v>12708</v>
      </c>
      <c r="B21242" s="388" t="s">
        <v>75323</v>
      </c>
      <c r="C21242" s="387" t="s">
        <v>24</v>
      </c>
    </row>
    <row r="21243" spans="1:3" ht="33.75">
      <c r="A21243" s="387" t="s">
        <v>56941</v>
      </c>
      <c r="B21243" s="388" t="s">
        <v>75323</v>
      </c>
      <c r="C21243" s="387" t="s">
        <v>24</v>
      </c>
    </row>
    <row r="21244" spans="1:3" ht="33.75">
      <c r="A21244" s="387" t="s">
        <v>12709</v>
      </c>
      <c r="B21244" s="388" t="s">
        <v>75324</v>
      </c>
      <c r="C21244" s="387" t="s">
        <v>24</v>
      </c>
    </row>
    <row r="21245" spans="1:3" ht="33.75">
      <c r="A21245" s="387" t="s">
        <v>56942</v>
      </c>
      <c r="B21245" s="388" t="s">
        <v>75324</v>
      </c>
      <c r="C21245" s="387" t="s">
        <v>24</v>
      </c>
    </row>
    <row r="21246" spans="1:3" ht="33.75">
      <c r="A21246" s="387" t="s">
        <v>12710</v>
      </c>
      <c r="B21246" s="388" t="s">
        <v>75325</v>
      </c>
      <c r="C21246" s="387" t="s">
        <v>24</v>
      </c>
    </row>
    <row r="21247" spans="1:3" ht="33.75">
      <c r="A21247" s="387" t="s">
        <v>56943</v>
      </c>
      <c r="B21247" s="388" t="s">
        <v>75325</v>
      </c>
      <c r="C21247" s="387" t="s">
        <v>24</v>
      </c>
    </row>
    <row r="21248" spans="1:3" ht="33.75">
      <c r="A21248" s="387" t="s">
        <v>12711</v>
      </c>
      <c r="B21248" s="388" t="s">
        <v>75326</v>
      </c>
      <c r="C21248" s="387" t="s">
        <v>24</v>
      </c>
    </row>
    <row r="21249" spans="1:3" ht="33.75">
      <c r="A21249" s="387" t="s">
        <v>56944</v>
      </c>
      <c r="B21249" s="388" t="s">
        <v>75326</v>
      </c>
      <c r="C21249" s="387" t="s">
        <v>24</v>
      </c>
    </row>
    <row r="21250" spans="1:3" ht="33.75">
      <c r="A21250" s="387" t="s">
        <v>12712</v>
      </c>
      <c r="B21250" s="388" t="s">
        <v>75327</v>
      </c>
      <c r="C21250" s="387" t="s">
        <v>24</v>
      </c>
    </row>
    <row r="21251" spans="1:3" ht="33.75">
      <c r="A21251" s="387" t="s">
        <v>56945</v>
      </c>
      <c r="B21251" s="388" t="s">
        <v>75327</v>
      </c>
      <c r="C21251" s="387" t="s">
        <v>24</v>
      </c>
    </row>
    <row r="21252" spans="1:3" ht="33.75">
      <c r="A21252" s="387" t="s">
        <v>12713</v>
      </c>
      <c r="B21252" s="388" t="s">
        <v>75328</v>
      </c>
      <c r="C21252" s="387" t="s">
        <v>24</v>
      </c>
    </row>
    <row r="21253" spans="1:3" ht="33.75">
      <c r="A21253" s="387" t="s">
        <v>56946</v>
      </c>
      <c r="B21253" s="388" t="s">
        <v>75328</v>
      </c>
      <c r="C21253" s="387" t="s">
        <v>24</v>
      </c>
    </row>
    <row r="21254" spans="1:3" ht="33.75">
      <c r="A21254" s="387" t="s">
        <v>12714</v>
      </c>
      <c r="B21254" s="388" t="s">
        <v>75329</v>
      </c>
      <c r="C21254" s="387" t="s">
        <v>24</v>
      </c>
    </row>
    <row r="21255" spans="1:3" ht="33.75">
      <c r="A21255" s="387" t="s">
        <v>56947</v>
      </c>
      <c r="B21255" s="388" t="s">
        <v>75329</v>
      </c>
      <c r="C21255" s="387" t="s">
        <v>24</v>
      </c>
    </row>
    <row r="21256" spans="1:3" ht="33.75">
      <c r="A21256" s="387" t="s">
        <v>12715</v>
      </c>
      <c r="B21256" s="388" t="s">
        <v>75330</v>
      </c>
      <c r="C21256" s="387" t="s">
        <v>24</v>
      </c>
    </row>
    <row r="21257" spans="1:3" ht="33.75">
      <c r="A21257" s="387" t="s">
        <v>56948</v>
      </c>
      <c r="B21257" s="388" t="s">
        <v>75330</v>
      </c>
      <c r="C21257" s="387" t="s">
        <v>24</v>
      </c>
    </row>
    <row r="21258" spans="1:3" ht="33.75">
      <c r="A21258" s="387" t="s">
        <v>12716</v>
      </c>
      <c r="B21258" s="388" t="s">
        <v>75331</v>
      </c>
      <c r="C21258" s="387" t="s">
        <v>24</v>
      </c>
    </row>
    <row r="21259" spans="1:3" ht="33.75">
      <c r="A21259" s="387" t="s">
        <v>56949</v>
      </c>
      <c r="B21259" s="388" t="s">
        <v>75331</v>
      </c>
      <c r="C21259" s="387" t="s">
        <v>24</v>
      </c>
    </row>
    <row r="21260" spans="1:3" ht="33.75">
      <c r="A21260" s="387" t="s">
        <v>12717</v>
      </c>
      <c r="B21260" s="388" t="s">
        <v>75332</v>
      </c>
      <c r="C21260" s="387" t="s">
        <v>24</v>
      </c>
    </row>
    <row r="21261" spans="1:3" ht="33.75">
      <c r="A21261" s="387" t="s">
        <v>56950</v>
      </c>
      <c r="B21261" s="388" t="s">
        <v>75332</v>
      </c>
      <c r="C21261" s="387" t="s">
        <v>24</v>
      </c>
    </row>
    <row r="21262" spans="1:3" ht="33.75">
      <c r="A21262" s="387" t="s">
        <v>12718</v>
      </c>
      <c r="B21262" s="388" t="s">
        <v>75333</v>
      </c>
      <c r="C21262" s="387" t="s">
        <v>24</v>
      </c>
    </row>
    <row r="21263" spans="1:3" ht="33.75">
      <c r="A21263" s="387" t="s">
        <v>56951</v>
      </c>
      <c r="B21263" s="388" t="s">
        <v>75333</v>
      </c>
      <c r="C21263" s="387" t="s">
        <v>24</v>
      </c>
    </row>
    <row r="21264" spans="1:3" ht="33.75">
      <c r="A21264" s="387" t="s">
        <v>12719</v>
      </c>
      <c r="B21264" s="388" t="s">
        <v>75334</v>
      </c>
      <c r="C21264" s="387" t="s">
        <v>24</v>
      </c>
    </row>
    <row r="21265" spans="1:3" ht="33.75">
      <c r="A21265" s="387" t="s">
        <v>56952</v>
      </c>
      <c r="B21265" s="388" t="s">
        <v>75334</v>
      </c>
      <c r="C21265" s="387" t="s">
        <v>24</v>
      </c>
    </row>
    <row r="21266" spans="1:3" ht="33.75">
      <c r="A21266" s="387" t="s">
        <v>12720</v>
      </c>
      <c r="B21266" s="388" t="s">
        <v>75335</v>
      </c>
      <c r="C21266" s="387" t="s">
        <v>24</v>
      </c>
    </row>
    <row r="21267" spans="1:3" ht="33.75">
      <c r="A21267" s="387" t="s">
        <v>56953</v>
      </c>
      <c r="B21267" s="388" t="s">
        <v>75335</v>
      </c>
      <c r="C21267" s="387" t="s">
        <v>24</v>
      </c>
    </row>
    <row r="21268" spans="1:3" ht="33.75">
      <c r="A21268" s="387" t="s">
        <v>12721</v>
      </c>
      <c r="B21268" s="388" t="s">
        <v>75336</v>
      </c>
      <c r="C21268" s="387" t="s">
        <v>24</v>
      </c>
    </row>
    <row r="21269" spans="1:3" ht="33.75">
      <c r="A21269" s="387" t="s">
        <v>56954</v>
      </c>
      <c r="B21269" s="388" t="s">
        <v>75336</v>
      </c>
      <c r="C21269" s="387" t="s">
        <v>24</v>
      </c>
    </row>
    <row r="21270" spans="1:3" ht="33.75">
      <c r="A21270" s="387" t="s">
        <v>12722</v>
      </c>
      <c r="B21270" s="388" t="s">
        <v>75337</v>
      </c>
      <c r="C21270" s="387" t="s">
        <v>24</v>
      </c>
    </row>
    <row r="21271" spans="1:3" ht="33.75">
      <c r="A21271" s="387" t="s">
        <v>56955</v>
      </c>
      <c r="B21271" s="388" t="s">
        <v>75337</v>
      </c>
      <c r="C21271" s="387" t="s">
        <v>24</v>
      </c>
    </row>
    <row r="21272" spans="1:3" ht="33.75">
      <c r="A21272" s="387" t="s">
        <v>12723</v>
      </c>
      <c r="B21272" s="388" t="s">
        <v>75338</v>
      </c>
      <c r="C21272" s="387" t="s">
        <v>24</v>
      </c>
    </row>
    <row r="21273" spans="1:3" ht="33.75">
      <c r="A21273" s="387" t="s">
        <v>56956</v>
      </c>
      <c r="B21273" s="388" t="s">
        <v>75338</v>
      </c>
      <c r="C21273" s="387" t="s">
        <v>24</v>
      </c>
    </row>
    <row r="21274" spans="1:3" ht="33.75">
      <c r="A21274" s="387" t="s">
        <v>12724</v>
      </c>
      <c r="B21274" s="388" t="s">
        <v>75339</v>
      </c>
      <c r="C21274" s="387" t="s">
        <v>24</v>
      </c>
    </row>
    <row r="21275" spans="1:3" ht="33.75">
      <c r="A21275" s="387" t="s">
        <v>56957</v>
      </c>
      <c r="B21275" s="388" t="s">
        <v>75339</v>
      </c>
      <c r="C21275" s="387" t="s">
        <v>24</v>
      </c>
    </row>
    <row r="21276" spans="1:3" ht="33.75">
      <c r="A21276" s="387" t="s">
        <v>12725</v>
      </c>
      <c r="B21276" s="388" t="s">
        <v>75340</v>
      </c>
      <c r="C21276" s="387" t="s">
        <v>24</v>
      </c>
    </row>
    <row r="21277" spans="1:3" ht="33.75">
      <c r="A21277" s="387" t="s">
        <v>56958</v>
      </c>
      <c r="B21277" s="388" t="s">
        <v>75340</v>
      </c>
      <c r="C21277" s="387" t="s">
        <v>24</v>
      </c>
    </row>
    <row r="21278" spans="1:3" ht="33.75">
      <c r="A21278" s="387" t="s">
        <v>12726</v>
      </c>
      <c r="B21278" s="388" t="s">
        <v>75341</v>
      </c>
      <c r="C21278" s="387" t="s">
        <v>24</v>
      </c>
    </row>
    <row r="21279" spans="1:3" ht="33.75">
      <c r="A21279" s="387" t="s">
        <v>56959</v>
      </c>
      <c r="B21279" s="388" t="s">
        <v>75341</v>
      </c>
      <c r="C21279" s="387" t="s">
        <v>24</v>
      </c>
    </row>
    <row r="21280" spans="1:3" ht="33.75">
      <c r="A21280" s="387" t="s">
        <v>12727</v>
      </c>
      <c r="B21280" s="388" t="s">
        <v>75342</v>
      </c>
      <c r="C21280" s="387" t="s">
        <v>24</v>
      </c>
    </row>
    <row r="21281" spans="1:3" ht="33.75">
      <c r="A21281" s="387" t="s">
        <v>56960</v>
      </c>
      <c r="B21281" s="388" t="s">
        <v>75342</v>
      </c>
      <c r="C21281" s="387" t="s">
        <v>24</v>
      </c>
    </row>
    <row r="21282" spans="1:3" ht="33.75">
      <c r="A21282" s="387" t="s">
        <v>12728</v>
      </c>
      <c r="B21282" s="388" t="s">
        <v>75343</v>
      </c>
      <c r="C21282" s="387" t="s">
        <v>24</v>
      </c>
    </row>
    <row r="21283" spans="1:3" ht="33.75">
      <c r="A21283" s="387" t="s">
        <v>56961</v>
      </c>
      <c r="B21283" s="388" t="s">
        <v>75343</v>
      </c>
      <c r="C21283" s="387" t="s">
        <v>24</v>
      </c>
    </row>
    <row r="21284" spans="1:3" ht="33.75">
      <c r="A21284" s="387" t="s">
        <v>12729</v>
      </c>
      <c r="B21284" s="388" t="s">
        <v>75344</v>
      </c>
      <c r="C21284" s="387" t="s">
        <v>24</v>
      </c>
    </row>
    <row r="21285" spans="1:3" ht="33.75">
      <c r="A21285" s="387" t="s">
        <v>56962</v>
      </c>
      <c r="B21285" s="388" t="s">
        <v>75344</v>
      </c>
      <c r="C21285" s="387" t="s">
        <v>24</v>
      </c>
    </row>
    <row r="21286" spans="1:3" ht="33.75">
      <c r="A21286" s="387" t="s">
        <v>12730</v>
      </c>
      <c r="B21286" s="388" t="s">
        <v>75345</v>
      </c>
      <c r="C21286" s="387" t="s">
        <v>24</v>
      </c>
    </row>
    <row r="21287" spans="1:3" ht="33.75">
      <c r="A21287" s="387" t="s">
        <v>56963</v>
      </c>
      <c r="B21287" s="388" t="s">
        <v>75345</v>
      </c>
      <c r="C21287" s="387" t="s">
        <v>24</v>
      </c>
    </row>
    <row r="21288" spans="1:3" ht="33.75">
      <c r="A21288" s="387" t="s">
        <v>12731</v>
      </c>
      <c r="B21288" s="388" t="s">
        <v>75346</v>
      </c>
      <c r="C21288" s="387" t="s">
        <v>24</v>
      </c>
    </row>
    <row r="21289" spans="1:3" ht="33.75">
      <c r="A21289" s="387" t="s">
        <v>56964</v>
      </c>
      <c r="B21289" s="388" t="s">
        <v>75346</v>
      </c>
      <c r="C21289" s="387" t="s">
        <v>24</v>
      </c>
    </row>
    <row r="21290" spans="1:3" ht="33.75">
      <c r="A21290" s="387" t="s">
        <v>12732</v>
      </c>
      <c r="B21290" s="388" t="s">
        <v>75347</v>
      </c>
      <c r="C21290" s="387" t="s">
        <v>24</v>
      </c>
    </row>
    <row r="21291" spans="1:3" ht="33.75">
      <c r="A21291" s="387" t="s">
        <v>56965</v>
      </c>
      <c r="B21291" s="388" t="s">
        <v>75347</v>
      </c>
      <c r="C21291" s="387" t="s">
        <v>24</v>
      </c>
    </row>
    <row r="21292" spans="1:3" ht="33.75">
      <c r="A21292" s="387" t="s">
        <v>12733</v>
      </c>
      <c r="B21292" s="388" t="s">
        <v>75348</v>
      </c>
      <c r="C21292" s="387" t="s">
        <v>24</v>
      </c>
    </row>
    <row r="21293" spans="1:3" ht="33.75">
      <c r="A21293" s="387" t="s">
        <v>56966</v>
      </c>
      <c r="B21293" s="388" t="s">
        <v>75348</v>
      </c>
      <c r="C21293" s="387" t="s">
        <v>24</v>
      </c>
    </row>
    <row r="21294" spans="1:3" ht="33.75">
      <c r="A21294" s="387" t="s">
        <v>12734</v>
      </c>
      <c r="B21294" s="388" t="s">
        <v>75349</v>
      </c>
      <c r="C21294" s="387" t="s">
        <v>24</v>
      </c>
    </row>
    <row r="21295" spans="1:3" ht="33.75">
      <c r="A21295" s="387" t="s">
        <v>56967</v>
      </c>
      <c r="B21295" s="388" t="s">
        <v>75349</v>
      </c>
      <c r="C21295" s="387" t="s">
        <v>24</v>
      </c>
    </row>
    <row r="21296" spans="1:3" ht="33.75">
      <c r="A21296" s="387" t="s">
        <v>12735</v>
      </c>
      <c r="B21296" s="388" t="s">
        <v>75350</v>
      </c>
      <c r="C21296" s="387" t="s">
        <v>24</v>
      </c>
    </row>
    <row r="21297" spans="1:3" ht="33.75">
      <c r="A21297" s="387" t="s">
        <v>56968</v>
      </c>
      <c r="B21297" s="388" t="s">
        <v>75350</v>
      </c>
      <c r="C21297" s="387" t="s">
        <v>24</v>
      </c>
    </row>
    <row r="21298" spans="1:3" ht="33.75">
      <c r="A21298" s="387" t="s">
        <v>12736</v>
      </c>
      <c r="B21298" s="388" t="s">
        <v>75351</v>
      </c>
      <c r="C21298" s="387" t="s">
        <v>24</v>
      </c>
    </row>
    <row r="21299" spans="1:3" ht="33.75">
      <c r="A21299" s="387" t="s">
        <v>56969</v>
      </c>
      <c r="B21299" s="388" t="s">
        <v>75351</v>
      </c>
      <c r="C21299" s="387" t="s">
        <v>24</v>
      </c>
    </row>
    <row r="21300" spans="1:3" ht="33.75">
      <c r="A21300" s="387" t="s">
        <v>12737</v>
      </c>
      <c r="B21300" s="388" t="s">
        <v>75352</v>
      </c>
      <c r="C21300" s="387" t="s">
        <v>24</v>
      </c>
    </row>
    <row r="21301" spans="1:3" ht="33.75">
      <c r="A21301" s="387" t="s">
        <v>56970</v>
      </c>
      <c r="B21301" s="388" t="s">
        <v>75352</v>
      </c>
      <c r="C21301" s="387" t="s">
        <v>24</v>
      </c>
    </row>
    <row r="21302" spans="1:3" ht="33.75">
      <c r="A21302" s="387" t="s">
        <v>12738</v>
      </c>
      <c r="B21302" s="388" t="s">
        <v>75353</v>
      </c>
      <c r="C21302" s="387" t="s">
        <v>24</v>
      </c>
    </row>
    <row r="21303" spans="1:3" ht="33.75">
      <c r="A21303" s="387" t="s">
        <v>56971</v>
      </c>
      <c r="B21303" s="388" t="s">
        <v>75353</v>
      </c>
      <c r="C21303" s="387" t="s">
        <v>24</v>
      </c>
    </row>
    <row r="21304" spans="1:3" ht="33.75">
      <c r="A21304" s="387" t="s">
        <v>12739</v>
      </c>
      <c r="B21304" s="388" t="s">
        <v>75354</v>
      </c>
      <c r="C21304" s="387" t="s">
        <v>24</v>
      </c>
    </row>
    <row r="21305" spans="1:3" ht="33.75">
      <c r="A21305" s="387" t="s">
        <v>56972</v>
      </c>
      <c r="B21305" s="388" t="s">
        <v>75354</v>
      </c>
      <c r="C21305" s="387" t="s">
        <v>24</v>
      </c>
    </row>
    <row r="21306" spans="1:3" ht="33.75">
      <c r="A21306" s="387" t="s">
        <v>12740</v>
      </c>
      <c r="B21306" s="388" t="s">
        <v>75355</v>
      </c>
      <c r="C21306" s="387" t="s">
        <v>24</v>
      </c>
    </row>
    <row r="21307" spans="1:3" ht="33.75">
      <c r="A21307" s="387" t="s">
        <v>56973</v>
      </c>
      <c r="B21307" s="388" t="s">
        <v>75355</v>
      </c>
      <c r="C21307" s="387" t="s">
        <v>24</v>
      </c>
    </row>
    <row r="21308" spans="1:3" ht="33.75">
      <c r="A21308" s="387" t="s">
        <v>12741</v>
      </c>
      <c r="B21308" s="388" t="s">
        <v>75356</v>
      </c>
      <c r="C21308" s="387" t="s">
        <v>24</v>
      </c>
    </row>
    <row r="21309" spans="1:3" ht="33.75">
      <c r="A21309" s="387" t="s">
        <v>56974</v>
      </c>
      <c r="B21309" s="388" t="s">
        <v>75356</v>
      </c>
      <c r="C21309" s="387" t="s">
        <v>24</v>
      </c>
    </row>
    <row r="21310" spans="1:3" ht="33.75">
      <c r="A21310" s="387" t="s">
        <v>12742</v>
      </c>
      <c r="B21310" s="388" t="s">
        <v>75357</v>
      </c>
      <c r="C21310" s="387" t="s">
        <v>24</v>
      </c>
    </row>
    <row r="21311" spans="1:3" ht="33.75">
      <c r="A21311" s="387" t="s">
        <v>56975</v>
      </c>
      <c r="B21311" s="388" t="s">
        <v>75357</v>
      </c>
      <c r="C21311" s="387" t="s">
        <v>24</v>
      </c>
    </row>
    <row r="21312" spans="1:3" ht="33.75">
      <c r="A21312" s="387" t="s">
        <v>12743</v>
      </c>
      <c r="B21312" s="388" t="s">
        <v>75358</v>
      </c>
      <c r="C21312" s="387" t="s">
        <v>24</v>
      </c>
    </row>
    <row r="21313" spans="1:3" ht="33.75">
      <c r="A21313" s="387" t="s">
        <v>56976</v>
      </c>
      <c r="B21313" s="388" t="s">
        <v>75358</v>
      </c>
      <c r="C21313" s="387" t="s">
        <v>24</v>
      </c>
    </row>
    <row r="21314" spans="1:3" ht="33.75">
      <c r="A21314" s="387" t="s">
        <v>12744</v>
      </c>
      <c r="B21314" s="388" t="s">
        <v>75359</v>
      </c>
      <c r="C21314" s="387" t="s">
        <v>24</v>
      </c>
    </row>
    <row r="21315" spans="1:3" ht="33.75">
      <c r="A21315" s="387" t="s">
        <v>56977</v>
      </c>
      <c r="B21315" s="388" t="s">
        <v>75359</v>
      </c>
      <c r="C21315" s="387" t="s">
        <v>24</v>
      </c>
    </row>
    <row r="21316" spans="1:3" ht="33.75">
      <c r="A21316" s="387" t="s">
        <v>12745</v>
      </c>
      <c r="B21316" s="388" t="s">
        <v>75360</v>
      </c>
      <c r="C21316" s="387" t="s">
        <v>24</v>
      </c>
    </row>
    <row r="21317" spans="1:3" ht="33.75">
      <c r="A21317" s="387" t="s">
        <v>56978</v>
      </c>
      <c r="B21317" s="388" t="s">
        <v>75360</v>
      </c>
      <c r="C21317" s="387" t="s">
        <v>24</v>
      </c>
    </row>
    <row r="21318" spans="1:3" ht="33.75">
      <c r="A21318" s="387" t="s">
        <v>12746</v>
      </c>
      <c r="B21318" s="388" t="s">
        <v>75361</v>
      </c>
      <c r="C21318" s="387" t="s">
        <v>24</v>
      </c>
    </row>
    <row r="21319" spans="1:3" ht="33.75">
      <c r="A21319" s="387" t="s">
        <v>56979</v>
      </c>
      <c r="B21319" s="388" t="s">
        <v>75361</v>
      </c>
      <c r="C21319" s="387" t="s">
        <v>24</v>
      </c>
    </row>
    <row r="21320" spans="1:3" ht="33.75">
      <c r="A21320" s="387" t="s">
        <v>12747</v>
      </c>
      <c r="B21320" s="388" t="s">
        <v>75362</v>
      </c>
      <c r="C21320" s="387" t="s">
        <v>24</v>
      </c>
    </row>
    <row r="21321" spans="1:3" ht="33.75">
      <c r="A21321" s="387" t="s">
        <v>56980</v>
      </c>
      <c r="B21321" s="388" t="s">
        <v>75362</v>
      </c>
      <c r="C21321" s="387" t="s">
        <v>24</v>
      </c>
    </row>
    <row r="21322" spans="1:3" ht="33.75">
      <c r="A21322" s="387" t="s">
        <v>12748</v>
      </c>
      <c r="B21322" s="388" t="s">
        <v>75363</v>
      </c>
      <c r="C21322" s="387" t="s">
        <v>24</v>
      </c>
    </row>
    <row r="21323" spans="1:3" ht="33.75">
      <c r="A21323" s="387" t="s">
        <v>56981</v>
      </c>
      <c r="B21323" s="388" t="s">
        <v>75363</v>
      </c>
      <c r="C21323" s="387" t="s">
        <v>24</v>
      </c>
    </row>
    <row r="21324" spans="1:3" ht="33.75">
      <c r="A21324" s="387" t="s">
        <v>12749</v>
      </c>
      <c r="B21324" s="388" t="s">
        <v>75364</v>
      </c>
      <c r="C21324" s="387" t="s">
        <v>24</v>
      </c>
    </row>
    <row r="21325" spans="1:3" ht="33.75">
      <c r="A21325" s="387" t="s">
        <v>56986</v>
      </c>
      <c r="B21325" s="388" t="s">
        <v>75364</v>
      </c>
      <c r="C21325" s="387" t="s">
        <v>24</v>
      </c>
    </row>
    <row r="21326" spans="1:3" ht="33.75">
      <c r="A21326" s="387" t="s">
        <v>12750</v>
      </c>
      <c r="B21326" s="388" t="s">
        <v>75365</v>
      </c>
      <c r="C21326" s="387" t="s">
        <v>24</v>
      </c>
    </row>
    <row r="21327" spans="1:3" ht="33.75">
      <c r="A21327" s="387" t="s">
        <v>56987</v>
      </c>
      <c r="B21327" s="388" t="s">
        <v>75365</v>
      </c>
      <c r="C21327" s="387" t="s">
        <v>24</v>
      </c>
    </row>
    <row r="21328" spans="1:3" ht="33.75">
      <c r="A21328" s="387" t="s">
        <v>12751</v>
      </c>
      <c r="B21328" s="388" t="s">
        <v>75366</v>
      </c>
      <c r="C21328" s="387" t="s">
        <v>24</v>
      </c>
    </row>
    <row r="21329" spans="1:3" ht="33.75">
      <c r="A21329" s="387" t="s">
        <v>56989</v>
      </c>
      <c r="B21329" s="388" t="s">
        <v>75366</v>
      </c>
      <c r="C21329" s="387" t="s">
        <v>24</v>
      </c>
    </row>
    <row r="21330" spans="1:3" ht="33.75">
      <c r="A21330" s="387" t="s">
        <v>12752</v>
      </c>
      <c r="B21330" s="388" t="s">
        <v>75367</v>
      </c>
      <c r="C21330" s="387" t="s">
        <v>24</v>
      </c>
    </row>
    <row r="21331" spans="1:3" ht="33.75">
      <c r="A21331" s="387" t="s">
        <v>56990</v>
      </c>
      <c r="B21331" s="388" t="s">
        <v>75367</v>
      </c>
      <c r="C21331" s="387" t="s">
        <v>24</v>
      </c>
    </row>
    <row r="21332" spans="1:3" ht="33.75">
      <c r="A21332" s="387" t="s">
        <v>12753</v>
      </c>
      <c r="B21332" s="388" t="s">
        <v>75368</v>
      </c>
      <c r="C21332" s="387" t="s">
        <v>24</v>
      </c>
    </row>
    <row r="21333" spans="1:3" ht="33.75">
      <c r="A21333" s="387" t="s">
        <v>56991</v>
      </c>
      <c r="B21333" s="388" t="s">
        <v>75368</v>
      </c>
      <c r="C21333" s="387" t="s">
        <v>24</v>
      </c>
    </row>
    <row r="21334" spans="1:3" ht="33.75">
      <c r="A21334" s="387" t="s">
        <v>12754</v>
      </c>
      <c r="B21334" s="388" t="s">
        <v>75369</v>
      </c>
      <c r="C21334" s="387" t="s">
        <v>24</v>
      </c>
    </row>
    <row r="21335" spans="1:3" ht="33.75">
      <c r="A21335" s="387" t="s">
        <v>56992</v>
      </c>
      <c r="B21335" s="388" t="s">
        <v>75369</v>
      </c>
      <c r="C21335" s="387" t="s">
        <v>24</v>
      </c>
    </row>
    <row r="21336" spans="1:3" ht="33.75">
      <c r="A21336" s="387" t="s">
        <v>12755</v>
      </c>
      <c r="B21336" s="388" t="s">
        <v>75370</v>
      </c>
      <c r="C21336" s="387" t="s">
        <v>24</v>
      </c>
    </row>
    <row r="21337" spans="1:3" ht="33.75">
      <c r="A21337" s="387" t="s">
        <v>56993</v>
      </c>
      <c r="B21337" s="388" t="s">
        <v>75370</v>
      </c>
      <c r="C21337" s="387" t="s">
        <v>24</v>
      </c>
    </row>
    <row r="21338" spans="1:3" ht="33.75">
      <c r="A21338" s="387" t="s">
        <v>12756</v>
      </c>
      <c r="B21338" s="388" t="s">
        <v>75371</v>
      </c>
      <c r="C21338" s="387" t="s">
        <v>24</v>
      </c>
    </row>
    <row r="21339" spans="1:3" ht="33.75">
      <c r="A21339" s="387" t="s">
        <v>56994</v>
      </c>
      <c r="B21339" s="388" t="s">
        <v>75371</v>
      </c>
      <c r="C21339" s="387" t="s">
        <v>24</v>
      </c>
    </row>
    <row r="21340" spans="1:3" ht="33.75">
      <c r="A21340" s="387" t="s">
        <v>12757</v>
      </c>
      <c r="B21340" s="388" t="s">
        <v>75372</v>
      </c>
      <c r="C21340" s="387" t="s">
        <v>24</v>
      </c>
    </row>
    <row r="21341" spans="1:3" ht="33.75">
      <c r="A21341" s="387" t="s">
        <v>56995</v>
      </c>
      <c r="B21341" s="388" t="s">
        <v>75372</v>
      </c>
      <c r="C21341" s="387" t="s">
        <v>24</v>
      </c>
    </row>
    <row r="21342" spans="1:3" ht="33.75">
      <c r="A21342" s="387" t="s">
        <v>12758</v>
      </c>
      <c r="B21342" s="388" t="s">
        <v>75373</v>
      </c>
      <c r="C21342" s="387" t="s">
        <v>24</v>
      </c>
    </row>
    <row r="21343" spans="1:3" ht="33.75">
      <c r="A21343" s="387" t="s">
        <v>56996</v>
      </c>
      <c r="B21343" s="388" t="s">
        <v>75373</v>
      </c>
      <c r="C21343" s="387" t="s">
        <v>24</v>
      </c>
    </row>
    <row r="21344" spans="1:3" ht="33.75">
      <c r="A21344" s="387" t="s">
        <v>12759</v>
      </c>
      <c r="B21344" s="388" t="s">
        <v>75374</v>
      </c>
      <c r="C21344" s="387" t="s">
        <v>24</v>
      </c>
    </row>
    <row r="21345" spans="1:3" ht="33.75">
      <c r="A21345" s="387" t="s">
        <v>56997</v>
      </c>
      <c r="B21345" s="388" t="s">
        <v>75374</v>
      </c>
      <c r="C21345" s="387" t="s">
        <v>24</v>
      </c>
    </row>
    <row r="21346" spans="1:3" ht="33.75">
      <c r="A21346" s="387" t="s">
        <v>12760</v>
      </c>
      <c r="B21346" s="388" t="s">
        <v>75375</v>
      </c>
      <c r="C21346" s="387" t="s">
        <v>24</v>
      </c>
    </row>
    <row r="21347" spans="1:3" ht="33.75">
      <c r="A21347" s="387" t="s">
        <v>56998</v>
      </c>
      <c r="B21347" s="388" t="s">
        <v>75375</v>
      </c>
      <c r="C21347" s="387" t="s">
        <v>24</v>
      </c>
    </row>
    <row r="21348" spans="1:3" ht="33.75">
      <c r="A21348" s="387" t="s">
        <v>12761</v>
      </c>
      <c r="B21348" s="388" t="s">
        <v>75376</v>
      </c>
      <c r="C21348" s="387" t="s">
        <v>24</v>
      </c>
    </row>
    <row r="21349" spans="1:3" ht="33.75">
      <c r="A21349" s="387" t="s">
        <v>56999</v>
      </c>
      <c r="B21349" s="388" t="s">
        <v>75376</v>
      </c>
      <c r="C21349" s="387" t="s">
        <v>24</v>
      </c>
    </row>
    <row r="21350" spans="1:3" ht="33.75">
      <c r="A21350" s="387" t="s">
        <v>12762</v>
      </c>
      <c r="B21350" s="388" t="s">
        <v>75377</v>
      </c>
      <c r="C21350" s="387" t="s">
        <v>24</v>
      </c>
    </row>
    <row r="21351" spans="1:3" ht="33.75">
      <c r="A21351" s="387" t="s">
        <v>57000</v>
      </c>
      <c r="B21351" s="388" t="s">
        <v>75377</v>
      </c>
      <c r="C21351" s="387" t="s">
        <v>24</v>
      </c>
    </row>
    <row r="21352" spans="1:3" ht="33.75">
      <c r="A21352" s="387" t="s">
        <v>12763</v>
      </c>
      <c r="B21352" s="388" t="s">
        <v>75378</v>
      </c>
      <c r="C21352" s="387" t="s">
        <v>24</v>
      </c>
    </row>
    <row r="21353" spans="1:3" ht="33.75">
      <c r="A21353" s="387" t="s">
        <v>57001</v>
      </c>
      <c r="B21353" s="388" t="s">
        <v>75378</v>
      </c>
      <c r="C21353" s="387" t="s">
        <v>24</v>
      </c>
    </row>
    <row r="21354" spans="1:3" ht="33.75">
      <c r="A21354" s="387" t="s">
        <v>12764</v>
      </c>
      <c r="B21354" s="388" t="s">
        <v>75379</v>
      </c>
      <c r="C21354" s="387" t="s">
        <v>24</v>
      </c>
    </row>
    <row r="21355" spans="1:3" ht="33.75">
      <c r="A21355" s="387" t="s">
        <v>57002</v>
      </c>
      <c r="B21355" s="388" t="s">
        <v>75379</v>
      </c>
      <c r="C21355" s="387" t="s">
        <v>24</v>
      </c>
    </row>
    <row r="21356" spans="1:3" ht="33.75">
      <c r="A21356" s="387" t="s">
        <v>12765</v>
      </c>
      <c r="B21356" s="388" t="s">
        <v>75380</v>
      </c>
      <c r="C21356" s="387" t="s">
        <v>24</v>
      </c>
    </row>
    <row r="21357" spans="1:3" ht="33.75">
      <c r="A21357" s="387" t="s">
        <v>57003</v>
      </c>
      <c r="B21357" s="388" t="s">
        <v>75380</v>
      </c>
      <c r="C21357" s="387" t="s">
        <v>24</v>
      </c>
    </row>
    <row r="21358" spans="1:3" ht="33.75">
      <c r="A21358" s="387" t="s">
        <v>12766</v>
      </c>
      <c r="B21358" s="388" t="s">
        <v>75381</v>
      </c>
      <c r="C21358" s="387" t="s">
        <v>24</v>
      </c>
    </row>
    <row r="21359" spans="1:3" ht="33.75">
      <c r="A21359" s="387" t="s">
        <v>57004</v>
      </c>
      <c r="B21359" s="388" t="s">
        <v>75381</v>
      </c>
      <c r="C21359" s="387" t="s">
        <v>24</v>
      </c>
    </row>
    <row r="21360" spans="1:3" ht="33.75">
      <c r="A21360" s="387" t="s">
        <v>12767</v>
      </c>
      <c r="B21360" s="388" t="s">
        <v>75382</v>
      </c>
      <c r="C21360" s="387" t="s">
        <v>24</v>
      </c>
    </row>
    <row r="21361" spans="1:3" ht="33.75">
      <c r="A21361" s="387" t="s">
        <v>57005</v>
      </c>
      <c r="B21361" s="388" t="s">
        <v>75382</v>
      </c>
      <c r="C21361" s="387" t="s">
        <v>24</v>
      </c>
    </row>
    <row r="21362" spans="1:3" ht="33.75">
      <c r="A21362" s="387" t="s">
        <v>12768</v>
      </c>
      <c r="B21362" s="388" t="s">
        <v>75383</v>
      </c>
      <c r="C21362" s="387" t="s">
        <v>24</v>
      </c>
    </row>
    <row r="21363" spans="1:3" ht="33.75">
      <c r="A21363" s="387" t="s">
        <v>57006</v>
      </c>
      <c r="B21363" s="388" t="s">
        <v>75383</v>
      </c>
      <c r="C21363" s="387" t="s">
        <v>24</v>
      </c>
    </row>
    <row r="21364" spans="1:3" ht="33.75">
      <c r="A21364" s="387" t="s">
        <v>12770</v>
      </c>
      <c r="B21364" s="388" t="s">
        <v>75384</v>
      </c>
      <c r="C21364" s="387" t="s">
        <v>24</v>
      </c>
    </row>
    <row r="21365" spans="1:3" ht="33.75">
      <c r="A21365" s="387" t="s">
        <v>57028</v>
      </c>
      <c r="B21365" s="388" t="s">
        <v>75384</v>
      </c>
      <c r="C21365" s="387" t="s">
        <v>24</v>
      </c>
    </row>
    <row r="21366" spans="1:3" ht="33.75">
      <c r="A21366" s="387" t="s">
        <v>12771</v>
      </c>
      <c r="B21366" s="388" t="s">
        <v>75385</v>
      </c>
      <c r="C21366" s="387" t="s">
        <v>24</v>
      </c>
    </row>
    <row r="21367" spans="1:3" ht="33.75">
      <c r="A21367" s="387" t="s">
        <v>57029</v>
      </c>
      <c r="B21367" s="388" t="s">
        <v>75385</v>
      </c>
      <c r="C21367" s="387" t="s">
        <v>24</v>
      </c>
    </row>
    <row r="21368" spans="1:3" ht="33.75">
      <c r="A21368" s="387" t="s">
        <v>12772</v>
      </c>
      <c r="B21368" s="388" t="s">
        <v>75386</v>
      </c>
      <c r="C21368" s="387" t="s">
        <v>24</v>
      </c>
    </row>
    <row r="21369" spans="1:3" ht="33.75">
      <c r="A21369" s="387" t="s">
        <v>57031</v>
      </c>
      <c r="B21369" s="388" t="s">
        <v>75386</v>
      </c>
      <c r="C21369" s="387" t="s">
        <v>24</v>
      </c>
    </row>
    <row r="21370" spans="1:3" ht="33.75">
      <c r="A21370" s="387" t="s">
        <v>12773</v>
      </c>
      <c r="B21370" s="388" t="s">
        <v>75387</v>
      </c>
      <c r="C21370" s="387" t="s">
        <v>24</v>
      </c>
    </row>
    <row r="21371" spans="1:3" ht="33.75">
      <c r="A21371" s="387" t="s">
        <v>57032</v>
      </c>
      <c r="B21371" s="388" t="s">
        <v>75387</v>
      </c>
      <c r="C21371" s="387" t="s">
        <v>24</v>
      </c>
    </row>
    <row r="21372" spans="1:3" ht="33.75">
      <c r="A21372" s="387" t="s">
        <v>12774</v>
      </c>
      <c r="B21372" s="388" t="s">
        <v>75388</v>
      </c>
      <c r="C21372" s="387" t="s">
        <v>24</v>
      </c>
    </row>
    <row r="21373" spans="1:3" ht="33.75">
      <c r="A21373" s="387" t="s">
        <v>57033</v>
      </c>
      <c r="B21373" s="388" t="s">
        <v>75388</v>
      </c>
      <c r="C21373" s="387" t="s">
        <v>24</v>
      </c>
    </row>
    <row r="21374" spans="1:3" ht="33.75">
      <c r="A21374" s="387" t="s">
        <v>12775</v>
      </c>
      <c r="B21374" s="388" t="s">
        <v>75389</v>
      </c>
      <c r="C21374" s="387" t="s">
        <v>24</v>
      </c>
    </row>
    <row r="21375" spans="1:3" ht="33.75">
      <c r="A21375" s="387" t="s">
        <v>57034</v>
      </c>
      <c r="B21375" s="388" t="s">
        <v>75389</v>
      </c>
      <c r="C21375" s="387" t="s">
        <v>24</v>
      </c>
    </row>
    <row r="21376" spans="1:3" ht="33.75">
      <c r="A21376" s="387" t="s">
        <v>12776</v>
      </c>
      <c r="B21376" s="388" t="s">
        <v>75390</v>
      </c>
      <c r="C21376" s="387" t="s">
        <v>24</v>
      </c>
    </row>
    <row r="21377" spans="1:3" ht="33.75">
      <c r="A21377" s="387" t="s">
        <v>57035</v>
      </c>
      <c r="B21377" s="388" t="s">
        <v>75390</v>
      </c>
      <c r="C21377" s="387" t="s">
        <v>24</v>
      </c>
    </row>
    <row r="21378" spans="1:3" ht="33.75">
      <c r="A21378" s="387" t="s">
        <v>12777</v>
      </c>
      <c r="B21378" s="388" t="s">
        <v>75391</v>
      </c>
      <c r="C21378" s="387" t="s">
        <v>24</v>
      </c>
    </row>
    <row r="21379" spans="1:3" ht="33.75">
      <c r="A21379" s="387" t="s">
        <v>57036</v>
      </c>
      <c r="B21379" s="388" t="s">
        <v>75391</v>
      </c>
      <c r="C21379" s="387" t="s">
        <v>24</v>
      </c>
    </row>
    <row r="21380" spans="1:3" ht="33.75">
      <c r="A21380" s="387" t="s">
        <v>12778</v>
      </c>
      <c r="B21380" s="388" t="s">
        <v>75392</v>
      </c>
      <c r="C21380" s="387" t="s">
        <v>24</v>
      </c>
    </row>
    <row r="21381" spans="1:3" ht="33.75">
      <c r="A21381" s="387" t="s">
        <v>57037</v>
      </c>
      <c r="B21381" s="388" t="s">
        <v>75392</v>
      </c>
      <c r="C21381" s="387" t="s">
        <v>24</v>
      </c>
    </row>
    <row r="21382" spans="1:3" ht="33.75">
      <c r="A21382" s="387" t="s">
        <v>12779</v>
      </c>
      <c r="B21382" s="388" t="s">
        <v>75393</v>
      </c>
      <c r="C21382" s="387" t="s">
        <v>24</v>
      </c>
    </row>
    <row r="21383" spans="1:3" ht="33.75">
      <c r="A21383" s="387" t="s">
        <v>57038</v>
      </c>
      <c r="B21383" s="388" t="s">
        <v>75393</v>
      </c>
      <c r="C21383" s="387" t="s">
        <v>24</v>
      </c>
    </row>
    <row r="21384" spans="1:3" ht="33.75">
      <c r="A21384" s="387" t="s">
        <v>12780</v>
      </c>
      <c r="B21384" s="388" t="s">
        <v>75394</v>
      </c>
      <c r="C21384" s="387" t="s">
        <v>24</v>
      </c>
    </row>
    <row r="21385" spans="1:3" ht="33.75">
      <c r="A21385" s="387" t="s">
        <v>57039</v>
      </c>
      <c r="B21385" s="388" t="s">
        <v>75394</v>
      </c>
      <c r="C21385" s="387" t="s">
        <v>24</v>
      </c>
    </row>
    <row r="21386" spans="1:3" ht="33.75">
      <c r="A21386" s="387" t="s">
        <v>12781</v>
      </c>
      <c r="B21386" s="388" t="s">
        <v>75395</v>
      </c>
      <c r="C21386" s="387" t="s">
        <v>24</v>
      </c>
    </row>
    <row r="21387" spans="1:3" ht="33.75">
      <c r="A21387" s="387" t="s">
        <v>57040</v>
      </c>
      <c r="B21387" s="388" t="s">
        <v>75395</v>
      </c>
      <c r="C21387" s="387" t="s">
        <v>24</v>
      </c>
    </row>
    <row r="21388" spans="1:3" ht="22.5">
      <c r="A21388" s="387" t="s">
        <v>12782</v>
      </c>
      <c r="B21388" s="388" t="s">
        <v>75396</v>
      </c>
      <c r="C21388" s="387" t="s">
        <v>24</v>
      </c>
    </row>
    <row r="21389" spans="1:3" ht="22.5">
      <c r="A21389" s="387" t="s">
        <v>57041</v>
      </c>
      <c r="B21389" s="388" t="s">
        <v>75396</v>
      </c>
      <c r="C21389" s="387" t="s">
        <v>24</v>
      </c>
    </row>
    <row r="21390" spans="1:3" ht="22.5">
      <c r="A21390" s="387" t="s">
        <v>12783</v>
      </c>
      <c r="B21390" s="388" t="s">
        <v>75397</v>
      </c>
      <c r="C21390" s="387" t="s">
        <v>24</v>
      </c>
    </row>
    <row r="21391" spans="1:3" ht="22.5">
      <c r="A21391" s="387" t="s">
        <v>57042</v>
      </c>
      <c r="B21391" s="388" t="s">
        <v>75397</v>
      </c>
      <c r="C21391" s="387" t="s">
        <v>24</v>
      </c>
    </row>
    <row r="21392" spans="1:3" ht="22.5">
      <c r="A21392" s="387" t="s">
        <v>12784</v>
      </c>
      <c r="B21392" s="388" t="s">
        <v>75398</v>
      </c>
      <c r="C21392" s="387" t="s">
        <v>24</v>
      </c>
    </row>
    <row r="21393" spans="1:3" ht="22.5">
      <c r="A21393" s="387" t="s">
        <v>57043</v>
      </c>
      <c r="B21393" s="388" t="s">
        <v>75398</v>
      </c>
      <c r="C21393" s="387" t="s">
        <v>24</v>
      </c>
    </row>
    <row r="21394" spans="1:3" ht="22.5">
      <c r="A21394" s="387" t="s">
        <v>12785</v>
      </c>
      <c r="B21394" s="388" t="s">
        <v>75399</v>
      </c>
      <c r="C21394" s="387" t="s">
        <v>24</v>
      </c>
    </row>
    <row r="21395" spans="1:3" ht="22.5">
      <c r="A21395" s="387" t="s">
        <v>57044</v>
      </c>
      <c r="B21395" s="388" t="s">
        <v>75399</v>
      </c>
      <c r="C21395" s="387" t="s">
        <v>24</v>
      </c>
    </row>
    <row r="21396" spans="1:3" ht="33.75">
      <c r="A21396" s="387" t="s">
        <v>12786</v>
      </c>
      <c r="B21396" s="388" t="s">
        <v>75400</v>
      </c>
      <c r="C21396" s="387" t="s">
        <v>24</v>
      </c>
    </row>
    <row r="21397" spans="1:3" ht="33.75">
      <c r="A21397" s="387" t="s">
        <v>57045</v>
      </c>
      <c r="B21397" s="388" t="s">
        <v>75400</v>
      </c>
      <c r="C21397" s="387" t="s">
        <v>24</v>
      </c>
    </row>
    <row r="21398" spans="1:3" ht="22.5">
      <c r="A21398" s="387" t="s">
        <v>12787</v>
      </c>
      <c r="B21398" s="388" t="s">
        <v>75401</v>
      </c>
      <c r="C21398" s="387" t="s">
        <v>24</v>
      </c>
    </row>
    <row r="21399" spans="1:3" ht="22.5">
      <c r="A21399" s="387" t="s">
        <v>57046</v>
      </c>
      <c r="B21399" s="388" t="s">
        <v>75401</v>
      </c>
      <c r="C21399" s="387" t="s">
        <v>24</v>
      </c>
    </row>
    <row r="21400" spans="1:3" ht="33.75">
      <c r="A21400" s="387" t="s">
        <v>12788</v>
      </c>
      <c r="B21400" s="388" t="s">
        <v>75402</v>
      </c>
      <c r="C21400" s="387" t="s">
        <v>24</v>
      </c>
    </row>
    <row r="21401" spans="1:3" ht="33.75">
      <c r="A21401" s="387" t="s">
        <v>57047</v>
      </c>
      <c r="B21401" s="388" t="s">
        <v>75402</v>
      </c>
      <c r="C21401" s="387" t="s">
        <v>24</v>
      </c>
    </row>
    <row r="21402" spans="1:3" ht="33.75">
      <c r="A21402" s="387" t="s">
        <v>12789</v>
      </c>
      <c r="B21402" s="388" t="s">
        <v>75403</v>
      </c>
      <c r="C21402" s="387" t="s">
        <v>24</v>
      </c>
    </row>
    <row r="21403" spans="1:3" ht="33.75">
      <c r="A21403" s="387" t="s">
        <v>57048</v>
      </c>
      <c r="B21403" s="388" t="s">
        <v>75403</v>
      </c>
      <c r="C21403" s="387" t="s">
        <v>24</v>
      </c>
    </row>
    <row r="21404" spans="1:3" ht="33.75">
      <c r="A21404" s="387" t="s">
        <v>12790</v>
      </c>
      <c r="B21404" s="388" t="s">
        <v>75404</v>
      </c>
      <c r="C21404" s="387" t="s">
        <v>24</v>
      </c>
    </row>
    <row r="21405" spans="1:3" ht="33.75">
      <c r="A21405" s="387" t="s">
        <v>57049</v>
      </c>
      <c r="B21405" s="388" t="s">
        <v>75404</v>
      </c>
      <c r="C21405" s="387" t="s">
        <v>24</v>
      </c>
    </row>
    <row r="21406" spans="1:3" ht="22.5">
      <c r="A21406" s="387" t="s">
        <v>12791</v>
      </c>
      <c r="B21406" s="388" t="s">
        <v>75405</v>
      </c>
      <c r="C21406" s="387" t="s">
        <v>24</v>
      </c>
    </row>
    <row r="21407" spans="1:3" ht="22.5">
      <c r="A21407" s="387" t="s">
        <v>57050</v>
      </c>
      <c r="B21407" s="388" t="s">
        <v>75405</v>
      </c>
      <c r="C21407" s="387" t="s">
        <v>24</v>
      </c>
    </row>
    <row r="21408" spans="1:3" ht="22.5">
      <c r="A21408" s="387" t="s">
        <v>12792</v>
      </c>
      <c r="B21408" s="388" t="s">
        <v>75406</v>
      </c>
      <c r="C21408" s="387" t="s">
        <v>24</v>
      </c>
    </row>
    <row r="21409" spans="1:3" ht="22.5">
      <c r="A21409" s="387" t="s">
        <v>57051</v>
      </c>
      <c r="B21409" s="388" t="s">
        <v>75406</v>
      </c>
      <c r="C21409" s="387" t="s">
        <v>24</v>
      </c>
    </row>
    <row r="21410" spans="1:3" ht="33.75">
      <c r="A21410" s="387" t="s">
        <v>12793</v>
      </c>
      <c r="B21410" s="388" t="s">
        <v>75407</v>
      </c>
      <c r="C21410" s="387" t="s">
        <v>24</v>
      </c>
    </row>
    <row r="21411" spans="1:3" ht="33.75">
      <c r="A21411" s="387" t="s">
        <v>57052</v>
      </c>
      <c r="B21411" s="388" t="s">
        <v>75407</v>
      </c>
      <c r="C21411" s="387" t="s">
        <v>24</v>
      </c>
    </row>
    <row r="21412" spans="1:3" ht="33.75">
      <c r="A21412" s="387" t="s">
        <v>12794</v>
      </c>
      <c r="B21412" s="388" t="s">
        <v>75408</v>
      </c>
      <c r="C21412" s="387" t="s">
        <v>24</v>
      </c>
    </row>
    <row r="21413" spans="1:3" ht="33.75">
      <c r="A21413" s="387" t="s">
        <v>57053</v>
      </c>
      <c r="B21413" s="388" t="s">
        <v>75408</v>
      </c>
      <c r="C21413" s="387" t="s">
        <v>24</v>
      </c>
    </row>
    <row r="21414" spans="1:3" ht="33.75">
      <c r="A21414" s="387" t="s">
        <v>12795</v>
      </c>
      <c r="B21414" s="388" t="s">
        <v>75409</v>
      </c>
      <c r="C21414" s="387" t="s">
        <v>24</v>
      </c>
    </row>
    <row r="21415" spans="1:3" ht="33.75">
      <c r="A21415" s="387" t="s">
        <v>57054</v>
      </c>
      <c r="B21415" s="388" t="s">
        <v>75409</v>
      </c>
      <c r="C21415" s="387" t="s">
        <v>24</v>
      </c>
    </row>
    <row r="21416" spans="1:3" ht="33.75">
      <c r="A21416" s="387" t="s">
        <v>12796</v>
      </c>
      <c r="B21416" s="388" t="s">
        <v>75410</v>
      </c>
      <c r="C21416" s="387" t="s">
        <v>24</v>
      </c>
    </row>
    <row r="21417" spans="1:3" ht="33.75">
      <c r="A21417" s="387" t="s">
        <v>57055</v>
      </c>
      <c r="B21417" s="388" t="s">
        <v>75410</v>
      </c>
      <c r="C21417" s="387" t="s">
        <v>24</v>
      </c>
    </row>
    <row r="21418" spans="1:3" ht="33.75">
      <c r="A21418" s="387" t="s">
        <v>12797</v>
      </c>
      <c r="B21418" s="388" t="s">
        <v>75411</v>
      </c>
      <c r="C21418" s="387" t="s">
        <v>24</v>
      </c>
    </row>
    <row r="21419" spans="1:3" ht="33.75">
      <c r="A21419" s="387" t="s">
        <v>57056</v>
      </c>
      <c r="B21419" s="388" t="s">
        <v>75411</v>
      </c>
      <c r="C21419" s="387" t="s">
        <v>24</v>
      </c>
    </row>
    <row r="21420" spans="1:3" ht="33.75">
      <c r="A21420" s="387" t="s">
        <v>12798</v>
      </c>
      <c r="B21420" s="388" t="s">
        <v>75412</v>
      </c>
      <c r="C21420" s="387" t="s">
        <v>24</v>
      </c>
    </row>
    <row r="21421" spans="1:3" ht="33.75">
      <c r="A21421" s="387" t="s">
        <v>57057</v>
      </c>
      <c r="B21421" s="388" t="s">
        <v>75412</v>
      </c>
      <c r="C21421" s="387" t="s">
        <v>24</v>
      </c>
    </row>
    <row r="21422" spans="1:3" ht="33.75">
      <c r="A21422" s="387" t="s">
        <v>12799</v>
      </c>
      <c r="B21422" s="388" t="s">
        <v>75413</v>
      </c>
      <c r="C21422" s="387" t="s">
        <v>24</v>
      </c>
    </row>
    <row r="21423" spans="1:3" ht="33.75">
      <c r="A21423" s="387" t="s">
        <v>57058</v>
      </c>
      <c r="B21423" s="388" t="s">
        <v>75413</v>
      </c>
      <c r="C21423" s="387" t="s">
        <v>24</v>
      </c>
    </row>
    <row r="21424" spans="1:3" ht="33.75">
      <c r="A21424" s="387" t="s">
        <v>12800</v>
      </c>
      <c r="B21424" s="388" t="s">
        <v>75414</v>
      </c>
      <c r="C21424" s="387" t="s">
        <v>24</v>
      </c>
    </row>
    <row r="21425" spans="1:3" ht="33.75">
      <c r="A21425" s="387" t="s">
        <v>57059</v>
      </c>
      <c r="B21425" s="388" t="s">
        <v>75414</v>
      </c>
      <c r="C21425" s="387" t="s">
        <v>24</v>
      </c>
    </row>
    <row r="21426" spans="1:3" ht="33.75">
      <c r="A21426" s="387" t="s">
        <v>12801</v>
      </c>
      <c r="B21426" s="388" t="s">
        <v>75415</v>
      </c>
      <c r="C21426" s="387" t="s">
        <v>24</v>
      </c>
    </row>
    <row r="21427" spans="1:3" ht="33.75">
      <c r="A21427" s="387" t="s">
        <v>57060</v>
      </c>
      <c r="B21427" s="388" t="s">
        <v>75415</v>
      </c>
      <c r="C21427" s="387" t="s">
        <v>24</v>
      </c>
    </row>
    <row r="21428" spans="1:3" ht="33.75">
      <c r="A21428" s="387" t="s">
        <v>12802</v>
      </c>
      <c r="B21428" s="388" t="s">
        <v>75416</v>
      </c>
      <c r="C21428" s="387" t="s">
        <v>24</v>
      </c>
    </row>
    <row r="21429" spans="1:3" ht="33.75">
      <c r="A21429" s="387" t="s">
        <v>57061</v>
      </c>
      <c r="B21429" s="388" t="s">
        <v>75416</v>
      </c>
      <c r="C21429" s="387" t="s">
        <v>24</v>
      </c>
    </row>
    <row r="21430" spans="1:3" ht="33.75">
      <c r="A21430" s="387" t="s">
        <v>12803</v>
      </c>
      <c r="B21430" s="388" t="s">
        <v>75417</v>
      </c>
      <c r="C21430" s="387" t="s">
        <v>24</v>
      </c>
    </row>
    <row r="21431" spans="1:3" ht="33.75">
      <c r="A21431" s="387" t="s">
        <v>57062</v>
      </c>
      <c r="B21431" s="388" t="s">
        <v>75417</v>
      </c>
      <c r="C21431" s="387" t="s">
        <v>24</v>
      </c>
    </row>
    <row r="21432" spans="1:3" ht="33.75">
      <c r="A21432" s="387" t="s">
        <v>12804</v>
      </c>
      <c r="B21432" s="388" t="s">
        <v>75418</v>
      </c>
      <c r="C21432" s="387" t="s">
        <v>24</v>
      </c>
    </row>
    <row r="21433" spans="1:3" ht="33.75">
      <c r="A21433" s="387" t="s">
        <v>57063</v>
      </c>
      <c r="B21433" s="388" t="s">
        <v>75418</v>
      </c>
      <c r="C21433" s="387" t="s">
        <v>24</v>
      </c>
    </row>
    <row r="21434" spans="1:3" ht="33.75">
      <c r="A21434" s="387" t="s">
        <v>12805</v>
      </c>
      <c r="B21434" s="388" t="s">
        <v>75419</v>
      </c>
      <c r="C21434" s="387" t="s">
        <v>24</v>
      </c>
    </row>
    <row r="21435" spans="1:3" ht="33.75">
      <c r="A21435" s="387" t="s">
        <v>57064</v>
      </c>
      <c r="B21435" s="388" t="s">
        <v>75419</v>
      </c>
      <c r="C21435" s="387" t="s">
        <v>24</v>
      </c>
    </row>
    <row r="21436" spans="1:3" ht="33.75">
      <c r="A21436" s="387" t="s">
        <v>12806</v>
      </c>
      <c r="B21436" s="388" t="s">
        <v>75420</v>
      </c>
      <c r="C21436" s="387" t="s">
        <v>24</v>
      </c>
    </row>
    <row r="21437" spans="1:3" ht="33.75">
      <c r="A21437" s="387" t="s">
        <v>57065</v>
      </c>
      <c r="B21437" s="388" t="s">
        <v>75420</v>
      </c>
      <c r="C21437" s="387" t="s">
        <v>24</v>
      </c>
    </row>
    <row r="21438" spans="1:3" ht="33.75">
      <c r="A21438" s="387" t="s">
        <v>12807</v>
      </c>
      <c r="B21438" s="388" t="s">
        <v>75421</v>
      </c>
      <c r="C21438" s="387" t="s">
        <v>24</v>
      </c>
    </row>
    <row r="21439" spans="1:3" ht="33.75">
      <c r="A21439" s="387" t="s">
        <v>57066</v>
      </c>
      <c r="B21439" s="388" t="s">
        <v>75421</v>
      </c>
      <c r="C21439" s="387" t="s">
        <v>24</v>
      </c>
    </row>
    <row r="21440" spans="1:3" ht="33.75">
      <c r="A21440" s="387" t="s">
        <v>12808</v>
      </c>
      <c r="B21440" s="388" t="s">
        <v>75422</v>
      </c>
      <c r="C21440" s="387" t="s">
        <v>24</v>
      </c>
    </row>
    <row r="21441" spans="1:3" ht="33.75">
      <c r="A21441" s="387" t="s">
        <v>57067</v>
      </c>
      <c r="B21441" s="388" t="s">
        <v>75422</v>
      </c>
      <c r="C21441" s="387" t="s">
        <v>24</v>
      </c>
    </row>
    <row r="21442" spans="1:3" ht="33.75">
      <c r="A21442" s="387" t="s">
        <v>12809</v>
      </c>
      <c r="B21442" s="388" t="s">
        <v>75423</v>
      </c>
      <c r="C21442" s="387" t="s">
        <v>24</v>
      </c>
    </row>
    <row r="21443" spans="1:3" ht="33.75">
      <c r="A21443" s="387" t="s">
        <v>57068</v>
      </c>
      <c r="B21443" s="388" t="s">
        <v>75423</v>
      </c>
      <c r="C21443" s="387" t="s">
        <v>24</v>
      </c>
    </row>
    <row r="21444" spans="1:3" ht="33.75">
      <c r="A21444" s="387" t="s">
        <v>12810</v>
      </c>
      <c r="B21444" s="388" t="s">
        <v>75424</v>
      </c>
      <c r="C21444" s="387" t="s">
        <v>24</v>
      </c>
    </row>
    <row r="21445" spans="1:3" ht="33.75">
      <c r="A21445" s="387" t="s">
        <v>57069</v>
      </c>
      <c r="B21445" s="388" t="s">
        <v>75424</v>
      </c>
      <c r="C21445" s="387" t="s">
        <v>24</v>
      </c>
    </row>
    <row r="21446" spans="1:3" ht="33.75">
      <c r="A21446" s="387" t="s">
        <v>12811</v>
      </c>
      <c r="B21446" s="388" t="s">
        <v>75425</v>
      </c>
      <c r="C21446" s="387" t="s">
        <v>24</v>
      </c>
    </row>
    <row r="21447" spans="1:3" ht="33.75">
      <c r="A21447" s="387" t="s">
        <v>57070</v>
      </c>
      <c r="B21447" s="388" t="s">
        <v>75425</v>
      </c>
      <c r="C21447" s="387" t="s">
        <v>24</v>
      </c>
    </row>
    <row r="21448" spans="1:3" ht="33.75">
      <c r="A21448" s="387" t="s">
        <v>12812</v>
      </c>
      <c r="B21448" s="388" t="s">
        <v>75426</v>
      </c>
      <c r="C21448" s="387" t="s">
        <v>24</v>
      </c>
    </row>
    <row r="21449" spans="1:3" ht="33.75">
      <c r="A21449" s="387" t="s">
        <v>57071</v>
      </c>
      <c r="B21449" s="388" t="s">
        <v>75426</v>
      </c>
      <c r="C21449" s="387" t="s">
        <v>24</v>
      </c>
    </row>
    <row r="21450" spans="1:3" ht="33.75">
      <c r="A21450" s="387" t="s">
        <v>12813</v>
      </c>
      <c r="B21450" s="388" t="s">
        <v>75427</v>
      </c>
      <c r="C21450" s="387" t="s">
        <v>24</v>
      </c>
    </row>
    <row r="21451" spans="1:3" ht="33.75">
      <c r="A21451" s="387" t="s">
        <v>57072</v>
      </c>
      <c r="B21451" s="388" t="s">
        <v>75427</v>
      </c>
      <c r="C21451" s="387" t="s">
        <v>24</v>
      </c>
    </row>
    <row r="21452" spans="1:3" ht="33.75">
      <c r="A21452" s="387" t="s">
        <v>12814</v>
      </c>
      <c r="B21452" s="388" t="s">
        <v>75428</v>
      </c>
      <c r="C21452" s="387" t="s">
        <v>24</v>
      </c>
    </row>
    <row r="21453" spans="1:3" ht="33.75">
      <c r="A21453" s="387" t="s">
        <v>57073</v>
      </c>
      <c r="B21453" s="388" t="s">
        <v>75428</v>
      </c>
      <c r="C21453" s="387" t="s">
        <v>24</v>
      </c>
    </row>
    <row r="21454" spans="1:3" ht="33.75">
      <c r="A21454" s="387" t="s">
        <v>12815</v>
      </c>
      <c r="B21454" s="388" t="s">
        <v>75429</v>
      </c>
      <c r="C21454" s="387" t="s">
        <v>24</v>
      </c>
    </row>
    <row r="21455" spans="1:3" ht="33.75">
      <c r="A21455" s="387" t="s">
        <v>57074</v>
      </c>
      <c r="B21455" s="388" t="s">
        <v>75429</v>
      </c>
      <c r="C21455" s="387" t="s">
        <v>24</v>
      </c>
    </row>
    <row r="21456" spans="1:3" ht="33.75">
      <c r="A21456" s="387" t="s">
        <v>12816</v>
      </c>
      <c r="B21456" s="388" t="s">
        <v>75430</v>
      </c>
      <c r="C21456" s="387" t="s">
        <v>24</v>
      </c>
    </row>
    <row r="21457" spans="1:3" ht="33.75">
      <c r="A21457" s="387" t="s">
        <v>57075</v>
      </c>
      <c r="B21457" s="388" t="s">
        <v>75430</v>
      </c>
      <c r="C21457" s="387" t="s">
        <v>24</v>
      </c>
    </row>
    <row r="21458" spans="1:3" ht="33.75">
      <c r="A21458" s="387" t="s">
        <v>12817</v>
      </c>
      <c r="B21458" s="388" t="s">
        <v>75431</v>
      </c>
      <c r="C21458" s="387" t="s">
        <v>24</v>
      </c>
    </row>
    <row r="21459" spans="1:3" ht="33.75">
      <c r="A21459" s="387" t="s">
        <v>57076</v>
      </c>
      <c r="B21459" s="388" t="s">
        <v>75431</v>
      </c>
      <c r="C21459" s="387" t="s">
        <v>24</v>
      </c>
    </row>
    <row r="21460" spans="1:3" ht="33.75">
      <c r="A21460" s="387" t="s">
        <v>12818</v>
      </c>
      <c r="B21460" s="388" t="s">
        <v>75432</v>
      </c>
      <c r="C21460" s="387" t="s">
        <v>24</v>
      </c>
    </row>
    <row r="21461" spans="1:3" ht="33.75">
      <c r="A21461" s="387" t="s">
        <v>57077</v>
      </c>
      <c r="B21461" s="388" t="s">
        <v>75432</v>
      </c>
      <c r="C21461" s="387" t="s">
        <v>24</v>
      </c>
    </row>
    <row r="21462" spans="1:3" ht="33.75">
      <c r="A21462" s="387" t="s">
        <v>12819</v>
      </c>
      <c r="B21462" s="388" t="s">
        <v>75433</v>
      </c>
      <c r="C21462" s="387" t="s">
        <v>24</v>
      </c>
    </row>
    <row r="21463" spans="1:3" ht="33.75">
      <c r="A21463" s="387" t="s">
        <v>57078</v>
      </c>
      <c r="B21463" s="388" t="s">
        <v>75433</v>
      </c>
      <c r="C21463" s="387" t="s">
        <v>24</v>
      </c>
    </row>
    <row r="21464" spans="1:3" ht="33.75">
      <c r="A21464" s="387" t="s">
        <v>12820</v>
      </c>
      <c r="B21464" s="388" t="s">
        <v>75434</v>
      </c>
      <c r="C21464" s="387" t="s">
        <v>24</v>
      </c>
    </row>
    <row r="21465" spans="1:3" ht="33.75">
      <c r="A21465" s="387" t="s">
        <v>57080</v>
      </c>
      <c r="B21465" s="388" t="s">
        <v>75434</v>
      </c>
      <c r="C21465" s="387" t="s">
        <v>24</v>
      </c>
    </row>
    <row r="21466" spans="1:3" ht="33.75">
      <c r="A21466" s="387" t="s">
        <v>12821</v>
      </c>
      <c r="B21466" s="388" t="s">
        <v>75435</v>
      </c>
      <c r="C21466" s="387" t="s">
        <v>24</v>
      </c>
    </row>
    <row r="21467" spans="1:3" ht="33.75">
      <c r="A21467" s="387" t="s">
        <v>57081</v>
      </c>
      <c r="B21467" s="388" t="s">
        <v>75435</v>
      </c>
      <c r="C21467" s="387" t="s">
        <v>24</v>
      </c>
    </row>
    <row r="21468" spans="1:3" ht="33.75">
      <c r="A21468" s="387" t="s">
        <v>12822</v>
      </c>
      <c r="B21468" s="388" t="s">
        <v>75436</v>
      </c>
      <c r="C21468" s="387" t="s">
        <v>24</v>
      </c>
    </row>
    <row r="21469" spans="1:3" ht="33.75">
      <c r="A21469" s="387" t="s">
        <v>57082</v>
      </c>
      <c r="B21469" s="388" t="s">
        <v>75436</v>
      </c>
      <c r="C21469" s="387" t="s">
        <v>24</v>
      </c>
    </row>
    <row r="21470" spans="1:3" ht="33.75">
      <c r="A21470" s="387" t="s">
        <v>12823</v>
      </c>
      <c r="B21470" s="388" t="s">
        <v>75437</v>
      </c>
      <c r="C21470" s="387" t="s">
        <v>24</v>
      </c>
    </row>
    <row r="21471" spans="1:3" ht="33.75">
      <c r="A21471" s="387" t="s">
        <v>57083</v>
      </c>
      <c r="B21471" s="388" t="s">
        <v>75437</v>
      </c>
      <c r="C21471" s="387" t="s">
        <v>24</v>
      </c>
    </row>
    <row r="21472" spans="1:3" ht="33.75">
      <c r="A21472" s="387" t="s">
        <v>12824</v>
      </c>
      <c r="B21472" s="388" t="s">
        <v>75438</v>
      </c>
      <c r="C21472" s="387" t="s">
        <v>24</v>
      </c>
    </row>
    <row r="21473" spans="1:3" ht="33.75">
      <c r="A21473" s="387" t="s">
        <v>57084</v>
      </c>
      <c r="B21473" s="388" t="s">
        <v>75438</v>
      </c>
      <c r="C21473" s="387" t="s">
        <v>24</v>
      </c>
    </row>
    <row r="21474" spans="1:3" ht="33.75">
      <c r="A21474" s="387" t="s">
        <v>12825</v>
      </c>
      <c r="B21474" s="388" t="s">
        <v>75439</v>
      </c>
      <c r="C21474" s="387" t="s">
        <v>24</v>
      </c>
    </row>
    <row r="21475" spans="1:3" ht="33.75">
      <c r="A21475" s="387" t="s">
        <v>57085</v>
      </c>
      <c r="B21475" s="388" t="s">
        <v>75439</v>
      </c>
      <c r="C21475" s="387" t="s">
        <v>24</v>
      </c>
    </row>
    <row r="21476" spans="1:3" ht="33.75">
      <c r="A21476" s="387" t="s">
        <v>12826</v>
      </c>
      <c r="B21476" s="388" t="s">
        <v>75440</v>
      </c>
      <c r="C21476" s="387" t="s">
        <v>24</v>
      </c>
    </row>
    <row r="21477" spans="1:3" ht="33.75">
      <c r="A21477" s="387" t="s">
        <v>57086</v>
      </c>
      <c r="B21477" s="388" t="s">
        <v>75440</v>
      </c>
      <c r="C21477" s="387" t="s">
        <v>24</v>
      </c>
    </row>
    <row r="21478" spans="1:3" ht="33.75">
      <c r="A21478" s="387" t="s">
        <v>12827</v>
      </c>
      <c r="B21478" s="388" t="s">
        <v>75441</v>
      </c>
      <c r="C21478" s="387" t="s">
        <v>24</v>
      </c>
    </row>
    <row r="21479" spans="1:3" ht="33.75">
      <c r="A21479" s="387" t="s">
        <v>57087</v>
      </c>
      <c r="B21479" s="388" t="s">
        <v>75441</v>
      </c>
      <c r="C21479" s="387" t="s">
        <v>24</v>
      </c>
    </row>
    <row r="21480" spans="1:3" ht="33.75">
      <c r="A21480" s="387" t="s">
        <v>12828</v>
      </c>
      <c r="B21480" s="388" t="s">
        <v>75442</v>
      </c>
      <c r="C21480" s="387" t="s">
        <v>24</v>
      </c>
    </row>
    <row r="21481" spans="1:3" ht="33.75">
      <c r="A21481" s="387" t="s">
        <v>57088</v>
      </c>
      <c r="B21481" s="388" t="s">
        <v>75442</v>
      </c>
      <c r="C21481" s="387" t="s">
        <v>24</v>
      </c>
    </row>
    <row r="21482" spans="1:3" ht="22.5">
      <c r="A21482" s="387" t="s">
        <v>12830</v>
      </c>
      <c r="B21482" s="388" t="s">
        <v>75443</v>
      </c>
      <c r="C21482" s="387" t="s">
        <v>64</v>
      </c>
    </row>
    <row r="21483" spans="1:3" ht="22.5">
      <c r="A21483" s="387" t="s">
        <v>57090</v>
      </c>
      <c r="B21483" s="388" t="s">
        <v>75443</v>
      </c>
      <c r="C21483" s="387" t="s">
        <v>64</v>
      </c>
    </row>
    <row r="21484" spans="1:3">
      <c r="A21484" s="387" t="s">
        <v>12831</v>
      </c>
      <c r="B21484" s="388" t="s">
        <v>75444</v>
      </c>
      <c r="C21484" s="387" t="s">
        <v>64</v>
      </c>
    </row>
    <row r="21485" spans="1:3">
      <c r="A21485" s="387" t="s">
        <v>57091</v>
      </c>
      <c r="B21485" s="388" t="s">
        <v>75444</v>
      </c>
      <c r="C21485" s="387" t="s">
        <v>64</v>
      </c>
    </row>
    <row r="21486" spans="1:3" ht="22.5">
      <c r="A21486" s="387" t="s">
        <v>12832</v>
      </c>
      <c r="B21486" s="388" t="s">
        <v>75445</v>
      </c>
      <c r="C21486" s="387" t="s">
        <v>64</v>
      </c>
    </row>
    <row r="21487" spans="1:3" ht="22.5">
      <c r="A21487" s="387" t="s">
        <v>57092</v>
      </c>
      <c r="B21487" s="388" t="s">
        <v>75445</v>
      </c>
      <c r="C21487" s="387" t="s">
        <v>64</v>
      </c>
    </row>
    <row r="21488" spans="1:3">
      <c r="A21488" s="387" t="s">
        <v>12834</v>
      </c>
      <c r="B21488" s="388" t="s">
        <v>75446</v>
      </c>
      <c r="C21488" s="387" t="s">
        <v>64</v>
      </c>
    </row>
    <row r="21489" spans="1:3">
      <c r="A21489" s="387" t="s">
        <v>57095</v>
      </c>
      <c r="B21489" s="388" t="s">
        <v>75446</v>
      </c>
      <c r="C21489" s="387" t="s">
        <v>64</v>
      </c>
    </row>
    <row r="21490" spans="1:3">
      <c r="A21490" s="387" t="s">
        <v>12836</v>
      </c>
      <c r="B21490" s="388" t="s">
        <v>75447</v>
      </c>
      <c r="C21490" s="387" t="s">
        <v>64</v>
      </c>
    </row>
    <row r="21491" spans="1:3">
      <c r="A21491" s="387" t="s">
        <v>57097</v>
      </c>
      <c r="B21491" s="388" t="s">
        <v>75447</v>
      </c>
      <c r="C21491" s="387" t="s">
        <v>64</v>
      </c>
    </row>
    <row r="21492" spans="1:3">
      <c r="A21492" s="387" t="s">
        <v>491</v>
      </c>
      <c r="B21492" s="388" t="s">
        <v>75448</v>
      </c>
      <c r="C21492" s="387" t="s">
        <v>23</v>
      </c>
    </row>
    <row r="21493" spans="1:3">
      <c r="A21493" s="387" t="s">
        <v>57100</v>
      </c>
      <c r="B21493" s="388" t="s">
        <v>75448</v>
      </c>
      <c r="C21493" s="387" t="s">
        <v>23</v>
      </c>
    </row>
    <row r="21494" spans="1:3">
      <c r="A21494" s="387" t="s">
        <v>517</v>
      </c>
      <c r="B21494" s="388" t="s">
        <v>75449</v>
      </c>
      <c r="C21494" s="387" t="s">
        <v>64</v>
      </c>
    </row>
    <row r="21495" spans="1:3">
      <c r="A21495" s="387" t="s">
        <v>57105</v>
      </c>
      <c r="B21495" s="388" t="s">
        <v>75449</v>
      </c>
      <c r="C21495" s="387" t="s">
        <v>64</v>
      </c>
    </row>
    <row r="21496" spans="1:3">
      <c r="A21496" s="387" t="s">
        <v>12840</v>
      </c>
      <c r="B21496" s="388" t="s">
        <v>75450</v>
      </c>
      <c r="C21496" s="387" t="s">
        <v>64</v>
      </c>
    </row>
    <row r="21497" spans="1:3">
      <c r="A21497" s="387" t="s">
        <v>57107</v>
      </c>
      <c r="B21497" s="388" t="s">
        <v>75450</v>
      </c>
      <c r="C21497" s="387" t="s">
        <v>64</v>
      </c>
    </row>
    <row r="21498" spans="1:3">
      <c r="A21498" s="387" t="s">
        <v>12841</v>
      </c>
      <c r="B21498" s="388" t="s">
        <v>75451</v>
      </c>
      <c r="C21498" s="387" t="s">
        <v>64</v>
      </c>
    </row>
    <row r="21499" spans="1:3">
      <c r="A21499" s="387" t="s">
        <v>57108</v>
      </c>
      <c r="B21499" s="388" t="s">
        <v>75451</v>
      </c>
      <c r="C21499" s="387" t="s">
        <v>64</v>
      </c>
    </row>
    <row r="21500" spans="1:3">
      <c r="A21500" s="387" t="s">
        <v>12842</v>
      </c>
      <c r="B21500" s="388" t="s">
        <v>75452</v>
      </c>
      <c r="C21500" s="387" t="s">
        <v>64</v>
      </c>
    </row>
    <row r="21501" spans="1:3">
      <c r="A21501" s="387" t="s">
        <v>57109</v>
      </c>
      <c r="B21501" s="388" t="s">
        <v>75452</v>
      </c>
      <c r="C21501" s="387" t="s">
        <v>64</v>
      </c>
    </row>
    <row r="21502" spans="1:3">
      <c r="A21502" s="387" t="s">
        <v>12843</v>
      </c>
      <c r="B21502" s="388" t="s">
        <v>75453</v>
      </c>
      <c r="C21502" s="387" t="s">
        <v>64</v>
      </c>
    </row>
    <row r="21503" spans="1:3">
      <c r="A21503" s="387" t="s">
        <v>57110</v>
      </c>
      <c r="B21503" s="388" t="s">
        <v>75453</v>
      </c>
      <c r="C21503" s="387" t="s">
        <v>64</v>
      </c>
    </row>
    <row r="21504" spans="1:3">
      <c r="A21504" s="387" t="s">
        <v>12844</v>
      </c>
      <c r="B21504" s="388" t="s">
        <v>75454</v>
      </c>
      <c r="C21504" s="387" t="s">
        <v>64</v>
      </c>
    </row>
    <row r="21505" spans="1:3">
      <c r="A21505" s="387" t="s">
        <v>57111</v>
      </c>
      <c r="B21505" s="388" t="s">
        <v>75454</v>
      </c>
      <c r="C21505" s="387" t="s">
        <v>64</v>
      </c>
    </row>
    <row r="21506" spans="1:3">
      <c r="A21506" s="387" t="s">
        <v>12845</v>
      </c>
      <c r="B21506" s="388" t="s">
        <v>75455</v>
      </c>
      <c r="C21506" s="387" t="s">
        <v>64</v>
      </c>
    </row>
    <row r="21507" spans="1:3">
      <c r="A21507" s="387" t="s">
        <v>57112</v>
      </c>
      <c r="B21507" s="388" t="s">
        <v>75455</v>
      </c>
      <c r="C21507" s="387" t="s">
        <v>64</v>
      </c>
    </row>
    <row r="21508" spans="1:3">
      <c r="A21508" s="387" t="s">
        <v>12846</v>
      </c>
      <c r="B21508" s="388" t="s">
        <v>75456</v>
      </c>
      <c r="C21508" s="387" t="s">
        <v>64</v>
      </c>
    </row>
    <row r="21509" spans="1:3">
      <c r="A21509" s="387" t="s">
        <v>57113</v>
      </c>
      <c r="B21509" s="388" t="s">
        <v>75456</v>
      </c>
      <c r="C21509" s="387" t="s">
        <v>64</v>
      </c>
    </row>
    <row r="21510" spans="1:3">
      <c r="A21510" s="387" t="s">
        <v>12849</v>
      </c>
      <c r="B21510" s="388" t="s">
        <v>75457</v>
      </c>
      <c r="C21510" s="387" t="s">
        <v>64</v>
      </c>
    </row>
    <row r="21511" spans="1:3">
      <c r="A21511" s="387" t="s">
        <v>57117</v>
      </c>
      <c r="B21511" s="388" t="s">
        <v>75457</v>
      </c>
      <c r="C21511" s="387" t="s">
        <v>64</v>
      </c>
    </row>
    <row r="21512" spans="1:3">
      <c r="A21512" s="387" t="s">
        <v>12852</v>
      </c>
      <c r="B21512" s="388" t="s">
        <v>75458</v>
      </c>
      <c r="C21512" s="387" t="s">
        <v>64</v>
      </c>
    </row>
    <row r="21513" spans="1:3">
      <c r="A21513" s="387" t="s">
        <v>57121</v>
      </c>
      <c r="B21513" s="388" t="s">
        <v>75458</v>
      </c>
      <c r="C21513" s="387" t="s">
        <v>64</v>
      </c>
    </row>
    <row r="21514" spans="1:3">
      <c r="A21514" s="387" t="s">
        <v>12854</v>
      </c>
      <c r="B21514" s="388" t="s">
        <v>75459</v>
      </c>
      <c r="C21514" s="387" t="s">
        <v>23</v>
      </c>
    </row>
    <row r="21515" spans="1:3">
      <c r="A21515" s="387" t="s">
        <v>57124</v>
      </c>
      <c r="B21515" s="388" t="s">
        <v>75459</v>
      </c>
      <c r="C21515" s="387" t="s">
        <v>23</v>
      </c>
    </row>
    <row r="21516" spans="1:3">
      <c r="A21516" s="387" t="s">
        <v>12855</v>
      </c>
      <c r="B21516" s="388" t="s">
        <v>75460</v>
      </c>
      <c r="C21516" s="387" t="s">
        <v>64</v>
      </c>
    </row>
    <row r="21517" spans="1:3">
      <c r="A21517" s="387" t="s">
        <v>57125</v>
      </c>
      <c r="B21517" s="388" t="s">
        <v>75460</v>
      </c>
      <c r="C21517" s="387" t="s">
        <v>64</v>
      </c>
    </row>
    <row r="21518" spans="1:3">
      <c r="A21518" s="387" t="s">
        <v>12856</v>
      </c>
      <c r="B21518" s="388" t="s">
        <v>75461</v>
      </c>
      <c r="C21518" s="387" t="s">
        <v>64</v>
      </c>
    </row>
    <row r="21519" spans="1:3">
      <c r="A21519" s="387" t="s">
        <v>57126</v>
      </c>
      <c r="B21519" s="388" t="s">
        <v>75461</v>
      </c>
      <c r="C21519" s="387" t="s">
        <v>64</v>
      </c>
    </row>
    <row r="21520" spans="1:3">
      <c r="A21520" s="387" t="s">
        <v>12857</v>
      </c>
      <c r="B21520" s="388" t="s">
        <v>75462</v>
      </c>
      <c r="C21520" s="387" t="s">
        <v>64</v>
      </c>
    </row>
    <row r="21521" spans="1:3">
      <c r="A21521" s="387" t="s">
        <v>57128</v>
      </c>
      <c r="B21521" s="388" t="s">
        <v>75462</v>
      </c>
      <c r="C21521" s="387" t="s">
        <v>64</v>
      </c>
    </row>
    <row r="21522" spans="1:3">
      <c r="A21522" s="387" t="s">
        <v>12858</v>
      </c>
      <c r="B21522" s="388" t="s">
        <v>75463</v>
      </c>
      <c r="C21522" s="387" t="s">
        <v>64</v>
      </c>
    </row>
    <row r="21523" spans="1:3">
      <c r="A21523" s="387" t="s">
        <v>57130</v>
      </c>
      <c r="B21523" s="388" t="s">
        <v>75463</v>
      </c>
      <c r="C21523" s="387" t="s">
        <v>64</v>
      </c>
    </row>
    <row r="21524" spans="1:3">
      <c r="A21524" s="387" t="s">
        <v>12859</v>
      </c>
      <c r="B21524" s="388" t="s">
        <v>75464</v>
      </c>
      <c r="C21524" s="387" t="s">
        <v>64</v>
      </c>
    </row>
    <row r="21525" spans="1:3">
      <c r="A21525" s="387" t="s">
        <v>57131</v>
      </c>
      <c r="B21525" s="388" t="s">
        <v>75464</v>
      </c>
      <c r="C21525" s="387" t="s">
        <v>64</v>
      </c>
    </row>
    <row r="21526" spans="1:3">
      <c r="A21526" s="387" t="s">
        <v>12860</v>
      </c>
      <c r="B21526" s="388" t="s">
        <v>75465</v>
      </c>
      <c r="C21526" s="387" t="s">
        <v>22</v>
      </c>
    </row>
    <row r="21527" spans="1:3">
      <c r="A21527" s="387" t="s">
        <v>57132</v>
      </c>
      <c r="B21527" s="388" t="s">
        <v>75465</v>
      </c>
      <c r="C21527" s="387" t="s">
        <v>22</v>
      </c>
    </row>
    <row r="21528" spans="1:3">
      <c r="A21528" s="387" t="s">
        <v>12861</v>
      </c>
      <c r="B21528" s="388" t="s">
        <v>75466</v>
      </c>
      <c r="C21528" s="387" t="s">
        <v>22</v>
      </c>
    </row>
    <row r="21529" spans="1:3">
      <c r="A21529" s="387" t="s">
        <v>57133</v>
      </c>
      <c r="B21529" s="388" t="s">
        <v>75466</v>
      </c>
      <c r="C21529" s="387" t="s">
        <v>22</v>
      </c>
    </row>
    <row r="21530" spans="1:3">
      <c r="A21530" s="387" t="s">
        <v>12862</v>
      </c>
      <c r="B21530" s="388" t="s">
        <v>75467</v>
      </c>
      <c r="C21530" s="387" t="s">
        <v>64</v>
      </c>
    </row>
    <row r="21531" spans="1:3">
      <c r="A21531" s="387" t="s">
        <v>57134</v>
      </c>
      <c r="B21531" s="388" t="s">
        <v>75467</v>
      </c>
      <c r="C21531" s="387" t="s">
        <v>64</v>
      </c>
    </row>
    <row r="21532" spans="1:3">
      <c r="A21532" s="387" t="s">
        <v>12863</v>
      </c>
      <c r="B21532" s="388" t="s">
        <v>75468</v>
      </c>
      <c r="C21532" s="387" t="s">
        <v>64</v>
      </c>
    </row>
    <row r="21533" spans="1:3">
      <c r="A21533" s="387" t="s">
        <v>57136</v>
      </c>
      <c r="B21533" s="388" t="s">
        <v>75468</v>
      </c>
      <c r="C21533" s="387" t="s">
        <v>64</v>
      </c>
    </row>
    <row r="21534" spans="1:3">
      <c r="A21534" s="387" t="s">
        <v>12864</v>
      </c>
      <c r="B21534" s="388" t="s">
        <v>75469</v>
      </c>
      <c r="C21534" s="387" t="s">
        <v>22</v>
      </c>
    </row>
    <row r="21535" spans="1:3">
      <c r="A21535" s="387" t="s">
        <v>57138</v>
      </c>
      <c r="B21535" s="388" t="s">
        <v>75469</v>
      </c>
      <c r="C21535" s="387" t="s">
        <v>22</v>
      </c>
    </row>
    <row r="21536" spans="1:3">
      <c r="A21536" s="387" t="s">
        <v>12865</v>
      </c>
      <c r="B21536" s="388" t="s">
        <v>75470</v>
      </c>
      <c r="C21536" s="387" t="s">
        <v>22</v>
      </c>
    </row>
    <row r="21537" spans="1:3">
      <c r="A21537" s="387" t="s">
        <v>57139</v>
      </c>
      <c r="B21537" s="388" t="s">
        <v>75470</v>
      </c>
      <c r="C21537" s="387" t="s">
        <v>22</v>
      </c>
    </row>
    <row r="21538" spans="1:3">
      <c r="A21538" s="387" t="s">
        <v>12866</v>
      </c>
      <c r="B21538" s="388" t="s">
        <v>75471</v>
      </c>
      <c r="C21538" s="387" t="s">
        <v>64</v>
      </c>
    </row>
    <row r="21539" spans="1:3">
      <c r="A21539" s="387" t="s">
        <v>57140</v>
      </c>
      <c r="B21539" s="388" t="s">
        <v>75471</v>
      </c>
      <c r="C21539" s="387" t="s">
        <v>64</v>
      </c>
    </row>
    <row r="21540" spans="1:3">
      <c r="A21540" s="387" t="s">
        <v>12867</v>
      </c>
      <c r="B21540" s="388" t="s">
        <v>75472</v>
      </c>
      <c r="C21540" s="387" t="s">
        <v>22</v>
      </c>
    </row>
    <row r="21541" spans="1:3">
      <c r="A21541" s="387" t="s">
        <v>57142</v>
      </c>
      <c r="B21541" s="388" t="s">
        <v>75472</v>
      </c>
      <c r="C21541" s="387" t="s">
        <v>22</v>
      </c>
    </row>
    <row r="21542" spans="1:3" ht="22.5">
      <c r="A21542" s="387" t="s">
        <v>12868</v>
      </c>
      <c r="B21542" s="388" t="s">
        <v>75473</v>
      </c>
      <c r="C21542" s="387" t="s">
        <v>22</v>
      </c>
    </row>
    <row r="21543" spans="1:3" ht="22.5">
      <c r="A21543" s="387" t="s">
        <v>57143</v>
      </c>
      <c r="B21543" s="388" t="s">
        <v>75473</v>
      </c>
      <c r="C21543" s="387" t="s">
        <v>22</v>
      </c>
    </row>
    <row r="21544" spans="1:3">
      <c r="A21544" s="387" t="s">
        <v>12869</v>
      </c>
      <c r="B21544" s="388" t="s">
        <v>75474</v>
      </c>
      <c r="C21544" s="387" t="s">
        <v>22</v>
      </c>
    </row>
    <row r="21545" spans="1:3">
      <c r="A21545" s="387" t="s">
        <v>57145</v>
      </c>
      <c r="B21545" s="388" t="s">
        <v>75474</v>
      </c>
      <c r="C21545" s="387" t="s">
        <v>22</v>
      </c>
    </row>
    <row r="21546" spans="1:3">
      <c r="A21546" s="387" t="s">
        <v>12870</v>
      </c>
      <c r="B21546" s="388" t="s">
        <v>75475</v>
      </c>
      <c r="C21546" s="387" t="s">
        <v>22</v>
      </c>
    </row>
    <row r="21547" spans="1:3">
      <c r="A21547" s="387" t="s">
        <v>57147</v>
      </c>
      <c r="B21547" s="388" t="s">
        <v>75475</v>
      </c>
      <c r="C21547" s="387" t="s">
        <v>22</v>
      </c>
    </row>
    <row r="21548" spans="1:3">
      <c r="A21548" s="387" t="s">
        <v>494</v>
      </c>
      <c r="B21548" s="388" t="s">
        <v>75476</v>
      </c>
      <c r="C21548" s="387" t="s">
        <v>19</v>
      </c>
    </row>
    <row r="21549" spans="1:3">
      <c r="A21549" s="387" t="s">
        <v>57149</v>
      </c>
      <c r="B21549" s="388" t="s">
        <v>75476</v>
      </c>
      <c r="C21549" s="387" t="s">
        <v>19</v>
      </c>
    </row>
    <row r="21550" spans="1:3">
      <c r="A21550" s="387" t="s">
        <v>12872</v>
      </c>
      <c r="B21550" s="388" t="s">
        <v>75477</v>
      </c>
      <c r="C21550" s="387" t="s">
        <v>19</v>
      </c>
    </row>
    <row r="21551" spans="1:3">
      <c r="A21551" s="387" t="s">
        <v>57150</v>
      </c>
      <c r="B21551" s="388" t="s">
        <v>75477</v>
      </c>
      <c r="C21551" s="387" t="s">
        <v>19</v>
      </c>
    </row>
    <row r="21552" spans="1:3">
      <c r="A21552" s="387" t="s">
        <v>12874</v>
      </c>
      <c r="B21552" s="388" t="s">
        <v>75478</v>
      </c>
      <c r="C21552" s="387" t="s">
        <v>19</v>
      </c>
    </row>
    <row r="21553" spans="1:3">
      <c r="A21553" s="387" t="s">
        <v>57153</v>
      </c>
      <c r="B21553" s="388" t="s">
        <v>75478</v>
      </c>
      <c r="C21553" s="387" t="s">
        <v>19</v>
      </c>
    </row>
    <row r="21554" spans="1:3">
      <c r="A21554" s="387" t="s">
        <v>12875</v>
      </c>
      <c r="B21554" s="388" t="s">
        <v>75479</v>
      </c>
      <c r="C21554" s="387" t="s">
        <v>19</v>
      </c>
    </row>
    <row r="21555" spans="1:3">
      <c r="A21555" s="387" t="s">
        <v>57154</v>
      </c>
      <c r="B21555" s="388" t="s">
        <v>75479</v>
      </c>
      <c r="C21555" s="387" t="s">
        <v>19</v>
      </c>
    </row>
    <row r="21556" spans="1:3">
      <c r="A21556" s="387" t="s">
        <v>489</v>
      </c>
      <c r="B21556" s="388" t="s">
        <v>75480</v>
      </c>
      <c r="C21556" s="387" t="s">
        <v>19</v>
      </c>
    </row>
    <row r="21557" spans="1:3">
      <c r="A21557" s="387" t="s">
        <v>57157</v>
      </c>
      <c r="B21557" s="388" t="s">
        <v>75480</v>
      </c>
      <c r="C21557" s="387" t="s">
        <v>19</v>
      </c>
    </row>
    <row r="21558" spans="1:3">
      <c r="A21558" s="387" t="s">
        <v>12877</v>
      </c>
      <c r="B21558" s="388" t="s">
        <v>75481</v>
      </c>
      <c r="C21558" s="387" t="s">
        <v>19</v>
      </c>
    </row>
    <row r="21559" spans="1:3">
      <c r="A21559" s="387" t="s">
        <v>57159</v>
      </c>
      <c r="B21559" s="388" t="s">
        <v>75481</v>
      </c>
      <c r="C21559" s="387" t="s">
        <v>19</v>
      </c>
    </row>
    <row r="21560" spans="1:3">
      <c r="A21560" s="387" t="s">
        <v>492</v>
      </c>
      <c r="B21560" s="388" t="s">
        <v>75482</v>
      </c>
      <c r="C21560" s="387" t="s">
        <v>19</v>
      </c>
    </row>
    <row r="21561" spans="1:3">
      <c r="A21561" s="387" t="s">
        <v>57161</v>
      </c>
      <c r="B21561" s="388" t="s">
        <v>75482</v>
      </c>
      <c r="C21561" s="387" t="s">
        <v>19</v>
      </c>
    </row>
    <row r="21562" spans="1:3">
      <c r="A21562" s="387" t="s">
        <v>12885</v>
      </c>
      <c r="B21562" s="388" t="s">
        <v>75483</v>
      </c>
      <c r="C21562" s="387" t="s">
        <v>19</v>
      </c>
    </row>
    <row r="21563" spans="1:3">
      <c r="A21563" s="387" t="s">
        <v>57173</v>
      </c>
      <c r="B21563" s="388" t="s">
        <v>75483</v>
      </c>
      <c r="C21563" s="387" t="s">
        <v>19</v>
      </c>
    </row>
    <row r="21564" spans="1:3">
      <c r="A21564" s="387" t="s">
        <v>12887</v>
      </c>
      <c r="B21564" s="388" t="s">
        <v>75484</v>
      </c>
      <c r="C21564" s="387" t="s">
        <v>64</v>
      </c>
    </row>
    <row r="21565" spans="1:3">
      <c r="A21565" s="387" t="s">
        <v>57175</v>
      </c>
      <c r="B21565" s="388" t="s">
        <v>75484</v>
      </c>
      <c r="C21565" s="387" t="s">
        <v>64</v>
      </c>
    </row>
    <row r="21566" spans="1:3">
      <c r="A21566" s="387" t="s">
        <v>12888</v>
      </c>
      <c r="B21566" s="388" t="s">
        <v>12889</v>
      </c>
      <c r="C21566" s="387" t="s">
        <v>64</v>
      </c>
    </row>
    <row r="21567" spans="1:3">
      <c r="A21567" s="387" t="s">
        <v>57176</v>
      </c>
      <c r="B21567" s="388" t="s">
        <v>12889</v>
      </c>
      <c r="C21567" s="387" t="s">
        <v>64</v>
      </c>
    </row>
    <row r="21568" spans="1:3">
      <c r="A21568" s="387" t="s">
        <v>12891</v>
      </c>
      <c r="B21568" s="388" t="s">
        <v>75485</v>
      </c>
      <c r="C21568" s="387" t="s">
        <v>22</v>
      </c>
    </row>
    <row r="21569" spans="1:3">
      <c r="A21569" s="387" t="s">
        <v>57179</v>
      </c>
      <c r="B21569" s="388" t="s">
        <v>75485</v>
      </c>
      <c r="C21569" s="387" t="s">
        <v>22</v>
      </c>
    </row>
    <row r="21570" spans="1:3">
      <c r="A21570" s="387" t="s">
        <v>12892</v>
      </c>
      <c r="B21570" s="388" t="s">
        <v>75486</v>
      </c>
      <c r="C21570" s="387" t="s">
        <v>19</v>
      </c>
    </row>
    <row r="21571" spans="1:3">
      <c r="A21571" s="387" t="s">
        <v>57181</v>
      </c>
      <c r="B21571" s="388" t="s">
        <v>75486</v>
      </c>
      <c r="C21571" s="387" t="s">
        <v>19</v>
      </c>
    </row>
    <row r="21572" spans="1:3">
      <c r="A21572" s="387" t="s">
        <v>12893</v>
      </c>
      <c r="B21572" s="388" t="s">
        <v>75487</v>
      </c>
      <c r="C21572" s="387" t="s">
        <v>24</v>
      </c>
    </row>
    <row r="21573" spans="1:3">
      <c r="A21573" s="387" t="s">
        <v>57182</v>
      </c>
      <c r="B21573" s="388" t="s">
        <v>75487</v>
      </c>
      <c r="C21573" s="387" t="s">
        <v>24</v>
      </c>
    </row>
    <row r="21574" spans="1:3" ht="22.5">
      <c r="A21574" s="387" t="s">
        <v>12895</v>
      </c>
      <c r="B21574" s="388" t="s">
        <v>75488</v>
      </c>
      <c r="C21574" s="387" t="s">
        <v>22</v>
      </c>
    </row>
    <row r="21575" spans="1:3" ht="22.5">
      <c r="A21575" s="387" t="s">
        <v>57185</v>
      </c>
      <c r="B21575" s="388" t="s">
        <v>75488</v>
      </c>
      <c r="C21575" s="387" t="s">
        <v>22</v>
      </c>
    </row>
    <row r="21576" spans="1:3">
      <c r="A21576" s="387" t="s">
        <v>12897</v>
      </c>
      <c r="B21576" s="388" t="s">
        <v>75489</v>
      </c>
      <c r="C21576" s="387" t="s">
        <v>24</v>
      </c>
    </row>
    <row r="21577" spans="1:3">
      <c r="A21577" s="387" t="s">
        <v>57187</v>
      </c>
      <c r="B21577" s="388" t="s">
        <v>75489</v>
      </c>
      <c r="C21577" s="387" t="s">
        <v>24</v>
      </c>
    </row>
    <row r="21578" spans="1:3">
      <c r="A21578" s="387" t="s">
        <v>57189</v>
      </c>
      <c r="B21578" s="388" t="s">
        <v>75490</v>
      </c>
      <c r="C21578" s="387" t="s">
        <v>19</v>
      </c>
    </row>
    <row r="21579" spans="1:3">
      <c r="A21579" s="387" t="s">
        <v>57190</v>
      </c>
      <c r="B21579" s="388" t="s">
        <v>75490</v>
      </c>
      <c r="C21579" s="387" t="s">
        <v>19</v>
      </c>
    </row>
    <row r="21580" spans="1:3">
      <c r="A21580" s="387" t="s">
        <v>57191</v>
      </c>
      <c r="B21580" s="388" t="s">
        <v>75491</v>
      </c>
      <c r="C21580" s="387" t="s">
        <v>19</v>
      </c>
    </row>
    <row r="21581" spans="1:3">
      <c r="A21581" s="387" t="s">
        <v>57192</v>
      </c>
      <c r="B21581" s="388" t="s">
        <v>75491</v>
      </c>
      <c r="C21581" s="387" t="s">
        <v>19</v>
      </c>
    </row>
    <row r="21582" spans="1:3">
      <c r="A21582" s="387" t="s">
        <v>57193</v>
      </c>
      <c r="B21582" s="388" t="s">
        <v>75492</v>
      </c>
      <c r="C21582" s="387" t="s">
        <v>19</v>
      </c>
    </row>
    <row r="21583" spans="1:3">
      <c r="A21583" s="387" t="s">
        <v>57194</v>
      </c>
      <c r="B21583" s="388" t="s">
        <v>75492</v>
      </c>
      <c r="C21583" s="387" t="s">
        <v>19</v>
      </c>
    </row>
    <row r="21584" spans="1:3">
      <c r="A21584" s="387" t="s">
        <v>57195</v>
      </c>
      <c r="B21584" s="388" t="s">
        <v>75493</v>
      </c>
      <c r="C21584" s="387" t="s">
        <v>19</v>
      </c>
    </row>
    <row r="21585" spans="1:3">
      <c r="A21585" s="387" t="s">
        <v>57196</v>
      </c>
      <c r="B21585" s="388" t="s">
        <v>75493</v>
      </c>
      <c r="C21585" s="387" t="s">
        <v>19</v>
      </c>
    </row>
    <row r="21586" spans="1:3">
      <c r="A21586" s="387" t="s">
        <v>57198</v>
      </c>
      <c r="B21586" s="388" t="s">
        <v>75494</v>
      </c>
      <c r="C21586" s="387" t="s">
        <v>19</v>
      </c>
    </row>
    <row r="21587" spans="1:3">
      <c r="A21587" s="387" t="s">
        <v>57199</v>
      </c>
      <c r="B21587" s="388" t="s">
        <v>75494</v>
      </c>
      <c r="C21587" s="387" t="s">
        <v>19</v>
      </c>
    </row>
    <row r="21588" spans="1:3">
      <c r="A21588" s="387" t="s">
        <v>57200</v>
      </c>
      <c r="B21588" s="388" t="s">
        <v>75495</v>
      </c>
      <c r="C21588" s="387" t="s">
        <v>19</v>
      </c>
    </row>
    <row r="21589" spans="1:3">
      <c r="A21589" s="387" t="s">
        <v>57201</v>
      </c>
      <c r="B21589" s="388" t="s">
        <v>75495</v>
      </c>
      <c r="C21589" s="387" t="s">
        <v>19</v>
      </c>
    </row>
    <row r="21590" spans="1:3">
      <c r="A21590" s="387" t="s">
        <v>57202</v>
      </c>
      <c r="B21590" s="388" t="s">
        <v>75496</v>
      </c>
      <c r="C21590" s="387" t="s">
        <v>19</v>
      </c>
    </row>
    <row r="21591" spans="1:3">
      <c r="A21591" s="387" t="s">
        <v>57203</v>
      </c>
      <c r="B21591" s="388" t="s">
        <v>75496</v>
      </c>
      <c r="C21591" s="387" t="s">
        <v>19</v>
      </c>
    </row>
    <row r="21592" spans="1:3">
      <c r="A21592" s="387" t="s">
        <v>12900</v>
      </c>
      <c r="B21592" s="388" t="s">
        <v>75497</v>
      </c>
      <c r="C21592" s="387" t="s">
        <v>64</v>
      </c>
    </row>
    <row r="21593" spans="1:3">
      <c r="A21593" s="387" t="s">
        <v>57217</v>
      </c>
      <c r="B21593" s="388" t="s">
        <v>75497</v>
      </c>
      <c r="C21593" s="387" t="s">
        <v>64</v>
      </c>
    </row>
    <row r="21594" spans="1:3">
      <c r="A21594" s="387" t="s">
        <v>12901</v>
      </c>
      <c r="B21594" s="388" t="s">
        <v>75498</v>
      </c>
      <c r="C21594" s="387" t="s">
        <v>64</v>
      </c>
    </row>
    <row r="21595" spans="1:3">
      <c r="A21595" s="387" t="s">
        <v>57218</v>
      </c>
      <c r="B21595" s="388" t="s">
        <v>75498</v>
      </c>
      <c r="C21595" s="387" t="s">
        <v>64</v>
      </c>
    </row>
    <row r="21596" spans="1:3">
      <c r="A21596" s="387" t="s">
        <v>12902</v>
      </c>
      <c r="B21596" s="388" t="s">
        <v>75499</v>
      </c>
      <c r="C21596" s="387" t="s">
        <v>64</v>
      </c>
    </row>
    <row r="21597" spans="1:3">
      <c r="A21597" s="387" t="s">
        <v>57219</v>
      </c>
      <c r="B21597" s="388" t="s">
        <v>75499</v>
      </c>
      <c r="C21597" s="387" t="s">
        <v>64</v>
      </c>
    </row>
    <row r="21598" spans="1:3">
      <c r="A21598" s="387" t="s">
        <v>12903</v>
      </c>
      <c r="B21598" s="388" t="s">
        <v>75500</v>
      </c>
      <c r="C21598" s="387" t="s">
        <v>64</v>
      </c>
    </row>
    <row r="21599" spans="1:3">
      <c r="A21599" s="387" t="s">
        <v>57221</v>
      </c>
      <c r="B21599" s="388" t="s">
        <v>75500</v>
      </c>
      <c r="C21599" s="387" t="s">
        <v>64</v>
      </c>
    </row>
    <row r="21600" spans="1:3">
      <c r="A21600" s="387" t="s">
        <v>12904</v>
      </c>
      <c r="B21600" s="388" t="s">
        <v>75501</v>
      </c>
      <c r="C21600" s="387" t="s">
        <v>64</v>
      </c>
    </row>
    <row r="21601" spans="1:3">
      <c r="A21601" s="387" t="s">
        <v>57222</v>
      </c>
      <c r="B21601" s="388" t="s">
        <v>75501</v>
      </c>
      <c r="C21601" s="387" t="s">
        <v>64</v>
      </c>
    </row>
    <row r="21602" spans="1:3">
      <c r="A21602" s="387" t="s">
        <v>12905</v>
      </c>
      <c r="B21602" s="388" t="s">
        <v>75502</v>
      </c>
      <c r="C21602" s="387" t="s">
        <v>64</v>
      </c>
    </row>
    <row r="21603" spans="1:3">
      <c r="A21603" s="387" t="s">
        <v>57223</v>
      </c>
      <c r="B21603" s="388" t="s">
        <v>75502</v>
      </c>
      <c r="C21603" s="387" t="s">
        <v>64</v>
      </c>
    </row>
    <row r="21604" spans="1:3">
      <c r="A21604" s="387" t="s">
        <v>12907</v>
      </c>
      <c r="B21604" s="388" t="s">
        <v>75503</v>
      </c>
      <c r="C21604" s="387" t="s">
        <v>64</v>
      </c>
    </row>
    <row r="21605" spans="1:3">
      <c r="A21605" s="387" t="s">
        <v>57226</v>
      </c>
      <c r="B21605" s="388" t="s">
        <v>75503</v>
      </c>
      <c r="C21605" s="387" t="s">
        <v>64</v>
      </c>
    </row>
    <row r="21606" spans="1:3">
      <c r="A21606" s="387" t="s">
        <v>12908</v>
      </c>
      <c r="B21606" s="388" t="s">
        <v>75504</v>
      </c>
      <c r="C21606" s="387" t="s">
        <v>64</v>
      </c>
    </row>
    <row r="21607" spans="1:3">
      <c r="A21607" s="387" t="s">
        <v>57227</v>
      </c>
      <c r="B21607" s="388" t="s">
        <v>75504</v>
      </c>
      <c r="C21607" s="387" t="s">
        <v>64</v>
      </c>
    </row>
    <row r="21608" spans="1:3">
      <c r="A21608" s="387" t="s">
        <v>12909</v>
      </c>
      <c r="B21608" s="388" t="s">
        <v>75505</v>
      </c>
      <c r="C21608" s="387" t="s">
        <v>64</v>
      </c>
    </row>
    <row r="21609" spans="1:3">
      <c r="A21609" s="387" t="s">
        <v>57228</v>
      </c>
      <c r="B21609" s="388" t="s">
        <v>75505</v>
      </c>
      <c r="C21609" s="387" t="s">
        <v>64</v>
      </c>
    </row>
    <row r="21610" spans="1:3">
      <c r="A21610" s="387" t="s">
        <v>12910</v>
      </c>
      <c r="B21610" s="388" t="s">
        <v>75506</v>
      </c>
      <c r="C21610" s="387" t="s">
        <v>64</v>
      </c>
    </row>
    <row r="21611" spans="1:3">
      <c r="A21611" s="387" t="s">
        <v>57229</v>
      </c>
      <c r="B21611" s="388" t="s">
        <v>75506</v>
      </c>
      <c r="C21611" s="387" t="s">
        <v>64</v>
      </c>
    </row>
    <row r="21612" spans="1:3">
      <c r="A21612" s="387" t="s">
        <v>12911</v>
      </c>
      <c r="B21612" s="388" t="s">
        <v>75507</v>
      </c>
      <c r="C21612" s="387" t="s">
        <v>64</v>
      </c>
    </row>
    <row r="21613" spans="1:3">
      <c r="A21613" s="387" t="s">
        <v>57231</v>
      </c>
      <c r="B21613" s="388" t="s">
        <v>75507</v>
      </c>
      <c r="C21613" s="387" t="s">
        <v>64</v>
      </c>
    </row>
    <row r="21614" spans="1:3">
      <c r="A21614" s="387" t="s">
        <v>487</v>
      </c>
      <c r="B21614" s="388" t="s">
        <v>75508</v>
      </c>
      <c r="C21614" s="387" t="s">
        <v>64</v>
      </c>
    </row>
    <row r="21615" spans="1:3">
      <c r="A21615" s="387" t="s">
        <v>57234</v>
      </c>
      <c r="B21615" s="388" t="s">
        <v>75508</v>
      </c>
      <c r="C21615" s="387" t="s">
        <v>64</v>
      </c>
    </row>
    <row r="21616" spans="1:3">
      <c r="A21616" s="387" t="s">
        <v>485</v>
      </c>
      <c r="B21616" s="388" t="s">
        <v>75509</v>
      </c>
      <c r="C21616" s="387" t="s">
        <v>64</v>
      </c>
    </row>
    <row r="21617" spans="1:3">
      <c r="A21617" s="387" t="s">
        <v>57235</v>
      </c>
      <c r="B21617" s="388" t="s">
        <v>75509</v>
      </c>
      <c r="C21617" s="387" t="s">
        <v>64</v>
      </c>
    </row>
    <row r="21618" spans="1:3">
      <c r="A21618" s="387" t="s">
        <v>482</v>
      </c>
      <c r="B21618" s="388" t="s">
        <v>75510</v>
      </c>
      <c r="C21618" s="387" t="s">
        <v>64</v>
      </c>
    </row>
    <row r="21619" spans="1:3">
      <c r="A21619" s="387" t="s">
        <v>57236</v>
      </c>
      <c r="B21619" s="388" t="s">
        <v>75510</v>
      </c>
      <c r="C21619" s="387" t="s">
        <v>64</v>
      </c>
    </row>
    <row r="21620" spans="1:3">
      <c r="A21620" s="387" t="s">
        <v>486</v>
      </c>
      <c r="B21620" s="388" t="s">
        <v>75511</v>
      </c>
      <c r="C21620" s="387" t="s">
        <v>64</v>
      </c>
    </row>
    <row r="21621" spans="1:3">
      <c r="A21621" s="387" t="s">
        <v>57238</v>
      </c>
      <c r="B21621" s="388" t="s">
        <v>75511</v>
      </c>
      <c r="C21621" s="387" t="s">
        <v>64</v>
      </c>
    </row>
    <row r="21622" spans="1:3">
      <c r="A21622" s="387" t="s">
        <v>12913</v>
      </c>
      <c r="B21622" s="388" t="s">
        <v>75512</v>
      </c>
      <c r="C21622" s="387" t="s">
        <v>64</v>
      </c>
    </row>
    <row r="21623" spans="1:3">
      <c r="A21623" s="387" t="s">
        <v>57240</v>
      </c>
      <c r="B21623" s="388" t="s">
        <v>75512</v>
      </c>
      <c r="C21623" s="387" t="s">
        <v>64</v>
      </c>
    </row>
    <row r="21624" spans="1:3">
      <c r="A21624" s="387" t="s">
        <v>12914</v>
      </c>
      <c r="B21624" s="388" t="s">
        <v>75513</v>
      </c>
      <c r="C21624" s="387" t="s">
        <v>64</v>
      </c>
    </row>
    <row r="21625" spans="1:3">
      <c r="A21625" s="387" t="s">
        <v>57242</v>
      </c>
      <c r="B21625" s="388" t="s">
        <v>75513</v>
      </c>
      <c r="C21625" s="387" t="s">
        <v>64</v>
      </c>
    </row>
    <row r="21626" spans="1:3">
      <c r="A21626" s="387" t="s">
        <v>12916</v>
      </c>
      <c r="B21626" s="388" t="s">
        <v>75514</v>
      </c>
      <c r="C21626" s="387" t="s">
        <v>64</v>
      </c>
    </row>
    <row r="21627" spans="1:3">
      <c r="A21627" s="387" t="s">
        <v>57248</v>
      </c>
      <c r="B21627" s="388" t="s">
        <v>75514</v>
      </c>
      <c r="C21627" s="387" t="s">
        <v>64</v>
      </c>
    </row>
    <row r="21628" spans="1:3">
      <c r="A21628" s="387" t="s">
        <v>12917</v>
      </c>
      <c r="B21628" s="388" t="s">
        <v>75515</v>
      </c>
      <c r="C21628" s="387" t="s">
        <v>64</v>
      </c>
    </row>
    <row r="21629" spans="1:3">
      <c r="A21629" s="387" t="s">
        <v>57250</v>
      </c>
      <c r="B21629" s="388" t="s">
        <v>75515</v>
      </c>
      <c r="C21629" s="387" t="s">
        <v>64</v>
      </c>
    </row>
    <row r="21630" spans="1:3">
      <c r="A21630" s="387" t="s">
        <v>12918</v>
      </c>
      <c r="B21630" s="388" t="s">
        <v>75516</v>
      </c>
      <c r="C21630" s="387" t="s">
        <v>64</v>
      </c>
    </row>
    <row r="21631" spans="1:3">
      <c r="A21631" s="387" t="s">
        <v>57251</v>
      </c>
      <c r="B21631" s="388" t="s">
        <v>75516</v>
      </c>
      <c r="C21631" s="387" t="s">
        <v>64</v>
      </c>
    </row>
    <row r="21632" spans="1:3">
      <c r="A21632" s="387" t="s">
        <v>12919</v>
      </c>
      <c r="B21632" s="388" t="s">
        <v>75517</v>
      </c>
      <c r="C21632" s="387" t="s">
        <v>64</v>
      </c>
    </row>
    <row r="21633" spans="1:3">
      <c r="A21633" s="387" t="s">
        <v>57252</v>
      </c>
      <c r="B21633" s="388" t="s">
        <v>75517</v>
      </c>
      <c r="C21633" s="387" t="s">
        <v>64</v>
      </c>
    </row>
    <row r="21634" spans="1:3">
      <c r="A21634" s="387" t="s">
        <v>12920</v>
      </c>
      <c r="B21634" s="388" t="s">
        <v>75518</v>
      </c>
      <c r="C21634" s="387" t="s">
        <v>64</v>
      </c>
    </row>
    <row r="21635" spans="1:3">
      <c r="A21635" s="387" t="s">
        <v>57253</v>
      </c>
      <c r="B21635" s="388" t="s">
        <v>75518</v>
      </c>
      <c r="C21635" s="387" t="s">
        <v>64</v>
      </c>
    </row>
    <row r="21636" spans="1:3">
      <c r="A21636" s="387" t="s">
        <v>12921</v>
      </c>
      <c r="B21636" s="388" t="s">
        <v>75519</v>
      </c>
      <c r="C21636" s="387" t="s">
        <v>64</v>
      </c>
    </row>
    <row r="21637" spans="1:3">
      <c r="A21637" s="387" t="s">
        <v>57254</v>
      </c>
      <c r="B21637" s="388" t="s">
        <v>75519</v>
      </c>
      <c r="C21637" s="387" t="s">
        <v>64</v>
      </c>
    </row>
    <row r="21638" spans="1:3">
      <c r="A21638" s="387" t="s">
        <v>12924</v>
      </c>
      <c r="B21638" s="388" t="s">
        <v>75520</v>
      </c>
      <c r="C21638" s="387" t="s">
        <v>64</v>
      </c>
    </row>
    <row r="21639" spans="1:3">
      <c r="A21639" s="387" t="s">
        <v>57258</v>
      </c>
      <c r="B21639" s="388" t="s">
        <v>75520</v>
      </c>
      <c r="C21639" s="387" t="s">
        <v>64</v>
      </c>
    </row>
    <row r="21640" spans="1:3">
      <c r="A21640" s="387" t="s">
        <v>12925</v>
      </c>
      <c r="B21640" s="388" t="s">
        <v>75521</v>
      </c>
      <c r="C21640" s="387" t="s">
        <v>64</v>
      </c>
    </row>
    <row r="21641" spans="1:3">
      <c r="A21641" s="387" t="s">
        <v>57260</v>
      </c>
      <c r="B21641" s="388" t="s">
        <v>75521</v>
      </c>
      <c r="C21641" s="387" t="s">
        <v>64</v>
      </c>
    </row>
    <row r="21642" spans="1:3">
      <c r="A21642" s="387" t="s">
        <v>12926</v>
      </c>
      <c r="B21642" s="388" t="s">
        <v>75522</v>
      </c>
      <c r="C21642" s="387" t="s">
        <v>64</v>
      </c>
    </row>
    <row r="21643" spans="1:3">
      <c r="A21643" s="387" t="s">
        <v>57261</v>
      </c>
      <c r="B21643" s="388" t="s">
        <v>75522</v>
      </c>
      <c r="C21643" s="387" t="s">
        <v>64</v>
      </c>
    </row>
    <row r="21644" spans="1:3">
      <c r="A21644" s="387" t="s">
        <v>12927</v>
      </c>
      <c r="B21644" s="388" t="s">
        <v>75523</v>
      </c>
      <c r="C21644" s="387" t="s">
        <v>64</v>
      </c>
    </row>
    <row r="21645" spans="1:3">
      <c r="A21645" s="387" t="s">
        <v>57262</v>
      </c>
      <c r="B21645" s="388" t="s">
        <v>75523</v>
      </c>
      <c r="C21645" s="387" t="s">
        <v>64</v>
      </c>
    </row>
    <row r="21646" spans="1:3">
      <c r="A21646" s="387" t="s">
        <v>12928</v>
      </c>
      <c r="B21646" s="388" t="s">
        <v>75524</v>
      </c>
      <c r="C21646" s="387" t="s">
        <v>64</v>
      </c>
    </row>
    <row r="21647" spans="1:3">
      <c r="A21647" s="387" t="s">
        <v>57263</v>
      </c>
      <c r="B21647" s="388" t="s">
        <v>75524</v>
      </c>
      <c r="C21647" s="387" t="s">
        <v>64</v>
      </c>
    </row>
    <row r="21648" spans="1:3">
      <c r="A21648" s="387" t="s">
        <v>12929</v>
      </c>
      <c r="B21648" s="388" t="s">
        <v>75525</v>
      </c>
      <c r="C21648" s="387" t="s">
        <v>64</v>
      </c>
    </row>
    <row r="21649" spans="1:3">
      <c r="A21649" s="387" t="s">
        <v>57265</v>
      </c>
      <c r="B21649" s="388" t="s">
        <v>75525</v>
      </c>
      <c r="C21649" s="387" t="s">
        <v>64</v>
      </c>
    </row>
    <row r="21650" spans="1:3">
      <c r="A21650" s="387" t="s">
        <v>12933</v>
      </c>
      <c r="B21650" s="388" t="s">
        <v>75526</v>
      </c>
      <c r="C21650" s="387" t="s">
        <v>64</v>
      </c>
    </row>
    <row r="21651" spans="1:3">
      <c r="A21651" s="387" t="s">
        <v>57268</v>
      </c>
      <c r="B21651" s="388" t="s">
        <v>75526</v>
      </c>
      <c r="C21651" s="387" t="s">
        <v>64</v>
      </c>
    </row>
    <row r="21652" spans="1:3">
      <c r="A21652" s="387" t="s">
        <v>12934</v>
      </c>
      <c r="B21652" s="388" t="s">
        <v>75527</v>
      </c>
      <c r="C21652" s="387" t="s">
        <v>64</v>
      </c>
    </row>
    <row r="21653" spans="1:3">
      <c r="A21653" s="387" t="s">
        <v>57269</v>
      </c>
      <c r="B21653" s="388" t="s">
        <v>75527</v>
      </c>
      <c r="C21653" s="387" t="s">
        <v>64</v>
      </c>
    </row>
    <row r="21654" spans="1:3">
      <c r="A21654" s="387" t="s">
        <v>12935</v>
      </c>
      <c r="B21654" s="388" t="s">
        <v>75528</v>
      </c>
      <c r="C21654" s="387" t="s">
        <v>64</v>
      </c>
    </row>
    <row r="21655" spans="1:3">
      <c r="A21655" s="387" t="s">
        <v>57270</v>
      </c>
      <c r="B21655" s="388" t="s">
        <v>75528</v>
      </c>
      <c r="C21655" s="387" t="s">
        <v>64</v>
      </c>
    </row>
    <row r="21656" spans="1:3">
      <c r="A21656" s="387" t="s">
        <v>12936</v>
      </c>
      <c r="B21656" s="388" t="s">
        <v>75529</v>
      </c>
      <c r="C21656" s="387" t="s">
        <v>64</v>
      </c>
    </row>
    <row r="21657" spans="1:3">
      <c r="A21657" s="387" t="s">
        <v>57271</v>
      </c>
      <c r="B21657" s="388" t="s">
        <v>75529</v>
      </c>
      <c r="C21657" s="387" t="s">
        <v>64</v>
      </c>
    </row>
    <row r="21658" spans="1:3">
      <c r="A21658" s="387" t="s">
        <v>12937</v>
      </c>
      <c r="B21658" s="388" t="s">
        <v>75530</v>
      </c>
      <c r="C21658" s="387" t="s">
        <v>64</v>
      </c>
    </row>
    <row r="21659" spans="1:3">
      <c r="A21659" s="387" t="s">
        <v>57273</v>
      </c>
      <c r="B21659" s="388" t="s">
        <v>75530</v>
      </c>
      <c r="C21659" s="387" t="s">
        <v>64</v>
      </c>
    </row>
    <row r="21660" spans="1:3">
      <c r="A21660" s="387" t="s">
        <v>12938</v>
      </c>
      <c r="B21660" s="388" t="s">
        <v>75531</v>
      </c>
      <c r="C21660" s="387" t="s">
        <v>64</v>
      </c>
    </row>
    <row r="21661" spans="1:3">
      <c r="A21661" s="387" t="s">
        <v>57274</v>
      </c>
      <c r="B21661" s="388" t="s">
        <v>75531</v>
      </c>
      <c r="C21661" s="387" t="s">
        <v>64</v>
      </c>
    </row>
    <row r="21662" spans="1:3">
      <c r="A21662" s="387" t="s">
        <v>12939</v>
      </c>
      <c r="B21662" s="388" t="s">
        <v>75532</v>
      </c>
      <c r="C21662" s="387" t="s">
        <v>64</v>
      </c>
    </row>
    <row r="21663" spans="1:3">
      <c r="A21663" s="387" t="s">
        <v>57276</v>
      </c>
      <c r="B21663" s="388" t="s">
        <v>75532</v>
      </c>
      <c r="C21663" s="387" t="s">
        <v>64</v>
      </c>
    </row>
    <row r="21664" spans="1:3">
      <c r="A21664" s="387" t="s">
        <v>12940</v>
      </c>
      <c r="B21664" s="388" t="s">
        <v>75533</v>
      </c>
      <c r="C21664" s="387" t="s">
        <v>64</v>
      </c>
    </row>
    <row r="21665" spans="1:3">
      <c r="A21665" s="387" t="s">
        <v>57279</v>
      </c>
      <c r="B21665" s="388" t="s">
        <v>75533</v>
      </c>
      <c r="C21665" s="387" t="s">
        <v>64</v>
      </c>
    </row>
    <row r="21666" spans="1:3">
      <c r="A21666" s="387" t="s">
        <v>12942</v>
      </c>
      <c r="B21666" s="388" t="s">
        <v>75534</v>
      </c>
      <c r="C21666" s="387" t="s">
        <v>24</v>
      </c>
    </row>
    <row r="21667" spans="1:3">
      <c r="A21667" s="387" t="s">
        <v>57284</v>
      </c>
      <c r="B21667" s="388" t="s">
        <v>75534</v>
      </c>
      <c r="C21667" s="387" t="s">
        <v>24</v>
      </c>
    </row>
    <row r="21668" spans="1:3">
      <c r="A21668" s="387" t="s">
        <v>12943</v>
      </c>
      <c r="B21668" s="388" t="s">
        <v>75535</v>
      </c>
      <c r="C21668" s="387" t="s">
        <v>18</v>
      </c>
    </row>
    <row r="21669" spans="1:3">
      <c r="A21669" s="387" t="s">
        <v>57286</v>
      </c>
      <c r="B21669" s="388" t="s">
        <v>75535</v>
      </c>
      <c r="C21669" s="387" t="s">
        <v>18</v>
      </c>
    </row>
    <row r="21670" spans="1:3">
      <c r="A21670" s="387" t="s">
        <v>12944</v>
      </c>
      <c r="B21670" s="388" t="s">
        <v>75536</v>
      </c>
      <c r="C21670" s="387" t="s">
        <v>18</v>
      </c>
    </row>
    <row r="21671" spans="1:3">
      <c r="A21671" s="387" t="s">
        <v>57287</v>
      </c>
      <c r="B21671" s="388" t="s">
        <v>75536</v>
      </c>
      <c r="C21671" s="387" t="s">
        <v>18</v>
      </c>
    </row>
    <row r="21672" spans="1:3" ht="22.5">
      <c r="A21672" s="387" t="s">
        <v>12945</v>
      </c>
      <c r="B21672" s="388" t="s">
        <v>75537</v>
      </c>
      <c r="C21672" s="387" t="s">
        <v>18</v>
      </c>
    </row>
    <row r="21673" spans="1:3" ht="22.5">
      <c r="A21673" s="387" t="s">
        <v>57289</v>
      </c>
      <c r="B21673" s="388" t="s">
        <v>75537</v>
      </c>
      <c r="C21673" s="387" t="s">
        <v>18</v>
      </c>
    </row>
    <row r="21674" spans="1:3" ht="22.5">
      <c r="A21674" s="387" t="s">
        <v>12947</v>
      </c>
      <c r="B21674" s="388" t="s">
        <v>75538</v>
      </c>
      <c r="C21674" s="387" t="s">
        <v>24</v>
      </c>
    </row>
    <row r="21675" spans="1:3" ht="22.5">
      <c r="A21675" s="387" t="s">
        <v>57291</v>
      </c>
      <c r="B21675" s="388" t="s">
        <v>75538</v>
      </c>
      <c r="C21675" s="387" t="s">
        <v>24</v>
      </c>
    </row>
    <row r="21676" spans="1:3" ht="22.5">
      <c r="A21676" s="387" t="s">
        <v>12948</v>
      </c>
      <c r="B21676" s="388" t="s">
        <v>75539</v>
      </c>
      <c r="C21676" s="387" t="s">
        <v>24</v>
      </c>
    </row>
    <row r="21677" spans="1:3" ht="22.5">
      <c r="A21677" s="387" t="s">
        <v>57292</v>
      </c>
      <c r="B21677" s="388" t="s">
        <v>75539</v>
      </c>
      <c r="C21677" s="387" t="s">
        <v>24</v>
      </c>
    </row>
    <row r="21678" spans="1:3" ht="22.5">
      <c r="A21678" s="387" t="s">
        <v>12949</v>
      </c>
      <c r="B21678" s="388" t="s">
        <v>75540</v>
      </c>
      <c r="C21678" s="387" t="s">
        <v>24</v>
      </c>
    </row>
    <row r="21679" spans="1:3" ht="22.5">
      <c r="A21679" s="387" t="s">
        <v>57294</v>
      </c>
      <c r="B21679" s="388" t="s">
        <v>75540</v>
      </c>
      <c r="C21679" s="387" t="s">
        <v>24</v>
      </c>
    </row>
    <row r="21680" spans="1:3" ht="33.75">
      <c r="A21680" s="387" t="s">
        <v>12950</v>
      </c>
      <c r="B21680" s="388" t="s">
        <v>75541</v>
      </c>
      <c r="C21680" s="387" t="s">
        <v>24</v>
      </c>
    </row>
    <row r="21681" spans="1:3" ht="33.75">
      <c r="A21681" s="387" t="s">
        <v>57295</v>
      </c>
      <c r="B21681" s="388" t="s">
        <v>75541</v>
      </c>
      <c r="C21681" s="387" t="s">
        <v>24</v>
      </c>
    </row>
    <row r="21682" spans="1:3" ht="33.75">
      <c r="A21682" s="387" t="s">
        <v>12951</v>
      </c>
      <c r="B21682" s="388" t="s">
        <v>75542</v>
      </c>
      <c r="C21682" s="387" t="s">
        <v>24</v>
      </c>
    </row>
    <row r="21683" spans="1:3" ht="33.75">
      <c r="A21683" s="387" t="s">
        <v>57296</v>
      </c>
      <c r="B21683" s="388" t="s">
        <v>75542</v>
      </c>
      <c r="C21683" s="387" t="s">
        <v>24</v>
      </c>
    </row>
    <row r="21684" spans="1:3" ht="33.75">
      <c r="A21684" s="387" t="s">
        <v>12952</v>
      </c>
      <c r="B21684" s="388" t="s">
        <v>75543</v>
      </c>
      <c r="C21684" s="387" t="s">
        <v>24</v>
      </c>
    </row>
    <row r="21685" spans="1:3" ht="33.75">
      <c r="A21685" s="387" t="s">
        <v>57297</v>
      </c>
      <c r="B21685" s="388" t="s">
        <v>75543</v>
      </c>
      <c r="C21685" s="387" t="s">
        <v>24</v>
      </c>
    </row>
    <row r="21686" spans="1:3" ht="22.5">
      <c r="A21686" s="387" t="s">
        <v>12953</v>
      </c>
      <c r="B21686" s="388" t="s">
        <v>75544</v>
      </c>
      <c r="C21686" s="387" t="s">
        <v>24</v>
      </c>
    </row>
    <row r="21687" spans="1:3" ht="22.5">
      <c r="A21687" s="387" t="s">
        <v>57299</v>
      </c>
      <c r="B21687" s="388" t="s">
        <v>75544</v>
      </c>
      <c r="C21687" s="387" t="s">
        <v>24</v>
      </c>
    </row>
    <row r="21688" spans="1:3">
      <c r="A21688" s="387" t="s">
        <v>12954</v>
      </c>
      <c r="B21688" s="388" t="s">
        <v>75545</v>
      </c>
      <c r="C21688" s="387" t="s">
        <v>24</v>
      </c>
    </row>
    <row r="21689" spans="1:3">
      <c r="A21689" s="387" t="s">
        <v>57300</v>
      </c>
      <c r="B21689" s="388" t="s">
        <v>75545</v>
      </c>
      <c r="C21689" s="387" t="s">
        <v>24</v>
      </c>
    </row>
    <row r="21690" spans="1:3">
      <c r="A21690" s="387" t="s">
        <v>12957</v>
      </c>
      <c r="B21690" s="388" t="s">
        <v>75546</v>
      </c>
      <c r="C21690" s="387" t="s">
        <v>24</v>
      </c>
    </row>
    <row r="21691" spans="1:3">
      <c r="A21691" s="387" t="s">
        <v>57305</v>
      </c>
      <c r="B21691" s="388" t="s">
        <v>75546</v>
      </c>
      <c r="C21691" s="387" t="s">
        <v>24</v>
      </c>
    </row>
    <row r="21692" spans="1:3" ht="22.5">
      <c r="A21692" s="387" t="s">
        <v>530</v>
      </c>
      <c r="B21692" s="388" t="s">
        <v>75547</v>
      </c>
      <c r="C21692" s="387" t="s">
        <v>24</v>
      </c>
    </row>
    <row r="21693" spans="1:3" ht="22.5">
      <c r="A21693" s="387" t="s">
        <v>57308</v>
      </c>
      <c r="B21693" s="388" t="s">
        <v>75547</v>
      </c>
      <c r="C21693" s="387" t="s">
        <v>24</v>
      </c>
    </row>
    <row r="21694" spans="1:3">
      <c r="A21694" s="387" t="s">
        <v>12958</v>
      </c>
      <c r="B21694" s="388" t="s">
        <v>75548</v>
      </c>
      <c r="C21694" s="387" t="s">
        <v>24</v>
      </c>
    </row>
    <row r="21695" spans="1:3">
      <c r="A21695" s="387" t="s">
        <v>57309</v>
      </c>
      <c r="B21695" s="388" t="s">
        <v>75548</v>
      </c>
      <c r="C21695" s="387" t="s">
        <v>24</v>
      </c>
    </row>
    <row r="21696" spans="1:3" ht="22.5">
      <c r="A21696" s="387" t="s">
        <v>12960</v>
      </c>
      <c r="B21696" s="388" t="s">
        <v>75549</v>
      </c>
      <c r="C21696" s="387" t="s">
        <v>24</v>
      </c>
    </row>
    <row r="21697" spans="1:3" ht="22.5">
      <c r="A21697" s="387" t="s">
        <v>57311</v>
      </c>
      <c r="B21697" s="388" t="s">
        <v>75549</v>
      </c>
      <c r="C21697" s="387" t="s">
        <v>24</v>
      </c>
    </row>
    <row r="21698" spans="1:3" ht="22.5">
      <c r="A21698" s="387" t="s">
        <v>12961</v>
      </c>
      <c r="B21698" s="388" t="s">
        <v>75550</v>
      </c>
      <c r="C21698" s="387" t="s">
        <v>18</v>
      </c>
    </row>
    <row r="21699" spans="1:3" ht="22.5">
      <c r="A21699" s="387" t="s">
        <v>57312</v>
      </c>
      <c r="B21699" s="388" t="s">
        <v>75550</v>
      </c>
      <c r="C21699" s="387" t="s">
        <v>18</v>
      </c>
    </row>
    <row r="21700" spans="1:3" ht="22.5">
      <c r="A21700" s="387" t="s">
        <v>12962</v>
      </c>
      <c r="B21700" s="388" t="s">
        <v>75551</v>
      </c>
      <c r="C21700" s="387" t="s">
        <v>18</v>
      </c>
    </row>
    <row r="21701" spans="1:3" ht="22.5">
      <c r="A21701" s="387" t="s">
        <v>57314</v>
      </c>
      <c r="B21701" s="388" t="s">
        <v>75551</v>
      </c>
      <c r="C21701" s="387" t="s">
        <v>18</v>
      </c>
    </row>
    <row r="21702" spans="1:3" ht="22.5">
      <c r="A21702" s="387" t="s">
        <v>12964</v>
      </c>
      <c r="B21702" s="388" t="s">
        <v>75552</v>
      </c>
      <c r="C21702" s="387" t="s">
        <v>22</v>
      </c>
    </row>
    <row r="21703" spans="1:3" ht="22.5">
      <c r="A21703" s="387" t="s">
        <v>57317</v>
      </c>
      <c r="B21703" s="388" t="s">
        <v>75552</v>
      </c>
      <c r="C21703" s="387" t="s">
        <v>22</v>
      </c>
    </row>
    <row r="21704" spans="1:3">
      <c r="A21704" s="387" t="s">
        <v>12966</v>
      </c>
      <c r="B21704" s="388" t="s">
        <v>75553</v>
      </c>
      <c r="C21704" s="387" t="s">
        <v>22</v>
      </c>
    </row>
    <row r="21705" spans="1:3">
      <c r="A21705" s="387" t="s">
        <v>57319</v>
      </c>
      <c r="B21705" s="388" t="s">
        <v>75553</v>
      </c>
      <c r="C21705" s="387" t="s">
        <v>22</v>
      </c>
    </row>
    <row r="21706" spans="1:3">
      <c r="A21706" s="387" t="s">
        <v>12969</v>
      </c>
      <c r="B21706" s="388" t="s">
        <v>75554</v>
      </c>
      <c r="C21706" s="387" t="s">
        <v>18</v>
      </c>
    </row>
    <row r="21707" spans="1:3">
      <c r="A21707" s="387" t="s">
        <v>57327</v>
      </c>
      <c r="B21707" s="388" t="s">
        <v>75554</v>
      </c>
      <c r="C21707" s="387" t="s">
        <v>18</v>
      </c>
    </row>
    <row r="21708" spans="1:3">
      <c r="A21708" s="387" t="s">
        <v>12970</v>
      </c>
      <c r="B21708" s="388" t="s">
        <v>75555</v>
      </c>
      <c r="C21708" s="387" t="s">
        <v>18</v>
      </c>
    </row>
    <row r="21709" spans="1:3">
      <c r="A21709" s="387" t="s">
        <v>57329</v>
      </c>
      <c r="B21709" s="388" t="s">
        <v>75555</v>
      </c>
      <c r="C21709" s="387" t="s">
        <v>18</v>
      </c>
    </row>
    <row r="21710" spans="1:3">
      <c r="A21710" s="387" t="s">
        <v>12971</v>
      </c>
      <c r="B21710" s="388" t="s">
        <v>75556</v>
      </c>
      <c r="C21710" s="387" t="s">
        <v>18</v>
      </c>
    </row>
    <row r="21711" spans="1:3">
      <c r="A21711" s="387" t="s">
        <v>57331</v>
      </c>
      <c r="B21711" s="388" t="s">
        <v>75556</v>
      </c>
      <c r="C21711" s="387" t="s">
        <v>18</v>
      </c>
    </row>
    <row r="21712" spans="1:3">
      <c r="A21712" s="387" t="s">
        <v>12972</v>
      </c>
      <c r="B21712" s="388" t="s">
        <v>75557</v>
      </c>
      <c r="C21712" s="387" t="s">
        <v>18</v>
      </c>
    </row>
    <row r="21713" spans="1:3">
      <c r="A21713" s="387" t="s">
        <v>57333</v>
      </c>
      <c r="B21713" s="388" t="s">
        <v>75557</v>
      </c>
      <c r="C21713" s="387" t="s">
        <v>18</v>
      </c>
    </row>
    <row r="21714" spans="1:3">
      <c r="A21714" s="387" t="s">
        <v>12973</v>
      </c>
      <c r="B21714" s="388" t="s">
        <v>75558</v>
      </c>
      <c r="C21714" s="387" t="s">
        <v>18</v>
      </c>
    </row>
    <row r="21715" spans="1:3">
      <c r="A21715" s="387" t="s">
        <v>57335</v>
      </c>
      <c r="B21715" s="388" t="s">
        <v>75558</v>
      </c>
      <c r="C21715" s="387" t="s">
        <v>18</v>
      </c>
    </row>
    <row r="21716" spans="1:3" ht="22.5">
      <c r="A21716" s="387" t="s">
        <v>12974</v>
      </c>
      <c r="B21716" s="388" t="s">
        <v>75559</v>
      </c>
      <c r="C21716" s="387" t="s">
        <v>18</v>
      </c>
    </row>
    <row r="21717" spans="1:3" ht="22.5">
      <c r="A21717" s="387" t="s">
        <v>57341</v>
      </c>
      <c r="B21717" s="388" t="s">
        <v>75559</v>
      </c>
      <c r="C21717" s="387" t="s">
        <v>18</v>
      </c>
    </row>
    <row r="21718" spans="1:3" ht="22.5">
      <c r="A21718" s="387" t="s">
        <v>12975</v>
      </c>
      <c r="B21718" s="388" t="s">
        <v>75560</v>
      </c>
      <c r="C21718" s="387" t="s">
        <v>18</v>
      </c>
    </row>
    <row r="21719" spans="1:3" ht="22.5">
      <c r="A21719" s="387" t="s">
        <v>57344</v>
      </c>
      <c r="B21719" s="388" t="s">
        <v>75560</v>
      </c>
      <c r="C21719" s="387" t="s">
        <v>18</v>
      </c>
    </row>
    <row r="21720" spans="1:3" ht="22.5">
      <c r="A21720" s="387" t="s">
        <v>12976</v>
      </c>
      <c r="B21720" s="388" t="s">
        <v>75561</v>
      </c>
      <c r="C21720" s="387" t="s">
        <v>18</v>
      </c>
    </row>
    <row r="21721" spans="1:3" ht="22.5">
      <c r="A21721" s="387" t="s">
        <v>57346</v>
      </c>
      <c r="B21721" s="388" t="s">
        <v>75561</v>
      </c>
      <c r="C21721" s="387" t="s">
        <v>18</v>
      </c>
    </row>
    <row r="21722" spans="1:3" ht="22.5">
      <c r="A21722" s="387" t="s">
        <v>12977</v>
      </c>
      <c r="B21722" s="388" t="s">
        <v>75562</v>
      </c>
      <c r="C21722" s="387" t="s">
        <v>18</v>
      </c>
    </row>
    <row r="21723" spans="1:3" ht="22.5">
      <c r="A21723" s="387" t="s">
        <v>57348</v>
      </c>
      <c r="B21723" s="388" t="s">
        <v>75562</v>
      </c>
      <c r="C21723" s="387" t="s">
        <v>18</v>
      </c>
    </row>
    <row r="21724" spans="1:3" ht="22.5">
      <c r="A21724" s="387" t="s">
        <v>12978</v>
      </c>
      <c r="B21724" s="388" t="s">
        <v>75563</v>
      </c>
      <c r="C21724" s="387" t="s">
        <v>18</v>
      </c>
    </row>
    <row r="21725" spans="1:3" ht="22.5">
      <c r="A21725" s="387" t="s">
        <v>57349</v>
      </c>
      <c r="B21725" s="388" t="s">
        <v>75563</v>
      </c>
      <c r="C21725" s="387" t="s">
        <v>18</v>
      </c>
    </row>
    <row r="21726" spans="1:3" ht="22.5">
      <c r="A21726" s="387" t="s">
        <v>12979</v>
      </c>
      <c r="B21726" s="388" t="s">
        <v>75564</v>
      </c>
      <c r="C21726" s="387" t="s">
        <v>18</v>
      </c>
    </row>
    <row r="21727" spans="1:3" ht="22.5">
      <c r="A21727" s="387" t="s">
        <v>57351</v>
      </c>
      <c r="B21727" s="388" t="s">
        <v>75564</v>
      </c>
      <c r="C21727" s="387" t="s">
        <v>18</v>
      </c>
    </row>
    <row r="21728" spans="1:3" ht="22.5">
      <c r="A21728" s="387" t="s">
        <v>12980</v>
      </c>
      <c r="B21728" s="388" t="s">
        <v>75565</v>
      </c>
      <c r="C21728" s="387" t="s">
        <v>18</v>
      </c>
    </row>
    <row r="21729" spans="1:3" ht="22.5">
      <c r="A21729" s="387" t="s">
        <v>57352</v>
      </c>
      <c r="B21729" s="388" t="s">
        <v>75565</v>
      </c>
      <c r="C21729" s="387" t="s">
        <v>18</v>
      </c>
    </row>
    <row r="21730" spans="1:3">
      <c r="A21730" s="387" t="s">
        <v>12981</v>
      </c>
      <c r="B21730" s="388" t="s">
        <v>75566</v>
      </c>
      <c r="C21730" s="387" t="s">
        <v>18</v>
      </c>
    </row>
    <row r="21731" spans="1:3">
      <c r="A21731" s="387" t="s">
        <v>57353</v>
      </c>
      <c r="B21731" s="388" t="s">
        <v>75566</v>
      </c>
      <c r="C21731" s="387" t="s">
        <v>18</v>
      </c>
    </row>
    <row r="21732" spans="1:3">
      <c r="A21732" s="387" t="s">
        <v>12982</v>
      </c>
      <c r="B21732" s="388" t="s">
        <v>75567</v>
      </c>
      <c r="C21732" s="387" t="s">
        <v>18</v>
      </c>
    </row>
    <row r="21733" spans="1:3">
      <c r="A21733" s="387" t="s">
        <v>57359</v>
      </c>
      <c r="B21733" s="388" t="s">
        <v>75567</v>
      </c>
      <c r="C21733" s="387" t="s">
        <v>18</v>
      </c>
    </row>
    <row r="21734" spans="1:3">
      <c r="A21734" s="387" t="s">
        <v>12983</v>
      </c>
      <c r="B21734" s="388" t="s">
        <v>75568</v>
      </c>
      <c r="C21734" s="387" t="s">
        <v>18</v>
      </c>
    </row>
    <row r="21735" spans="1:3">
      <c r="A21735" s="387" t="s">
        <v>57361</v>
      </c>
      <c r="B21735" s="388" t="s">
        <v>75568</v>
      </c>
      <c r="C21735" s="387" t="s">
        <v>18</v>
      </c>
    </row>
    <row r="21736" spans="1:3" ht="22.5">
      <c r="A21736" s="387" t="s">
        <v>12984</v>
      </c>
      <c r="B21736" s="388" t="s">
        <v>75569</v>
      </c>
      <c r="C21736" s="387" t="s">
        <v>18</v>
      </c>
    </row>
    <row r="21737" spans="1:3" ht="22.5">
      <c r="A21737" s="387" t="s">
        <v>57362</v>
      </c>
      <c r="B21737" s="388" t="s">
        <v>75569</v>
      </c>
      <c r="C21737" s="387" t="s">
        <v>18</v>
      </c>
    </row>
    <row r="21738" spans="1:3" ht="22.5">
      <c r="A21738" s="387" t="s">
        <v>12985</v>
      </c>
      <c r="B21738" s="388" t="s">
        <v>75570</v>
      </c>
      <c r="C21738" s="387" t="s">
        <v>18</v>
      </c>
    </row>
    <row r="21739" spans="1:3" ht="22.5">
      <c r="A21739" s="387" t="s">
        <v>57364</v>
      </c>
      <c r="B21739" s="388" t="s">
        <v>75570</v>
      </c>
      <c r="C21739" s="387" t="s">
        <v>18</v>
      </c>
    </row>
    <row r="21740" spans="1:3" ht="22.5">
      <c r="A21740" s="387" t="s">
        <v>12986</v>
      </c>
      <c r="B21740" s="388" t="s">
        <v>75571</v>
      </c>
      <c r="C21740" s="387" t="s">
        <v>18</v>
      </c>
    </row>
    <row r="21741" spans="1:3" ht="22.5">
      <c r="A21741" s="387" t="s">
        <v>57365</v>
      </c>
      <c r="B21741" s="388" t="s">
        <v>75571</v>
      </c>
      <c r="C21741" s="387" t="s">
        <v>18</v>
      </c>
    </row>
    <row r="21742" spans="1:3" ht="22.5">
      <c r="A21742" s="387" t="s">
        <v>12987</v>
      </c>
      <c r="B21742" s="388" t="s">
        <v>75572</v>
      </c>
      <c r="C21742" s="387" t="s">
        <v>18</v>
      </c>
    </row>
    <row r="21743" spans="1:3" ht="22.5">
      <c r="A21743" s="387" t="s">
        <v>57366</v>
      </c>
      <c r="B21743" s="388" t="s">
        <v>75572</v>
      </c>
      <c r="C21743" s="387" t="s">
        <v>18</v>
      </c>
    </row>
    <row r="21744" spans="1:3" ht="22.5">
      <c r="A21744" s="387" t="s">
        <v>12988</v>
      </c>
      <c r="B21744" s="388" t="s">
        <v>75573</v>
      </c>
      <c r="C21744" s="387" t="s">
        <v>18</v>
      </c>
    </row>
    <row r="21745" spans="1:3" ht="22.5">
      <c r="A21745" s="387" t="s">
        <v>57367</v>
      </c>
      <c r="B21745" s="388" t="s">
        <v>75573</v>
      </c>
      <c r="C21745" s="387" t="s">
        <v>18</v>
      </c>
    </row>
    <row r="21746" spans="1:3" ht="22.5">
      <c r="A21746" s="387" t="s">
        <v>12989</v>
      </c>
      <c r="B21746" s="388" t="s">
        <v>75574</v>
      </c>
      <c r="C21746" s="387" t="s">
        <v>18</v>
      </c>
    </row>
    <row r="21747" spans="1:3" ht="22.5">
      <c r="A21747" s="387" t="s">
        <v>57368</v>
      </c>
      <c r="B21747" s="388" t="s">
        <v>75574</v>
      </c>
      <c r="C21747" s="387" t="s">
        <v>18</v>
      </c>
    </row>
    <row r="21748" spans="1:3" ht="22.5">
      <c r="A21748" s="387" t="s">
        <v>12990</v>
      </c>
      <c r="B21748" s="388" t="s">
        <v>75575</v>
      </c>
      <c r="C21748" s="387" t="s">
        <v>18</v>
      </c>
    </row>
    <row r="21749" spans="1:3" ht="22.5">
      <c r="A21749" s="387" t="s">
        <v>57370</v>
      </c>
      <c r="B21749" s="388" t="s">
        <v>75575</v>
      </c>
      <c r="C21749" s="387" t="s">
        <v>18</v>
      </c>
    </row>
    <row r="21750" spans="1:3">
      <c r="A21750" s="387" t="s">
        <v>12992</v>
      </c>
      <c r="B21750" s="388" t="s">
        <v>75576</v>
      </c>
      <c r="C21750" s="387" t="s">
        <v>18</v>
      </c>
    </row>
    <row r="21751" spans="1:3">
      <c r="A21751" s="387" t="s">
        <v>57372</v>
      </c>
      <c r="B21751" s="388" t="s">
        <v>75576</v>
      </c>
      <c r="C21751" s="387" t="s">
        <v>18</v>
      </c>
    </row>
    <row r="21752" spans="1:3">
      <c r="A21752" s="387" t="s">
        <v>12993</v>
      </c>
      <c r="B21752" s="388" t="s">
        <v>75577</v>
      </c>
      <c r="C21752" s="387" t="s">
        <v>18</v>
      </c>
    </row>
    <row r="21753" spans="1:3">
      <c r="A21753" s="387" t="s">
        <v>57374</v>
      </c>
      <c r="B21753" s="388" t="s">
        <v>75577</v>
      </c>
      <c r="C21753" s="387" t="s">
        <v>18</v>
      </c>
    </row>
    <row r="21754" spans="1:3">
      <c r="A21754" s="387" t="s">
        <v>12994</v>
      </c>
      <c r="B21754" s="388" t="s">
        <v>75578</v>
      </c>
      <c r="C21754" s="387" t="s">
        <v>18</v>
      </c>
    </row>
    <row r="21755" spans="1:3">
      <c r="A21755" s="387" t="s">
        <v>57377</v>
      </c>
      <c r="B21755" s="388" t="s">
        <v>75578</v>
      </c>
      <c r="C21755" s="387" t="s">
        <v>18</v>
      </c>
    </row>
    <row r="21756" spans="1:3">
      <c r="A21756" s="387" t="s">
        <v>12995</v>
      </c>
      <c r="B21756" s="388" t="s">
        <v>75579</v>
      </c>
      <c r="C21756" s="387" t="s">
        <v>18</v>
      </c>
    </row>
    <row r="21757" spans="1:3">
      <c r="A21757" s="387" t="s">
        <v>57380</v>
      </c>
      <c r="B21757" s="388" t="s">
        <v>75579</v>
      </c>
      <c r="C21757" s="387" t="s">
        <v>18</v>
      </c>
    </row>
    <row r="21758" spans="1:3">
      <c r="A21758" s="387" t="s">
        <v>12996</v>
      </c>
      <c r="B21758" s="388" t="s">
        <v>75580</v>
      </c>
      <c r="C21758" s="387" t="s">
        <v>18</v>
      </c>
    </row>
    <row r="21759" spans="1:3">
      <c r="A21759" s="387" t="s">
        <v>57381</v>
      </c>
      <c r="B21759" s="388" t="s">
        <v>75580</v>
      </c>
      <c r="C21759" s="387" t="s">
        <v>18</v>
      </c>
    </row>
    <row r="21760" spans="1:3">
      <c r="A21760" s="387" t="s">
        <v>12997</v>
      </c>
      <c r="B21760" s="388" t="s">
        <v>75581</v>
      </c>
      <c r="C21760" s="387" t="s">
        <v>18</v>
      </c>
    </row>
    <row r="21761" spans="1:3">
      <c r="A21761" s="387" t="s">
        <v>57383</v>
      </c>
      <c r="B21761" s="388" t="s">
        <v>75581</v>
      </c>
      <c r="C21761" s="387" t="s">
        <v>18</v>
      </c>
    </row>
    <row r="21762" spans="1:3">
      <c r="A21762" s="387" t="s">
        <v>12998</v>
      </c>
      <c r="B21762" s="388" t="s">
        <v>75582</v>
      </c>
      <c r="C21762" s="387" t="s">
        <v>18</v>
      </c>
    </row>
    <row r="21763" spans="1:3">
      <c r="A21763" s="387" t="s">
        <v>57385</v>
      </c>
      <c r="B21763" s="388" t="s">
        <v>75582</v>
      </c>
      <c r="C21763" s="387" t="s">
        <v>18</v>
      </c>
    </row>
    <row r="21764" spans="1:3">
      <c r="A21764" s="387" t="s">
        <v>12999</v>
      </c>
      <c r="B21764" s="388" t="s">
        <v>75583</v>
      </c>
      <c r="C21764" s="387" t="s">
        <v>18</v>
      </c>
    </row>
    <row r="21765" spans="1:3">
      <c r="A21765" s="387" t="s">
        <v>57387</v>
      </c>
      <c r="B21765" s="388" t="s">
        <v>75583</v>
      </c>
      <c r="C21765" s="387" t="s">
        <v>18</v>
      </c>
    </row>
    <row r="21766" spans="1:3">
      <c r="A21766" s="387" t="s">
        <v>13009</v>
      </c>
      <c r="B21766" s="388" t="s">
        <v>75584</v>
      </c>
      <c r="C21766" s="387" t="s">
        <v>18</v>
      </c>
    </row>
    <row r="21767" spans="1:3">
      <c r="A21767" s="387" t="s">
        <v>57404</v>
      </c>
      <c r="B21767" s="388" t="s">
        <v>75584</v>
      </c>
      <c r="C21767" s="387" t="s">
        <v>18</v>
      </c>
    </row>
    <row r="21768" spans="1:3">
      <c r="A21768" s="387" t="s">
        <v>13010</v>
      </c>
      <c r="B21768" s="388" t="s">
        <v>75585</v>
      </c>
      <c r="C21768" s="387" t="s">
        <v>18</v>
      </c>
    </row>
    <row r="21769" spans="1:3">
      <c r="A21769" s="387" t="s">
        <v>57405</v>
      </c>
      <c r="B21769" s="388" t="s">
        <v>75585</v>
      </c>
      <c r="C21769" s="387" t="s">
        <v>18</v>
      </c>
    </row>
    <row r="21770" spans="1:3">
      <c r="A21770" s="387" t="s">
        <v>13011</v>
      </c>
      <c r="B21770" s="388" t="s">
        <v>75586</v>
      </c>
      <c r="C21770" s="387" t="s">
        <v>18</v>
      </c>
    </row>
    <row r="21771" spans="1:3">
      <c r="A21771" s="387" t="s">
        <v>57406</v>
      </c>
      <c r="B21771" s="388" t="s">
        <v>75586</v>
      </c>
      <c r="C21771" s="387" t="s">
        <v>18</v>
      </c>
    </row>
    <row r="21772" spans="1:3">
      <c r="A21772" s="387" t="s">
        <v>13012</v>
      </c>
      <c r="B21772" s="388" t="s">
        <v>75587</v>
      </c>
      <c r="C21772" s="387" t="s">
        <v>18</v>
      </c>
    </row>
    <row r="21773" spans="1:3">
      <c r="A21773" s="387" t="s">
        <v>57407</v>
      </c>
      <c r="B21773" s="388" t="s">
        <v>75587</v>
      </c>
      <c r="C21773" s="387" t="s">
        <v>18</v>
      </c>
    </row>
    <row r="21774" spans="1:3">
      <c r="A21774" s="387" t="s">
        <v>13013</v>
      </c>
      <c r="B21774" s="388" t="s">
        <v>75588</v>
      </c>
      <c r="C21774" s="387" t="s">
        <v>18</v>
      </c>
    </row>
    <row r="21775" spans="1:3">
      <c r="A21775" s="387" t="s">
        <v>57408</v>
      </c>
      <c r="B21775" s="388" t="s">
        <v>75588</v>
      </c>
      <c r="C21775" s="387" t="s">
        <v>18</v>
      </c>
    </row>
    <row r="21776" spans="1:3">
      <c r="A21776" s="387" t="s">
        <v>13014</v>
      </c>
      <c r="B21776" s="388" t="s">
        <v>75589</v>
      </c>
      <c r="C21776" s="387" t="s">
        <v>18</v>
      </c>
    </row>
    <row r="21777" spans="1:3">
      <c r="A21777" s="387" t="s">
        <v>57409</v>
      </c>
      <c r="B21777" s="388" t="s">
        <v>75589</v>
      </c>
      <c r="C21777" s="387" t="s">
        <v>18</v>
      </c>
    </row>
    <row r="21778" spans="1:3">
      <c r="A21778" s="387" t="s">
        <v>13017</v>
      </c>
      <c r="B21778" s="388" t="s">
        <v>75590</v>
      </c>
      <c r="C21778" s="387" t="s">
        <v>18</v>
      </c>
    </row>
    <row r="21779" spans="1:3">
      <c r="A21779" s="387" t="s">
        <v>57412</v>
      </c>
      <c r="B21779" s="388" t="s">
        <v>75590</v>
      </c>
      <c r="C21779" s="387" t="s">
        <v>18</v>
      </c>
    </row>
    <row r="21780" spans="1:3">
      <c r="A21780" s="387" t="s">
        <v>13018</v>
      </c>
      <c r="B21780" s="388" t="s">
        <v>75591</v>
      </c>
      <c r="C21780" s="387" t="s">
        <v>18</v>
      </c>
    </row>
    <row r="21781" spans="1:3">
      <c r="A21781" s="387" t="s">
        <v>57414</v>
      </c>
      <c r="B21781" s="388" t="s">
        <v>75591</v>
      </c>
      <c r="C21781" s="387" t="s">
        <v>18</v>
      </c>
    </row>
    <row r="21782" spans="1:3">
      <c r="A21782" s="387" t="s">
        <v>13019</v>
      </c>
      <c r="B21782" s="388" t="s">
        <v>75592</v>
      </c>
      <c r="C21782" s="387" t="s">
        <v>18</v>
      </c>
    </row>
    <row r="21783" spans="1:3">
      <c r="A21783" s="387" t="s">
        <v>57416</v>
      </c>
      <c r="B21783" s="388" t="s">
        <v>75592</v>
      </c>
      <c r="C21783" s="387" t="s">
        <v>18</v>
      </c>
    </row>
    <row r="21784" spans="1:3">
      <c r="A21784" s="387" t="s">
        <v>13020</v>
      </c>
      <c r="B21784" s="388" t="s">
        <v>75593</v>
      </c>
      <c r="C21784" s="387" t="s">
        <v>18</v>
      </c>
    </row>
    <row r="21785" spans="1:3">
      <c r="A21785" s="387" t="s">
        <v>57418</v>
      </c>
      <c r="B21785" s="388" t="s">
        <v>75593</v>
      </c>
      <c r="C21785" s="387" t="s">
        <v>18</v>
      </c>
    </row>
    <row r="21786" spans="1:3">
      <c r="A21786" s="387" t="s">
        <v>13021</v>
      </c>
      <c r="B21786" s="388" t="s">
        <v>75594</v>
      </c>
      <c r="C21786" s="387" t="s">
        <v>18</v>
      </c>
    </row>
    <row r="21787" spans="1:3">
      <c r="A21787" s="387" t="s">
        <v>57420</v>
      </c>
      <c r="B21787" s="388" t="s">
        <v>75594</v>
      </c>
      <c r="C21787" s="387" t="s">
        <v>18</v>
      </c>
    </row>
    <row r="21788" spans="1:3">
      <c r="A21788" s="387" t="s">
        <v>13023</v>
      </c>
      <c r="B21788" s="388" t="s">
        <v>75595</v>
      </c>
      <c r="C21788" s="387" t="s">
        <v>18</v>
      </c>
    </row>
    <row r="21789" spans="1:3">
      <c r="A21789" s="387" t="s">
        <v>57422</v>
      </c>
      <c r="B21789" s="388" t="s">
        <v>75595</v>
      </c>
      <c r="C21789" s="387" t="s">
        <v>18</v>
      </c>
    </row>
    <row r="21790" spans="1:3">
      <c r="A21790" s="387" t="s">
        <v>13034</v>
      </c>
      <c r="B21790" s="388" t="s">
        <v>75596</v>
      </c>
      <c r="C21790" s="387" t="s">
        <v>18</v>
      </c>
    </row>
    <row r="21791" spans="1:3">
      <c r="A21791" s="387" t="s">
        <v>57452</v>
      </c>
      <c r="B21791" s="388" t="s">
        <v>75596</v>
      </c>
      <c r="C21791" s="387" t="s">
        <v>18</v>
      </c>
    </row>
    <row r="21792" spans="1:3">
      <c r="A21792" s="387" t="s">
        <v>13035</v>
      </c>
      <c r="B21792" s="388" t="s">
        <v>75597</v>
      </c>
      <c r="C21792" s="387" t="s">
        <v>18</v>
      </c>
    </row>
    <row r="21793" spans="1:3">
      <c r="A21793" s="387" t="s">
        <v>57453</v>
      </c>
      <c r="B21793" s="388" t="s">
        <v>75597</v>
      </c>
      <c r="C21793" s="387" t="s">
        <v>18</v>
      </c>
    </row>
    <row r="21794" spans="1:3">
      <c r="A21794" s="387" t="s">
        <v>13036</v>
      </c>
      <c r="B21794" s="388" t="s">
        <v>13037</v>
      </c>
      <c r="C21794" s="387" t="s">
        <v>18</v>
      </c>
    </row>
    <row r="21795" spans="1:3">
      <c r="A21795" s="387" t="s">
        <v>57454</v>
      </c>
      <c r="B21795" s="388" t="s">
        <v>13037</v>
      </c>
      <c r="C21795" s="387" t="s">
        <v>18</v>
      </c>
    </row>
    <row r="21796" spans="1:3">
      <c r="A21796" s="387" t="s">
        <v>13038</v>
      </c>
      <c r="B21796" s="388" t="s">
        <v>75598</v>
      </c>
      <c r="C21796" s="387" t="s">
        <v>18</v>
      </c>
    </row>
    <row r="21797" spans="1:3">
      <c r="A21797" s="387" t="s">
        <v>57455</v>
      </c>
      <c r="B21797" s="388" t="s">
        <v>75598</v>
      </c>
      <c r="C21797" s="387" t="s">
        <v>18</v>
      </c>
    </row>
    <row r="21798" spans="1:3">
      <c r="A21798" s="387" t="s">
        <v>13039</v>
      </c>
      <c r="B21798" s="388" t="s">
        <v>75599</v>
      </c>
      <c r="C21798" s="387" t="s">
        <v>18</v>
      </c>
    </row>
    <row r="21799" spans="1:3">
      <c r="A21799" s="387" t="s">
        <v>57460</v>
      </c>
      <c r="B21799" s="388" t="s">
        <v>75599</v>
      </c>
      <c r="C21799" s="387" t="s">
        <v>18</v>
      </c>
    </row>
    <row r="21800" spans="1:3">
      <c r="A21800" s="387" t="s">
        <v>13040</v>
      </c>
      <c r="B21800" s="388" t="s">
        <v>75600</v>
      </c>
      <c r="C21800" s="387" t="s">
        <v>18</v>
      </c>
    </row>
    <row r="21801" spans="1:3">
      <c r="A21801" s="387" t="s">
        <v>57461</v>
      </c>
      <c r="B21801" s="388" t="s">
        <v>75600</v>
      </c>
      <c r="C21801" s="387" t="s">
        <v>18</v>
      </c>
    </row>
    <row r="21802" spans="1:3">
      <c r="A21802" s="387" t="s">
        <v>13041</v>
      </c>
      <c r="B21802" s="388" t="s">
        <v>75601</v>
      </c>
      <c r="C21802" s="387" t="s">
        <v>18</v>
      </c>
    </row>
    <row r="21803" spans="1:3">
      <c r="A21803" s="387" t="s">
        <v>57462</v>
      </c>
      <c r="B21803" s="388" t="s">
        <v>75601</v>
      </c>
      <c r="C21803" s="387" t="s">
        <v>18</v>
      </c>
    </row>
    <row r="21804" spans="1:3">
      <c r="A21804" s="387" t="s">
        <v>13042</v>
      </c>
      <c r="B21804" s="388" t="s">
        <v>75602</v>
      </c>
      <c r="C21804" s="387" t="s">
        <v>18</v>
      </c>
    </row>
    <row r="21805" spans="1:3">
      <c r="A21805" s="387" t="s">
        <v>57463</v>
      </c>
      <c r="B21805" s="388" t="s">
        <v>75602</v>
      </c>
      <c r="C21805" s="387" t="s">
        <v>18</v>
      </c>
    </row>
    <row r="21806" spans="1:3">
      <c r="A21806" s="387" t="s">
        <v>13043</v>
      </c>
      <c r="B21806" s="388" t="s">
        <v>75603</v>
      </c>
      <c r="C21806" s="387" t="s">
        <v>18</v>
      </c>
    </row>
    <row r="21807" spans="1:3">
      <c r="A21807" s="387" t="s">
        <v>57464</v>
      </c>
      <c r="B21807" s="388" t="s">
        <v>75603</v>
      </c>
      <c r="C21807" s="387" t="s">
        <v>18</v>
      </c>
    </row>
    <row r="21808" spans="1:3">
      <c r="A21808" s="387" t="s">
        <v>13044</v>
      </c>
      <c r="B21808" s="388" t="s">
        <v>75604</v>
      </c>
      <c r="C21808" s="387" t="s">
        <v>18</v>
      </c>
    </row>
    <row r="21809" spans="1:3">
      <c r="A21809" s="387" t="s">
        <v>57465</v>
      </c>
      <c r="B21809" s="388" t="s">
        <v>75604</v>
      </c>
      <c r="C21809" s="387" t="s">
        <v>18</v>
      </c>
    </row>
    <row r="21810" spans="1:3">
      <c r="A21810" s="387" t="s">
        <v>13045</v>
      </c>
      <c r="B21810" s="388" t="s">
        <v>75605</v>
      </c>
      <c r="C21810" s="387" t="s">
        <v>18</v>
      </c>
    </row>
    <row r="21811" spans="1:3">
      <c r="A21811" s="387" t="s">
        <v>57466</v>
      </c>
      <c r="B21811" s="388" t="s">
        <v>75605</v>
      </c>
      <c r="C21811" s="387" t="s">
        <v>18</v>
      </c>
    </row>
    <row r="21812" spans="1:3">
      <c r="A21812" s="387" t="s">
        <v>13046</v>
      </c>
      <c r="B21812" s="388" t="s">
        <v>75606</v>
      </c>
      <c r="C21812" s="387" t="s">
        <v>18</v>
      </c>
    </row>
    <row r="21813" spans="1:3">
      <c r="A21813" s="387" t="s">
        <v>57467</v>
      </c>
      <c r="B21813" s="388" t="s">
        <v>75606</v>
      </c>
      <c r="C21813" s="387" t="s">
        <v>18</v>
      </c>
    </row>
    <row r="21814" spans="1:3">
      <c r="A21814" s="387" t="s">
        <v>13047</v>
      </c>
      <c r="B21814" s="388" t="s">
        <v>75607</v>
      </c>
      <c r="C21814" s="387" t="s">
        <v>18</v>
      </c>
    </row>
    <row r="21815" spans="1:3">
      <c r="A21815" s="387" t="s">
        <v>57468</v>
      </c>
      <c r="B21815" s="388" t="s">
        <v>75607</v>
      </c>
      <c r="C21815" s="387" t="s">
        <v>18</v>
      </c>
    </row>
    <row r="21816" spans="1:3">
      <c r="A21816" s="387" t="s">
        <v>13048</v>
      </c>
      <c r="B21816" s="388" t="s">
        <v>75608</v>
      </c>
      <c r="C21816" s="387" t="s">
        <v>18</v>
      </c>
    </row>
    <row r="21817" spans="1:3">
      <c r="A21817" s="387" t="s">
        <v>57469</v>
      </c>
      <c r="B21817" s="388" t="s">
        <v>75608</v>
      </c>
      <c r="C21817" s="387" t="s">
        <v>18</v>
      </c>
    </row>
    <row r="21818" spans="1:3">
      <c r="A21818" s="387" t="s">
        <v>13049</v>
      </c>
      <c r="B21818" s="388" t="s">
        <v>75609</v>
      </c>
      <c r="C21818" s="387" t="s">
        <v>18</v>
      </c>
    </row>
    <row r="21819" spans="1:3">
      <c r="A21819" s="387" t="s">
        <v>57470</v>
      </c>
      <c r="B21819" s="388" t="s">
        <v>75609</v>
      </c>
      <c r="C21819" s="387" t="s">
        <v>18</v>
      </c>
    </row>
    <row r="21820" spans="1:3">
      <c r="A21820" s="387" t="s">
        <v>13050</v>
      </c>
      <c r="B21820" s="388" t="s">
        <v>75610</v>
      </c>
      <c r="C21820" s="387" t="s">
        <v>18</v>
      </c>
    </row>
    <row r="21821" spans="1:3">
      <c r="A21821" s="387" t="s">
        <v>57471</v>
      </c>
      <c r="B21821" s="388" t="s">
        <v>75610</v>
      </c>
      <c r="C21821" s="387" t="s">
        <v>18</v>
      </c>
    </row>
    <row r="21822" spans="1:3">
      <c r="A21822" s="387" t="s">
        <v>13051</v>
      </c>
      <c r="B21822" s="388" t="s">
        <v>75611</v>
      </c>
      <c r="C21822" s="387" t="s">
        <v>18</v>
      </c>
    </row>
    <row r="21823" spans="1:3">
      <c r="A21823" s="387" t="s">
        <v>57472</v>
      </c>
      <c r="B21823" s="388" t="s">
        <v>75611</v>
      </c>
      <c r="C21823" s="387" t="s">
        <v>18</v>
      </c>
    </row>
    <row r="21824" spans="1:3">
      <c r="A21824" s="387" t="s">
        <v>13052</v>
      </c>
      <c r="B21824" s="388" t="s">
        <v>75612</v>
      </c>
      <c r="C21824" s="387" t="s">
        <v>18</v>
      </c>
    </row>
    <row r="21825" spans="1:3">
      <c r="A21825" s="387" t="s">
        <v>57473</v>
      </c>
      <c r="B21825" s="388" t="s">
        <v>75612</v>
      </c>
      <c r="C21825" s="387" t="s">
        <v>18</v>
      </c>
    </row>
    <row r="21826" spans="1:3">
      <c r="A21826" s="387" t="s">
        <v>13053</v>
      </c>
      <c r="B21826" s="388" t="s">
        <v>75613</v>
      </c>
      <c r="C21826" s="387" t="s">
        <v>18</v>
      </c>
    </row>
    <row r="21827" spans="1:3">
      <c r="A21827" s="387" t="s">
        <v>57474</v>
      </c>
      <c r="B21827" s="388" t="s">
        <v>75613</v>
      </c>
      <c r="C21827" s="387" t="s">
        <v>18</v>
      </c>
    </row>
    <row r="21828" spans="1:3">
      <c r="A21828" s="387" t="s">
        <v>13054</v>
      </c>
      <c r="B21828" s="388" t="s">
        <v>75614</v>
      </c>
      <c r="C21828" s="387" t="s">
        <v>18</v>
      </c>
    </row>
    <row r="21829" spans="1:3">
      <c r="A21829" s="387" t="s">
        <v>57475</v>
      </c>
      <c r="B21829" s="388" t="s">
        <v>75614</v>
      </c>
      <c r="C21829" s="387" t="s">
        <v>18</v>
      </c>
    </row>
    <row r="21830" spans="1:3">
      <c r="A21830" s="387" t="s">
        <v>13055</v>
      </c>
      <c r="B21830" s="388" t="s">
        <v>75615</v>
      </c>
      <c r="C21830" s="387" t="s">
        <v>18</v>
      </c>
    </row>
    <row r="21831" spans="1:3">
      <c r="A21831" s="387" t="s">
        <v>57476</v>
      </c>
      <c r="B21831" s="388" t="s">
        <v>75615</v>
      </c>
      <c r="C21831" s="387" t="s">
        <v>18</v>
      </c>
    </row>
    <row r="21832" spans="1:3">
      <c r="A21832" s="387" t="s">
        <v>13056</v>
      </c>
      <c r="B21832" s="388" t="s">
        <v>75616</v>
      </c>
      <c r="C21832" s="387" t="s">
        <v>18</v>
      </c>
    </row>
    <row r="21833" spans="1:3">
      <c r="A21833" s="387" t="s">
        <v>57477</v>
      </c>
      <c r="B21833" s="388" t="s">
        <v>75616</v>
      </c>
      <c r="C21833" s="387" t="s">
        <v>18</v>
      </c>
    </row>
    <row r="21834" spans="1:3">
      <c r="A21834" s="387" t="s">
        <v>13057</v>
      </c>
      <c r="B21834" s="388" t="s">
        <v>75617</v>
      </c>
      <c r="C21834" s="387" t="s">
        <v>18</v>
      </c>
    </row>
    <row r="21835" spans="1:3">
      <c r="A21835" s="387" t="s">
        <v>57479</v>
      </c>
      <c r="B21835" s="388" t="s">
        <v>75617</v>
      </c>
      <c r="C21835" s="387" t="s">
        <v>18</v>
      </c>
    </row>
    <row r="21836" spans="1:3">
      <c r="A21836" s="387" t="s">
        <v>13058</v>
      </c>
      <c r="B21836" s="388" t="s">
        <v>75618</v>
      </c>
      <c r="C21836" s="387" t="s">
        <v>18</v>
      </c>
    </row>
    <row r="21837" spans="1:3">
      <c r="A21837" s="387" t="s">
        <v>57480</v>
      </c>
      <c r="B21837" s="388" t="s">
        <v>75618</v>
      </c>
      <c r="C21837" s="387" t="s">
        <v>18</v>
      </c>
    </row>
    <row r="21838" spans="1:3">
      <c r="A21838" s="387" t="s">
        <v>13059</v>
      </c>
      <c r="B21838" s="388" t="s">
        <v>75619</v>
      </c>
      <c r="C21838" s="387" t="s">
        <v>18</v>
      </c>
    </row>
    <row r="21839" spans="1:3">
      <c r="A21839" s="387" t="s">
        <v>57481</v>
      </c>
      <c r="B21839" s="388" t="s">
        <v>75619</v>
      </c>
      <c r="C21839" s="387" t="s">
        <v>18</v>
      </c>
    </row>
    <row r="21840" spans="1:3">
      <c r="A21840" s="387" t="s">
        <v>13060</v>
      </c>
      <c r="B21840" s="388" t="s">
        <v>75620</v>
      </c>
      <c r="C21840" s="387" t="s">
        <v>24</v>
      </c>
    </row>
    <row r="21841" spans="1:3">
      <c r="A21841" s="387" t="s">
        <v>57484</v>
      </c>
      <c r="B21841" s="388" t="s">
        <v>75620</v>
      </c>
      <c r="C21841" s="387" t="s">
        <v>24</v>
      </c>
    </row>
    <row r="21842" spans="1:3">
      <c r="A21842" s="387" t="s">
        <v>13061</v>
      </c>
      <c r="B21842" s="388" t="s">
        <v>75621</v>
      </c>
      <c r="C21842" s="387" t="s">
        <v>18</v>
      </c>
    </row>
    <row r="21843" spans="1:3">
      <c r="A21843" s="387" t="s">
        <v>57487</v>
      </c>
      <c r="B21843" s="388" t="s">
        <v>75621</v>
      </c>
      <c r="C21843" s="387" t="s">
        <v>18</v>
      </c>
    </row>
    <row r="21844" spans="1:3">
      <c r="A21844" s="387" t="s">
        <v>13062</v>
      </c>
      <c r="B21844" s="388" t="s">
        <v>75622</v>
      </c>
      <c r="C21844" s="387" t="s">
        <v>18</v>
      </c>
    </row>
    <row r="21845" spans="1:3">
      <c r="A21845" s="387" t="s">
        <v>57488</v>
      </c>
      <c r="B21845" s="388" t="s">
        <v>75622</v>
      </c>
      <c r="C21845" s="387" t="s">
        <v>18</v>
      </c>
    </row>
    <row r="21846" spans="1:3">
      <c r="A21846" s="387" t="s">
        <v>13063</v>
      </c>
      <c r="B21846" s="388" t="s">
        <v>75623</v>
      </c>
      <c r="C21846" s="387" t="s">
        <v>18</v>
      </c>
    </row>
    <row r="21847" spans="1:3">
      <c r="A21847" s="387" t="s">
        <v>57489</v>
      </c>
      <c r="B21847" s="388" t="s">
        <v>75623</v>
      </c>
      <c r="C21847" s="387" t="s">
        <v>18</v>
      </c>
    </row>
    <row r="21848" spans="1:3">
      <c r="A21848" s="387" t="s">
        <v>13064</v>
      </c>
      <c r="B21848" s="388" t="s">
        <v>75624</v>
      </c>
      <c r="C21848" s="387" t="s">
        <v>18</v>
      </c>
    </row>
    <row r="21849" spans="1:3">
      <c r="A21849" s="387" t="s">
        <v>57490</v>
      </c>
      <c r="B21849" s="388" t="s">
        <v>75624</v>
      </c>
      <c r="C21849" s="387" t="s">
        <v>18</v>
      </c>
    </row>
    <row r="21850" spans="1:3">
      <c r="A21850" s="387" t="s">
        <v>13065</v>
      </c>
      <c r="B21850" s="388" t="s">
        <v>75625</v>
      </c>
      <c r="C21850" s="387" t="s">
        <v>18</v>
      </c>
    </row>
    <row r="21851" spans="1:3">
      <c r="A21851" s="387" t="s">
        <v>57491</v>
      </c>
      <c r="B21851" s="388" t="s">
        <v>75625</v>
      </c>
      <c r="C21851" s="387" t="s">
        <v>18</v>
      </c>
    </row>
    <row r="21852" spans="1:3">
      <c r="A21852" s="387" t="s">
        <v>13067</v>
      </c>
      <c r="B21852" s="388" t="s">
        <v>75626</v>
      </c>
      <c r="C21852" s="387" t="s">
        <v>18</v>
      </c>
    </row>
    <row r="21853" spans="1:3">
      <c r="A21853" s="387" t="s">
        <v>57494</v>
      </c>
      <c r="B21853" s="388" t="s">
        <v>75626</v>
      </c>
      <c r="C21853" s="387" t="s">
        <v>18</v>
      </c>
    </row>
    <row r="21854" spans="1:3">
      <c r="A21854" s="387" t="s">
        <v>13068</v>
      </c>
      <c r="B21854" s="388" t="s">
        <v>75627</v>
      </c>
      <c r="C21854" s="387" t="s">
        <v>18</v>
      </c>
    </row>
    <row r="21855" spans="1:3">
      <c r="A21855" s="387" t="s">
        <v>57496</v>
      </c>
      <c r="B21855" s="388" t="s">
        <v>75627</v>
      </c>
      <c r="C21855" s="387" t="s">
        <v>18</v>
      </c>
    </row>
    <row r="21856" spans="1:3">
      <c r="A21856" s="387" t="s">
        <v>13069</v>
      </c>
      <c r="B21856" s="388" t="s">
        <v>75628</v>
      </c>
      <c r="C21856" s="387" t="s">
        <v>18</v>
      </c>
    </row>
    <row r="21857" spans="1:3">
      <c r="A21857" s="387" t="s">
        <v>57497</v>
      </c>
      <c r="B21857" s="388" t="s">
        <v>75628</v>
      </c>
      <c r="C21857" s="387" t="s">
        <v>18</v>
      </c>
    </row>
    <row r="21858" spans="1:3">
      <c r="A21858" s="387" t="s">
        <v>13070</v>
      </c>
      <c r="B21858" s="388" t="s">
        <v>75629</v>
      </c>
      <c r="C21858" s="387" t="s">
        <v>18</v>
      </c>
    </row>
    <row r="21859" spans="1:3">
      <c r="A21859" s="387" t="s">
        <v>57498</v>
      </c>
      <c r="B21859" s="388" t="s">
        <v>75629</v>
      </c>
      <c r="C21859" s="387" t="s">
        <v>18</v>
      </c>
    </row>
    <row r="21860" spans="1:3" ht="22.5">
      <c r="A21860" s="387" t="s">
        <v>13071</v>
      </c>
      <c r="B21860" s="388" t="s">
        <v>75630</v>
      </c>
      <c r="C21860" s="387" t="s">
        <v>18</v>
      </c>
    </row>
    <row r="21861" spans="1:3" ht="22.5">
      <c r="A21861" s="387" t="s">
        <v>57500</v>
      </c>
      <c r="B21861" s="388" t="s">
        <v>75630</v>
      </c>
      <c r="C21861" s="387" t="s">
        <v>18</v>
      </c>
    </row>
    <row r="21862" spans="1:3" ht="22.5">
      <c r="A21862" s="387" t="s">
        <v>13072</v>
      </c>
      <c r="B21862" s="388" t="s">
        <v>75631</v>
      </c>
      <c r="C21862" s="387" t="s">
        <v>18</v>
      </c>
    </row>
    <row r="21863" spans="1:3" ht="22.5">
      <c r="A21863" s="387" t="s">
        <v>57501</v>
      </c>
      <c r="B21863" s="388" t="s">
        <v>75631</v>
      </c>
      <c r="C21863" s="387" t="s">
        <v>18</v>
      </c>
    </row>
    <row r="21864" spans="1:3">
      <c r="A21864" s="387" t="s">
        <v>13076</v>
      </c>
      <c r="B21864" s="388" t="s">
        <v>75632</v>
      </c>
      <c r="C21864" s="387" t="s">
        <v>18</v>
      </c>
    </row>
    <row r="21865" spans="1:3">
      <c r="A21865" s="387" t="s">
        <v>57509</v>
      </c>
      <c r="B21865" s="388" t="s">
        <v>75632</v>
      </c>
      <c r="C21865" s="387" t="s">
        <v>18</v>
      </c>
    </row>
    <row r="21866" spans="1:3">
      <c r="A21866" s="387" t="s">
        <v>13077</v>
      </c>
      <c r="B21866" s="388" t="s">
        <v>75633</v>
      </c>
      <c r="C21866" s="387" t="s">
        <v>18</v>
      </c>
    </row>
    <row r="21867" spans="1:3">
      <c r="A21867" s="387" t="s">
        <v>57510</v>
      </c>
      <c r="B21867" s="388" t="s">
        <v>75633</v>
      </c>
      <c r="C21867" s="387" t="s">
        <v>18</v>
      </c>
    </row>
    <row r="21868" spans="1:3" ht="22.5">
      <c r="A21868" s="387" t="s">
        <v>13083</v>
      </c>
      <c r="B21868" s="388" t="s">
        <v>75634</v>
      </c>
      <c r="C21868" s="387" t="s">
        <v>18</v>
      </c>
    </row>
    <row r="21869" spans="1:3" ht="22.5">
      <c r="A21869" s="387" t="s">
        <v>57520</v>
      </c>
      <c r="B21869" s="388" t="s">
        <v>75634</v>
      </c>
      <c r="C21869" s="387" t="s">
        <v>18</v>
      </c>
    </row>
    <row r="21870" spans="1:3" ht="22.5">
      <c r="A21870" s="387" t="s">
        <v>13084</v>
      </c>
      <c r="B21870" s="388" t="s">
        <v>75635</v>
      </c>
      <c r="C21870" s="387" t="s">
        <v>18</v>
      </c>
    </row>
    <row r="21871" spans="1:3" ht="22.5">
      <c r="A21871" s="387" t="s">
        <v>57522</v>
      </c>
      <c r="B21871" s="388" t="s">
        <v>75635</v>
      </c>
      <c r="C21871" s="387" t="s">
        <v>18</v>
      </c>
    </row>
    <row r="21872" spans="1:3" ht="22.5">
      <c r="A21872" s="387" t="s">
        <v>13085</v>
      </c>
      <c r="B21872" s="388" t="s">
        <v>75636</v>
      </c>
      <c r="C21872" s="387" t="s">
        <v>18</v>
      </c>
    </row>
    <row r="21873" spans="1:3" ht="22.5">
      <c r="A21873" s="387" t="s">
        <v>57523</v>
      </c>
      <c r="B21873" s="388" t="s">
        <v>75636</v>
      </c>
      <c r="C21873" s="387" t="s">
        <v>18</v>
      </c>
    </row>
    <row r="21874" spans="1:3" ht="22.5">
      <c r="A21874" s="387" t="s">
        <v>13086</v>
      </c>
      <c r="B21874" s="388" t="s">
        <v>75637</v>
      </c>
      <c r="C21874" s="387" t="s">
        <v>18</v>
      </c>
    </row>
    <row r="21875" spans="1:3" ht="22.5">
      <c r="A21875" s="387" t="s">
        <v>57524</v>
      </c>
      <c r="B21875" s="388" t="s">
        <v>75637</v>
      </c>
      <c r="C21875" s="387" t="s">
        <v>18</v>
      </c>
    </row>
    <row r="21876" spans="1:3" ht="22.5">
      <c r="A21876" s="387" t="s">
        <v>13087</v>
      </c>
      <c r="B21876" s="388" t="s">
        <v>75638</v>
      </c>
      <c r="C21876" s="387" t="s">
        <v>18</v>
      </c>
    </row>
    <row r="21877" spans="1:3" ht="22.5">
      <c r="A21877" s="387" t="s">
        <v>57525</v>
      </c>
      <c r="B21877" s="388" t="s">
        <v>75638</v>
      </c>
      <c r="C21877" s="387" t="s">
        <v>18</v>
      </c>
    </row>
    <row r="21878" spans="1:3" ht="22.5">
      <c r="A21878" s="387" t="s">
        <v>13088</v>
      </c>
      <c r="B21878" s="388" t="s">
        <v>75639</v>
      </c>
      <c r="C21878" s="387" t="s">
        <v>18</v>
      </c>
    </row>
    <row r="21879" spans="1:3" ht="22.5">
      <c r="A21879" s="387" t="s">
        <v>57526</v>
      </c>
      <c r="B21879" s="388" t="s">
        <v>75639</v>
      </c>
      <c r="C21879" s="387" t="s">
        <v>18</v>
      </c>
    </row>
    <row r="21880" spans="1:3" ht="22.5">
      <c r="A21880" s="387" t="s">
        <v>13089</v>
      </c>
      <c r="B21880" s="388" t="s">
        <v>75640</v>
      </c>
      <c r="C21880" s="387" t="s">
        <v>18</v>
      </c>
    </row>
    <row r="21881" spans="1:3" ht="22.5">
      <c r="A21881" s="387" t="s">
        <v>57527</v>
      </c>
      <c r="B21881" s="388" t="s">
        <v>75640</v>
      </c>
      <c r="C21881" s="387" t="s">
        <v>18</v>
      </c>
    </row>
    <row r="21882" spans="1:3" ht="22.5">
      <c r="A21882" s="387" t="s">
        <v>13090</v>
      </c>
      <c r="B21882" s="388" t="s">
        <v>75641</v>
      </c>
      <c r="C21882" s="387" t="s">
        <v>18</v>
      </c>
    </row>
    <row r="21883" spans="1:3" ht="22.5">
      <c r="A21883" s="387" t="s">
        <v>57528</v>
      </c>
      <c r="B21883" s="388" t="s">
        <v>75641</v>
      </c>
      <c r="C21883" s="387" t="s">
        <v>18</v>
      </c>
    </row>
    <row r="21884" spans="1:3">
      <c r="A21884" s="387" t="s">
        <v>13091</v>
      </c>
      <c r="B21884" s="388" t="s">
        <v>75642</v>
      </c>
      <c r="C21884" s="387" t="s">
        <v>18</v>
      </c>
    </row>
    <row r="21885" spans="1:3">
      <c r="A21885" s="387" t="s">
        <v>57530</v>
      </c>
      <c r="B21885" s="388" t="s">
        <v>75642</v>
      </c>
      <c r="C21885" s="387" t="s">
        <v>18</v>
      </c>
    </row>
    <row r="21886" spans="1:3">
      <c r="A21886" s="387" t="s">
        <v>13092</v>
      </c>
      <c r="B21886" s="388" t="s">
        <v>75643</v>
      </c>
      <c r="C21886" s="387" t="s">
        <v>18</v>
      </c>
    </row>
    <row r="21887" spans="1:3">
      <c r="A21887" s="387" t="s">
        <v>57532</v>
      </c>
      <c r="B21887" s="388" t="s">
        <v>75643</v>
      </c>
      <c r="C21887" s="387" t="s">
        <v>18</v>
      </c>
    </row>
    <row r="21888" spans="1:3">
      <c r="A21888" s="387" t="s">
        <v>13093</v>
      </c>
      <c r="B21888" s="388" t="s">
        <v>75644</v>
      </c>
      <c r="C21888" s="387" t="s">
        <v>18</v>
      </c>
    </row>
    <row r="21889" spans="1:3">
      <c r="A21889" s="387" t="s">
        <v>57533</v>
      </c>
      <c r="B21889" s="388" t="s">
        <v>75644</v>
      </c>
      <c r="C21889" s="387" t="s">
        <v>18</v>
      </c>
    </row>
    <row r="21890" spans="1:3">
      <c r="A21890" s="387" t="s">
        <v>13094</v>
      </c>
      <c r="B21890" s="388" t="s">
        <v>75645</v>
      </c>
      <c r="C21890" s="387" t="s">
        <v>18</v>
      </c>
    </row>
    <row r="21891" spans="1:3">
      <c r="A21891" s="387" t="s">
        <v>57534</v>
      </c>
      <c r="B21891" s="388" t="s">
        <v>75645</v>
      </c>
      <c r="C21891" s="387" t="s">
        <v>18</v>
      </c>
    </row>
    <row r="21892" spans="1:3" ht="22.5">
      <c r="A21892" s="387" t="s">
        <v>13095</v>
      </c>
      <c r="B21892" s="388" t="s">
        <v>75646</v>
      </c>
      <c r="C21892" s="387" t="s">
        <v>18</v>
      </c>
    </row>
    <row r="21893" spans="1:3" ht="22.5">
      <c r="A21893" s="387" t="s">
        <v>57535</v>
      </c>
      <c r="B21893" s="388" t="s">
        <v>75646</v>
      </c>
      <c r="C21893" s="387" t="s">
        <v>18</v>
      </c>
    </row>
    <row r="21894" spans="1:3" ht="22.5">
      <c r="A21894" s="387" t="s">
        <v>13096</v>
      </c>
      <c r="B21894" s="388" t="s">
        <v>75647</v>
      </c>
      <c r="C21894" s="387" t="s">
        <v>18</v>
      </c>
    </row>
    <row r="21895" spans="1:3" ht="22.5">
      <c r="A21895" s="387" t="s">
        <v>57536</v>
      </c>
      <c r="B21895" s="388" t="s">
        <v>75647</v>
      </c>
      <c r="C21895" s="387" t="s">
        <v>18</v>
      </c>
    </row>
    <row r="21896" spans="1:3" ht="22.5">
      <c r="A21896" s="387" t="s">
        <v>13097</v>
      </c>
      <c r="B21896" s="388" t="s">
        <v>75648</v>
      </c>
      <c r="C21896" s="387" t="s">
        <v>18</v>
      </c>
    </row>
    <row r="21897" spans="1:3" ht="22.5">
      <c r="A21897" s="387" t="s">
        <v>57537</v>
      </c>
      <c r="B21897" s="388" t="s">
        <v>75648</v>
      </c>
      <c r="C21897" s="387" t="s">
        <v>18</v>
      </c>
    </row>
    <row r="21898" spans="1:3" ht="22.5">
      <c r="A21898" s="387" t="s">
        <v>13098</v>
      </c>
      <c r="B21898" s="388" t="s">
        <v>75649</v>
      </c>
      <c r="C21898" s="387" t="s">
        <v>18</v>
      </c>
    </row>
    <row r="21899" spans="1:3" ht="22.5">
      <c r="A21899" s="387" t="s">
        <v>57538</v>
      </c>
      <c r="B21899" s="388" t="s">
        <v>75649</v>
      </c>
      <c r="C21899" s="387" t="s">
        <v>18</v>
      </c>
    </row>
    <row r="21900" spans="1:3" ht="22.5">
      <c r="A21900" s="387" t="s">
        <v>13099</v>
      </c>
      <c r="B21900" s="388" t="s">
        <v>75650</v>
      </c>
      <c r="C21900" s="387" t="s">
        <v>18</v>
      </c>
    </row>
    <row r="21901" spans="1:3" ht="22.5">
      <c r="A21901" s="387" t="s">
        <v>57539</v>
      </c>
      <c r="B21901" s="388" t="s">
        <v>75650</v>
      </c>
      <c r="C21901" s="387" t="s">
        <v>18</v>
      </c>
    </row>
    <row r="21902" spans="1:3" ht="22.5">
      <c r="A21902" s="387" t="s">
        <v>13100</v>
      </c>
      <c r="B21902" s="388" t="s">
        <v>75651</v>
      </c>
      <c r="C21902" s="387" t="s">
        <v>18</v>
      </c>
    </row>
    <row r="21903" spans="1:3" ht="22.5">
      <c r="A21903" s="387" t="s">
        <v>57540</v>
      </c>
      <c r="B21903" s="388" t="s">
        <v>75651</v>
      </c>
      <c r="C21903" s="387" t="s">
        <v>18</v>
      </c>
    </row>
    <row r="21904" spans="1:3" ht="22.5">
      <c r="A21904" s="387" t="s">
        <v>13101</v>
      </c>
      <c r="B21904" s="388" t="s">
        <v>75652</v>
      </c>
      <c r="C21904" s="387" t="s">
        <v>18</v>
      </c>
    </row>
    <row r="21905" spans="1:3" ht="22.5">
      <c r="A21905" s="387" t="s">
        <v>57541</v>
      </c>
      <c r="B21905" s="388" t="s">
        <v>75652</v>
      </c>
      <c r="C21905" s="387" t="s">
        <v>18</v>
      </c>
    </row>
    <row r="21906" spans="1:3" ht="22.5">
      <c r="A21906" s="387" t="s">
        <v>13102</v>
      </c>
      <c r="B21906" s="388" t="s">
        <v>75653</v>
      </c>
      <c r="C21906" s="387" t="s">
        <v>18</v>
      </c>
    </row>
    <row r="21907" spans="1:3" ht="22.5">
      <c r="A21907" s="387" t="s">
        <v>57542</v>
      </c>
      <c r="B21907" s="388" t="s">
        <v>75653</v>
      </c>
      <c r="C21907" s="387" t="s">
        <v>18</v>
      </c>
    </row>
    <row r="21908" spans="1:3" ht="22.5">
      <c r="A21908" s="387" t="s">
        <v>13103</v>
      </c>
      <c r="B21908" s="388" t="s">
        <v>75654</v>
      </c>
      <c r="C21908" s="387" t="s">
        <v>18</v>
      </c>
    </row>
    <row r="21909" spans="1:3" ht="22.5">
      <c r="A21909" s="387" t="s">
        <v>57543</v>
      </c>
      <c r="B21909" s="388" t="s">
        <v>75654</v>
      </c>
      <c r="C21909" s="387" t="s">
        <v>18</v>
      </c>
    </row>
    <row r="21910" spans="1:3" ht="22.5">
      <c r="A21910" s="387" t="s">
        <v>13104</v>
      </c>
      <c r="B21910" s="388" t="s">
        <v>75655</v>
      </c>
      <c r="C21910" s="387" t="s">
        <v>18</v>
      </c>
    </row>
    <row r="21911" spans="1:3" ht="22.5">
      <c r="A21911" s="387" t="s">
        <v>57545</v>
      </c>
      <c r="B21911" s="388" t="s">
        <v>75655</v>
      </c>
      <c r="C21911" s="387" t="s">
        <v>18</v>
      </c>
    </row>
    <row r="21912" spans="1:3" ht="22.5">
      <c r="A21912" s="387" t="s">
        <v>13105</v>
      </c>
      <c r="B21912" s="388" t="s">
        <v>75656</v>
      </c>
      <c r="C21912" s="387" t="s">
        <v>18</v>
      </c>
    </row>
    <row r="21913" spans="1:3" ht="22.5">
      <c r="A21913" s="387" t="s">
        <v>57546</v>
      </c>
      <c r="B21913" s="388" t="s">
        <v>75656</v>
      </c>
      <c r="C21913" s="387" t="s">
        <v>18</v>
      </c>
    </row>
    <row r="21914" spans="1:3" ht="22.5">
      <c r="A21914" s="387" t="s">
        <v>13106</v>
      </c>
      <c r="B21914" s="388" t="s">
        <v>75657</v>
      </c>
      <c r="C21914" s="387" t="s">
        <v>18</v>
      </c>
    </row>
    <row r="21915" spans="1:3" ht="22.5">
      <c r="A21915" s="387" t="s">
        <v>57548</v>
      </c>
      <c r="B21915" s="388" t="s">
        <v>75657</v>
      </c>
      <c r="C21915" s="387" t="s">
        <v>18</v>
      </c>
    </row>
    <row r="21916" spans="1:3" ht="22.5">
      <c r="A21916" s="387" t="s">
        <v>13107</v>
      </c>
      <c r="B21916" s="388" t="s">
        <v>75658</v>
      </c>
      <c r="C21916" s="387" t="s">
        <v>18</v>
      </c>
    </row>
    <row r="21917" spans="1:3" ht="22.5">
      <c r="A21917" s="387" t="s">
        <v>57549</v>
      </c>
      <c r="B21917" s="388" t="s">
        <v>75658</v>
      </c>
      <c r="C21917" s="387" t="s">
        <v>18</v>
      </c>
    </row>
    <row r="21918" spans="1:3" ht="22.5">
      <c r="A21918" s="387" t="s">
        <v>13109</v>
      </c>
      <c r="B21918" s="388" t="s">
        <v>75659</v>
      </c>
      <c r="C21918" s="387" t="s">
        <v>18</v>
      </c>
    </row>
    <row r="21919" spans="1:3" ht="22.5">
      <c r="A21919" s="387" t="s">
        <v>57551</v>
      </c>
      <c r="B21919" s="388" t="s">
        <v>75659</v>
      </c>
      <c r="C21919" s="387" t="s">
        <v>18</v>
      </c>
    </row>
    <row r="21920" spans="1:3" ht="22.5">
      <c r="A21920" s="387" t="s">
        <v>13110</v>
      </c>
      <c r="B21920" s="388" t="s">
        <v>75660</v>
      </c>
      <c r="C21920" s="387" t="s">
        <v>18</v>
      </c>
    </row>
    <row r="21921" spans="1:3" ht="22.5">
      <c r="A21921" s="387" t="s">
        <v>57552</v>
      </c>
      <c r="B21921" s="388" t="s">
        <v>75660</v>
      </c>
      <c r="C21921" s="387" t="s">
        <v>18</v>
      </c>
    </row>
    <row r="21922" spans="1:3" ht="22.5">
      <c r="A21922" s="387" t="s">
        <v>13111</v>
      </c>
      <c r="B21922" s="388" t="s">
        <v>75661</v>
      </c>
      <c r="C21922" s="387" t="s">
        <v>18</v>
      </c>
    </row>
    <row r="21923" spans="1:3" ht="22.5">
      <c r="A21923" s="387" t="s">
        <v>57553</v>
      </c>
      <c r="B21923" s="388" t="s">
        <v>75661</v>
      </c>
      <c r="C21923" s="387" t="s">
        <v>18</v>
      </c>
    </row>
    <row r="21924" spans="1:3" ht="22.5">
      <c r="A21924" s="387" t="s">
        <v>13112</v>
      </c>
      <c r="B21924" s="388" t="s">
        <v>75662</v>
      </c>
      <c r="C21924" s="387" t="s">
        <v>18</v>
      </c>
    </row>
    <row r="21925" spans="1:3" ht="22.5">
      <c r="A21925" s="387" t="s">
        <v>57554</v>
      </c>
      <c r="B21925" s="388" t="s">
        <v>75662</v>
      </c>
      <c r="C21925" s="387" t="s">
        <v>18</v>
      </c>
    </row>
    <row r="21926" spans="1:3" ht="22.5">
      <c r="A21926" s="387" t="s">
        <v>13113</v>
      </c>
      <c r="B21926" s="388" t="s">
        <v>75663</v>
      </c>
      <c r="C21926" s="387" t="s">
        <v>18</v>
      </c>
    </row>
    <row r="21927" spans="1:3" ht="22.5">
      <c r="A21927" s="387" t="s">
        <v>57555</v>
      </c>
      <c r="B21927" s="388" t="s">
        <v>75663</v>
      </c>
      <c r="C21927" s="387" t="s">
        <v>18</v>
      </c>
    </row>
    <row r="21928" spans="1:3" ht="33.75">
      <c r="A21928" s="387" t="s">
        <v>13114</v>
      </c>
      <c r="B21928" s="388" t="s">
        <v>75664</v>
      </c>
      <c r="C21928" s="387" t="s">
        <v>18</v>
      </c>
    </row>
    <row r="21929" spans="1:3" ht="33.75">
      <c r="A21929" s="387" t="s">
        <v>57557</v>
      </c>
      <c r="B21929" s="388" t="s">
        <v>75664</v>
      </c>
      <c r="C21929" s="387" t="s">
        <v>18</v>
      </c>
    </row>
    <row r="21930" spans="1:3" ht="33.75">
      <c r="A21930" s="387" t="s">
        <v>13115</v>
      </c>
      <c r="B21930" s="388" t="s">
        <v>75665</v>
      </c>
      <c r="C21930" s="387" t="s">
        <v>18</v>
      </c>
    </row>
    <row r="21931" spans="1:3" ht="33.75">
      <c r="A21931" s="387" t="s">
        <v>57559</v>
      </c>
      <c r="B21931" s="388" t="s">
        <v>75665</v>
      </c>
      <c r="C21931" s="387" t="s">
        <v>18</v>
      </c>
    </row>
    <row r="21932" spans="1:3" ht="33.75">
      <c r="A21932" s="387" t="s">
        <v>13116</v>
      </c>
      <c r="B21932" s="388" t="s">
        <v>75666</v>
      </c>
      <c r="C21932" s="387" t="s">
        <v>18</v>
      </c>
    </row>
    <row r="21933" spans="1:3" ht="33.75">
      <c r="A21933" s="387" t="s">
        <v>57561</v>
      </c>
      <c r="B21933" s="388" t="s">
        <v>75666</v>
      </c>
      <c r="C21933" s="387" t="s">
        <v>18</v>
      </c>
    </row>
    <row r="21934" spans="1:3">
      <c r="A21934" s="387" t="s">
        <v>13117</v>
      </c>
      <c r="B21934" s="388" t="s">
        <v>75667</v>
      </c>
      <c r="C21934" s="387" t="s">
        <v>18</v>
      </c>
    </row>
    <row r="21935" spans="1:3">
      <c r="A21935" s="387" t="s">
        <v>57562</v>
      </c>
      <c r="B21935" s="388" t="s">
        <v>75667</v>
      </c>
      <c r="C21935" s="387" t="s">
        <v>18</v>
      </c>
    </row>
    <row r="21936" spans="1:3" ht="22.5">
      <c r="A21936" s="387" t="s">
        <v>13120</v>
      </c>
      <c r="B21936" s="388" t="s">
        <v>75668</v>
      </c>
      <c r="C21936" s="387" t="s">
        <v>18</v>
      </c>
    </row>
    <row r="21937" spans="1:3" ht="22.5">
      <c r="A21937" s="387" t="s">
        <v>57565</v>
      </c>
      <c r="B21937" s="388" t="s">
        <v>75668</v>
      </c>
      <c r="C21937" s="387" t="s">
        <v>18</v>
      </c>
    </row>
    <row r="21938" spans="1:3" ht="22.5">
      <c r="A21938" s="387" t="s">
        <v>13121</v>
      </c>
      <c r="B21938" s="388" t="s">
        <v>75669</v>
      </c>
      <c r="C21938" s="387" t="s">
        <v>18</v>
      </c>
    </row>
    <row r="21939" spans="1:3" ht="22.5">
      <c r="A21939" s="387" t="s">
        <v>57566</v>
      </c>
      <c r="B21939" s="388" t="s">
        <v>75669</v>
      </c>
      <c r="C21939" s="387" t="s">
        <v>18</v>
      </c>
    </row>
    <row r="21940" spans="1:3" ht="22.5">
      <c r="A21940" s="387" t="s">
        <v>13122</v>
      </c>
      <c r="B21940" s="388" t="s">
        <v>75670</v>
      </c>
      <c r="C21940" s="387" t="s">
        <v>18</v>
      </c>
    </row>
    <row r="21941" spans="1:3" ht="22.5">
      <c r="A21941" s="387" t="s">
        <v>57567</v>
      </c>
      <c r="B21941" s="388" t="s">
        <v>75670</v>
      </c>
      <c r="C21941" s="387" t="s">
        <v>18</v>
      </c>
    </row>
    <row r="21942" spans="1:3" ht="22.5">
      <c r="A21942" s="387" t="s">
        <v>13123</v>
      </c>
      <c r="B21942" s="388" t="s">
        <v>75671</v>
      </c>
      <c r="C21942" s="387" t="s">
        <v>18</v>
      </c>
    </row>
    <row r="21943" spans="1:3" ht="22.5">
      <c r="A21943" s="387" t="s">
        <v>57568</v>
      </c>
      <c r="B21943" s="388" t="s">
        <v>75671</v>
      </c>
      <c r="C21943" s="387" t="s">
        <v>18</v>
      </c>
    </row>
    <row r="21944" spans="1:3" ht="22.5">
      <c r="A21944" s="387" t="s">
        <v>13124</v>
      </c>
      <c r="B21944" s="388" t="s">
        <v>75672</v>
      </c>
      <c r="C21944" s="387" t="s">
        <v>18</v>
      </c>
    </row>
    <row r="21945" spans="1:3" ht="22.5">
      <c r="A21945" s="387" t="s">
        <v>57569</v>
      </c>
      <c r="B21945" s="388" t="s">
        <v>75672</v>
      </c>
      <c r="C21945" s="387" t="s">
        <v>18</v>
      </c>
    </row>
    <row r="21946" spans="1:3" ht="22.5">
      <c r="A21946" s="387" t="s">
        <v>13125</v>
      </c>
      <c r="B21946" s="388" t="s">
        <v>75673</v>
      </c>
      <c r="C21946" s="387" t="s">
        <v>18</v>
      </c>
    </row>
    <row r="21947" spans="1:3" ht="22.5">
      <c r="A21947" s="387" t="s">
        <v>57570</v>
      </c>
      <c r="B21947" s="388" t="s">
        <v>75673</v>
      </c>
      <c r="C21947" s="387" t="s">
        <v>18</v>
      </c>
    </row>
    <row r="21948" spans="1:3" ht="22.5">
      <c r="A21948" s="387" t="s">
        <v>13126</v>
      </c>
      <c r="B21948" s="388" t="s">
        <v>75674</v>
      </c>
      <c r="C21948" s="387" t="s">
        <v>18</v>
      </c>
    </row>
    <row r="21949" spans="1:3" ht="22.5">
      <c r="A21949" s="387" t="s">
        <v>57572</v>
      </c>
      <c r="B21949" s="388" t="s">
        <v>75674</v>
      </c>
      <c r="C21949" s="387" t="s">
        <v>18</v>
      </c>
    </row>
    <row r="21950" spans="1:3" ht="22.5">
      <c r="A21950" s="387" t="s">
        <v>13127</v>
      </c>
      <c r="B21950" s="388" t="s">
        <v>75675</v>
      </c>
      <c r="C21950" s="387" t="s">
        <v>18</v>
      </c>
    </row>
    <row r="21951" spans="1:3" ht="22.5">
      <c r="A21951" s="387" t="s">
        <v>57573</v>
      </c>
      <c r="B21951" s="388" t="s">
        <v>75675</v>
      </c>
      <c r="C21951" s="387" t="s">
        <v>18</v>
      </c>
    </row>
    <row r="21952" spans="1:3" ht="22.5">
      <c r="A21952" s="387" t="s">
        <v>13128</v>
      </c>
      <c r="B21952" s="388" t="s">
        <v>75676</v>
      </c>
      <c r="C21952" s="387" t="s">
        <v>18</v>
      </c>
    </row>
    <row r="21953" spans="1:3" ht="22.5">
      <c r="A21953" s="387" t="s">
        <v>57575</v>
      </c>
      <c r="B21953" s="388" t="s">
        <v>75676</v>
      </c>
      <c r="C21953" s="387" t="s">
        <v>18</v>
      </c>
    </row>
    <row r="21954" spans="1:3" ht="22.5">
      <c r="A21954" s="387" t="s">
        <v>13129</v>
      </c>
      <c r="B21954" s="388" t="s">
        <v>75677</v>
      </c>
      <c r="C21954" s="387" t="s">
        <v>18</v>
      </c>
    </row>
    <row r="21955" spans="1:3" ht="22.5">
      <c r="A21955" s="387" t="s">
        <v>57576</v>
      </c>
      <c r="B21955" s="388" t="s">
        <v>75677</v>
      </c>
      <c r="C21955" s="387" t="s">
        <v>18</v>
      </c>
    </row>
    <row r="21956" spans="1:3" ht="22.5">
      <c r="A21956" s="387" t="s">
        <v>13130</v>
      </c>
      <c r="B21956" s="388" t="s">
        <v>75678</v>
      </c>
      <c r="C21956" s="387" t="s">
        <v>18</v>
      </c>
    </row>
    <row r="21957" spans="1:3" ht="22.5">
      <c r="A21957" s="387" t="s">
        <v>57577</v>
      </c>
      <c r="B21957" s="388" t="s">
        <v>75678</v>
      </c>
      <c r="C21957" s="387" t="s">
        <v>18</v>
      </c>
    </row>
    <row r="21958" spans="1:3" ht="22.5">
      <c r="A21958" s="387" t="s">
        <v>13131</v>
      </c>
      <c r="B21958" s="388" t="s">
        <v>75679</v>
      </c>
      <c r="C21958" s="387" t="s">
        <v>18</v>
      </c>
    </row>
    <row r="21959" spans="1:3" ht="22.5">
      <c r="A21959" s="387" t="s">
        <v>57578</v>
      </c>
      <c r="B21959" s="388" t="s">
        <v>75679</v>
      </c>
      <c r="C21959" s="387" t="s">
        <v>18</v>
      </c>
    </row>
    <row r="21960" spans="1:3" ht="22.5">
      <c r="A21960" s="387" t="s">
        <v>13132</v>
      </c>
      <c r="B21960" s="388" t="s">
        <v>75680</v>
      </c>
      <c r="C21960" s="387" t="s">
        <v>18</v>
      </c>
    </row>
    <row r="21961" spans="1:3" ht="22.5">
      <c r="A21961" s="387" t="s">
        <v>57579</v>
      </c>
      <c r="B21961" s="388" t="s">
        <v>75680</v>
      </c>
      <c r="C21961" s="387" t="s">
        <v>18</v>
      </c>
    </row>
    <row r="21962" spans="1:3" ht="22.5">
      <c r="A21962" s="387" t="s">
        <v>13133</v>
      </c>
      <c r="B21962" s="388" t="s">
        <v>75681</v>
      </c>
      <c r="C21962" s="387" t="s">
        <v>18</v>
      </c>
    </row>
    <row r="21963" spans="1:3" ht="22.5">
      <c r="A21963" s="387" t="s">
        <v>57580</v>
      </c>
      <c r="B21963" s="388" t="s">
        <v>75681</v>
      </c>
      <c r="C21963" s="387" t="s">
        <v>18</v>
      </c>
    </row>
    <row r="21964" spans="1:3">
      <c r="A21964" s="387" t="s">
        <v>13134</v>
      </c>
      <c r="B21964" s="388" t="s">
        <v>75682</v>
      </c>
      <c r="C21964" s="387" t="s">
        <v>18</v>
      </c>
    </row>
    <row r="21965" spans="1:3">
      <c r="A21965" s="387" t="s">
        <v>57581</v>
      </c>
      <c r="B21965" s="388" t="s">
        <v>75682</v>
      </c>
      <c r="C21965" s="387" t="s">
        <v>18</v>
      </c>
    </row>
    <row r="21966" spans="1:3">
      <c r="A21966" s="387" t="s">
        <v>13135</v>
      </c>
      <c r="B21966" s="388" t="s">
        <v>75683</v>
      </c>
      <c r="C21966" s="387" t="s">
        <v>18</v>
      </c>
    </row>
    <row r="21967" spans="1:3">
      <c r="A21967" s="387" t="s">
        <v>57582</v>
      </c>
      <c r="B21967" s="388" t="s">
        <v>75683</v>
      </c>
      <c r="C21967" s="387" t="s">
        <v>18</v>
      </c>
    </row>
    <row r="21968" spans="1:3" ht="22.5">
      <c r="A21968" s="387" t="s">
        <v>13136</v>
      </c>
      <c r="B21968" s="388" t="s">
        <v>75684</v>
      </c>
      <c r="C21968" s="387" t="s">
        <v>18</v>
      </c>
    </row>
    <row r="21969" spans="1:3" ht="22.5">
      <c r="A21969" s="387" t="s">
        <v>57583</v>
      </c>
      <c r="B21969" s="388" t="s">
        <v>75684</v>
      </c>
      <c r="C21969" s="387" t="s">
        <v>18</v>
      </c>
    </row>
    <row r="21970" spans="1:3" ht="22.5">
      <c r="A21970" s="387" t="s">
        <v>13137</v>
      </c>
      <c r="B21970" s="388" t="s">
        <v>75685</v>
      </c>
      <c r="C21970" s="387" t="s">
        <v>18</v>
      </c>
    </row>
    <row r="21971" spans="1:3" ht="22.5">
      <c r="A21971" s="387" t="s">
        <v>57584</v>
      </c>
      <c r="B21971" s="388" t="s">
        <v>75685</v>
      </c>
      <c r="C21971" s="387" t="s">
        <v>18</v>
      </c>
    </row>
    <row r="21972" spans="1:3" ht="22.5">
      <c r="A21972" s="387" t="s">
        <v>13138</v>
      </c>
      <c r="B21972" s="388" t="s">
        <v>75686</v>
      </c>
      <c r="C21972" s="387" t="s">
        <v>18</v>
      </c>
    </row>
    <row r="21973" spans="1:3" ht="22.5">
      <c r="A21973" s="387" t="s">
        <v>57585</v>
      </c>
      <c r="B21973" s="388" t="s">
        <v>75686</v>
      </c>
      <c r="C21973" s="387" t="s">
        <v>18</v>
      </c>
    </row>
    <row r="21974" spans="1:3" ht="22.5">
      <c r="A21974" s="387" t="s">
        <v>13139</v>
      </c>
      <c r="B21974" s="388" t="s">
        <v>75687</v>
      </c>
      <c r="C21974" s="387" t="s">
        <v>18</v>
      </c>
    </row>
    <row r="21975" spans="1:3" ht="22.5">
      <c r="A21975" s="387" t="s">
        <v>57586</v>
      </c>
      <c r="B21975" s="388" t="s">
        <v>75687</v>
      </c>
      <c r="C21975" s="387" t="s">
        <v>18</v>
      </c>
    </row>
    <row r="21976" spans="1:3">
      <c r="A21976" s="387" t="s">
        <v>13141</v>
      </c>
      <c r="B21976" s="388" t="s">
        <v>75688</v>
      </c>
      <c r="C21976" s="387" t="s">
        <v>18</v>
      </c>
    </row>
    <row r="21977" spans="1:3">
      <c r="A21977" s="387" t="s">
        <v>57591</v>
      </c>
      <c r="B21977" s="388" t="s">
        <v>75688</v>
      </c>
      <c r="C21977" s="387" t="s">
        <v>18</v>
      </c>
    </row>
    <row r="21978" spans="1:3">
      <c r="A21978" s="387" t="s">
        <v>13143</v>
      </c>
      <c r="B21978" s="388" t="s">
        <v>75689</v>
      </c>
      <c r="C21978" s="387" t="s">
        <v>18</v>
      </c>
    </row>
    <row r="21979" spans="1:3">
      <c r="A21979" s="387" t="s">
        <v>57595</v>
      </c>
      <c r="B21979" s="388" t="s">
        <v>75689</v>
      </c>
      <c r="C21979" s="387" t="s">
        <v>18</v>
      </c>
    </row>
    <row r="21980" spans="1:3" ht="22.5">
      <c r="A21980" s="387" t="s">
        <v>13144</v>
      </c>
      <c r="B21980" s="388" t="s">
        <v>75690</v>
      </c>
      <c r="C21980" s="387" t="s">
        <v>18</v>
      </c>
    </row>
    <row r="21981" spans="1:3" ht="22.5">
      <c r="A21981" s="387" t="s">
        <v>57597</v>
      </c>
      <c r="B21981" s="388" t="s">
        <v>75690</v>
      </c>
      <c r="C21981" s="387" t="s">
        <v>18</v>
      </c>
    </row>
    <row r="21982" spans="1:3" ht="22.5">
      <c r="A21982" s="387" t="s">
        <v>13145</v>
      </c>
      <c r="B21982" s="388" t="s">
        <v>75691</v>
      </c>
      <c r="C21982" s="387" t="s">
        <v>18</v>
      </c>
    </row>
    <row r="21983" spans="1:3" ht="22.5">
      <c r="A21983" s="387" t="s">
        <v>57599</v>
      </c>
      <c r="B21983" s="388" t="s">
        <v>75691</v>
      </c>
      <c r="C21983" s="387" t="s">
        <v>18</v>
      </c>
    </row>
    <row r="21984" spans="1:3">
      <c r="A21984" s="387" t="s">
        <v>13146</v>
      </c>
      <c r="B21984" s="388" t="s">
        <v>75692</v>
      </c>
      <c r="C21984" s="387" t="s">
        <v>18</v>
      </c>
    </row>
    <row r="21985" spans="1:3">
      <c r="A21985" s="387" t="s">
        <v>57601</v>
      </c>
      <c r="B21985" s="388" t="s">
        <v>75692</v>
      </c>
      <c r="C21985" s="387" t="s">
        <v>18</v>
      </c>
    </row>
    <row r="21986" spans="1:3" ht="22.5">
      <c r="A21986" s="387" t="s">
        <v>13147</v>
      </c>
      <c r="B21986" s="388" t="s">
        <v>75693</v>
      </c>
      <c r="C21986" s="387" t="s">
        <v>18</v>
      </c>
    </row>
    <row r="21987" spans="1:3" ht="22.5">
      <c r="A21987" s="387" t="s">
        <v>57602</v>
      </c>
      <c r="B21987" s="388" t="s">
        <v>75693</v>
      </c>
      <c r="C21987" s="387" t="s">
        <v>18</v>
      </c>
    </row>
    <row r="21988" spans="1:3" ht="22.5">
      <c r="A21988" s="387" t="s">
        <v>13148</v>
      </c>
      <c r="B21988" s="388" t="s">
        <v>75694</v>
      </c>
      <c r="C21988" s="387" t="s">
        <v>18</v>
      </c>
    </row>
    <row r="21989" spans="1:3" ht="22.5">
      <c r="A21989" s="387" t="s">
        <v>57603</v>
      </c>
      <c r="B21989" s="388" t="s">
        <v>75694</v>
      </c>
      <c r="C21989" s="387" t="s">
        <v>18</v>
      </c>
    </row>
    <row r="21990" spans="1:3" ht="22.5">
      <c r="A21990" s="387" t="s">
        <v>13149</v>
      </c>
      <c r="B21990" s="388" t="s">
        <v>75695</v>
      </c>
      <c r="C21990" s="387" t="s">
        <v>18</v>
      </c>
    </row>
    <row r="21991" spans="1:3" ht="22.5">
      <c r="A21991" s="387" t="s">
        <v>57604</v>
      </c>
      <c r="B21991" s="388" t="s">
        <v>75695</v>
      </c>
      <c r="C21991" s="387" t="s">
        <v>18</v>
      </c>
    </row>
    <row r="21992" spans="1:3" ht="22.5">
      <c r="A21992" s="387" t="s">
        <v>13150</v>
      </c>
      <c r="B21992" s="388" t="s">
        <v>75696</v>
      </c>
      <c r="C21992" s="387" t="s">
        <v>18</v>
      </c>
    </row>
    <row r="21993" spans="1:3" ht="22.5">
      <c r="A21993" s="387" t="s">
        <v>57605</v>
      </c>
      <c r="B21993" s="388" t="s">
        <v>75696</v>
      </c>
      <c r="C21993" s="387" t="s">
        <v>18</v>
      </c>
    </row>
    <row r="21994" spans="1:3" ht="22.5">
      <c r="A21994" s="387" t="s">
        <v>13151</v>
      </c>
      <c r="B21994" s="388" t="s">
        <v>75697</v>
      </c>
      <c r="C21994" s="387" t="s">
        <v>18</v>
      </c>
    </row>
    <row r="21995" spans="1:3" ht="22.5">
      <c r="A21995" s="387" t="s">
        <v>57607</v>
      </c>
      <c r="B21995" s="388" t="s">
        <v>75697</v>
      </c>
      <c r="C21995" s="387" t="s">
        <v>18</v>
      </c>
    </row>
    <row r="21996" spans="1:3" ht="22.5">
      <c r="A21996" s="387" t="s">
        <v>13152</v>
      </c>
      <c r="B21996" s="388" t="s">
        <v>75698</v>
      </c>
      <c r="C21996" s="387" t="s">
        <v>18</v>
      </c>
    </row>
    <row r="21997" spans="1:3" ht="22.5">
      <c r="A21997" s="387" t="s">
        <v>57610</v>
      </c>
      <c r="B21997" s="388" t="s">
        <v>75698</v>
      </c>
      <c r="C21997" s="387" t="s">
        <v>18</v>
      </c>
    </row>
    <row r="21998" spans="1:3">
      <c r="A21998" s="387" t="s">
        <v>13153</v>
      </c>
      <c r="B21998" s="388" t="s">
        <v>75699</v>
      </c>
      <c r="C21998" s="387" t="s">
        <v>18</v>
      </c>
    </row>
    <row r="21999" spans="1:3">
      <c r="A21999" s="387" t="s">
        <v>57612</v>
      </c>
      <c r="B21999" s="388" t="s">
        <v>75699</v>
      </c>
      <c r="C21999" s="387" t="s">
        <v>18</v>
      </c>
    </row>
    <row r="22000" spans="1:3" ht="22.5">
      <c r="A22000" s="387" t="s">
        <v>13154</v>
      </c>
      <c r="B22000" s="388" t="s">
        <v>75700</v>
      </c>
      <c r="C22000" s="387" t="s">
        <v>18</v>
      </c>
    </row>
    <row r="22001" spans="1:3" ht="22.5">
      <c r="A22001" s="387" t="s">
        <v>57614</v>
      </c>
      <c r="B22001" s="388" t="s">
        <v>75700</v>
      </c>
      <c r="C22001" s="387" t="s">
        <v>18</v>
      </c>
    </row>
    <row r="22002" spans="1:3">
      <c r="A22002" s="387" t="s">
        <v>13155</v>
      </c>
      <c r="B22002" s="388" t="s">
        <v>75701</v>
      </c>
      <c r="C22002" s="387" t="s">
        <v>18</v>
      </c>
    </row>
    <row r="22003" spans="1:3">
      <c r="A22003" s="387" t="s">
        <v>57616</v>
      </c>
      <c r="B22003" s="388" t="s">
        <v>75701</v>
      </c>
      <c r="C22003" s="387" t="s">
        <v>18</v>
      </c>
    </row>
    <row r="22004" spans="1:3">
      <c r="A22004" s="387" t="s">
        <v>13156</v>
      </c>
      <c r="B22004" s="388" t="s">
        <v>75702</v>
      </c>
      <c r="C22004" s="387" t="s">
        <v>18</v>
      </c>
    </row>
    <row r="22005" spans="1:3">
      <c r="A22005" s="387" t="s">
        <v>57617</v>
      </c>
      <c r="B22005" s="388" t="s">
        <v>75702</v>
      </c>
      <c r="C22005" s="387" t="s">
        <v>18</v>
      </c>
    </row>
    <row r="22006" spans="1:3">
      <c r="A22006" s="387" t="s">
        <v>13157</v>
      </c>
      <c r="B22006" s="388" t="s">
        <v>75703</v>
      </c>
      <c r="C22006" s="387" t="s">
        <v>18</v>
      </c>
    </row>
    <row r="22007" spans="1:3">
      <c r="A22007" s="387" t="s">
        <v>57618</v>
      </c>
      <c r="B22007" s="388" t="s">
        <v>75703</v>
      </c>
      <c r="C22007" s="387" t="s">
        <v>18</v>
      </c>
    </row>
    <row r="22008" spans="1:3">
      <c r="A22008" s="387" t="s">
        <v>13158</v>
      </c>
      <c r="B22008" s="388" t="s">
        <v>75704</v>
      </c>
      <c r="C22008" s="387" t="s">
        <v>18</v>
      </c>
    </row>
    <row r="22009" spans="1:3">
      <c r="A22009" s="387" t="s">
        <v>57619</v>
      </c>
      <c r="B22009" s="388" t="s">
        <v>75704</v>
      </c>
      <c r="C22009" s="387" t="s">
        <v>18</v>
      </c>
    </row>
    <row r="22010" spans="1:3">
      <c r="A22010" s="387" t="s">
        <v>13159</v>
      </c>
      <c r="B22010" s="388" t="s">
        <v>75705</v>
      </c>
      <c r="C22010" s="387" t="s">
        <v>18</v>
      </c>
    </row>
    <row r="22011" spans="1:3">
      <c r="A22011" s="387" t="s">
        <v>57620</v>
      </c>
      <c r="B22011" s="388" t="s">
        <v>75705</v>
      </c>
      <c r="C22011" s="387" t="s">
        <v>18</v>
      </c>
    </row>
    <row r="22012" spans="1:3">
      <c r="A22012" s="387" t="s">
        <v>13160</v>
      </c>
      <c r="B22012" s="388" t="s">
        <v>75706</v>
      </c>
      <c r="C22012" s="387" t="s">
        <v>18</v>
      </c>
    </row>
    <row r="22013" spans="1:3">
      <c r="A22013" s="387" t="s">
        <v>57621</v>
      </c>
      <c r="B22013" s="388" t="s">
        <v>75706</v>
      </c>
      <c r="C22013" s="387" t="s">
        <v>18</v>
      </c>
    </row>
    <row r="22014" spans="1:3">
      <c r="A22014" s="387" t="s">
        <v>13161</v>
      </c>
      <c r="B22014" s="388" t="s">
        <v>75707</v>
      </c>
      <c r="C22014" s="387" t="s">
        <v>18</v>
      </c>
    </row>
    <row r="22015" spans="1:3">
      <c r="A22015" s="387" t="s">
        <v>57622</v>
      </c>
      <c r="B22015" s="388" t="s">
        <v>75707</v>
      </c>
      <c r="C22015" s="387" t="s">
        <v>18</v>
      </c>
    </row>
    <row r="22016" spans="1:3">
      <c r="A22016" s="387" t="s">
        <v>57623</v>
      </c>
      <c r="B22016" s="388" t="s">
        <v>75708</v>
      </c>
      <c r="C22016" s="387" t="s">
        <v>18</v>
      </c>
    </row>
    <row r="22017" spans="1:3">
      <c r="A22017" s="387" t="s">
        <v>57624</v>
      </c>
      <c r="B22017" s="388" t="s">
        <v>75708</v>
      </c>
      <c r="C22017" s="387" t="s">
        <v>18</v>
      </c>
    </row>
    <row r="22018" spans="1:3">
      <c r="A22018" s="387" t="s">
        <v>57625</v>
      </c>
      <c r="B22018" s="388" t="s">
        <v>75709</v>
      </c>
      <c r="C22018" s="387" t="s">
        <v>18</v>
      </c>
    </row>
    <row r="22019" spans="1:3">
      <c r="A22019" s="387" t="s">
        <v>57626</v>
      </c>
      <c r="B22019" s="388" t="s">
        <v>75709</v>
      </c>
      <c r="C22019" s="387" t="s">
        <v>18</v>
      </c>
    </row>
    <row r="22020" spans="1:3">
      <c r="A22020" s="387" t="s">
        <v>57627</v>
      </c>
      <c r="B22020" s="388" t="s">
        <v>75710</v>
      </c>
      <c r="C22020" s="387" t="s">
        <v>18</v>
      </c>
    </row>
    <row r="22021" spans="1:3">
      <c r="A22021" s="387" t="s">
        <v>57628</v>
      </c>
      <c r="B22021" s="388" t="s">
        <v>75710</v>
      </c>
      <c r="C22021" s="387" t="s">
        <v>18</v>
      </c>
    </row>
    <row r="22022" spans="1:3">
      <c r="A22022" s="387" t="s">
        <v>13162</v>
      </c>
      <c r="B22022" s="388" t="s">
        <v>75711</v>
      </c>
      <c r="C22022" s="387" t="s">
        <v>18</v>
      </c>
    </row>
    <row r="22023" spans="1:3">
      <c r="A22023" s="387" t="s">
        <v>57629</v>
      </c>
      <c r="B22023" s="388" t="s">
        <v>75711</v>
      </c>
      <c r="C22023" s="387" t="s">
        <v>18</v>
      </c>
    </row>
    <row r="22024" spans="1:3">
      <c r="A22024" s="387" t="s">
        <v>13164</v>
      </c>
      <c r="B22024" s="388" t="s">
        <v>75712</v>
      </c>
      <c r="C22024" s="387" t="s">
        <v>18</v>
      </c>
    </row>
    <row r="22025" spans="1:3">
      <c r="A22025" s="387" t="s">
        <v>57632</v>
      </c>
      <c r="B22025" s="388" t="s">
        <v>75712</v>
      </c>
      <c r="C22025" s="387" t="s">
        <v>18</v>
      </c>
    </row>
    <row r="22026" spans="1:3">
      <c r="A22026" s="387" t="s">
        <v>13165</v>
      </c>
      <c r="B22026" s="388" t="s">
        <v>75713</v>
      </c>
      <c r="C22026" s="387" t="s">
        <v>18</v>
      </c>
    </row>
    <row r="22027" spans="1:3">
      <c r="A22027" s="387" t="s">
        <v>57634</v>
      </c>
      <c r="B22027" s="388" t="s">
        <v>75713</v>
      </c>
      <c r="C22027" s="387" t="s">
        <v>18</v>
      </c>
    </row>
    <row r="22028" spans="1:3">
      <c r="A22028" s="387" t="s">
        <v>13166</v>
      </c>
      <c r="B22028" s="388" t="s">
        <v>75714</v>
      </c>
      <c r="C22028" s="387" t="s">
        <v>18</v>
      </c>
    </row>
    <row r="22029" spans="1:3">
      <c r="A22029" s="387" t="s">
        <v>57636</v>
      </c>
      <c r="B22029" s="388" t="s">
        <v>75714</v>
      </c>
      <c r="C22029" s="387" t="s">
        <v>18</v>
      </c>
    </row>
    <row r="22030" spans="1:3">
      <c r="A22030" s="387" t="s">
        <v>13167</v>
      </c>
      <c r="B22030" s="388" t="s">
        <v>75715</v>
      </c>
      <c r="C22030" s="387" t="s">
        <v>18</v>
      </c>
    </row>
    <row r="22031" spans="1:3">
      <c r="A22031" s="387" t="s">
        <v>57638</v>
      </c>
      <c r="B22031" s="388" t="s">
        <v>75715</v>
      </c>
      <c r="C22031" s="387" t="s">
        <v>18</v>
      </c>
    </row>
    <row r="22032" spans="1:3">
      <c r="A22032" s="387" t="s">
        <v>13168</v>
      </c>
      <c r="B22032" s="388" t="s">
        <v>75716</v>
      </c>
      <c r="C22032" s="387" t="s">
        <v>18</v>
      </c>
    </row>
    <row r="22033" spans="1:3">
      <c r="A22033" s="387" t="s">
        <v>57640</v>
      </c>
      <c r="B22033" s="388" t="s">
        <v>75716</v>
      </c>
      <c r="C22033" s="387" t="s">
        <v>18</v>
      </c>
    </row>
    <row r="22034" spans="1:3">
      <c r="A22034" s="387" t="s">
        <v>13169</v>
      </c>
      <c r="B22034" s="388" t="s">
        <v>75717</v>
      </c>
      <c r="C22034" s="387" t="s">
        <v>18</v>
      </c>
    </row>
    <row r="22035" spans="1:3">
      <c r="A22035" s="387" t="s">
        <v>57642</v>
      </c>
      <c r="B22035" s="388" t="s">
        <v>75717</v>
      </c>
      <c r="C22035" s="387" t="s">
        <v>18</v>
      </c>
    </row>
    <row r="22036" spans="1:3">
      <c r="A22036" s="387" t="s">
        <v>13170</v>
      </c>
      <c r="B22036" s="388" t="s">
        <v>75718</v>
      </c>
      <c r="C22036" s="387" t="s">
        <v>18</v>
      </c>
    </row>
    <row r="22037" spans="1:3">
      <c r="A22037" s="387" t="s">
        <v>57644</v>
      </c>
      <c r="B22037" s="388" t="s">
        <v>75718</v>
      </c>
      <c r="C22037" s="387" t="s">
        <v>18</v>
      </c>
    </row>
    <row r="22038" spans="1:3">
      <c r="A22038" s="387" t="s">
        <v>13171</v>
      </c>
      <c r="B22038" s="388" t="s">
        <v>75719</v>
      </c>
      <c r="C22038" s="387" t="s">
        <v>18</v>
      </c>
    </row>
    <row r="22039" spans="1:3">
      <c r="A22039" s="387" t="s">
        <v>57646</v>
      </c>
      <c r="B22039" s="388" t="s">
        <v>75719</v>
      </c>
      <c r="C22039" s="387" t="s">
        <v>18</v>
      </c>
    </row>
    <row r="22040" spans="1:3">
      <c r="A22040" s="387" t="s">
        <v>13172</v>
      </c>
      <c r="B22040" s="388" t="s">
        <v>75720</v>
      </c>
      <c r="C22040" s="387" t="s">
        <v>18</v>
      </c>
    </row>
    <row r="22041" spans="1:3">
      <c r="A22041" s="387" t="s">
        <v>57648</v>
      </c>
      <c r="B22041" s="388" t="s">
        <v>75720</v>
      </c>
      <c r="C22041" s="387" t="s">
        <v>18</v>
      </c>
    </row>
    <row r="22042" spans="1:3">
      <c r="A22042" s="387" t="s">
        <v>13173</v>
      </c>
      <c r="B22042" s="388" t="s">
        <v>75721</v>
      </c>
      <c r="C22042" s="387" t="s">
        <v>18</v>
      </c>
    </row>
    <row r="22043" spans="1:3">
      <c r="A22043" s="387" t="s">
        <v>57650</v>
      </c>
      <c r="B22043" s="388" t="s">
        <v>75721</v>
      </c>
      <c r="C22043" s="387" t="s">
        <v>18</v>
      </c>
    </row>
    <row r="22044" spans="1:3">
      <c r="A22044" s="387" t="s">
        <v>13174</v>
      </c>
      <c r="B22044" s="388" t="s">
        <v>75722</v>
      </c>
      <c r="C22044" s="387" t="s">
        <v>18</v>
      </c>
    </row>
    <row r="22045" spans="1:3">
      <c r="A22045" s="387" t="s">
        <v>57652</v>
      </c>
      <c r="B22045" s="388" t="s">
        <v>75722</v>
      </c>
      <c r="C22045" s="387" t="s">
        <v>18</v>
      </c>
    </row>
    <row r="22046" spans="1:3">
      <c r="A22046" s="387" t="s">
        <v>13175</v>
      </c>
      <c r="B22046" s="388" t="s">
        <v>75723</v>
      </c>
      <c r="C22046" s="387" t="s">
        <v>18</v>
      </c>
    </row>
    <row r="22047" spans="1:3">
      <c r="A22047" s="387" t="s">
        <v>57654</v>
      </c>
      <c r="B22047" s="388" t="s">
        <v>75723</v>
      </c>
      <c r="C22047" s="387" t="s">
        <v>18</v>
      </c>
    </row>
    <row r="22048" spans="1:3">
      <c r="A22048" s="387" t="s">
        <v>13176</v>
      </c>
      <c r="B22048" s="388" t="s">
        <v>75724</v>
      </c>
      <c r="C22048" s="387" t="s">
        <v>18</v>
      </c>
    </row>
    <row r="22049" spans="1:3">
      <c r="A22049" s="387" t="s">
        <v>57655</v>
      </c>
      <c r="B22049" s="388" t="s">
        <v>75724</v>
      </c>
      <c r="C22049" s="387" t="s">
        <v>18</v>
      </c>
    </row>
    <row r="22050" spans="1:3">
      <c r="A22050" s="387" t="s">
        <v>13177</v>
      </c>
      <c r="B22050" s="388" t="s">
        <v>75725</v>
      </c>
      <c r="C22050" s="387" t="s">
        <v>18</v>
      </c>
    </row>
    <row r="22051" spans="1:3">
      <c r="A22051" s="387" t="s">
        <v>57656</v>
      </c>
      <c r="B22051" s="388" t="s">
        <v>75725</v>
      </c>
      <c r="C22051" s="387" t="s">
        <v>18</v>
      </c>
    </row>
    <row r="22052" spans="1:3">
      <c r="A22052" s="387" t="s">
        <v>13178</v>
      </c>
      <c r="B22052" s="388" t="s">
        <v>75726</v>
      </c>
      <c r="C22052" s="387" t="s">
        <v>18</v>
      </c>
    </row>
    <row r="22053" spans="1:3">
      <c r="A22053" s="387" t="s">
        <v>57657</v>
      </c>
      <c r="B22053" s="388" t="s">
        <v>75726</v>
      </c>
      <c r="C22053" s="387" t="s">
        <v>18</v>
      </c>
    </row>
    <row r="22054" spans="1:3">
      <c r="A22054" s="387" t="s">
        <v>13179</v>
      </c>
      <c r="B22054" s="388" t="s">
        <v>75727</v>
      </c>
      <c r="C22054" s="387" t="s">
        <v>18</v>
      </c>
    </row>
    <row r="22055" spans="1:3">
      <c r="A22055" s="387" t="s">
        <v>57659</v>
      </c>
      <c r="B22055" s="388" t="s">
        <v>75727</v>
      </c>
      <c r="C22055" s="387" t="s">
        <v>18</v>
      </c>
    </row>
    <row r="22056" spans="1:3" ht="33.75">
      <c r="A22056" s="387" t="s">
        <v>13194</v>
      </c>
      <c r="B22056" s="388" t="s">
        <v>75728</v>
      </c>
      <c r="C22056" s="387" t="s">
        <v>18</v>
      </c>
    </row>
    <row r="22057" spans="1:3" ht="33.75">
      <c r="A22057" s="387" t="s">
        <v>57672</v>
      </c>
      <c r="B22057" s="388" t="s">
        <v>75728</v>
      </c>
      <c r="C22057" s="387" t="s">
        <v>18</v>
      </c>
    </row>
    <row r="22058" spans="1:3" ht="33.75">
      <c r="A22058" s="387" t="s">
        <v>13197</v>
      </c>
      <c r="B22058" s="388" t="s">
        <v>75729</v>
      </c>
      <c r="C22058" s="387" t="s">
        <v>18</v>
      </c>
    </row>
    <row r="22059" spans="1:3" ht="33.75">
      <c r="A22059" s="387" t="s">
        <v>57676</v>
      </c>
      <c r="B22059" s="388" t="s">
        <v>75729</v>
      </c>
      <c r="C22059" s="387" t="s">
        <v>18</v>
      </c>
    </row>
    <row r="22060" spans="1:3" ht="33.75">
      <c r="A22060" s="387" t="s">
        <v>13198</v>
      </c>
      <c r="B22060" s="388" t="s">
        <v>75730</v>
      </c>
      <c r="C22060" s="387" t="s">
        <v>18</v>
      </c>
    </row>
    <row r="22061" spans="1:3" ht="33.75">
      <c r="A22061" s="387" t="s">
        <v>57677</v>
      </c>
      <c r="B22061" s="388" t="s">
        <v>75730</v>
      </c>
      <c r="C22061" s="387" t="s">
        <v>18</v>
      </c>
    </row>
    <row r="22062" spans="1:3" ht="33.75">
      <c r="A22062" s="387" t="s">
        <v>13200</v>
      </c>
      <c r="B22062" s="388" t="s">
        <v>75731</v>
      </c>
      <c r="C22062" s="387" t="s">
        <v>18</v>
      </c>
    </row>
    <row r="22063" spans="1:3" ht="33.75">
      <c r="A22063" s="387" t="s">
        <v>57678</v>
      </c>
      <c r="B22063" s="388" t="s">
        <v>75731</v>
      </c>
      <c r="C22063" s="387" t="s">
        <v>18</v>
      </c>
    </row>
    <row r="22064" spans="1:3" ht="33.75">
      <c r="A22064" s="387" t="s">
        <v>13201</v>
      </c>
      <c r="B22064" s="388" t="s">
        <v>75732</v>
      </c>
      <c r="C22064" s="387" t="s">
        <v>18</v>
      </c>
    </row>
    <row r="22065" spans="1:3" ht="33.75">
      <c r="A22065" s="387" t="s">
        <v>57679</v>
      </c>
      <c r="B22065" s="388" t="s">
        <v>75732</v>
      </c>
      <c r="C22065" s="387" t="s">
        <v>18</v>
      </c>
    </row>
    <row r="22066" spans="1:3" ht="22.5">
      <c r="A22066" s="387" t="s">
        <v>13202</v>
      </c>
      <c r="B22066" s="388" t="s">
        <v>75733</v>
      </c>
      <c r="C22066" s="387" t="s">
        <v>18</v>
      </c>
    </row>
    <row r="22067" spans="1:3" ht="22.5">
      <c r="A22067" s="387" t="s">
        <v>57682</v>
      </c>
      <c r="B22067" s="388" t="s">
        <v>75733</v>
      </c>
      <c r="C22067" s="387" t="s">
        <v>18</v>
      </c>
    </row>
    <row r="22068" spans="1:3" ht="22.5">
      <c r="A22068" s="387" t="s">
        <v>13203</v>
      </c>
      <c r="B22068" s="388" t="s">
        <v>75734</v>
      </c>
      <c r="C22068" s="387" t="s">
        <v>18</v>
      </c>
    </row>
    <row r="22069" spans="1:3" ht="22.5">
      <c r="A22069" s="387" t="s">
        <v>57687</v>
      </c>
      <c r="B22069" s="388" t="s">
        <v>75734</v>
      </c>
      <c r="C22069" s="387" t="s">
        <v>18</v>
      </c>
    </row>
    <row r="22070" spans="1:3" ht="22.5">
      <c r="A22070" s="387" t="s">
        <v>13204</v>
      </c>
      <c r="B22070" s="388" t="s">
        <v>75735</v>
      </c>
      <c r="C22070" s="387" t="s">
        <v>18</v>
      </c>
    </row>
    <row r="22071" spans="1:3" ht="22.5">
      <c r="A22071" s="387" t="s">
        <v>57688</v>
      </c>
      <c r="B22071" s="388" t="s">
        <v>75735</v>
      </c>
      <c r="C22071" s="387" t="s">
        <v>18</v>
      </c>
    </row>
    <row r="22072" spans="1:3" ht="22.5">
      <c r="A22072" s="387" t="s">
        <v>13205</v>
      </c>
      <c r="B22072" s="388" t="s">
        <v>75736</v>
      </c>
      <c r="C22072" s="387" t="s">
        <v>18</v>
      </c>
    </row>
    <row r="22073" spans="1:3" ht="22.5">
      <c r="A22073" s="387" t="s">
        <v>57695</v>
      </c>
      <c r="B22073" s="388" t="s">
        <v>75736</v>
      </c>
      <c r="C22073" s="387" t="s">
        <v>18</v>
      </c>
    </row>
    <row r="22074" spans="1:3" ht="22.5">
      <c r="A22074" s="387" t="s">
        <v>13206</v>
      </c>
      <c r="B22074" s="388" t="s">
        <v>75737</v>
      </c>
      <c r="C22074" s="387" t="s">
        <v>18</v>
      </c>
    </row>
    <row r="22075" spans="1:3" ht="22.5">
      <c r="A22075" s="387" t="s">
        <v>57696</v>
      </c>
      <c r="B22075" s="388" t="s">
        <v>75737</v>
      </c>
      <c r="C22075" s="387" t="s">
        <v>18</v>
      </c>
    </row>
    <row r="22076" spans="1:3" ht="22.5">
      <c r="A22076" s="387" t="s">
        <v>13207</v>
      </c>
      <c r="B22076" s="388" t="s">
        <v>75738</v>
      </c>
      <c r="C22076" s="387" t="s">
        <v>18</v>
      </c>
    </row>
    <row r="22077" spans="1:3" ht="22.5">
      <c r="A22077" s="387" t="s">
        <v>57697</v>
      </c>
      <c r="B22077" s="388" t="s">
        <v>75738</v>
      </c>
      <c r="C22077" s="387" t="s">
        <v>18</v>
      </c>
    </row>
    <row r="22078" spans="1:3" ht="22.5">
      <c r="A22078" s="387" t="s">
        <v>13208</v>
      </c>
      <c r="B22078" s="388" t="s">
        <v>75739</v>
      </c>
      <c r="C22078" s="387" t="s">
        <v>18</v>
      </c>
    </row>
    <row r="22079" spans="1:3" ht="22.5">
      <c r="A22079" s="387" t="s">
        <v>57698</v>
      </c>
      <c r="B22079" s="388" t="s">
        <v>75739</v>
      </c>
      <c r="C22079" s="387" t="s">
        <v>18</v>
      </c>
    </row>
    <row r="22080" spans="1:3" ht="22.5">
      <c r="A22080" s="387" t="s">
        <v>13209</v>
      </c>
      <c r="B22080" s="388" t="s">
        <v>75740</v>
      </c>
      <c r="C22080" s="387" t="s">
        <v>18</v>
      </c>
    </row>
    <row r="22081" spans="1:3" ht="22.5">
      <c r="A22081" s="387" t="s">
        <v>57699</v>
      </c>
      <c r="B22081" s="388" t="s">
        <v>75740</v>
      </c>
      <c r="C22081" s="387" t="s">
        <v>18</v>
      </c>
    </row>
    <row r="22082" spans="1:3" ht="22.5">
      <c r="A22082" s="387" t="s">
        <v>13210</v>
      </c>
      <c r="B22082" s="388" t="s">
        <v>75741</v>
      </c>
      <c r="C22082" s="387" t="s">
        <v>18</v>
      </c>
    </row>
    <row r="22083" spans="1:3" ht="22.5">
      <c r="A22083" s="387" t="s">
        <v>57701</v>
      </c>
      <c r="B22083" s="388" t="s">
        <v>75741</v>
      </c>
      <c r="C22083" s="387" t="s">
        <v>18</v>
      </c>
    </row>
    <row r="22084" spans="1:3" ht="22.5">
      <c r="A22084" s="387" t="s">
        <v>13211</v>
      </c>
      <c r="B22084" s="388" t="s">
        <v>75742</v>
      </c>
      <c r="C22084" s="387" t="s">
        <v>18</v>
      </c>
    </row>
    <row r="22085" spans="1:3" ht="22.5">
      <c r="A22085" s="387" t="s">
        <v>57702</v>
      </c>
      <c r="B22085" s="388" t="s">
        <v>75742</v>
      </c>
      <c r="C22085" s="387" t="s">
        <v>18</v>
      </c>
    </row>
    <row r="22086" spans="1:3">
      <c r="A22086" s="387" t="s">
        <v>13212</v>
      </c>
      <c r="B22086" s="388" t="s">
        <v>75743</v>
      </c>
      <c r="C22086" s="387" t="s">
        <v>18</v>
      </c>
    </row>
    <row r="22087" spans="1:3">
      <c r="A22087" s="387" t="s">
        <v>57704</v>
      </c>
      <c r="B22087" s="388" t="s">
        <v>75743</v>
      </c>
      <c r="C22087" s="387" t="s">
        <v>18</v>
      </c>
    </row>
    <row r="22088" spans="1:3">
      <c r="A22088" s="387" t="s">
        <v>13213</v>
      </c>
      <c r="B22088" s="388" t="s">
        <v>75744</v>
      </c>
      <c r="C22088" s="387" t="s">
        <v>24</v>
      </c>
    </row>
    <row r="22089" spans="1:3">
      <c r="A22089" s="387" t="s">
        <v>57707</v>
      </c>
      <c r="B22089" s="388" t="s">
        <v>75744</v>
      </c>
      <c r="C22089" s="387" t="s">
        <v>24</v>
      </c>
    </row>
    <row r="22090" spans="1:3" ht="22.5">
      <c r="A22090" s="387" t="s">
        <v>13215</v>
      </c>
      <c r="B22090" s="388" t="s">
        <v>75745</v>
      </c>
      <c r="C22090" s="387" t="s">
        <v>18</v>
      </c>
    </row>
    <row r="22091" spans="1:3" ht="22.5">
      <c r="A22091" s="387" t="s">
        <v>57710</v>
      </c>
      <c r="B22091" s="388" t="s">
        <v>75745</v>
      </c>
      <c r="C22091" s="387" t="s">
        <v>18</v>
      </c>
    </row>
    <row r="22092" spans="1:3" ht="22.5">
      <c r="A22092" s="387" t="s">
        <v>13216</v>
      </c>
      <c r="B22092" s="388" t="s">
        <v>75746</v>
      </c>
      <c r="C22092" s="387" t="s">
        <v>18</v>
      </c>
    </row>
    <row r="22093" spans="1:3" ht="22.5">
      <c r="A22093" s="387" t="s">
        <v>57711</v>
      </c>
      <c r="B22093" s="388" t="s">
        <v>75746</v>
      </c>
      <c r="C22093" s="387" t="s">
        <v>18</v>
      </c>
    </row>
    <row r="22094" spans="1:3">
      <c r="A22094" s="387" t="s">
        <v>13235</v>
      </c>
      <c r="B22094" s="388" t="s">
        <v>75747</v>
      </c>
      <c r="C22094" s="387" t="s">
        <v>24</v>
      </c>
    </row>
    <row r="22095" spans="1:3">
      <c r="A22095" s="387" t="s">
        <v>57759</v>
      </c>
      <c r="B22095" s="388" t="s">
        <v>75747</v>
      </c>
      <c r="C22095" s="387" t="s">
        <v>24</v>
      </c>
    </row>
    <row r="22096" spans="1:3">
      <c r="A22096" s="387" t="s">
        <v>13236</v>
      </c>
      <c r="B22096" s="388" t="s">
        <v>75748</v>
      </c>
      <c r="C22096" s="387" t="s">
        <v>24</v>
      </c>
    </row>
    <row r="22097" spans="1:3">
      <c r="A22097" s="387" t="s">
        <v>57760</v>
      </c>
      <c r="B22097" s="388" t="s">
        <v>75748</v>
      </c>
      <c r="C22097" s="387" t="s">
        <v>24</v>
      </c>
    </row>
    <row r="22098" spans="1:3">
      <c r="A22098" s="387" t="s">
        <v>13237</v>
      </c>
      <c r="B22098" s="388" t="s">
        <v>75749</v>
      </c>
      <c r="C22098" s="387" t="s">
        <v>24</v>
      </c>
    </row>
    <row r="22099" spans="1:3">
      <c r="A22099" s="387" t="s">
        <v>57761</v>
      </c>
      <c r="B22099" s="388" t="s">
        <v>75749</v>
      </c>
      <c r="C22099" s="387" t="s">
        <v>24</v>
      </c>
    </row>
    <row r="22100" spans="1:3">
      <c r="A22100" s="387" t="s">
        <v>13238</v>
      </c>
      <c r="B22100" s="388" t="s">
        <v>75750</v>
      </c>
      <c r="C22100" s="387" t="s">
        <v>24</v>
      </c>
    </row>
    <row r="22101" spans="1:3">
      <c r="A22101" s="387" t="s">
        <v>57763</v>
      </c>
      <c r="B22101" s="388" t="s">
        <v>75750</v>
      </c>
      <c r="C22101" s="387" t="s">
        <v>24</v>
      </c>
    </row>
    <row r="22102" spans="1:3">
      <c r="A22102" s="387" t="s">
        <v>13239</v>
      </c>
      <c r="B22102" s="388" t="s">
        <v>75751</v>
      </c>
      <c r="C22102" s="387" t="s">
        <v>24</v>
      </c>
    </row>
    <row r="22103" spans="1:3">
      <c r="A22103" s="387" t="s">
        <v>57764</v>
      </c>
      <c r="B22103" s="388" t="s">
        <v>75751</v>
      </c>
      <c r="C22103" s="387" t="s">
        <v>24</v>
      </c>
    </row>
    <row r="22104" spans="1:3">
      <c r="A22104" s="387" t="s">
        <v>13240</v>
      </c>
      <c r="B22104" s="388" t="s">
        <v>75752</v>
      </c>
      <c r="C22104" s="387" t="s">
        <v>24</v>
      </c>
    </row>
    <row r="22105" spans="1:3">
      <c r="A22105" s="387" t="s">
        <v>57765</v>
      </c>
      <c r="B22105" s="388" t="s">
        <v>75752</v>
      </c>
      <c r="C22105" s="387" t="s">
        <v>24</v>
      </c>
    </row>
    <row r="22106" spans="1:3">
      <c r="A22106" s="387" t="s">
        <v>13241</v>
      </c>
      <c r="B22106" s="388" t="s">
        <v>75753</v>
      </c>
      <c r="C22106" s="387" t="s">
        <v>24</v>
      </c>
    </row>
    <row r="22107" spans="1:3">
      <c r="A22107" s="387" t="s">
        <v>57766</v>
      </c>
      <c r="B22107" s="388" t="s">
        <v>75753</v>
      </c>
      <c r="C22107" s="387" t="s">
        <v>24</v>
      </c>
    </row>
    <row r="22108" spans="1:3">
      <c r="A22108" s="387" t="s">
        <v>13242</v>
      </c>
      <c r="B22108" s="388" t="s">
        <v>75754</v>
      </c>
      <c r="C22108" s="387" t="s">
        <v>18</v>
      </c>
    </row>
    <row r="22109" spans="1:3">
      <c r="A22109" s="387" t="s">
        <v>57768</v>
      </c>
      <c r="B22109" s="388" t="s">
        <v>75754</v>
      </c>
      <c r="C22109" s="387" t="s">
        <v>18</v>
      </c>
    </row>
    <row r="22110" spans="1:3">
      <c r="A22110" s="387" t="s">
        <v>13243</v>
      </c>
      <c r="B22110" s="388" t="s">
        <v>75755</v>
      </c>
      <c r="C22110" s="387" t="s">
        <v>18</v>
      </c>
    </row>
    <row r="22111" spans="1:3">
      <c r="A22111" s="387" t="s">
        <v>57769</v>
      </c>
      <c r="B22111" s="388" t="s">
        <v>75755</v>
      </c>
      <c r="C22111" s="387" t="s">
        <v>18</v>
      </c>
    </row>
    <row r="22112" spans="1:3">
      <c r="A22112" s="387" t="s">
        <v>13245</v>
      </c>
      <c r="B22112" s="388" t="s">
        <v>75756</v>
      </c>
      <c r="C22112" s="387" t="s">
        <v>24</v>
      </c>
    </row>
    <row r="22113" spans="1:3">
      <c r="A22113" s="387" t="s">
        <v>57774</v>
      </c>
      <c r="B22113" s="388" t="s">
        <v>75756</v>
      </c>
      <c r="C22113" s="387" t="s">
        <v>24</v>
      </c>
    </row>
    <row r="22114" spans="1:3">
      <c r="A22114" s="387" t="s">
        <v>13246</v>
      </c>
      <c r="B22114" s="388" t="s">
        <v>75757</v>
      </c>
      <c r="C22114" s="387" t="s">
        <v>24</v>
      </c>
    </row>
    <row r="22115" spans="1:3">
      <c r="A22115" s="387" t="s">
        <v>57776</v>
      </c>
      <c r="B22115" s="388" t="s">
        <v>75757</v>
      </c>
      <c r="C22115" s="387" t="s">
        <v>24</v>
      </c>
    </row>
    <row r="22116" spans="1:3">
      <c r="A22116" s="387" t="s">
        <v>13247</v>
      </c>
      <c r="B22116" s="388" t="s">
        <v>75758</v>
      </c>
      <c r="C22116" s="387" t="s">
        <v>24</v>
      </c>
    </row>
    <row r="22117" spans="1:3">
      <c r="A22117" s="387" t="s">
        <v>57778</v>
      </c>
      <c r="B22117" s="388" t="s">
        <v>75758</v>
      </c>
      <c r="C22117" s="387" t="s">
        <v>24</v>
      </c>
    </row>
    <row r="22118" spans="1:3">
      <c r="A22118" s="387" t="s">
        <v>13248</v>
      </c>
      <c r="B22118" s="388" t="s">
        <v>75759</v>
      </c>
      <c r="C22118" s="387" t="s">
        <v>24</v>
      </c>
    </row>
    <row r="22119" spans="1:3">
      <c r="A22119" s="387" t="s">
        <v>57780</v>
      </c>
      <c r="B22119" s="388" t="s">
        <v>75759</v>
      </c>
      <c r="C22119" s="387" t="s">
        <v>24</v>
      </c>
    </row>
    <row r="22120" spans="1:3">
      <c r="A22120" s="387" t="s">
        <v>13249</v>
      </c>
      <c r="B22120" s="388" t="s">
        <v>75760</v>
      </c>
      <c r="C22120" s="387" t="s">
        <v>24</v>
      </c>
    </row>
    <row r="22121" spans="1:3">
      <c r="A22121" s="387" t="s">
        <v>57782</v>
      </c>
      <c r="B22121" s="388" t="s">
        <v>75760</v>
      </c>
      <c r="C22121" s="387" t="s">
        <v>24</v>
      </c>
    </row>
    <row r="22122" spans="1:3">
      <c r="A22122" s="387" t="s">
        <v>13250</v>
      </c>
      <c r="B22122" s="388" t="s">
        <v>75761</v>
      </c>
      <c r="C22122" s="387" t="s">
        <v>24</v>
      </c>
    </row>
    <row r="22123" spans="1:3">
      <c r="A22123" s="387" t="s">
        <v>57784</v>
      </c>
      <c r="B22123" s="388" t="s">
        <v>75761</v>
      </c>
      <c r="C22123" s="387" t="s">
        <v>24</v>
      </c>
    </row>
    <row r="22124" spans="1:3">
      <c r="A22124" s="387" t="s">
        <v>13251</v>
      </c>
      <c r="B22124" s="388" t="s">
        <v>75762</v>
      </c>
      <c r="C22124" s="387" t="s">
        <v>24</v>
      </c>
    </row>
    <row r="22125" spans="1:3">
      <c r="A22125" s="387" t="s">
        <v>57786</v>
      </c>
      <c r="B22125" s="388" t="s">
        <v>75762</v>
      </c>
      <c r="C22125" s="387" t="s">
        <v>24</v>
      </c>
    </row>
    <row r="22126" spans="1:3">
      <c r="A22126" s="387" t="s">
        <v>13252</v>
      </c>
      <c r="B22126" s="388" t="s">
        <v>75763</v>
      </c>
      <c r="C22126" s="387" t="s">
        <v>24</v>
      </c>
    </row>
    <row r="22127" spans="1:3">
      <c r="A22127" s="387" t="s">
        <v>57788</v>
      </c>
      <c r="B22127" s="388" t="s">
        <v>75763</v>
      </c>
      <c r="C22127" s="387" t="s">
        <v>24</v>
      </c>
    </row>
    <row r="22128" spans="1:3">
      <c r="A22128" s="387" t="s">
        <v>13253</v>
      </c>
      <c r="B22128" s="388" t="s">
        <v>75764</v>
      </c>
      <c r="C22128" s="387" t="s">
        <v>24</v>
      </c>
    </row>
    <row r="22129" spans="1:3">
      <c r="A22129" s="387" t="s">
        <v>57790</v>
      </c>
      <c r="B22129" s="388" t="s">
        <v>75764</v>
      </c>
      <c r="C22129" s="387" t="s">
        <v>24</v>
      </c>
    </row>
    <row r="22130" spans="1:3">
      <c r="A22130" s="387" t="s">
        <v>13254</v>
      </c>
      <c r="B22130" s="388" t="s">
        <v>75765</v>
      </c>
      <c r="C22130" s="387" t="s">
        <v>24</v>
      </c>
    </row>
    <row r="22131" spans="1:3">
      <c r="A22131" s="387" t="s">
        <v>57792</v>
      </c>
      <c r="B22131" s="388" t="s">
        <v>75765</v>
      </c>
      <c r="C22131" s="387" t="s">
        <v>24</v>
      </c>
    </row>
    <row r="22132" spans="1:3">
      <c r="A22132" s="387" t="s">
        <v>13255</v>
      </c>
      <c r="B22132" s="388" t="s">
        <v>75766</v>
      </c>
      <c r="C22132" s="387" t="s">
        <v>24</v>
      </c>
    </row>
    <row r="22133" spans="1:3">
      <c r="A22133" s="387" t="s">
        <v>57794</v>
      </c>
      <c r="B22133" s="388" t="s">
        <v>75766</v>
      </c>
      <c r="C22133" s="387" t="s">
        <v>24</v>
      </c>
    </row>
    <row r="22134" spans="1:3">
      <c r="A22134" s="387" t="s">
        <v>13256</v>
      </c>
      <c r="B22134" s="388" t="s">
        <v>75767</v>
      </c>
      <c r="C22134" s="387" t="s">
        <v>24</v>
      </c>
    </row>
    <row r="22135" spans="1:3">
      <c r="A22135" s="387" t="s">
        <v>57796</v>
      </c>
      <c r="B22135" s="388" t="s">
        <v>75767</v>
      </c>
      <c r="C22135" s="387" t="s">
        <v>24</v>
      </c>
    </row>
    <row r="22136" spans="1:3">
      <c r="A22136" s="387" t="s">
        <v>13257</v>
      </c>
      <c r="B22136" s="388" t="s">
        <v>75768</v>
      </c>
      <c r="C22136" s="387" t="s">
        <v>24</v>
      </c>
    </row>
    <row r="22137" spans="1:3">
      <c r="A22137" s="387" t="s">
        <v>57798</v>
      </c>
      <c r="B22137" s="388" t="s">
        <v>75768</v>
      </c>
      <c r="C22137" s="387" t="s">
        <v>24</v>
      </c>
    </row>
    <row r="22138" spans="1:3">
      <c r="A22138" s="387" t="s">
        <v>13258</v>
      </c>
      <c r="B22138" s="388" t="s">
        <v>75769</v>
      </c>
      <c r="C22138" s="387" t="s">
        <v>24</v>
      </c>
    </row>
    <row r="22139" spans="1:3">
      <c r="A22139" s="387" t="s">
        <v>57800</v>
      </c>
      <c r="B22139" s="388" t="s">
        <v>75769</v>
      </c>
      <c r="C22139" s="387" t="s">
        <v>24</v>
      </c>
    </row>
    <row r="22140" spans="1:3">
      <c r="A22140" s="387" t="s">
        <v>13259</v>
      </c>
      <c r="B22140" s="388" t="s">
        <v>75770</v>
      </c>
      <c r="C22140" s="387" t="s">
        <v>24</v>
      </c>
    </row>
    <row r="22141" spans="1:3">
      <c r="A22141" s="387" t="s">
        <v>57802</v>
      </c>
      <c r="B22141" s="388" t="s">
        <v>75770</v>
      </c>
      <c r="C22141" s="387" t="s">
        <v>24</v>
      </c>
    </row>
    <row r="22142" spans="1:3">
      <c r="A22142" s="387" t="s">
        <v>13260</v>
      </c>
      <c r="B22142" s="388" t="s">
        <v>75771</v>
      </c>
      <c r="C22142" s="387" t="s">
        <v>24</v>
      </c>
    </row>
    <row r="22143" spans="1:3">
      <c r="A22143" s="387" t="s">
        <v>57804</v>
      </c>
      <c r="B22143" s="388" t="s">
        <v>75771</v>
      </c>
      <c r="C22143" s="387" t="s">
        <v>24</v>
      </c>
    </row>
    <row r="22144" spans="1:3">
      <c r="A22144" s="387" t="s">
        <v>13261</v>
      </c>
      <c r="B22144" s="388" t="s">
        <v>75772</v>
      </c>
      <c r="C22144" s="387" t="s">
        <v>24</v>
      </c>
    </row>
    <row r="22145" spans="1:3">
      <c r="A22145" s="387" t="s">
        <v>57806</v>
      </c>
      <c r="B22145" s="388" t="s">
        <v>75772</v>
      </c>
      <c r="C22145" s="387" t="s">
        <v>24</v>
      </c>
    </row>
    <row r="22146" spans="1:3">
      <c r="A22146" s="387" t="s">
        <v>13262</v>
      </c>
      <c r="B22146" s="388" t="s">
        <v>75773</v>
      </c>
      <c r="C22146" s="387" t="s">
        <v>24</v>
      </c>
    </row>
    <row r="22147" spans="1:3">
      <c r="A22147" s="387" t="s">
        <v>57808</v>
      </c>
      <c r="B22147" s="388" t="s">
        <v>75773</v>
      </c>
      <c r="C22147" s="387" t="s">
        <v>24</v>
      </c>
    </row>
    <row r="22148" spans="1:3">
      <c r="A22148" s="387" t="s">
        <v>13263</v>
      </c>
      <c r="B22148" s="388" t="s">
        <v>75774</v>
      </c>
      <c r="C22148" s="387" t="s">
        <v>24</v>
      </c>
    </row>
    <row r="22149" spans="1:3">
      <c r="A22149" s="387" t="s">
        <v>57810</v>
      </c>
      <c r="B22149" s="388" t="s">
        <v>75774</v>
      </c>
      <c r="C22149" s="387" t="s">
        <v>24</v>
      </c>
    </row>
    <row r="22150" spans="1:3" ht="33.75">
      <c r="A22150" s="387" t="s">
        <v>13264</v>
      </c>
      <c r="B22150" s="388" t="s">
        <v>75775</v>
      </c>
      <c r="C22150" s="387" t="s">
        <v>24</v>
      </c>
    </row>
    <row r="22151" spans="1:3" ht="33.75">
      <c r="A22151" s="387" t="s">
        <v>57811</v>
      </c>
      <c r="B22151" s="388" t="s">
        <v>75775</v>
      </c>
      <c r="C22151" s="387" t="s">
        <v>24</v>
      </c>
    </row>
    <row r="22152" spans="1:3" ht="33.75">
      <c r="A22152" s="387" t="s">
        <v>13265</v>
      </c>
      <c r="B22152" s="388" t="s">
        <v>75776</v>
      </c>
      <c r="C22152" s="387" t="s">
        <v>24</v>
      </c>
    </row>
    <row r="22153" spans="1:3" ht="33.75">
      <c r="A22153" s="387" t="s">
        <v>57812</v>
      </c>
      <c r="B22153" s="388" t="s">
        <v>75776</v>
      </c>
      <c r="C22153" s="387" t="s">
        <v>24</v>
      </c>
    </row>
    <row r="22154" spans="1:3" ht="33.75">
      <c r="A22154" s="387" t="s">
        <v>13267</v>
      </c>
      <c r="B22154" s="388" t="s">
        <v>75777</v>
      </c>
      <c r="C22154" s="387" t="s">
        <v>24</v>
      </c>
    </row>
    <row r="22155" spans="1:3" ht="33.75">
      <c r="A22155" s="387" t="s">
        <v>57814</v>
      </c>
      <c r="B22155" s="388" t="s">
        <v>75777</v>
      </c>
      <c r="C22155" s="387" t="s">
        <v>24</v>
      </c>
    </row>
    <row r="22156" spans="1:3" ht="33.75">
      <c r="A22156" s="387" t="s">
        <v>13269</v>
      </c>
      <c r="B22156" s="388" t="s">
        <v>75778</v>
      </c>
      <c r="C22156" s="387" t="s">
        <v>24</v>
      </c>
    </row>
    <row r="22157" spans="1:3" ht="33.75">
      <c r="A22157" s="387" t="s">
        <v>57817</v>
      </c>
      <c r="B22157" s="388" t="s">
        <v>75778</v>
      </c>
      <c r="C22157" s="387" t="s">
        <v>24</v>
      </c>
    </row>
    <row r="22158" spans="1:3">
      <c r="A22158" s="387" t="s">
        <v>57820</v>
      </c>
      <c r="B22158" s="388" t="s">
        <v>75779</v>
      </c>
      <c r="C22158" s="387" t="s">
        <v>24</v>
      </c>
    </row>
    <row r="22159" spans="1:3">
      <c r="A22159" s="387" t="s">
        <v>57822</v>
      </c>
      <c r="B22159" s="388" t="s">
        <v>75779</v>
      </c>
      <c r="C22159" s="387" t="s">
        <v>24</v>
      </c>
    </row>
    <row r="22160" spans="1:3">
      <c r="A22160" s="387" t="s">
        <v>57823</v>
      </c>
      <c r="B22160" s="388" t="s">
        <v>75780</v>
      </c>
      <c r="C22160" s="387" t="s">
        <v>24</v>
      </c>
    </row>
    <row r="22161" spans="1:3">
      <c r="A22161" s="387" t="s">
        <v>57824</v>
      </c>
      <c r="B22161" s="388" t="s">
        <v>75780</v>
      </c>
      <c r="C22161" s="387" t="s">
        <v>24</v>
      </c>
    </row>
    <row r="22162" spans="1:3">
      <c r="A22162" s="387" t="s">
        <v>13270</v>
      </c>
      <c r="B22162" s="388" t="s">
        <v>75781</v>
      </c>
      <c r="C22162" s="387" t="s">
        <v>24</v>
      </c>
    </row>
    <row r="22163" spans="1:3">
      <c r="A22163" s="387" t="s">
        <v>57827</v>
      </c>
      <c r="B22163" s="388" t="s">
        <v>75781</v>
      </c>
      <c r="C22163" s="387" t="s">
        <v>24</v>
      </c>
    </row>
    <row r="22164" spans="1:3">
      <c r="A22164" s="387" t="s">
        <v>13272</v>
      </c>
      <c r="B22164" s="388" t="s">
        <v>75782</v>
      </c>
      <c r="C22164" s="387" t="s">
        <v>24</v>
      </c>
    </row>
    <row r="22165" spans="1:3">
      <c r="A22165" s="387" t="s">
        <v>57829</v>
      </c>
      <c r="B22165" s="388" t="s">
        <v>75782</v>
      </c>
      <c r="C22165" s="387" t="s">
        <v>24</v>
      </c>
    </row>
    <row r="22166" spans="1:3" ht="33.75">
      <c r="A22166" s="387" t="s">
        <v>13273</v>
      </c>
      <c r="B22166" s="388" t="s">
        <v>75783</v>
      </c>
      <c r="C22166" s="387" t="s">
        <v>24</v>
      </c>
    </row>
    <row r="22167" spans="1:3" ht="33.75">
      <c r="A22167" s="387" t="s">
        <v>57830</v>
      </c>
      <c r="B22167" s="388" t="s">
        <v>75783</v>
      </c>
      <c r="C22167" s="387" t="s">
        <v>24</v>
      </c>
    </row>
    <row r="22168" spans="1:3" ht="33.75">
      <c r="A22168" s="387" t="s">
        <v>13275</v>
      </c>
      <c r="B22168" s="388" t="s">
        <v>75784</v>
      </c>
      <c r="C22168" s="387" t="s">
        <v>24</v>
      </c>
    </row>
    <row r="22169" spans="1:3" ht="33.75">
      <c r="A22169" s="387" t="s">
        <v>57832</v>
      </c>
      <c r="B22169" s="388" t="s">
        <v>75784</v>
      </c>
      <c r="C22169" s="387" t="s">
        <v>24</v>
      </c>
    </row>
    <row r="22170" spans="1:3" ht="33.75">
      <c r="A22170" s="387" t="s">
        <v>13276</v>
      </c>
      <c r="B22170" s="388" t="s">
        <v>75785</v>
      </c>
      <c r="C22170" s="387" t="s">
        <v>24</v>
      </c>
    </row>
    <row r="22171" spans="1:3" ht="33.75">
      <c r="A22171" s="387" t="s">
        <v>57833</v>
      </c>
      <c r="B22171" s="388" t="s">
        <v>75785</v>
      </c>
      <c r="C22171" s="387" t="s">
        <v>24</v>
      </c>
    </row>
    <row r="22172" spans="1:3" ht="22.5">
      <c r="A22172" s="387" t="s">
        <v>13277</v>
      </c>
      <c r="B22172" s="388" t="s">
        <v>75786</v>
      </c>
      <c r="C22172" s="387" t="s">
        <v>18</v>
      </c>
    </row>
    <row r="22173" spans="1:3" ht="22.5">
      <c r="A22173" s="387" t="s">
        <v>57840</v>
      </c>
      <c r="B22173" s="388" t="s">
        <v>75786</v>
      </c>
      <c r="C22173" s="387" t="s">
        <v>18</v>
      </c>
    </row>
    <row r="22174" spans="1:3" ht="22.5">
      <c r="A22174" s="387" t="s">
        <v>13278</v>
      </c>
      <c r="B22174" s="388" t="s">
        <v>75787</v>
      </c>
      <c r="C22174" s="387" t="s">
        <v>18</v>
      </c>
    </row>
    <row r="22175" spans="1:3" ht="22.5">
      <c r="A22175" s="387" t="s">
        <v>57841</v>
      </c>
      <c r="B22175" s="388" t="s">
        <v>75787</v>
      </c>
      <c r="C22175" s="387" t="s">
        <v>18</v>
      </c>
    </row>
    <row r="22176" spans="1:3" ht="22.5">
      <c r="A22176" s="387" t="s">
        <v>13279</v>
      </c>
      <c r="B22176" s="388" t="s">
        <v>75788</v>
      </c>
      <c r="C22176" s="387" t="s">
        <v>18</v>
      </c>
    </row>
    <row r="22177" spans="1:3" ht="22.5">
      <c r="A22177" s="387" t="s">
        <v>57842</v>
      </c>
      <c r="B22177" s="388" t="s">
        <v>75788</v>
      </c>
      <c r="C22177" s="387" t="s">
        <v>18</v>
      </c>
    </row>
    <row r="22178" spans="1:3" ht="22.5">
      <c r="A22178" s="387" t="s">
        <v>13280</v>
      </c>
      <c r="B22178" s="388" t="s">
        <v>75789</v>
      </c>
      <c r="C22178" s="387" t="s">
        <v>18</v>
      </c>
    </row>
    <row r="22179" spans="1:3" ht="22.5">
      <c r="A22179" s="387" t="s">
        <v>57843</v>
      </c>
      <c r="B22179" s="388" t="s">
        <v>75789</v>
      </c>
      <c r="C22179" s="387" t="s">
        <v>18</v>
      </c>
    </row>
    <row r="22180" spans="1:3">
      <c r="A22180" s="387" t="s">
        <v>13281</v>
      </c>
      <c r="B22180" s="388" t="s">
        <v>75790</v>
      </c>
      <c r="C22180" s="387" t="s">
        <v>18</v>
      </c>
    </row>
    <row r="22181" spans="1:3">
      <c r="A22181" s="387" t="s">
        <v>57844</v>
      </c>
      <c r="B22181" s="388" t="s">
        <v>75790</v>
      </c>
      <c r="C22181" s="387" t="s">
        <v>18</v>
      </c>
    </row>
    <row r="22182" spans="1:3">
      <c r="A22182" s="387" t="s">
        <v>13282</v>
      </c>
      <c r="B22182" s="388" t="s">
        <v>75791</v>
      </c>
      <c r="C22182" s="387" t="s">
        <v>18</v>
      </c>
    </row>
    <row r="22183" spans="1:3">
      <c r="A22183" s="387" t="s">
        <v>57845</v>
      </c>
      <c r="B22183" s="388" t="s">
        <v>75791</v>
      </c>
      <c r="C22183" s="387" t="s">
        <v>18</v>
      </c>
    </row>
    <row r="22184" spans="1:3">
      <c r="A22184" s="387" t="s">
        <v>13283</v>
      </c>
      <c r="B22184" s="388" t="s">
        <v>75792</v>
      </c>
      <c r="C22184" s="387" t="s">
        <v>18</v>
      </c>
    </row>
    <row r="22185" spans="1:3">
      <c r="A22185" s="387" t="s">
        <v>57847</v>
      </c>
      <c r="B22185" s="388" t="s">
        <v>75792</v>
      </c>
      <c r="C22185" s="387" t="s">
        <v>18</v>
      </c>
    </row>
    <row r="22186" spans="1:3">
      <c r="A22186" s="387" t="s">
        <v>13287</v>
      </c>
      <c r="B22186" s="388" t="s">
        <v>75793</v>
      </c>
      <c r="C22186" s="387" t="s">
        <v>18</v>
      </c>
    </row>
    <row r="22187" spans="1:3">
      <c r="A22187" s="387" t="s">
        <v>57855</v>
      </c>
      <c r="B22187" s="388" t="s">
        <v>75793</v>
      </c>
      <c r="C22187" s="387" t="s">
        <v>18</v>
      </c>
    </row>
    <row r="22188" spans="1:3" ht="22.5">
      <c r="A22188" s="387" t="s">
        <v>13288</v>
      </c>
      <c r="B22188" s="388" t="s">
        <v>75794</v>
      </c>
      <c r="C22188" s="387" t="s">
        <v>18</v>
      </c>
    </row>
    <row r="22189" spans="1:3" ht="22.5">
      <c r="A22189" s="387" t="s">
        <v>57856</v>
      </c>
      <c r="B22189" s="388" t="s">
        <v>75794</v>
      </c>
      <c r="C22189" s="387" t="s">
        <v>18</v>
      </c>
    </row>
    <row r="22190" spans="1:3" ht="22.5">
      <c r="A22190" s="387" t="s">
        <v>13289</v>
      </c>
      <c r="B22190" s="388" t="s">
        <v>75795</v>
      </c>
      <c r="C22190" s="387" t="s">
        <v>18</v>
      </c>
    </row>
    <row r="22191" spans="1:3" ht="22.5">
      <c r="A22191" s="387" t="s">
        <v>57857</v>
      </c>
      <c r="B22191" s="388" t="s">
        <v>75795</v>
      </c>
      <c r="C22191" s="387" t="s">
        <v>18</v>
      </c>
    </row>
    <row r="22192" spans="1:3" ht="22.5">
      <c r="A22192" s="387" t="s">
        <v>13290</v>
      </c>
      <c r="B22192" s="388" t="s">
        <v>75796</v>
      </c>
      <c r="C22192" s="387" t="s">
        <v>18</v>
      </c>
    </row>
    <row r="22193" spans="1:3" ht="22.5">
      <c r="A22193" s="387" t="s">
        <v>57858</v>
      </c>
      <c r="B22193" s="388" t="s">
        <v>75796</v>
      </c>
      <c r="C22193" s="387" t="s">
        <v>18</v>
      </c>
    </row>
    <row r="22194" spans="1:3" ht="22.5">
      <c r="A22194" s="387" t="s">
        <v>13291</v>
      </c>
      <c r="B22194" s="388" t="s">
        <v>75797</v>
      </c>
      <c r="C22194" s="387" t="s">
        <v>18</v>
      </c>
    </row>
    <row r="22195" spans="1:3" ht="22.5">
      <c r="A22195" s="387" t="s">
        <v>57859</v>
      </c>
      <c r="B22195" s="388" t="s">
        <v>75797</v>
      </c>
      <c r="C22195" s="387" t="s">
        <v>18</v>
      </c>
    </row>
    <row r="22196" spans="1:3" ht="22.5">
      <c r="A22196" s="387" t="s">
        <v>13292</v>
      </c>
      <c r="B22196" s="388" t="s">
        <v>75798</v>
      </c>
      <c r="C22196" s="387" t="s">
        <v>18</v>
      </c>
    </row>
    <row r="22197" spans="1:3" ht="22.5">
      <c r="A22197" s="387" t="s">
        <v>57860</v>
      </c>
      <c r="B22197" s="388" t="s">
        <v>75798</v>
      </c>
      <c r="C22197" s="387" t="s">
        <v>18</v>
      </c>
    </row>
    <row r="22198" spans="1:3" ht="22.5">
      <c r="A22198" s="387" t="s">
        <v>13293</v>
      </c>
      <c r="B22198" s="388" t="s">
        <v>75799</v>
      </c>
      <c r="C22198" s="387" t="s">
        <v>18</v>
      </c>
    </row>
    <row r="22199" spans="1:3" ht="22.5">
      <c r="A22199" s="387" t="s">
        <v>57861</v>
      </c>
      <c r="B22199" s="388" t="s">
        <v>75799</v>
      </c>
      <c r="C22199" s="387" t="s">
        <v>18</v>
      </c>
    </row>
    <row r="22200" spans="1:3" ht="22.5">
      <c r="A22200" s="387" t="s">
        <v>13294</v>
      </c>
      <c r="B22200" s="388" t="s">
        <v>75800</v>
      </c>
      <c r="C22200" s="387" t="s">
        <v>18</v>
      </c>
    </row>
    <row r="22201" spans="1:3" ht="22.5">
      <c r="A22201" s="387" t="s">
        <v>57862</v>
      </c>
      <c r="B22201" s="388" t="s">
        <v>75800</v>
      </c>
      <c r="C22201" s="387" t="s">
        <v>18</v>
      </c>
    </row>
    <row r="22202" spans="1:3" ht="22.5">
      <c r="A22202" s="387" t="s">
        <v>13295</v>
      </c>
      <c r="B22202" s="388" t="s">
        <v>75801</v>
      </c>
      <c r="C22202" s="387" t="s">
        <v>18</v>
      </c>
    </row>
    <row r="22203" spans="1:3" ht="22.5">
      <c r="A22203" s="387" t="s">
        <v>57863</v>
      </c>
      <c r="B22203" s="388" t="s">
        <v>75801</v>
      </c>
      <c r="C22203" s="387" t="s">
        <v>18</v>
      </c>
    </row>
    <row r="22204" spans="1:3" ht="22.5">
      <c r="A22204" s="387" t="s">
        <v>13296</v>
      </c>
      <c r="B22204" s="388" t="s">
        <v>75802</v>
      </c>
      <c r="C22204" s="387" t="s">
        <v>18</v>
      </c>
    </row>
    <row r="22205" spans="1:3" ht="22.5">
      <c r="A22205" s="387" t="s">
        <v>57864</v>
      </c>
      <c r="B22205" s="388" t="s">
        <v>75802</v>
      </c>
      <c r="C22205" s="387" t="s">
        <v>18</v>
      </c>
    </row>
    <row r="22206" spans="1:3" ht="22.5">
      <c r="A22206" s="387" t="s">
        <v>13297</v>
      </c>
      <c r="B22206" s="388" t="s">
        <v>75803</v>
      </c>
      <c r="C22206" s="387" t="s">
        <v>18</v>
      </c>
    </row>
    <row r="22207" spans="1:3" ht="22.5">
      <c r="A22207" s="387" t="s">
        <v>57865</v>
      </c>
      <c r="B22207" s="388" t="s">
        <v>75803</v>
      </c>
      <c r="C22207" s="387" t="s">
        <v>18</v>
      </c>
    </row>
    <row r="22208" spans="1:3" ht="22.5">
      <c r="A22208" s="387" t="s">
        <v>13298</v>
      </c>
      <c r="B22208" s="388" t="s">
        <v>75804</v>
      </c>
      <c r="C22208" s="387" t="s">
        <v>18</v>
      </c>
    </row>
    <row r="22209" spans="1:3" ht="22.5">
      <c r="A22209" s="387" t="s">
        <v>57866</v>
      </c>
      <c r="B22209" s="388" t="s">
        <v>75804</v>
      </c>
      <c r="C22209" s="387" t="s">
        <v>18</v>
      </c>
    </row>
    <row r="22210" spans="1:3" ht="22.5">
      <c r="A22210" s="387" t="s">
        <v>13299</v>
      </c>
      <c r="B22210" s="388" t="s">
        <v>75805</v>
      </c>
      <c r="C22210" s="387" t="s">
        <v>18</v>
      </c>
    </row>
    <row r="22211" spans="1:3" ht="22.5">
      <c r="A22211" s="387" t="s">
        <v>57867</v>
      </c>
      <c r="B22211" s="388" t="s">
        <v>75805</v>
      </c>
      <c r="C22211" s="387" t="s">
        <v>18</v>
      </c>
    </row>
    <row r="22212" spans="1:3" ht="22.5">
      <c r="A22212" s="387" t="s">
        <v>13300</v>
      </c>
      <c r="B22212" s="388" t="s">
        <v>75806</v>
      </c>
      <c r="C22212" s="387" t="s">
        <v>18</v>
      </c>
    </row>
    <row r="22213" spans="1:3" ht="22.5">
      <c r="A22213" s="387" t="s">
        <v>57868</v>
      </c>
      <c r="B22213" s="388" t="s">
        <v>75806</v>
      </c>
      <c r="C22213" s="387" t="s">
        <v>18</v>
      </c>
    </row>
    <row r="22214" spans="1:3" ht="22.5">
      <c r="A22214" s="387" t="s">
        <v>13301</v>
      </c>
      <c r="B22214" s="388" t="s">
        <v>75807</v>
      </c>
      <c r="C22214" s="387" t="s">
        <v>18</v>
      </c>
    </row>
    <row r="22215" spans="1:3" ht="22.5">
      <c r="A22215" s="387" t="s">
        <v>57869</v>
      </c>
      <c r="B22215" s="388" t="s">
        <v>75807</v>
      </c>
      <c r="C22215" s="387" t="s">
        <v>18</v>
      </c>
    </row>
    <row r="22216" spans="1:3" ht="33.75">
      <c r="A22216" s="387" t="s">
        <v>13304</v>
      </c>
      <c r="B22216" s="388" t="s">
        <v>75808</v>
      </c>
      <c r="C22216" s="387" t="s">
        <v>18</v>
      </c>
    </row>
    <row r="22217" spans="1:3" ht="33.75">
      <c r="A22217" s="387" t="s">
        <v>57872</v>
      </c>
      <c r="B22217" s="388" t="s">
        <v>75808</v>
      </c>
      <c r="C22217" s="387" t="s">
        <v>18</v>
      </c>
    </row>
    <row r="22218" spans="1:3" ht="33.75">
      <c r="A22218" s="387" t="s">
        <v>13305</v>
      </c>
      <c r="B22218" s="388" t="s">
        <v>75809</v>
      </c>
      <c r="C22218" s="387" t="s">
        <v>18</v>
      </c>
    </row>
    <row r="22219" spans="1:3" ht="33.75">
      <c r="A22219" s="387" t="s">
        <v>57873</v>
      </c>
      <c r="B22219" s="388" t="s">
        <v>75809</v>
      </c>
      <c r="C22219" s="387" t="s">
        <v>18</v>
      </c>
    </row>
    <row r="22220" spans="1:3">
      <c r="A22220" s="387" t="s">
        <v>13306</v>
      </c>
      <c r="B22220" s="388" t="s">
        <v>75810</v>
      </c>
      <c r="C22220" s="387" t="s">
        <v>18</v>
      </c>
    </row>
    <row r="22221" spans="1:3">
      <c r="A22221" s="387" t="s">
        <v>57883</v>
      </c>
      <c r="B22221" s="388" t="s">
        <v>75810</v>
      </c>
      <c r="C22221" s="387" t="s">
        <v>18</v>
      </c>
    </row>
    <row r="22222" spans="1:3">
      <c r="A22222" s="387" t="s">
        <v>13311</v>
      </c>
      <c r="B22222" s="388" t="s">
        <v>75811</v>
      </c>
      <c r="C22222" s="387" t="s">
        <v>18</v>
      </c>
    </row>
    <row r="22223" spans="1:3">
      <c r="A22223" s="387" t="s">
        <v>57893</v>
      </c>
      <c r="B22223" s="388" t="s">
        <v>75811</v>
      </c>
      <c r="C22223" s="387" t="s">
        <v>18</v>
      </c>
    </row>
    <row r="22224" spans="1:3">
      <c r="A22224" s="387" t="s">
        <v>13312</v>
      </c>
      <c r="B22224" s="388" t="s">
        <v>75812</v>
      </c>
      <c r="C22224" s="387" t="s">
        <v>18</v>
      </c>
    </row>
    <row r="22225" spans="1:3">
      <c r="A22225" s="387" t="s">
        <v>57894</v>
      </c>
      <c r="B22225" s="388" t="s">
        <v>75812</v>
      </c>
      <c r="C22225" s="387" t="s">
        <v>18</v>
      </c>
    </row>
    <row r="22226" spans="1:3">
      <c r="A22226" s="387" t="s">
        <v>13313</v>
      </c>
      <c r="B22226" s="388" t="s">
        <v>75813</v>
      </c>
      <c r="C22226" s="387" t="s">
        <v>18</v>
      </c>
    </row>
    <row r="22227" spans="1:3">
      <c r="A22227" s="387" t="s">
        <v>57895</v>
      </c>
      <c r="B22227" s="388" t="s">
        <v>75813</v>
      </c>
      <c r="C22227" s="387" t="s">
        <v>18</v>
      </c>
    </row>
    <row r="22228" spans="1:3">
      <c r="A22228" s="387" t="s">
        <v>13314</v>
      </c>
      <c r="B22228" s="388" t="s">
        <v>75814</v>
      </c>
      <c r="C22228" s="387" t="s">
        <v>18</v>
      </c>
    </row>
    <row r="22229" spans="1:3">
      <c r="A22229" s="387" t="s">
        <v>57896</v>
      </c>
      <c r="B22229" s="388" t="s">
        <v>75814</v>
      </c>
      <c r="C22229" s="387" t="s">
        <v>18</v>
      </c>
    </row>
    <row r="22230" spans="1:3">
      <c r="A22230" s="387" t="s">
        <v>13315</v>
      </c>
      <c r="B22230" s="388" t="s">
        <v>75815</v>
      </c>
      <c r="C22230" s="387" t="s">
        <v>18</v>
      </c>
    </row>
    <row r="22231" spans="1:3">
      <c r="A22231" s="387" t="s">
        <v>57898</v>
      </c>
      <c r="B22231" s="388" t="s">
        <v>75815</v>
      </c>
      <c r="C22231" s="387" t="s">
        <v>18</v>
      </c>
    </row>
    <row r="22232" spans="1:3">
      <c r="A22232" s="387" t="s">
        <v>13316</v>
      </c>
      <c r="B22232" s="388" t="s">
        <v>75816</v>
      </c>
      <c r="C22232" s="387" t="s">
        <v>18</v>
      </c>
    </row>
    <row r="22233" spans="1:3">
      <c r="A22233" s="387" t="s">
        <v>57900</v>
      </c>
      <c r="B22233" s="388" t="s">
        <v>75816</v>
      </c>
      <c r="C22233" s="387" t="s">
        <v>18</v>
      </c>
    </row>
    <row r="22234" spans="1:3">
      <c r="A22234" s="387" t="s">
        <v>13317</v>
      </c>
      <c r="B22234" s="388" t="s">
        <v>75817</v>
      </c>
      <c r="C22234" s="387" t="s">
        <v>18</v>
      </c>
    </row>
    <row r="22235" spans="1:3">
      <c r="A22235" s="387" t="s">
        <v>57902</v>
      </c>
      <c r="B22235" s="388" t="s">
        <v>75817</v>
      </c>
      <c r="C22235" s="387" t="s">
        <v>18</v>
      </c>
    </row>
    <row r="22236" spans="1:3">
      <c r="A22236" s="387" t="s">
        <v>13318</v>
      </c>
      <c r="B22236" s="388" t="s">
        <v>75818</v>
      </c>
      <c r="C22236" s="387" t="s">
        <v>18</v>
      </c>
    </row>
    <row r="22237" spans="1:3">
      <c r="A22237" s="387" t="s">
        <v>57903</v>
      </c>
      <c r="B22237" s="388" t="s">
        <v>75818</v>
      </c>
      <c r="C22237" s="387" t="s">
        <v>18</v>
      </c>
    </row>
    <row r="22238" spans="1:3">
      <c r="A22238" s="387" t="s">
        <v>13319</v>
      </c>
      <c r="B22238" s="388" t="s">
        <v>75819</v>
      </c>
      <c r="C22238" s="387" t="s">
        <v>18</v>
      </c>
    </row>
    <row r="22239" spans="1:3">
      <c r="A22239" s="387" t="s">
        <v>57904</v>
      </c>
      <c r="B22239" s="388" t="s">
        <v>75819</v>
      </c>
      <c r="C22239" s="387" t="s">
        <v>18</v>
      </c>
    </row>
    <row r="22240" spans="1:3">
      <c r="A22240" s="387" t="s">
        <v>13320</v>
      </c>
      <c r="B22240" s="388" t="s">
        <v>75820</v>
      </c>
      <c r="C22240" s="387" t="s">
        <v>18</v>
      </c>
    </row>
    <row r="22241" spans="1:3">
      <c r="A22241" s="387" t="s">
        <v>57905</v>
      </c>
      <c r="B22241" s="388" t="s">
        <v>75820</v>
      </c>
      <c r="C22241" s="387" t="s">
        <v>18</v>
      </c>
    </row>
    <row r="22242" spans="1:3">
      <c r="A22242" s="387" t="s">
        <v>13322</v>
      </c>
      <c r="B22242" s="388" t="s">
        <v>75821</v>
      </c>
      <c r="C22242" s="387" t="s">
        <v>18</v>
      </c>
    </row>
    <row r="22243" spans="1:3">
      <c r="A22243" s="387" t="s">
        <v>57907</v>
      </c>
      <c r="B22243" s="388" t="s">
        <v>75821</v>
      </c>
      <c r="C22243" s="387" t="s">
        <v>18</v>
      </c>
    </row>
    <row r="22244" spans="1:3" ht="33.75">
      <c r="A22244" s="387" t="s">
        <v>13323</v>
      </c>
      <c r="B22244" s="388" t="s">
        <v>75822</v>
      </c>
      <c r="C22244" s="387" t="s">
        <v>18</v>
      </c>
    </row>
    <row r="22245" spans="1:3" ht="33.75">
      <c r="A22245" s="387" t="s">
        <v>57908</v>
      </c>
      <c r="B22245" s="388" t="s">
        <v>75822</v>
      </c>
      <c r="C22245" s="387" t="s">
        <v>18</v>
      </c>
    </row>
    <row r="22246" spans="1:3">
      <c r="A22246" s="387" t="s">
        <v>13324</v>
      </c>
      <c r="B22246" s="388" t="s">
        <v>75823</v>
      </c>
      <c r="C22246" s="387" t="s">
        <v>18</v>
      </c>
    </row>
    <row r="22247" spans="1:3">
      <c r="A22247" s="387" t="s">
        <v>57909</v>
      </c>
      <c r="B22247" s="388" t="s">
        <v>75823</v>
      </c>
      <c r="C22247" s="387" t="s">
        <v>18</v>
      </c>
    </row>
    <row r="22248" spans="1:3">
      <c r="A22248" s="387" t="s">
        <v>13325</v>
      </c>
      <c r="B22248" s="388" t="s">
        <v>75824</v>
      </c>
      <c r="C22248" s="387" t="s">
        <v>18</v>
      </c>
    </row>
    <row r="22249" spans="1:3">
      <c r="A22249" s="387" t="s">
        <v>57910</v>
      </c>
      <c r="B22249" s="388" t="s">
        <v>75824</v>
      </c>
      <c r="C22249" s="387" t="s">
        <v>18</v>
      </c>
    </row>
    <row r="22250" spans="1:3" ht="22.5">
      <c r="A22250" s="387" t="s">
        <v>13326</v>
      </c>
      <c r="B22250" s="388" t="s">
        <v>75825</v>
      </c>
      <c r="C22250" s="387" t="s">
        <v>18</v>
      </c>
    </row>
    <row r="22251" spans="1:3" ht="22.5">
      <c r="A22251" s="387" t="s">
        <v>57911</v>
      </c>
      <c r="B22251" s="388" t="s">
        <v>75825</v>
      </c>
      <c r="C22251" s="387" t="s">
        <v>18</v>
      </c>
    </row>
    <row r="22252" spans="1:3" ht="22.5">
      <c r="A22252" s="387" t="s">
        <v>13327</v>
      </c>
      <c r="B22252" s="388" t="s">
        <v>75826</v>
      </c>
      <c r="C22252" s="387" t="s">
        <v>18</v>
      </c>
    </row>
    <row r="22253" spans="1:3" ht="22.5">
      <c r="A22253" s="387" t="s">
        <v>57913</v>
      </c>
      <c r="B22253" s="388" t="s">
        <v>75826</v>
      </c>
      <c r="C22253" s="387" t="s">
        <v>18</v>
      </c>
    </row>
    <row r="22254" spans="1:3" ht="22.5">
      <c r="A22254" s="387" t="s">
        <v>13328</v>
      </c>
      <c r="B22254" s="388" t="s">
        <v>75827</v>
      </c>
      <c r="C22254" s="387" t="s">
        <v>18</v>
      </c>
    </row>
    <row r="22255" spans="1:3" ht="22.5">
      <c r="A22255" s="387" t="s">
        <v>57914</v>
      </c>
      <c r="B22255" s="388" t="s">
        <v>75827</v>
      </c>
      <c r="C22255" s="387" t="s">
        <v>18</v>
      </c>
    </row>
    <row r="22256" spans="1:3" ht="22.5">
      <c r="A22256" s="387" t="s">
        <v>13329</v>
      </c>
      <c r="B22256" s="388" t="s">
        <v>75828</v>
      </c>
      <c r="C22256" s="387" t="s">
        <v>18</v>
      </c>
    </row>
    <row r="22257" spans="1:3" ht="22.5">
      <c r="A22257" s="387" t="s">
        <v>57917</v>
      </c>
      <c r="B22257" s="388" t="s">
        <v>75828</v>
      </c>
      <c r="C22257" s="387" t="s">
        <v>18</v>
      </c>
    </row>
    <row r="22258" spans="1:3" ht="22.5">
      <c r="A22258" s="387" t="s">
        <v>13330</v>
      </c>
      <c r="B22258" s="388" t="s">
        <v>75829</v>
      </c>
      <c r="C22258" s="387" t="s">
        <v>18</v>
      </c>
    </row>
    <row r="22259" spans="1:3" ht="22.5">
      <c r="A22259" s="387" t="s">
        <v>57918</v>
      </c>
      <c r="B22259" s="388" t="s">
        <v>75829</v>
      </c>
      <c r="C22259" s="387" t="s">
        <v>18</v>
      </c>
    </row>
    <row r="22260" spans="1:3" ht="22.5">
      <c r="A22260" s="387" t="s">
        <v>13331</v>
      </c>
      <c r="B22260" s="388" t="s">
        <v>75830</v>
      </c>
      <c r="C22260" s="387" t="s">
        <v>18</v>
      </c>
    </row>
    <row r="22261" spans="1:3" ht="22.5">
      <c r="A22261" s="387" t="s">
        <v>57920</v>
      </c>
      <c r="B22261" s="388" t="s">
        <v>75830</v>
      </c>
      <c r="C22261" s="387" t="s">
        <v>18</v>
      </c>
    </row>
    <row r="22262" spans="1:3" ht="22.5">
      <c r="A22262" s="387" t="s">
        <v>13332</v>
      </c>
      <c r="B22262" s="388" t="s">
        <v>75831</v>
      </c>
      <c r="C22262" s="387" t="s">
        <v>18</v>
      </c>
    </row>
    <row r="22263" spans="1:3" ht="22.5">
      <c r="A22263" s="387" t="s">
        <v>57921</v>
      </c>
      <c r="B22263" s="388" t="s">
        <v>75831</v>
      </c>
      <c r="C22263" s="387" t="s">
        <v>18</v>
      </c>
    </row>
    <row r="22264" spans="1:3" ht="22.5">
      <c r="A22264" s="387" t="s">
        <v>13333</v>
      </c>
      <c r="B22264" s="388" t="s">
        <v>75832</v>
      </c>
      <c r="C22264" s="387" t="s">
        <v>18</v>
      </c>
    </row>
    <row r="22265" spans="1:3" ht="22.5">
      <c r="A22265" s="387" t="s">
        <v>57922</v>
      </c>
      <c r="B22265" s="388" t="s">
        <v>75832</v>
      </c>
      <c r="C22265" s="387" t="s">
        <v>18</v>
      </c>
    </row>
    <row r="22266" spans="1:3" ht="22.5">
      <c r="A22266" s="387" t="s">
        <v>13334</v>
      </c>
      <c r="B22266" s="388" t="s">
        <v>75833</v>
      </c>
      <c r="C22266" s="387" t="s">
        <v>18</v>
      </c>
    </row>
    <row r="22267" spans="1:3" ht="22.5">
      <c r="A22267" s="387" t="s">
        <v>57923</v>
      </c>
      <c r="B22267" s="388" t="s">
        <v>75833</v>
      </c>
      <c r="C22267" s="387" t="s">
        <v>18</v>
      </c>
    </row>
    <row r="22268" spans="1:3" ht="22.5">
      <c r="A22268" s="387" t="s">
        <v>13338</v>
      </c>
      <c r="B22268" s="388" t="s">
        <v>75834</v>
      </c>
      <c r="C22268" s="387" t="s">
        <v>18</v>
      </c>
    </row>
    <row r="22269" spans="1:3" ht="22.5">
      <c r="A22269" s="387" t="s">
        <v>57925</v>
      </c>
      <c r="B22269" s="388" t="s">
        <v>75834</v>
      </c>
      <c r="C22269" s="387" t="s">
        <v>18</v>
      </c>
    </row>
    <row r="22270" spans="1:3" ht="22.5">
      <c r="A22270" s="387" t="s">
        <v>13339</v>
      </c>
      <c r="B22270" s="388" t="s">
        <v>75835</v>
      </c>
      <c r="C22270" s="387" t="s">
        <v>18</v>
      </c>
    </row>
    <row r="22271" spans="1:3" ht="22.5">
      <c r="A22271" s="387" t="s">
        <v>57927</v>
      </c>
      <c r="B22271" s="388" t="s">
        <v>75835</v>
      </c>
      <c r="C22271" s="387" t="s">
        <v>18</v>
      </c>
    </row>
    <row r="22272" spans="1:3" ht="22.5">
      <c r="A22272" s="387" t="s">
        <v>13340</v>
      </c>
      <c r="B22272" s="388" t="s">
        <v>75836</v>
      </c>
      <c r="C22272" s="387" t="s">
        <v>18</v>
      </c>
    </row>
    <row r="22273" spans="1:3" ht="22.5">
      <c r="A22273" s="387" t="s">
        <v>57928</v>
      </c>
      <c r="B22273" s="388" t="s">
        <v>75836</v>
      </c>
      <c r="C22273" s="387" t="s">
        <v>18</v>
      </c>
    </row>
    <row r="22274" spans="1:3" ht="22.5">
      <c r="A22274" s="387" t="s">
        <v>13341</v>
      </c>
      <c r="B22274" s="388" t="s">
        <v>75837</v>
      </c>
      <c r="C22274" s="387" t="s">
        <v>18</v>
      </c>
    </row>
    <row r="22275" spans="1:3" ht="22.5">
      <c r="A22275" s="387" t="s">
        <v>57929</v>
      </c>
      <c r="B22275" s="388" t="s">
        <v>75837</v>
      </c>
      <c r="C22275" s="387" t="s">
        <v>18</v>
      </c>
    </row>
    <row r="22276" spans="1:3" ht="22.5">
      <c r="A22276" s="387" t="s">
        <v>13342</v>
      </c>
      <c r="B22276" s="388" t="s">
        <v>75838</v>
      </c>
      <c r="C22276" s="387" t="s">
        <v>18</v>
      </c>
    </row>
    <row r="22277" spans="1:3" ht="22.5">
      <c r="A22277" s="387" t="s">
        <v>57930</v>
      </c>
      <c r="B22277" s="388" t="s">
        <v>75838</v>
      </c>
      <c r="C22277" s="387" t="s">
        <v>18</v>
      </c>
    </row>
    <row r="22278" spans="1:3">
      <c r="A22278" s="387" t="s">
        <v>13343</v>
      </c>
      <c r="B22278" s="388" t="s">
        <v>75839</v>
      </c>
      <c r="C22278" s="387" t="s">
        <v>18</v>
      </c>
    </row>
    <row r="22279" spans="1:3">
      <c r="A22279" s="387" t="s">
        <v>57931</v>
      </c>
      <c r="B22279" s="388" t="s">
        <v>75839</v>
      </c>
      <c r="C22279" s="387" t="s">
        <v>18</v>
      </c>
    </row>
    <row r="22280" spans="1:3">
      <c r="A22280" s="387" t="s">
        <v>13344</v>
      </c>
      <c r="B22280" s="388" t="s">
        <v>75840</v>
      </c>
      <c r="C22280" s="387" t="s">
        <v>18</v>
      </c>
    </row>
    <row r="22281" spans="1:3">
      <c r="A22281" s="387" t="s">
        <v>57932</v>
      </c>
      <c r="B22281" s="388" t="s">
        <v>75840</v>
      </c>
      <c r="C22281" s="387" t="s">
        <v>18</v>
      </c>
    </row>
    <row r="22282" spans="1:3" ht="33.75">
      <c r="A22282" s="387" t="s">
        <v>13345</v>
      </c>
      <c r="B22282" s="388" t="s">
        <v>75841</v>
      </c>
      <c r="C22282" s="387" t="s">
        <v>18</v>
      </c>
    </row>
    <row r="22283" spans="1:3" ht="33.75">
      <c r="A22283" s="387" t="s">
        <v>57934</v>
      </c>
      <c r="B22283" s="388" t="s">
        <v>75841</v>
      </c>
      <c r="C22283" s="387" t="s">
        <v>18</v>
      </c>
    </row>
    <row r="22284" spans="1:3" ht="22.5">
      <c r="A22284" s="387" t="s">
        <v>13346</v>
      </c>
      <c r="B22284" s="388" t="s">
        <v>75842</v>
      </c>
      <c r="C22284" s="387" t="s">
        <v>18</v>
      </c>
    </row>
    <row r="22285" spans="1:3" ht="22.5">
      <c r="A22285" s="387" t="s">
        <v>57935</v>
      </c>
      <c r="B22285" s="388" t="s">
        <v>75842</v>
      </c>
      <c r="C22285" s="387" t="s">
        <v>18</v>
      </c>
    </row>
    <row r="22286" spans="1:3" ht="33.75">
      <c r="A22286" s="387" t="s">
        <v>13347</v>
      </c>
      <c r="B22286" s="388" t="s">
        <v>75843</v>
      </c>
      <c r="C22286" s="387" t="s">
        <v>18</v>
      </c>
    </row>
    <row r="22287" spans="1:3" ht="33.75">
      <c r="A22287" s="387" t="s">
        <v>57936</v>
      </c>
      <c r="B22287" s="388" t="s">
        <v>75843</v>
      </c>
      <c r="C22287" s="387" t="s">
        <v>18</v>
      </c>
    </row>
    <row r="22288" spans="1:3" ht="33.75">
      <c r="A22288" s="387" t="s">
        <v>13348</v>
      </c>
      <c r="B22288" s="388" t="s">
        <v>75844</v>
      </c>
      <c r="C22288" s="387" t="s">
        <v>18</v>
      </c>
    </row>
    <row r="22289" spans="1:3" ht="33.75">
      <c r="A22289" s="387" t="s">
        <v>57937</v>
      </c>
      <c r="B22289" s="388" t="s">
        <v>75844</v>
      </c>
      <c r="C22289" s="387" t="s">
        <v>18</v>
      </c>
    </row>
    <row r="22290" spans="1:3" ht="22.5">
      <c r="A22290" s="387" t="s">
        <v>13349</v>
      </c>
      <c r="B22290" s="388" t="s">
        <v>75845</v>
      </c>
      <c r="C22290" s="387" t="s">
        <v>18</v>
      </c>
    </row>
    <row r="22291" spans="1:3" ht="22.5">
      <c r="A22291" s="387" t="s">
        <v>57938</v>
      </c>
      <c r="B22291" s="388" t="s">
        <v>75845</v>
      </c>
      <c r="C22291" s="387" t="s">
        <v>18</v>
      </c>
    </row>
    <row r="22292" spans="1:3">
      <c r="A22292" s="387" t="s">
        <v>13351</v>
      </c>
      <c r="B22292" s="388" t="s">
        <v>75846</v>
      </c>
      <c r="C22292" s="387" t="s">
        <v>24</v>
      </c>
    </row>
    <row r="22293" spans="1:3">
      <c r="A22293" s="387" t="s">
        <v>57941</v>
      </c>
      <c r="B22293" s="388" t="s">
        <v>75846</v>
      </c>
      <c r="C22293" s="387" t="s">
        <v>24</v>
      </c>
    </row>
    <row r="22294" spans="1:3">
      <c r="A22294" s="387" t="s">
        <v>13352</v>
      </c>
      <c r="B22294" s="388" t="s">
        <v>75847</v>
      </c>
      <c r="C22294" s="387" t="s">
        <v>24</v>
      </c>
    </row>
    <row r="22295" spans="1:3">
      <c r="A22295" s="387" t="s">
        <v>57942</v>
      </c>
      <c r="B22295" s="388" t="s">
        <v>75847</v>
      </c>
      <c r="C22295" s="387" t="s">
        <v>24</v>
      </c>
    </row>
    <row r="22296" spans="1:3">
      <c r="A22296" s="387" t="s">
        <v>13353</v>
      </c>
      <c r="B22296" s="388" t="s">
        <v>75848</v>
      </c>
      <c r="C22296" s="387" t="s">
        <v>24</v>
      </c>
    </row>
    <row r="22297" spans="1:3">
      <c r="A22297" s="387" t="s">
        <v>57943</v>
      </c>
      <c r="B22297" s="388" t="s">
        <v>75848</v>
      </c>
      <c r="C22297" s="387" t="s">
        <v>24</v>
      </c>
    </row>
    <row r="22298" spans="1:3">
      <c r="A22298" s="387" t="s">
        <v>13354</v>
      </c>
      <c r="B22298" s="388" t="s">
        <v>75849</v>
      </c>
      <c r="C22298" s="387" t="s">
        <v>24</v>
      </c>
    </row>
    <row r="22299" spans="1:3">
      <c r="A22299" s="387" t="s">
        <v>57944</v>
      </c>
      <c r="B22299" s="388" t="s">
        <v>75849</v>
      </c>
      <c r="C22299" s="387" t="s">
        <v>24</v>
      </c>
    </row>
    <row r="22300" spans="1:3">
      <c r="A22300" s="387" t="s">
        <v>13355</v>
      </c>
      <c r="B22300" s="388" t="s">
        <v>75850</v>
      </c>
      <c r="C22300" s="387" t="s">
        <v>18</v>
      </c>
    </row>
    <row r="22301" spans="1:3">
      <c r="A22301" s="387" t="s">
        <v>57950</v>
      </c>
      <c r="B22301" s="388" t="s">
        <v>75850</v>
      </c>
      <c r="C22301" s="387" t="s">
        <v>18</v>
      </c>
    </row>
    <row r="22302" spans="1:3">
      <c r="A22302" s="387" t="s">
        <v>13356</v>
      </c>
      <c r="B22302" s="388" t="s">
        <v>75851</v>
      </c>
      <c r="C22302" s="387" t="s">
        <v>18</v>
      </c>
    </row>
    <row r="22303" spans="1:3">
      <c r="A22303" s="387" t="s">
        <v>57953</v>
      </c>
      <c r="B22303" s="388" t="s">
        <v>75851</v>
      </c>
      <c r="C22303" s="387" t="s">
        <v>18</v>
      </c>
    </row>
    <row r="22304" spans="1:3">
      <c r="A22304" s="387" t="s">
        <v>13357</v>
      </c>
      <c r="B22304" s="388" t="s">
        <v>75852</v>
      </c>
      <c r="C22304" s="387" t="s">
        <v>18</v>
      </c>
    </row>
    <row r="22305" spans="1:3">
      <c r="A22305" s="387" t="s">
        <v>57954</v>
      </c>
      <c r="B22305" s="388" t="s">
        <v>75852</v>
      </c>
      <c r="C22305" s="387" t="s">
        <v>18</v>
      </c>
    </row>
    <row r="22306" spans="1:3">
      <c r="A22306" s="387" t="s">
        <v>13358</v>
      </c>
      <c r="B22306" s="388" t="s">
        <v>75853</v>
      </c>
      <c r="C22306" s="387" t="s">
        <v>18</v>
      </c>
    </row>
    <row r="22307" spans="1:3">
      <c r="A22307" s="387" t="s">
        <v>57956</v>
      </c>
      <c r="B22307" s="388" t="s">
        <v>75853</v>
      </c>
      <c r="C22307" s="387" t="s">
        <v>18</v>
      </c>
    </row>
    <row r="22308" spans="1:3">
      <c r="A22308" s="387" t="s">
        <v>13359</v>
      </c>
      <c r="B22308" s="388" t="s">
        <v>75854</v>
      </c>
      <c r="C22308" s="387" t="s">
        <v>18</v>
      </c>
    </row>
    <row r="22309" spans="1:3">
      <c r="A22309" s="387" t="s">
        <v>57957</v>
      </c>
      <c r="B22309" s="388" t="s">
        <v>75854</v>
      </c>
      <c r="C22309" s="387" t="s">
        <v>18</v>
      </c>
    </row>
    <row r="22310" spans="1:3">
      <c r="A22310" s="387" t="s">
        <v>13360</v>
      </c>
      <c r="B22310" s="388" t="s">
        <v>75855</v>
      </c>
      <c r="C22310" s="387" t="s">
        <v>18</v>
      </c>
    </row>
    <row r="22311" spans="1:3">
      <c r="A22311" s="387" t="s">
        <v>57961</v>
      </c>
      <c r="B22311" s="388" t="s">
        <v>75855</v>
      </c>
      <c r="C22311" s="387" t="s">
        <v>18</v>
      </c>
    </row>
    <row r="22312" spans="1:3">
      <c r="A22312" s="387" t="s">
        <v>13361</v>
      </c>
      <c r="B22312" s="388" t="s">
        <v>75856</v>
      </c>
      <c r="C22312" s="387" t="s">
        <v>18</v>
      </c>
    </row>
    <row r="22313" spans="1:3">
      <c r="A22313" s="387" t="s">
        <v>57964</v>
      </c>
      <c r="B22313" s="388" t="s">
        <v>75856</v>
      </c>
      <c r="C22313" s="387" t="s">
        <v>18</v>
      </c>
    </row>
    <row r="22314" spans="1:3">
      <c r="A22314" s="387" t="s">
        <v>13362</v>
      </c>
      <c r="B22314" s="388" t="s">
        <v>75857</v>
      </c>
      <c r="C22314" s="387" t="s">
        <v>24</v>
      </c>
    </row>
    <row r="22315" spans="1:3">
      <c r="A22315" s="387" t="s">
        <v>57966</v>
      </c>
      <c r="B22315" s="388" t="s">
        <v>75857</v>
      </c>
      <c r="C22315" s="387" t="s">
        <v>24</v>
      </c>
    </row>
    <row r="22316" spans="1:3">
      <c r="A22316" s="387" t="s">
        <v>13363</v>
      </c>
      <c r="B22316" s="388" t="s">
        <v>75858</v>
      </c>
      <c r="C22316" s="387" t="s">
        <v>24</v>
      </c>
    </row>
    <row r="22317" spans="1:3">
      <c r="A22317" s="387" t="s">
        <v>57970</v>
      </c>
      <c r="B22317" s="388" t="s">
        <v>75858</v>
      </c>
      <c r="C22317" s="387" t="s">
        <v>24</v>
      </c>
    </row>
    <row r="22318" spans="1:3">
      <c r="A22318" s="387" t="s">
        <v>13364</v>
      </c>
      <c r="B22318" s="388" t="s">
        <v>75859</v>
      </c>
      <c r="C22318" s="387" t="s">
        <v>24</v>
      </c>
    </row>
    <row r="22319" spans="1:3">
      <c r="A22319" s="387" t="s">
        <v>57976</v>
      </c>
      <c r="B22319" s="388" t="s">
        <v>75859</v>
      </c>
      <c r="C22319" s="387" t="s">
        <v>24</v>
      </c>
    </row>
    <row r="22320" spans="1:3">
      <c r="A22320" s="387" t="s">
        <v>13365</v>
      </c>
      <c r="B22320" s="388" t="s">
        <v>75860</v>
      </c>
      <c r="C22320" s="387" t="s">
        <v>18</v>
      </c>
    </row>
    <row r="22321" spans="1:3">
      <c r="A22321" s="387" t="s">
        <v>57978</v>
      </c>
      <c r="B22321" s="388" t="s">
        <v>75860</v>
      </c>
      <c r="C22321" s="387" t="s">
        <v>18</v>
      </c>
    </row>
    <row r="22322" spans="1:3">
      <c r="A22322" s="387" t="s">
        <v>13366</v>
      </c>
      <c r="B22322" s="388" t="s">
        <v>75861</v>
      </c>
      <c r="C22322" s="387" t="s">
        <v>18</v>
      </c>
    </row>
    <row r="22323" spans="1:3">
      <c r="A22323" s="387" t="s">
        <v>57979</v>
      </c>
      <c r="B22323" s="388" t="s">
        <v>75861</v>
      </c>
      <c r="C22323" s="387" t="s">
        <v>18</v>
      </c>
    </row>
    <row r="22324" spans="1:3">
      <c r="A22324" s="387" t="s">
        <v>13367</v>
      </c>
      <c r="B22324" s="388" t="s">
        <v>75862</v>
      </c>
      <c r="C22324" s="387" t="s">
        <v>18</v>
      </c>
    </row>
    <row r="22325" spans="1:3">
      <c r="A22325" s="387" t="s">
        <v>57980</v>
      </c>
      <c r="B22325" s="388" t="s">
        <v>75862</v>
      </c>
      <c r="C22325" s="387" t="s">
        <v>18</v>
      </c>
    </row>
    <row r="22326" spans="1:3">
      <c r="A22326" s="387" t="s">
        <v>13368</v>
      </c>
      <c r="B22326" s="388" t="s">
        <v>75863</v>
      </c>
      <c r="C22326" s="387" t="s">
        <v>18</v>
      </c>
    </row>
    <row r="22327" spans="1:3">
      <c r="A22327" s="387" t="s">
        <v>57981</v>
      </c>
      <c r="B22327" s="388" t="s">
        <v>75863</v>
      </c>
      <c r="C22327" s="387" t="s">
        <v>18</v>
      </c>
    </row>
    <row r="22328" spans="1:3">
      <c r="A22328" s="387" t="s">
        <v>13369</v>
      </c>
      <c r="B22328" s="388" t="s">
        <v>75864</v>
      </c>
      <c r="C22328" s="387" t="s">
        <v>18</v>
      </c>
    </row>
    <row r="22329" spans="1:3">
      <c r="A22329" s="387" t="s">
        <v>57986</v>
      </c>
      <c r="B22329" s="388" t="s">
        <v>75864</v>
      </c>
      <c r="C22329" s="387" t="s">
        <v>18</v>
      </c>
    </row>
    <row r="22330" spans="1:3">
      <c r="A22330" s="387" t="s">
        <v>13370</v>
      </c>
      <c r="B22330" s="388" t="s">
        <v>75865</v>
      </c>
      <c r="C22330" s="387" t="s">
        <v>18</v>
      </c>
    </row>
    <row r="22331" spans="1:3">
      <c r="A22331" s="387" t="s">
        <v>57990</v>
      </c>
      <c r="B22331" s="388" t="s">
        <v>75865</v>
      </c>
      <c r="C22331" s="387" t="s">
        <v>18</v>
      </c>
    </row>
    <row r="22332" spans="1:3">
      <c r="A22332" s="387" t="s">
        <v>13371</v>
      </c>
      <c r="B22332" s="388" t="s">
        <v>75866</v>
      </c>
      <c r="C22332" s="387" t="s">
        <v>18</v>
      </c>
    </row>
    <row r="22333" spans="1:3">
      <c r="A22333" s="387" t="s">
        <v>57992</v>
      </c>
      <c r="B22333" s="388" t="s">
        <v>75866</v>
      </c>
      <c r="C22333" s="387" t="s">
        <v>18</v>
      </c>
    </row>
    <row r="22334" spans="1:3">
      <c r="A22334" s="387" t="s">
        <v>13372</v>
      </c>
      <c r="B22334" s="388" t="s">
        <v>75867</v>
      </c>
      <c r="C22334" s="387" t="s">
        <v>18</v>
      </c>
    </row>
    <row r="22335" spans="1:3">
      <c r="A22335" s="387" t="s">
        <v>57993</v>
      </c>
      <c r="B22335" s="388" t="s">
        <v>75867</v>
      </c>
      <c r="C22335" s="387" t="s">
        <v>18</v>
      </c>
    </row>
    <row r="22336" spans="1:3">
      <c r="A22336" s="387" t="s">
        <v>13373</v>
      </c>
      <c r="B22336" s="388" t="s">
        <v>75868</v>
      </c>
      <c r="C22336" s="387" t="s">
        <v>24</v>
      </c>
    </row>
    <row r="22337" spans="1:3">
      <c r="A22337" s="387" t="s">
        <v>57997</v>
      </c>
      <c r="B22337" s="388" t="s">
        <v>75868</v>
      </c>
      <c r="C22337" s="387" t="s">
        <v>24</v>
      </c>
    </row>
    <row r="22338" spans="1:3">
      <c r="A22338" s="387" t="s">
        <v>13374</v>
      </c>
      <c r="B22338" s="388" t="s">
        <v>75869</v>
      </c>
      <c r="C22338" s="387" t="s">
        <v>18</v>
      </c>
    </row>
    <row r="22339" spans="1:3">
      <c r="A22339" s="387" t="s">
        <v>57998</v>
      </c>
      <c r="B22339" s="388" t="s">
        <v>75869</v>
      </c>
      <c r="C22339" s="387" t="s">
        <v>18</v>
      </c>
    </row>
    <row r="22340" spans="1:3">
      <c r="A22340" s="387" t="s">
        <v>13375</v>
      </c>
      <c r="B22340" s="388" t="s">
        <v>75870</v>
      </c>
      <c r="C22340" s="387" t="s">
        <v>18</v>
      </c>
    </row>
    <row r="22341" spans="1:3">
      <c r="A22341" s="387" t="s">
        <v>58002</v>
      </c>
      <c r="B22341" s="388" t="s">
        <v>75870</v>
      </c>
      <c r="C22341" s="387" t="s">
        <v>18</v>
      </c>
    </row>
    <row r="22342" spans="1:3">
      <c r="A22342" s="387" t="s">
        <v>13376</v>
      </c>
      <c r="B22342" s="388" t="s">
        <v>75871</v>
      </c>
      <c r="C22342" s="387" t="s">
        <v>18</v>
      </c>
    </row>
    <row r="22343" spans="1:3">
      <c r="A22343" s="387" t="s">
        <v>58004</v>
      </c>
      <c r="B22343" s="388" t="s">
        <v>75871</v>
      </c>
      <c r="C22343" s="387" t="s">
        <v>18</v>
      </c>
    </row>
    <row r="22344" spans="1:3">
      <c r="A22344" s="387" t="s">
        <v>13377</v>
      </c>
      <c r="B22344" s="388" t="s">
        <v>75872</v>
      </c>
      <c r="C22344" s="387" t="s">
        <v>23</v>
      </c>
    </row>
    <row r="22345" spans="1:3">
      <c r="A22345" s="387" t="s">
        <v>58006</v>
      </c>
      <c r="B22345" s="388" t="s">
        <v>75872</v>
      </c>
      <c r="C22345" s="387" t="s">
        <v>23</v>
      </c>
    </row>
    <row r="22346" spans="1:3">
      <c r="A22346" s="387" t="s">
        <v>13381</v>
      </c>
      <c r="B22346" s="388" t="s">
        <v>75873</v>
      </c>
      <c r="C22346" s="387" t="s">
        <v>18</v>
      </c>
    </row>
    <row r="22347" spans="1:3">
      <c r="A22347" s="387" t="s">
        <v>58012</v>
      </c>
      <c r="B22347" s="388" t="s">
        <v>75873</v>
      </c>
      <c r="C22347" s="387" t="s">
        <v>18</v>
      </c>
    </row>
    <row r="22348" spans="1:3">
      <c r="A22348" s="387" t="s">
        <v>13383</v>
      </c>
      <c r="B22348" s="388" t="s">
        <v>75874</v>
      </c>
      <c r="C22348" s="387" t="s">
        <v>18</v>
      </c>
    </row>
    <row r="22349" spans="1:3">
      <c r="A22349" s="387" t="s">
        <v>58014</v>
      </c>
      <c r="B22349" s="388" t="s">
        <v>75874</v>
      </c>
      <c r="C22349" s="387" t="s">
        <v>18</v>
      </c>
    </row>
    <row r="22350" spans="1:3">
      <c r="A22350" s="387" t="s">
        <v>13384</v>
      </c>
      <c r="B22350" s="388" t="s">
        <v>75875</v>
      </c>
      <c r="C22350" s="387" t="s">
        <v>18</v>
      </c>
    </row>
    <row r="22351" spans="1:3">
      <c r="A22351" s="387" t="s">
        <v>58016</v>
      </c>
      <c r="B22351" s="388" t="s">
        <v>75875</v>
      </c>
      <c r="C22351" s="387" t="s">
        <v>18</v>
      </c>
    </row>
    <row r="22352" spans="1:3" ht="33.75">
      <c r="A22352" s="387" t="s">
        <v>13387</v>
      </c>
      <c r="B22352" s="388" t="s">
        <v>75876</v>
      </c>
      <c r="C22352" s="387" t="s">
        <v>18</v>
      </c>
    </row>
    <row r="22353" spans="1:3" ht="33.75">
      <c r="A22353" s="387" t="s">
        <v>58019</v>
      </c>
      <c r="B22353" s="388" t="s">
        <v>75876</v>
      </c>
      <c r="C22353" s="387" t="s">
        <v>18</v>
      </c>
    </row>
    <row r="22354" spans="1:3" ht="33.75">
      <c r="A22354" s="387" t="s">
        <v>13389</v>
      </c>
      <c r="B22354" s="388" t="s">
        <v>75877</v>
      </c>
      <c r="C22354" s="387" t="s">
        <v>18</v>
      </c>
    </row>
    <row r="22355" spans="1:3" ht="33.75">
      <c r="A22355" s="387" t="s">
        <v>58021</v>
      </c>
      <c r="B22355" s="388" t="s">
        <v>75877</v>
      </c>
      <c r="C22355" s="387" t="s">
        <v>18</v>
      </c>
    </row>
    <row r="22356" spans="1:3" ht="33.75">
      <c r="A22356" s="387" t="s">
        <v>13391</v>
      </c>
      <c r="B22356" s="388" t="s">
        <v>75878</v>
      </c>
      <c r="C22356" s="387" t="s">
        <v>18</v>
      </c>
    </row>
    <row r="22357" spans="1:3" ht="33.75">
      <c r="A22357" s="387" t="s">
        <v>58024</v>
      </c>
      <c r="B22357" s="388" t="s">
        <v>75878</v>
      </c>
      <c r="C22357" s="387" t="s">
        <v>18</v>
      </c>
    </row>
    <row r="22358" spans="1:3" ht="33.75">
      <c r="A22358" s="387" t="s">
        <v>13392</v>
      </c>
      <c r="B22358" s="388" t="s">
        <v>75879</v>
      </c>
      <c r="C22358" s="387" t="s">
        <v>18</v>
      </c>
    </row>
    <row r="22359" spans="1:3" ht="33.75">
      <c r="A22359" s="387" t="s">
        <v>58025</v>
      </c>
      <c r="B22359" s="388" t="s">
        <v>75879</v>
      </c>
      <c r="C22359" s="387" t="s">
        <v>18</v>
      </c>
    </row>
    <row r="22360" spans="1:3" ht="33.75">
      <c r="A22360" s="387" t="s">
        <v>13395</v>
      </c>
      <c r="B22360" s="388" t="s">
        <v>75880</v>
      </c>
      <c r="C22360" s="387" t="s">
        <v>18</v>
      </c>
    </row>
    <row r="22361" spans="1:3" ht="33.75">
      <c r="A22361" s="387" t="s">
        <v>58028</v>
      </c>
      <c r="B22361" s="388" t="s">
        <v>75880</v>
      </c>
      <c r="C22361" s="387" t="s">
        <v>18</v>
      </c>
    </row>
    <row r="22362" spans="1:3" ht="22.5">
      <c r="A22362" s="387" t="s">
        <v>13396</v>
      </c>
      <c r="B22362" s="388" t="s">
        <v>75881</v>
      </c>
      <c r="C22362" s="387" t="s">
        <v>18</v>
      </c>
    </row>
    <row r="22363" spans="1:3" ht="22.5">
      <c r="A22363" s="387" t="s">
        <v>58029</v>
      </c>
      <c r="B22363" s="388" t="s">
        <v>75881</v>
      </c>
      <c r="C22363" s="387" t="s">
        <v>18</v>
      </c>
    </row>
    <row r="22364" spans="1:3" ht="22.5">
      <c r="A22364" s="387" t="s">
        <v>13399</v>
      </c>
      <c r="B22364" s="388" t="s">
        <v>75882</v>
      </c>
      <c r="C22364" s="387" t="s">
        <v>18</v>
      </c>
    </row>
    <row r="22365" spans="1:3" ht="22.5">
      <c r="A22365" s="387" t="s">
        <v>58040</v>
      </c>
      <c r="B22365" s="388" t="s">
        <v>75882</v>
      </c>
      <c r="C22365" s="387" t="s">
        <v>18</v>
      </c>
    </row>
    <row r="22366" spans="1:3" ht="33.75">
      <c r="A22366" s="387" t="s">
        <v>13403</v>
      </c>
      <c r="B22366" s="388" t="s">
        <v>75883</v>
      </c>
      <c r="C22366" s="387" t="s">
        <v>18</v>
      </c>
    </row>
    <row r="22367" spans="1:3" ht="33.75">
      <c r="A22367" s="387" t="s">
        <v>58046</v>
      </c>
      <c r="B22367" s="388" t="s">
        <v>75883</v>
      </c>
      <c r="C22367" s="387" t="s">
        <v>18</v>
      </c>
    </row>
    <row r="22368" spans="1:3" ht="33.75">
      <c r="A22368" s="387" t="s">
        <v>13405</v>
      </c>
      <c r="B22368" s="388" t="s">
        <v>75884</v>
      </c>
      <c r="C22368" s="387" t="s">
        <v>18</v>
      </c>
    </row>
    <row r="22369" spans="1:3" ht="33.75">
      <c r="A22369" s="387" t="s">
        <v>58048</v>
      </c>
      <c r="B22369" s="388" t="s">
        <v>75884</v>
      </c>
      <c r="C22369" s="387" t="s">
        <v>18</v>
      </c>
    </row>
    <row r="22370" spans="1:3" ht="33.75">
      <c r="A22370" s="387" t="s">
        <v>13407</v>
      </c>
      <c r="B22370" s="388" t="s">
        <v>75885</v>
      </c>
      <c r="C22370" s="387" t="s">
        <v>18</v>
      </c>
    </row>
    <row r="22371" spans="1:3" ht="33.75">
      <c r="A22371" s="387" t="s">
        <v>58051</v>
      </c>
      <c r="B22371" s="388" t="s">
        <v>75885</v>
      </c>
      <c r="C22371" s="387" t="s">
        <v>18</v>
      </c>
    </row>
    <row r="22372" spans="1:3" ht="33.75">
      <c r="A22372" s="387" t="s">
        <v>13408</v>
      </c>
      <c r="B22372" s="388" t="s">
        <v>75886</v>
      </c>
      <c r="C22372" s="387" t="s">
        <v>18</v>
      </c>
    </row>
    <row r="22373" spans="1:3" ht="33.75">
      <c r="A22373" s="387" t="s">
        <v>58052</v>
      </c>
      <c r="B22373" s="388" t="s">
        <v>75886</v>
      </c>
      <c r="C22373" s="387" t="s">
        <v>18</v>
      </c>
    </row>
    <row r="22374" spans="1:3" ht="33.75">
      <c r="A22374" s="387" t="s">
        <v>13409</v>
      </c>
      <c r="B22374" s="388" t="s">
        <v>75887</v>
      </c>
      <c r="C22374" s="387" t="s">
        <v>18</v>
      </c>
    </row>
    <row r="22375" spans="1:3" ht="33.75">
      <c r="A22375" s="387" t="s">
        <v>58053</v>
      </c>
      <c r="B22375" s="388" t="s">
        <v>75887</v>
      </c>
      <c r="C22375" s="387" t="s">
        <v>18</v>
      </c>
    </row>
    <row r="22376" spans="1:3" ht="33.75">
      <c r="A22376" s="387" t="s">
        <v>13413</v>
      </c>
      <c r="B22376" s="388" t="s">
        <v>75888</v>
      </c>
      <c r="C22376" s="387" t="s">
        <v>18</v>
      </c>
    </row>
    <row r="22377" spans="1:3" ht="33.75">
      <c r="A22377" s="387" t="s">
        <v>58057</v>
      </c>
      <c r="B22377" s="388" t="s">
        <v>75888</v>
      </c>
      <c r="C22377" s="387" t="s">
        <v>18</v>
      </c>
    </row>
    <row r="22378" spans="1:3">
      <c r="A22378" s="387" t="s">
        <v>13415</v>
      </c>
      <c r="B22378" s="388" t="s">
        <v>75889</v>
      </c>
      <c r="C22378" s="387" t="s">
        <v>18</v>
      </c>
    </row>
    <row r="22379" spans="1:3">
      <c r="A22379" s="387" t="s">
        <v>58061</v>
      </c>
      <c r="B22379" s="388" t="s">
        <v>75889</v>
      </c>
      <c r="C22379" s="387" t="s">
        <v>18</v>
      </c>
    </row>
    <row r="22380" spans="1:3">
      <c r="A22380" s="387" t="s">
        <v>13416</v>
      </c>
      <c r="B22380" s="388" t="s">
        <v>75890</v>
      </c>
      <c r="C22380" s="387" t="s">
        <v>18</v>
      </c>
    </row>
    <row r="22381" spans="1:3">
      <c r="A22381" s="387" t="s">
        <v>58062</v>
      </c>
      <c r="B22381" s="388" t="s">
        <v>75890</v>
      </c>
      <c r="C22381" s="387" t="s">
        <v>18</v>
      </c>
    </row>
    <row r="22382" spans="1:3">
      <c r="A22382" s="387" t="s">
        <v>13419</v>
      </c>
      <c r="B22382" s="388" t="s">
        <v>75891</v>
      </c>
      <c r="C22382" s="387" t="s">
        <v>18</v>
      </c>
    </row>
    <row r="22383" spans="1:3">
      <c r="A22383" s="387" t="s">
        <v>58067</v>
      </c>
      <c r="B22383" s="388" t="s">
        <v>75891</v>
      </c>
      <c r="C22383" s="387" t="s">
        <v>18</v>
      </c>
    </row>
    <row r="22384" spans="1:3">
      <c r="A22384" s="387" t="s">
        <v>13420</v>
      </c>
      <c r="B22384" s="388" t="s">
        <v>75892</v>
      </c>
      <c r="C22384" s="387" t="s">
        <v>18</v>
      </c>
    </row>
    <row r="22385" spans="1:3">
      <c r="A22385" s="387" t="s">
        <v>58068</v>
      </c>
      <c r="B22385" s="388" t="s">
        <v>75892</v>
      </c>
      <c r="C22385" s="387" t="s">
        <v>18</v>
      </c>
    </row>
    <row r="22386" spans="1:3">
      <c r="A22386" s="387" t="s">
        <v>58069</v>
      </c>
      <c r="B22386" s="388" t="s">
        <v>75893</v>
      </c>
      <c r="C22386" s="387" t="s">
        <v>18</v>
      </c>
    </row>
    <row r="22387" spans="1:3">
      <c r="A22387" s="387" t="s">
        <v>58071</v>
      </c>
      <c r="B22387" s="388" t="s">
        <v>75893</v>
      </c>
      <c r="C22387" s="387" t="s">
        <v>18</v>
      </c>
    </row>
    <row r="22388" spans="1:3">
      <c r="A22388" s="387" t="s">
        <v>13421</v>
      </c>
      <c r="B22388" s="388" t="s">
        <v>75894</v>
      </c>
      <c r="C22388" s="387" t="s">
        <v>18</v>
      </c>
    </row>
    <row r="22389" spans="1:3">
      <c r="A22389" s="387" t="s">
        <v>58072</v>
      </c>
      <c r="B22389" s="388" t="s">
        <v>75894</v>
      </c>
      <c r="C22389" s="387" t="s">
        <v>18</v>
      </c>
    </row>
    <row r="22390" spans="1:3">
      <c r="A22390" s="387" t="s">
        <v>13422</v>
      </c>
      <c r="B22390" s="388" t="s">
        <v>75895</v>
      </c>
      <c r="C22390" s="387" t="s">
        <v>18</v>
      </c>
    </row>
    <row r="22391" spans="1:3">
      <c r="A22391" s="387" t="s">
        <v>58073</v>
      </c>
      <c r="B22391" s="388" t="s">
        <v>75895</v>
      </c>
      <c r="C22391" s="387" t="s">
        <v>18</v>
      </c>
    </row>
    <row r="22392" spans="1:3" ht="22.5">
      <c r="A22392" s="387" t="s">
        <v>13425</v>
      </c>
      <c r="B22392" s="388" t="s">
        <v>75896</v>
      </c>
      <c r="C22392" s="387" t="s">
        <v>18</v>
      </c>
    </row>
    <row r="22393" spans="1:3" ht="22.5">
      <c r="A22393" s="387" t="s">
        <v>58081</v>
      </c>
      <c r="B22393" s="388" t="s">
        <v>75896</v>
      </c>
      <c r="C22393" s="387" t="s">
        <v>18</v>
      </c>
    </row>
    <row r="22394" spans="1:3" ht="22.5">
      <c r="A22394" s="387" t="s">
        <v>13426</v>
      </c>
      <c r="B22394" s="388" t="s">
        <v>75897</v>
      </c>
      <c r="C22394" s="387" t="s">
        <v>18</v>
      </c>
    </row>
    <row r="22395" spans="1:3" ht="22.5">
      <c r="A22395" s="387" t="s">
        <v>58083</v>
      </c>
      <c r="B22395" s="388" t="s">
        <v>75897</v>
      </c>
      <c r="C22395" s="387" t="s">
        <v>18</v>
      </c>
    </row>
    <row r="22396" spans="1:3" ht="22.5">
      <c r="A22396" s="387" t="s">
        <v>13428</v>
      </c>
      <c r="B22396" s="388" t="s">
        <v>75898</v>
      </c>
      <c r="C22396" s="387" t="s">
        <v>18</v>
      </c>
    </row>
    <row r="22397" spans="1:3" ht="22.5">
      <c r="A22397" s="387" t="s">
        <v>58086</v>
      </c>
      <c r="B22397" s="388" t="s">
        <v>75898</v>
      </c>
      <c r="C22397" s="387" t="s">
        <v>18</v>
      </c>
    </row>
    <row r="22398" spans="1:3" ht="22.5">
      <c r="A22398" s="387" t="s">
        <v>13430</v>
      </c>
      <c r="B22398" s="388" t="s">
        <v>75899</v>
      </c>
      <c r="C22398" s="387" t="s">
        <v>18</v>
      </c>
    </row>
    <row r="22399" spans="1:3" ht="22.5">
      <c r="A22399" s="387" t="s">
        <v>58090</v>
      </c>
      <c r="B22399" s="388" t="s">
        <v>75899</v>
      </c>
      <c r="C22399" s="387" t="s">
        <v>18</v>
      </c>
    </row>
    <row r="22400" spans="1:3" ht="22.5">
      <c r="A22400" s="387" t="s">
        <v>13431</v>
      </c>
      <c r="B22400" s="388" t="s">
        <v>75900</v>
      </c>
      <c r="C22400" s="387" t="s">
        <v>18</v>
      </c>
    </row>
    <row r="22401" spans="1:3" ht="22.5">
      <c r="A22401" s="387" t="s">
        <v>58091</v>
      </c>
      <c r="B22401" s="388" t="s">
        <v>75900</v>
      </c>
      <c r="C22401" s="387" t="s">
        <v>18</v>
      </c>
    </row>
    <row r="22402" spans="1:3" ht="22.5">
      <c r="A22402" s="387" t="s">
        <v>13432</v>
      </c>
      <c r="B22402" s="388" t="s">
        <v>75901</v>
      </c>
      <c r="C22402" s="387" t="s">
        <v>18</v>
      </c>
    </row>
    <row r="22403" spans="1:3" ht="22.5">
      <c r="A22403" s="387" t="s">
        <v>58092</v>
      </c>
      <c r="B22403" s="388" t="s">
        <v>75901</v>
      </c>
      <c r="C22403" s="387" t="s">
        <v>18</v>
      </c>
    </row>
    <row r="22404" spans="1:3" ht="22.5">
      <c r="A22404" s="387" t="s">
        <v>13433</v>
      </c>
      <c r="B22404" s="388" t="s">
        <v>75902</v>
      </c>
      <c r="C22404" s="387" t="s">
        <v>18</v>
      </c>
    </row>
    <row r="22405" spans="1:3" ht="22.5">
      <c r="A22405" s="387" t="s">
        <v>58093</v>
      </c>
      <c r="B22405" s="388" t="s">
        <v>75902</v>
      </c>
      <c r="C22405" s="387" t="s">
        <v>18</v>
      </c>
    </row>
    <row r="22406" spans="1:3" ht="22.5">
      <c r="A22406" s="387" t="s">
        <v>13434</v>
      </c>
      <c r="B22406" s="388" t="s">
        <v>75903</v>
      </c>
      <c r="C22406" s="387" t="s">
        <v>18</v>
      </c>
    </row>
    <row r="22407" spans="1:3" ht="22.5">
      <c r="A22407" s="387" t="s">
        <v>58095</v>
      </c>
      <c r="B22407" s="388" t="s">
        <v>75903</v>
      </c>
      <c r="C22407" s="387" t="s">
        <v>18</v>
      </c>
    </row>
    <row r="22408" spans="1:3" ht="22.5">
      <c r="A22408" s="387" t="s">
        <v>13435</v>
      </c>
      <c r="B22408" s="388" t="s">
        <v>75904</v>
      </c>
      <c r="C22408" s="387" t="s">
        <v>18</v>
      </c>
    </row>
    <row r="22409" spans="1:3" ht="22.5">
      <c r="A22409" s="387" t="s">
        <v>58099</v>
      </c>
      <c r="B22409" s="388" t="s">
        <v>75904</v>
      </c>
      <c r="C22409" s="387" t="s">
        <v>18</v>
      </c>
    </row>
    <row r="22410" spans="1:3" ht="22.5">
      <c r="A22410" s="387" t="s">
        <v>13436</v>
      </c>
      <c r="B22410" s="388" t="s">
        <v>75905</v>
      </c>
      <c r="C22410" s="387" t="s">
        <v>18</v>
      </c>
    </row>
    <row r="22411" spans="1:3" ht="22.5">
      <c r="A22411" s="387" t="s">
        <v>58101</v>
      </c>
      <c r="B22411" s="388" t="s">
        <v>75905</v>
      </c>
      <c r="C22411" s="387" t="s">
        <v>18</v>
      </c>
    </row>
    <row r="22412" spans="1:3" ht="22.5">
      <c r="A22412" s="387" t="s">
        <v>13437</v>
      </c>
      <c r="B22412" s="388" t="s">
        <v>75906</v>
      </c>
      <c r="C22412" s="387" t="s">
        <v>18</v>
      </c>
    </row>
    <row r="22413" spans="1:3" ht="22.5">
      <c r="A22413" s="387" t="s">
        <v>58103</v>
      </c>
      <c r="B22413" s="388" t="s">
        <v>75906</v>
      </c>
      <c r="C22413" s="387" t="s">
        <v>18</v>
      </c>
    </row>
    <row r="22414" spans="1:3" ht="22.5">
      <c r="A22414" s="387" t="s">
        <v>13438</v>
      </c>
      <c r="B22414" s="388" t="s">
        <v>75907</v>
      </c>
      <c r="C22414" s="387" t="s">
        <v>18</v>
      </c>
    </row>
    <row r="22415" spans="1:3" ht="22.5">
      <c r="A22415" s="387" t="s">
        <v>58105</v>
      </c>
      <c r="B22415" s="388" t="s">
        <v>75907</v>
      </c>
      <c r="C22415" s="387" t="s">
        <v>18</v>
      </c>
    </row>
    <row r="22416" spans="1:3" ht="22.5">
      <c r="A22416" s="387" t="s">
        <v>13439</v>
      </c>
      <c r="B22416" s="388" t="s">
        <v>75908</v>
      </c>
      <c r="C22416" s="387" t="s">
        <v>18</v>
      </c>
    </row>
    <row r="22417" spans="1:3" ht="22.5">
      <c r="A22417" s="387" t="s">
        <v>58107</v>
      </c>
      <c r="B22417" s="388" t="s">
        <v>75908</v>
      </c>
      <c r="C22417" s="387" t="s">
        <v>18</v>
      </c>
    </row>
    <row r="22418" spans="1:3" ht="22.5">
      <c r="A22418" s="387" t="s">
        <v>13442</v>
      </c>
      <c r="B22418" s="388" t="s">
        <v>75909</v>
      </c>
      <c r="C22418" s="387" t="s">
        <v>18</v>
      </c>
    </row>
    <row r="22419" spans="1:3" ht="22.5">
      <c r="A22419" s="387" t="s">
        <v>58111</v>
      </c>
      <c r="B22419" s="388" t="s">
        <v>75909</v>
      </c>
      <c r="C22419" s="387" t="s">
        <v>18</v>
      </c>
    </row>
    <row r="22420" spans="1:3" ht="22.5">
      <c r="A22420" s="387" t="s">
        <v>13443</v>
      </c>
      <c r="B22420" s="388" t="s">
        <v>75910</v>
      </c>
      <c r="C22420" s="387" t="s">
        <v>18</v>
      </c>
    </row>
    <row r="22421" spans="1:3" ht="22.5">
      <c r="A22421" s="387" t="s">
        <v>58112</v>
      </c>
      <c r="B22421" s="388" t="s">
        <v>75910</v>
      </c>
      <c r="C22421" s="387" t="s">
        <v>18</v>
      </c>
    </row>
    <row r="22422" spans="1:3" ht="22.5">
      <c r="A22422" s="387" t="s">
        <v>13444</v>
      </c>
      <c r="B22422" s="388" t="s">
        <v>75911</v>
      </c>
      <c r="C22422" s="387" t="s">
        <v>18</v>
      </c>
    </row>
    <row r="22423" spans="1:3" ht="22.5">
      <c r="A22423" s="387" t="s">
        <v>58113</v>
      </c>
      <c r="B22423" s="388" t="s">
        <v>75911</v>
      </c>
      <c r="C22423" s="387" t="s">
        <v>18</v>
      </c>
    </row>
    <row r="22424" spans="1:3" ht="22.5">
      <c r="A22424" s="387" t="s">
        <v>13445</v>
      </c>
      <c r="B22424" s="388" t="s">
        <v>75912</v>
      </c>
      <c r="C22424" s="387" t="s">
        <v>18</v>
      </c>
    </row>
    <row r="22425" spans="1:3" ht="22.5">
      <c r="A22425" s="387" t="s">
        <v>58114</v>
      </c>
      <c r="B22425" s="388" t="s">
        <v>75912</v>
      </c>
      <c r="C22425" s="387" t="s">
        <v>18</v>
      </c>
    </row>
    <row r="22426" spans="1:3" ht="22.5">
      <c r="A22426" s="387" t="s">
        <v>58115</v>
      </c>
      <c r="B22426" s="388" t="s">
        <v>75913</v>
      </c>
      <c r="C22426" s="387" t="s">
        <v>18</v>
      </c>
    </row>
    <row r="22427" spans="1:3" ht="22.5">
      <c r="A22427" s="387" t="s">
        <v>58117</v>
      </c>
      <c r="B22427" s="388" t="s">
        <v>75913</v>
      </c>
      <c r="C22427" s="387" t="s">
        <v>18</v>
      </c>
    </row>
    <row r="22428" spans="1:3" ht="22.5">
      <c r="A22428" s="387" t="s">
        <v>58118</v>
      </c>
      <c r="B22428" s="388" t="s">
        <v>75914</v>
      </c>
      <c r="C22428" s="387" t="s">
        <v>18</v>
      </c>
    </row>
    <row r="22429" spans="1:3" ht="22.5">
      <c r="A22429" s="387" t="s">
        <v>58120</v>
      </c>
      <c r="B22429" s="388" t="s">
        <v>75914</v>
      </c>
      <c r="C22429" s="387" t="s">
        <v>18</v>
      </c>
    </row>
    <row r="22430" spans="1:3" ht="22.5">
      <c r="A22430" s="387" t="s">
        <v>58121</v>
      </c>
      <c r="B22430" s="388" t="s">
        <v>75915</v>
      </c>
      <c r="C22430" s="387" t="s">
        <v>18</v>
      </c>
    </row>
    <row r="22431" spans="1:3" ht="22.5">
      <c r="A22431" s="387" t="s">
        <v>58123</v>
      </c>
      <c r="B22431" s="388" t="s">
        <v>75915</v>
      </c>
      <c r="C22431" s="387" t="s">
        <v>18</v>
      </c>
    </row>
    <row r="22432" spans="1:3" ht="22.5">
      <c r="A22432" s="387" t="s">
        <v>58124</v>
      </c>
      <c r="B22432" s="388" t="s">
        <v>75916</v>
      </c>
      <c r="C22432" s="387" t="s">
        <v>18</v>
      </c>
    </row>
    <row r="22433" spans="1:3" ht="22.5">
      <c r="A22433" s="387" t="s">
        <v>58126</v>
      </c>
      <c r="B22433" s="388" t="s">
        <v>75916</v>
      </c>
      <c r="C22433" s="387" t="s">
        <v>18</v>
      </c>
    </row>
    <row r="22434" spans="1:3" ht="22.5">
      <c r="A22434" s="387" t="s">
        <v>58127</v>
      </c>
      <c r="B22434" s="388" t="s">
        <v>75917</v>
      </c>
      <c r="C22434" s="387" t="s">
        <v>18</v>
      </c>
    </row>
    <row r="22435" spans="1:3" ht="22.5">
      <c r="A22435" s="387" t="s">
        <v>58129</v>
      </c>
      <c r="B22435" s="388" t="s">
        <v>75917</v>
      </c>
      <c r="C22435" s="387" t="s">
        <v>18</v>
      </c>
    </row>
    <row r="22436" spans="1:3" ht="22.5">
      <c r="A22436" s="387" t="s">
        <v>58130</v>
      </c>
      <c r="B22436" s="388" t="s">
        <v>75918</v>
      </c>
      <c r="C22436" s="387" t="s">
        <v>18</v>
      </c>
    </row>
    <row r="22437" spans="1:3" ht="22.5">
      <c r="A22437" s="387" t="s">
        <v>58131</v>
      </c>
      <c r="B22437" s="388" t="s">
        <v>75918</v>
      </c>
      <c r="C22437" s="387" t="s">
        <v>18</v>
      </c>
    </row>
    <row r="22438" spans="1:3" ht="22.5">
      <c r="A22438" s="387" t="s">
        <v>58132</v>
      </c>
      <c r="B22438" s="388" t="s">
        <v>75919</v>
      </c>
      <c r="C22438" s="387" t="s">
        <v>18</v>
      </c>
    </row>
    <row r="22439" spans="1:3" ht="22.5">
      <c r="A22439" s="387" t="s">
        <v>58133</v>
      </c>
      <c r="B22439" s="388" t="s">
        <v>75919</v>
      </c>
      <c r="C22439" s="387" t="s">
        <v>18</v>
      </c>
    </row>
    <row r="22440" spans="1:3" ht="22.5">
      <c r="A22440" s="387" t="s">
        <v>58134</v>
      </c>
      <c r="B22440" s="388" t="s">
        <v>75920</v>
      </c>
      <c r="C22440" s="387" t="s">
        <v>18</v>
      </c>
    </row>
    <row r="22441" spans="1:3" ht="22.5">
      <c r="A22441" s="387" t="s">
        <v>58135</v>
      </c>
      <c r="B22441" s="388" t="s">
        <v>75920</v>
      </c>
      <c r="C22441" s="387" t="s">
        <v>18</v>
      </c>
    </row>
    <row r="22442" spans="1:3" ht="22.5">
      <c r="A22442" s="387" t="s">
        <v>58136</v>
      </c>
      <c r="B22442" s="388" t="s">
        <v>75921</v>
      </c>
      <c r="C22442" s="387" t="s">
        <v>18</v>
      </c>
    </row>
    <row r="22443" spans="1:3" ht="22.5">
      <c r="A22443" s="387" t="s">
        <v>58137</v>
      </c>
      <c r="B22443" s="388" t="s">
        <v>75921</v>
      </c>
      <c r="C22443" s="387" t="s">
        <v>18</v>
      </c>
    </row>
    <row r="22444" spans="1:3">
      <c r="A22444" s="387" t="s">
        <v>13446</v>
      </c>
      <c r="B22444" s="388" t="s">
        <v>75922</v>
      </c>
      <c r="C22444" s="387" t="s">
        <v>18</v>
      </c>
    </row>
    <row r="22445" spans="1:3">
      <c r="A22445" s="387" t="s">
        <v>58139</v>
      </c>
      <c r="B22445" s="388" t="s">
        <v>75922</v>
      </c>
      <c r="C22445" s="387" t="s">
        <v>18</v>
      </c>
    </row>
    <row r="22446" spans="1:3">
      <c r="A22446" s="387" t="s">
        <v>13447</v>
      </c>
      <c r="B22446" s="388" t="s">
        <v>75923</v>
      </c>
      <c r="C22446" s="387" t="s">
        <v>18</v>
      </c>
    </row>
    <row r="22447" spans="1:3">
      <c r="A22447" s="387" t="s">
        <v>58140</v>
      </c>
      <c r="B22447" s="388" t="s">
        <v>75923</v>
      </c>
      <c r="C22447" s="387" t="s">
        <v>18</v>
      </c>
    </row>
    <row r="22448" spans="1:3">
      <c r="A22448" s="387" t="s">
        <v>13448</v>
      </c>
      <c r="B22448" s="388" t="s">
        <v>75924</v>
      </c>
      <c r="C22448" s="387" t="s">
        <v>18</v>
      </c>
    </row>
    <row r="22449" spans="1:3">
      <c r="A22449" s="387" t="s">
        <v>58141</v>
      </c>
      <c r="B22449" s="388" t="s">
        <v>75924</v>
      </c>
      <c r="C22449" s="387" t="s">
        <v>18</v>
      </c>
    </row>
    <row r="22450" spans="1:3" ht="22.5">
      <c r="A22450" s="387" t="s">
        <v>13449</v>
      </c>
      <c r="B22450" s="388" t="s">
        <v>75925</v>
      </c>
      <c r="C22450" s="387" t="s">
        <v>18</v>
      </c>
    </row>
    <row r="22451" spans="1:3" ht="22.5">
      <c r="A22451" s="387" t="s">
        <v>58150</v>
      </c>
      <c r="B22451" s="388" t="s">
        <v>75925</v>
      </c>
      <c r="C22451" s="387" t="s">
        <v>18</v>
      </c>
    </row>
    <row r="22452" spans="1:3">
      <c r="A22452" s="387" t="s">
        <v>13450</v>
      </c>
      <c r="B22452" s="388" t="s">
        <v>75926</v>
      </c>
      <c r="C22452" s="387" t="s">
        <v>18</v>
      </c>
    </row>
    <row r="22453" spans="1:3">
      <c r="A22453" s="387" t="s">
        <v>58152</v>
      </c>
      <c r="B22453" s="388" t="s">
        <v>75926</v>
      </c>
      <c r="C22453" s="387" t="s">
        <v>18</v>
      </c>
    </row>
    <row r="22454" spans="1:3" ht="22.5">
      <c r="A22454" s="387" t="s">
        <v>13451</v>
      </c>
      <c r="B22454" s="388" t="s">
        <v>75927</v>
      </c>
      <c r="C22454" s="387" t="s">
        <v>18</v>
      </c>
    </row>
    <row r="22455" spans="1:3" ht="22.5">
      <c r="A22455" s="387" t="s">
        <v>58154</v>
      </c>
      <c r="B22455" s="388" t="s">
        <v>75927</v>
      </c>
      <c r="C22455" s="387" t="s">
        <v>18</v>
      </c>
    </row>
    <row r="22456" spans="1:3" ht="22.5">
      <c r="A22456" s="387" t="s">
        <v>13452</v>
      </c>
      <c r="B22456" s="388" t="s">
        <v>75928</v>
      </c>
      <c r="C22456" s="387" t="s">
        <v>18</v>
      </c>
    </row>
    <row r="22457" spans="1:3" ht="22.5">
      <c r="A22457" s="387" t="s">
        <v>58156</v>
      </c>
      <c r="B22457" s="388" t="s">
        <v>75928</v>
      </c>
      <c r="C22457" s="387" t="s">
        <v>18</v>
      </c>
    </row>
    <row r="22458" spans="1:3">
      <c r="A22458" s="387" t="s">
        <v>13453</v>
      </c>
      <c r="B22458" s="388" t="s">
        <v>75929</v>
      </c>
      <c r="C22458" s="387" t="s">
        <v>18</v>
      </c>
    </row>
    <row r="22459" spans="1:3">
      <c r="A22459" s="387" t="s">
        <v>58157</v>
      </c>
      <c r="B22459" s="388" t="s">
        <v>75929</v>
      </c>
      <c r="C22459" s="387" t="s">
        <v>18</v>
      </c>
    </row>
    <row r="22460" spans="1:3" ht="22.5">
      <c r="A22460" s="387" t="s">
        <v>13454</v>
      </c>
      <c r="B22460" s="388" t="s">
        <v>75930</v>
      </c>
      <c r="C22460" s="387" t="s">
        <v>18</v>
      </c>
    </row>
    <row r="22461" spans="1:3" ht="22.5">
      <c r="A22461" s="387" t="s">
        <v>58158</v>
      </c>
      <c r="B22461" s="388" t="s">
        <v>75930</v>
      </c>
      <c r="C22461" s="387" t="s">
        <v>18</v>
      </c>
    </row>
    <row r="22462" spans="1:3" ht="22.5">
      <c r="A22462" s="387" t="s">
        <v>13455</v>
      </c>
      <c r="B22462" s="388" t="s">
        <v>75931</v>
      </c>
      <c r="C22462" s="387" t="s">
        <v>18</v>
      </c>
    </row>
    <row r="22463" spans="1:3" ht="22.5">
      <c r="A22463" s="387" t="s">
        <v>58159</v>
      </c>
      <c r="B22463" s="388" t="s">
        <v>75931</v>
      </c>
      <c r="C22463" s="387" t="s">
        <v>18</v>
      </c>
    </row>
    <row r="22464" spans="1:3" ht="22.5">
      <c r="A22464" s="387" t="s">
        <v>13456</v>
      </c>
      <c r="B22464" s="388" t="s">
        <v>75932</v>
      </c>
      <c r="C22464" s="387" t="s">
        <v>18</v>
      </c>
    </row>
    <row r="22465" spans="1:3" ht="22.5">
      <c r="A22465" s="387" t="s">
        <v>58161</v>
      </c>
      <c r="B22465" s="388" t="s">
        <v>75932</v>
      </c>
      <c r="C22465" s="387" t="s">
        <v>18</v>
      </c>
    </row>
    <row r="22466" spans="1:3">
      <c r="A22466" s="387" t="s">
        <v>13457</v>
      </c>
      <c r="B22466" s="388" t="s">
        <v>75933</v>
      </c>
      <c r="C22466" s="387" t="s">
        <v>18</v>
      </c>
    </row>
    <row r="22467" spans="1:3">
      <c r="A22467" s="387" t="s">
        <v>58163</v>
      </c>
      <c r="B22467" s="388" t="s">
        <v>75933</v>
      </c>
      <c r="C22467" s="387" t="s">
        <v>18</v>
      </c>
    </row>
    <row r="22468" spans="1:3">
      <c r="A22468" s="387" t="s">
        <v>13458</v>
      </c>
      <c r="B22468" s="388" t="s">
        <v>75934</v>
      </c>
      <c r="C22468" s="387" t="s">
        <v>18</v>
      </c>
    </row>
    <row r="22469" spans="1:3">
      <c r="A22469" s="387" t="s">
        <v>58169</v>
      </c>
      <c r="B22469" s="388" t="s">
        <v>75934</v>
      </c>
      <c r="C22469" s="387" t="s">
        <v>18</v>
      </c>
    </row>
    <row r="22470" spans="1:3">
      <c r="A22470" s="387" t="s">
        <v>13459</v>
      </c>
      <c r="B22470" s="388" t="s">
        <v>13460</v>
      </c>
      <c r="C22470" s="387" t="s">
        <v>18</v>
      </c>
    </row>
    <row r="22471" spans="1:3">
      <c r="A22471" s="387" t="s">
        <v>58175</v>
      </c>
      <c r="B22471" s="388" t="s">
        <v>13460</v>
      </c>
      <c r="C22471" s="387" t="s">
        <v>18</v>
      </c>
    </row>
    <row r="22472" spans="1:3">
      <c r="A22472" s="387" t="s">
        <v>13461</v>
      </c>
      <c r="B22472" s="388" t="s">
        <v>75935</v>
      </c>
      <c r="C22472" s="387" t="s">
        <v>18</v>
      </c>
    </row>
    <row r="22473" spans="1:3">
      <c r="A22473" s="387" t="s">
        <v>58177</v>
      </c>
      <c r="B22473" s="388" t="s">
        <v>75935</v>
      </c>
      <c r="C22473" s="387" t="s">
        <v>18</v>
      </c>
    </row>
    <row r="22474" spans="1:3">
      <c r="A22474" s="387" t="s">
        <v>13462</v>
      </c>
      <c r="B22474" s="388" t="s">
        <v>75936</v>
      </c>
      <c r="C22474" s="387" t="s">
        <v>18</v>
      </c>
    </row>
    <row r="22475" spans="1:3">
      <c r="A22475" s="387" t="s">
        <v>58178</v>
      </c>
      <c r="B22475" s="388" t="s">
        <v>75936</v>
      </c>
      <c r="C22475" s="387" t="s">
        <v>18</v>
      </c>
    </row>
    <row r="22476" spans="1:3" ht="22.5">
      <c r="A22476" s="387" t="s">
        <v>13464</v>
      </c>
      <c r="B22476" s="388" t="s">
        <v>75937</v>
      </c>
      <c r="C22476" s="387" t="s">
        <v>18</v>
      </c>
    </row>
    <row r="22477" spans="1:3" ht="22.5">
      <c r="A22477" s="387" t="s">
        <v>58181</v>
      </c>
      <c r="B22477" s="388" t="s">
        <v>75937</v>
      </c>
      <c r="C22477" s="387" t="s">
        <v>18</v>
      </c>
    </row>
    <row r="22478" spans="1:3" ht="22.5">
      <c r="A22478" s="387" t="s">
        <v>13465</v>
      </c>
      <c r="B22478" s="388" t="s">
        <v>75938</v>
      </c>
      <c r="C22478" s="387" t="s">
        <v>18</v>
      </c>
    </row>
    <row r="22479" spans="1:3" ht="22.5">
      <c r="A22479" s="387" t="s">
        <v>58183</v>
      </c>
      <c r="B22479" s="388" t="s">
        <v>75938</v>
      </c>
      <c r="C22479" s="387" t="s">
        <v>18</v>
      </c>
    </row>
    <row r="22480" spans="1:3">
      <c r="A22480" s="387" t="s">
        <v>13466</v>
      </c>
      <c r="B22480" s="388" t="s">
        <v>75939</v>
      </c>
      <c r="C22480" s="387" t="s">
        <v>18</v>
      </c>
    </row>
    <row r="22481" spans="1:3">
      <c r="A22481" s="387" t="s">
        <v>58184</v>
      </c>
      <c r="B22481" s="388" t="s">
        <v>75939</v>
      </c>
      <c r="C22481" s="387" t="s">
        <v>18</v>
      </c>
    </row>
    <row r="22482" spans="1:3">
      <c r="A22482" s="387" t="s">
        <v>58185</v>
      </c>
      <c r="B22482" s="388" t="s">
        <v>75940</v>
      </c>
      <c r="C22482" s="387" t="s">
        <v>18</v>
      </c>
    </row>
    <row r="22483" spans="1:3">
      <c r="A22483" s="387" t="s">
        <v>58186</v>
      </c>
      <c r="B22483" s="388" t="s">
        <v>75940</v>
      </c>
      <c r="C22483" s="387" t="s">
        <v>18</v>
      </c>
    </row>
    <row r="22484" spans="1:3">
      <c r="A22484" s="387" t="s">
        <v>58187</v>
      </c>
      <c r="B22484" s="388" t="s">
        <v>75941</v>
      </c>
      <c r="C22484" s="387" t="s">
        <v>18</v>
      </c>
    </row>
    <row r="22485" spans="1:3">
      <c r="A22485" s="387" t="s">
        <v>58188</v>
      </c>
      <c r="B22485" s="388" t="s">
        <v>75941</v>
      </c>
      <c r="C22485" s="387" t="s">
        <v>18</v>
      </c>
    </row>
    <row r="22486" spans="1:3">
      <c r="A22486" s="387" t="s">
        <v>13467</v>
      </c>
      <c r="B22486" s="388" t="s">
        <v>75942</v>
      </c>
      <c r="C22486" s="387" t="s">
        <v>18</v>
      </c>
    </row>
    <row r="22487" spans="1:3">
      <c r="A22487" s="387" t="s">
        <v>58189</v>
      </c>
      <c r="B22487" s="388" t="s">
        <v>75942</v>
      </c>
      <c r="C22487" s="387" t="s">
        <v>18</v>
      </c>
    </row>
    <row r="22488" spans="1:3">
      <c r="A22488" s="387" t="s">
        <v>58192</v>
      </c>
      <c r="B22488" s="388" t="s">
        <v>75943</v>
      </c>
      <c r="C22488" s="387" t="s">
        <v>18</v>
      </c>
    </row>
    <row r="22489" spans="1:3">
      <c r="A22489" s="387" t="s">
        <v>58194</v>
      </c>
      <c r="B22489" s="388" t="s">
        <v>75943</v>
      </c>
      <c r="C22489" s="387" t="s">
        <v>18</v>
      </c>
    </row>
    <row r="22490" spans="1:3">
      <c r="A22490" s="387" t="s">
        <v>13468</v>
      </c>
      <c r="B22490" s="388" t="s">
        <v>75944</v>
      </c>
      <c r="C22490" s="387" t="s">
        <v>18</v>
      </c>
    </row>
    <row r="22491" spans="1:3">
      <c r="A22491" s="387" t="s">
        <v>58199</v>
      </c>
      <c r="B22491" s="388" t="s">
        <v>75944</v>
      </c>
      <c r="C22491" s="387" t="s">
        <v>18</v>
      </c>
    </row>
    <row r="22492" spans="1:3">
      <c r="A22492" s="387" t="s">
        <v>58202</v>
      </c>
      <c r="B22492" s="388" t="s">
        <v>75945</v>
      </c>
      <c r="C22492" s="387" t="s">
        <v>18</v>
      </c>
    </row>
    <row r="22493" spans="1:3">
      <c r="A22493" s="387" t="s">
        <v>58205</v>
      </c>
      <c r="B22493" s="388" t="s">
        <v>75945</v>
      </c>
      <c r="C22493" s="387" t="s">
        <v>18</v>
      </c>
    </row>
    <row r="22494" spans="1:3">
      <c r="A22494" s="387" t="s">
        <v>13470</v>
      </c>
      <c r="B22494" s="388" t="s">
        <v>75946</v>
      </c>
      <c r="C22494" s="387" t="s">
        <v>18</v>
      </c>
    </row>
    <row r="22495" spans="1:3">
      <c r="A22495" s="387" t="s">
        <v>58215</v>
      </c>
      <c r="B22495" s="388" t="s">
        <v>75946</v>
      </c>
      <c r="C22495" s="387" t="s">
        <v>18</v>
      </c>
    </row>
    <row r="22496" spans="1:3">
      <c r="A22496" s="387" t="s">
        <v>13471</v>
      </c>
      <c r="B22496" s="388" t="s">
        <v>75947</v>
      </c>
      <c r="C22496" s="387" t="s">
        <v>18</v>
      </c>
    </row>
    <row r="22497" spans="1:3">
      <c r="A22497" s="387" t="s">
        <v>58217</v>
      </c>
      <c r="B22497" s="388" t="s">
        <v>75947</v>
      </c>
      <c r="C22497" s="387" t="s">
        <v>18</v>
      </c>
    </row>
    <row r="22498" spans="1:3">
      <c r="A22498" s="387" t="s">
        <v>13472</v>
      </c>
      <c r="B22498" s="388" t="s">
        <v>75948</v>
      </c>
      <c r="C22498" s="387" t="s">
        <v>18</v>
      </c>
    </row>
    <row r="22499" spans="1:3">
      <c r="A22499" s="387" t="s">
        <v>58219</v>
      </c>
      <c r="B22499" s="388" t="s">
        <v>75948</v>
      </c>
      <c r="C22499" s="387" t="s">
        <v>18</v>
      </c>
    </row>
    <row r="22500" spans="1:3">
      <c r="A22500" s="387" t="s">
        <v>13473</v>
      </c>
      <c r="B22500" s="388" t="s">
        <v>75949</v>
      </c>
      <c r="C22500" s="387" t="s">
        <v>18</v>
      </c>
    </row>
    <row r="22501" spans="1:3">
      <c r="A22501" s="387" t="s">
        <v>58227</v>
      </c>
      <c r="B22501" s="388" t="s">
        <v>75949</v>
      </c>
      <c r="C22501" s="387" t="s">
        <v>18</v>
      </c>
    </row>
    <row r="22502" spans="1:3">
      <c r="A22502" s="387" t="s">
        <v>13474</v>
      </c>
      <c r="B22502" s="388" t="s">
        <v>75950</v>
      </c>
      <c r="C22502" s="387" t="s">
        <v>18</v>
      </c>
    </row>
    <row r="22503" spans="1:3">
      <c r="A22503" s="387" t="s">
        <v>58228</v>
      </c>
      <c r="B22503" s="388" t="s">
        <v>75950</v>
      </c>
      <c r="C22503" s="387" t="s">
        <v>18</v>
      </c>
    </row>
    <row r="22504" spans="1:3">
      <c r="A22504" s="387" t="s">
        <v>13475</v>
      </c>
      <c r="B22504" s="388" t="s">
        <v>75951</v>
      </c>
      <c r="C22504" s="387" t="s">
        <v>18</v>
      </c>
    </row>
    <row r="22505" spans="1:3">
      <c r="A22505" s="387" t="s">
        <v>58232</v>
      </c>
      <c r="B22505" s="388" t="s">
        <v>75951</v>
      </c>
      <c r="C22505" s="387" t="s">
        <v>18</v>
      </c>
    </row>
    <row r="22506" spans="1:3">
      <c r="A22506" s="387" t="s">
        <v>13476</v>
      </c>
      <c r="B22506" s="388" t="s">
        <v>75952</v>
      </c>
      <c r="C22506" s="387" t="s">
        <v>18</v>
      </c>
    </row>
    <row r="22507" spans="1:3">
      <c r="A22507" s="387" t="s">
        <v>58235</v>
      </c>
      <c r="B22507" s="388" t="s">
        <v>75952</v>
      </c>
      <c r="C22507" s="387" t="s">
        <v>18</v>
      </c>
    </row>
    <row r="22508" spans="1:3">
      <c r="A22508" s="387" t="s">
        <v>13477</v>
      </c>
      <c r="B22508" s="388" t="s">
        <v>75953</v>
      </c>
      <c r="C22508" s="387" t="s">
        <v>18</v>
      </c>
    </row>
    <row r="22509" spans="1:3">
      <c r="A22509" s="387" t="s">
        <v>58238</v>
      </c>
      <c r="B22509" s="388" t="s">
        <v>75953</v>
      </c>
      <c r="C22509" s="387" t="s">
        <v>18</v>
      </c>
    </row>
    <row r="22510" spans="1:3">
      <c r="A22510" s="387" t="s">
        <v>13478</v>
      </c>
      <c r="B22510" s="388" t="s">
        <v>75954</v>
      </c>
      <c r="C22510" s="387" t="s">
        <v>18</v>
      </c>
    </row>
    <row r="22511" spans="1:3">
      <c r="A22511" s="387" t="s">
        <v>58239</v>
      </c>
      <c r="B22511" s="388" t="s">
        <v>75954</v>
      </c>
      <c r="C22511" s="387" t="s">
        <v>18</v>
      </c>
    </row>
    <row r="22512" spans="1:3" ht="22.5">
      <c r="A22512" s="387" t="s">
        <v>13479</v>
      </c>
      <c r="B22512" s="388" t="s">
        <v>75955</v>
      </c>
      <c r="C22512" s="387" t="s">
        <v>18</v>
      </c>
    </row>
    <row r="22513" spans="1:3" ht="22.5">
      <c r="A22513" s="387" t="s">
        <v>58240</v>
      </c>
      <c r="B22513" s="388" t="s">
        <v>75955</v>
      </c>
      <c r="C22513" s="387" t="s">
        <v>18</v>
      </c>
    </row>
    <row r="22514" spans="1:3">
      <c r="A22514" s="387" t="s">
        <v>13480</v>
      </c>
      <c r="B22514" s="388" t="s">
        <v>75956</v>
      </c>
      <c r="C22514" s="387" t="s">
        <v>18</v>
      </c>
    </row>
    <row r="22515" spans="1:3">
      <c r="A22515" s="387" t="s">
        <v>58241</v>
      </c>
      <c r="B22515" s="388" t="s">
        <v>75956</v>
      </c>
      <c r="C22515" s="387" t="s">
        <v>18</v>
      </c>
    </row>
    <row r="22516" spans="1:3">
      <c r="A22516" s="387" t="s">
        <v>13482</v>
      </c>
      <c r="B22516" s="388" t="s">
        <v>75957</v>
      </c>
      <c r="C22516" s="387" t="s">
        <v>23</v>
      </c>
    </row>
    <row r="22517" spans="1:3">
      <c r="A22517" s="387" t="s">
        <v>58244</v>
      </c>
      <c r="B22517" s="388" t="s">
        <v>75957</v>
      </c>
      <c r="C22517" s="387" t="s">
        <v>23</v>
      </c>
    </row>
    <row r="22518" spans="1:3" ht="22.5">
      <c r="A22518" s="387" t="s">
        <v>13520</v>
      </c>
      <c r="B22518" s="388" t="s">
        <v>75958</v>
      </c>
      <c r="C22518" s="387" t="s">
        <v>18</v>
      </c>
    </row>
    <row r="22519" spans="1:3" ht="22.5">
      <c r="A22519" s="387" t="s">
        <v>58298</v>
      </c>
      <c r="B22519" s="388" t="s">
        <v>75958</v>
      </c>
      <c r="C22519" s="387" t="s">
        <v>18</v>
      </c>
    </row>
    <row r="22520" spans="1:3" ht="22.5">
      <c r="A22520" s="387" t="s">
        <v>13521</v>
      </c>
      <c r="B22520" s="388" t="s">
        <v>75959</v>
      </c>
      <c r="C22520" s="387" t="s">
        <v>18</v>
      </c>
    </row>
    <row r="22521" spans="1:3" ht="22.5">
      <c r="A22521" s="387" t="s">
        <v>58299</v>
      </c>
      <c r="B22521" s="388" t="s">
        <v>75959</v>
      </c>
      <c r="C22521" s="387" t="s">
        <v>18</v>
      </c>
    </row>
    <row r="22522" spans="1:3" ht="22.5">
      <c r="A22522" s="387" t="s">
        <v>13522</v>
      </c>
      <c r="B22522" s="388" t="s">
        <v>75960</v>
      </c>
      <c r="C22522" s="387" t="s">
        <v>18</v>
      </c>
    </row>
    <row r="22523" spans="1:3" ht="22.5">
      <c r="A22523" s="387" t="s">
        <v>58300</v>
      </c>
      <c r="B22523" s="388" t="s">
        <v>75960</v>
      </c>
      <c r="C22523" s="387" t="s">
        <v>18</v>
      </c>
    </row>
    <row r="22524" spans="1:3">
      <c r="A22524" s="387" t="s">
        <v>13523</v>
      </c>
      <c r="B22524" s="388" t="s">
        <v>75961</v>
      </c>
      <c r="C22524" s="387" t="s">
        <v>18</v>
      </c>
    </row>
    <row r="22525" spans="1:3">
      <c r="A22525" s="387" t="s">
        <v>58301</v>
      </c>
      <c r="B22525" s="388" t="s">
        <v>75961</v>
      </c>
      <c r="C22525" s="387" t="s">
        <v>18</v>
      </c>
    </row>
    <row r="22526" spans="1:3">
      <c r="A22526" s="387" t="s">
        <v>13524</v>
      </c>
      <c r="B22526" s="388" t="s">
        <v>75962</v>
      </c>
      <c r="C22526" s="387" t="s">
        <v>18</v>
      </c>
    </row>
    <row r="22527" spans="1:3">
      <c r="A22527" s="387" t="s">
        <v>58302</v>
      </c>
      <c r="B22527" s="388" t="s">
        <v>75962</v>
      </c>
      <c r="C22527" s="387" t="s">
        <v>18</v>
      </c>
    </row>
    <row r="22528" spans="1:3">
      <c r="A22528" s="387" t="s">
        <v>13525</v>
      </c>
      <c r="B22528" s="388" t="s">
        <v>75963</v>
      </c>
      <c r="C22528" s="387" t="s">
        <v>18</v>
      </c>
    </row>
    <row r="22529" spans="1:3">
      <c r="A22529" s="387" t="s">
        <v>58303</v>
      </c>
      <c r="B22529" s="388" t="s">
        <v>75963</v>
      </c>
      <c r="C22529" s="387" t="s">
        <v>18</v>
      </c>
    </row>
    <row r="22530" spans="1:3">
      <c r="A22530" s="387" t="s">
        <v>13527</v>
      </c>
      <c r="B22530" s="388" t="s">
        <v>75964</v>
      </c>
      <c r="C22530" s="387" t="s">
        <v>18</v>
      </c>
    </row>
    <row r="22531" spans="1:3">
      <c r="A22531" s="387" t="s">
        <v>58306</v>
      </c>
      <c r="B22531" s="388" t="s">
        <v>75964</v>
      </c>
      <c r="C22531" s="387" t="s">
        <v>18</v>
      </c>
    </row>
    <row r="22532" spans="1:3">
      <c r="A22532" s="387" t="s">
        <v>13528</v>
      </c>
      <c r="B22532" s="388" t="s">
        <v>75965</v>
      </c>
      <c r="C22532" s="387" t="s">
        <v>18</v>
      </c>
    </row>
    <row r="22533" spans="1:3">
      <c r="A22533" s="387" t="s">
        <v>58307</v>
      </c>
      <c r="B22533" s="388" t="s">
        <v>75965</v>
      </c>
      <c r="C22533" s="387" t="s">
        <v>18</v>
      </c>
    </row>
    <row r="22534" spans="1:3">
      <c r="A22534" s="387" t="s">
        <v>13529</v>
      </c>
      <c r="B22534" s="388" t="s">
        <v>75966</v>
      </c>
      <c r="C22534" s="387" t="s">
        <v>18</v>
      </c>
    </row>
    <row r="22535" spans="1:3">
      <c r="A22535" s="387" t="s">
        <v>58308</v>
      </c>
      <c r="B22535" s="388" t="s">
        <v>75966</v>
      </c>
      <c r="C22535" s="387" t="s">
        <v>18</v>
      </c>
    </row>
    <row r="22536" spans="1:3">
      <c r="A22536" s="387" t="s">
        <v>13530</v>
      </c>
      <c r="B22536" s="388" t="s">
        <v>75967</v>
      </c>
      <c r="C22536" s="387" t="s">
        <v>18</v>
      </c>
    </row>
    <row r="22537" spans="1:3">
      <c r="A22537" s="387" t="s">
        <v>58309</v>
      </c>
      <c r="B22537" s="388" t="s">
        <v>75967</v>
      </c>
      <c r="C22537" s="387" t="s">
        <v>18</v>
      </c>
    </row>
    <row r="22538" spans="1:3">
      <c r="A22538" s="387" t="s">
        <v>13531</v>
      </c>
      <c r="B22538" s="388" t="s">
        <v>75968</v>
      </c>
      <c r="C22538" s="387" t="s">
        <v>18</v>
      </c>
    </row>
    <row r="22539" spans="1:3">
      <c r="A22539" s="387" t="s">
        <v>58310</v>
      </c>
      <c r="B22539" s="388" t="s">
        <v>75968</v>
      </c>
      <c r="C22539" s="387" t="s">
        <v>18</v>
      </c>
    </row>
    <row r="22540" spans="1:3">
      <c r="A22540" s="387" t="s">
        <v>13532</v>
      </c>
      <c r="B22540" s="388" t="s">
        <v>75969</v>
      </c>
      <c r="C22540" s="387" t="s">
        <v>23</v>
      </c>
    </row>
    <row r="22541" spans="1:3">
      <c r="A22541" s="387" t="s">
        <v>58311</v>
      </c>
      <c r="B22541" s="388" t="s">
        <v>75969</v>
      </c>
      <c r="C22541" s="387" t="s">
        <v>23</v>
      </c>
    </row>
    <row r="22542" spans="1:3">
      <c r="A22542" s="387" t="s">
        <v>13533</v>
      </c>
      <c r="B22542" s="388" t="s">
        <v>75970</v>
      </c>
      <c r="C22542" s="387" t="s">
        <v>23</v>
      </c>
    </row>
    <row r="22543" spans="1:3">
      <c r="A22543" s="387" t="s">
        <v>58312</v>
      </c>
      <c r="B22543" s="388" t="s">
        <v>75970</v>
      </c>
      <c r="C22543" s="387" t="s">
        <v>23</v>
      </c>
    </row>
    <row r="22544" spans="1:3">
      <c r="A22544" s="387" t="s">
        <v>13534</v>
      </c>
      <c r="B22544" s="388" t="s">
        <v>75971</v>
      </c>
      <c r="C22544" s="387" t="s">
        <v>23</v>
      </c>
    </row>
    <row r="22545" spans="1:3">
      <c r="A22545" s="387" t="s">
        <v>58313</v>
      </c>
      <c r="B22545" s="388" t="s">
        <v>75971</v>
      </c>
      <c r="C22545" s="387" t="s">
        <v>23</v>
      </c>
    </row>
    <row r="22546" spans="1:3">
      <c r="A22546" s="387" t="s">
        <v>567</v>
      </c>
      <c r="B22546" s="388" t="s">
        <v>75972</v>
      </c>
      <c r="C22546" s="387" t="s">
        <v>18</v>
      </c>
    </row>
    <row r="22547" spans="1:3">
      <c r="A22547" s="387" t="s">
        <v>58317</v>
      </c>
      <c r="B22547" s="388" t="s">
        <v>75972</v>
      </c>
      <c r="C22547" s="387" t="s">
        <v>18</v>
      </c>
    </row>
    <row r="22548" spans="1:3">
      <c r="A22548" s="387" t="s">
        <v>13536</v>
      </c>
      <c r="B22548" s="388" t="s">
        <v>75973</v>
      </c>
      <c r="C22548" s="387" t="s">
        <v>18</v>
      </c>
    </row>
    <row r="22549" spans="1:3">
      <c r="A22549" s="387" t="s">
        <v>58319</v>
      </c>
      <c r="B22549" s="388" t="s">
        <v>75973</v>
      </c>
      <c r="C22549" s="387" t="s">
        <v>18</v>
      </c>
    </row>
    <row r="22550" spans="1:3">
      <c r="A22550" s="387" t="s">
        <v>13537</v>
      </c>
      <c r="B22550" s="388" t="s">
        <v>75974</v>
      </c>
      <c r="C22550" s="387" t="s">
        <v>18</v>
      </c>
    </row>
    <row r="22551" spans="1:3">
      <c r="A22551" s="387" t="s">
        <v>58321</v>
      </c>
      <c r="B22551" s="388" t="s">
        <v>75974</v>
      </c>
      <c r="C22551" s="387" t="s">
        <v>18</v>
      </c>
    </row>
    <row r="22552" spans="1:3">
      <c r="A22552" s="387" t="s">
        <v>13538</v>
      </c>
      <c r="B22552" s="388" t="s">
        <v>75975</v>
      </c>
      <c r="C22552" s="387" t="s">
        <v>18</v>
      </c>
    </row>
    <row r="22553" spans="1:3">
      <c r="A22553" s="387" t="s">
        <v>58323</v>
      </c>
      <c r="B22553" s="388" t="s">
        <v>75975</v>
      </c>
      <c r="C22553" s="387" t="s">
        <v>18</v>
      </c>
    </row>
    <row r="22554" spans="1:3">
      <c r="A22554" s="387" t="s">
        <v>568</v>
      </c>
      <c r="B22554" s="388" t="s">
        <v>356</v>
      </c>
      <c r="C22554" s="387" t="s">
        <v>22</v>
      </c>
    </row>
    <row r="22555" spans="1:3">
      <c r="A22555" s="387" t="s">
        <v>58325</v>
      </c>
      <c r="B22555" s="388" t="s">
        <v>356</v>
      </c>
      <c r="C22555" s="387" t="s">
        <v>22</v>
      </c>
    </row>
    <row r="22556" spans="1:3">
      <c r="A22556" s="387" t="s">
        <v>13540</v>
      </c>
      <c r="B22556" s="388" t="s">
        <v>75976</v>
      </c>
      <c r="C22556" s="387" t="s">
        <v>168</v>
      </c>
    </row>
    <row r="22557" spans="1:3">
      <c r="A22557" s="387" t="s">
        <v>58326</v>
      </c>
      <c r="B22557" s="388" t="s">
        <v>75976</v>
      </c>
      <c r="C22557" s="387" t="s">
        <v>168</v>
      </c>
    </row>
    <row r="22558" spans="1:3">
      <c r="A22558" s="387" t="s">
        <v>13541</v>
      </c>
      <c r="B22558" s="388" t="s">
        <v>75977</v>
      </c>
      <c r="C22558" s="387" t="s">
        <v>168</v>
      </c>
    </row>
    <row r="22559" spans="1:3">
      <c r="A22559" s="387" t="s">
        <v>58327</v>
      </c>
      <c r="B22559" s="388" t="s">
        <v>75977</v>
      </c>
      <c r="C22559" s="387" t="s">
        <v>168</v>
      </c>
    </row>
    <row r="22560" spans="1:3">
      <c r="A22560" s="387" t="s">
        <v>13542</v>
      </c>
      <c r="B22560" s="388" t="s">
        <v>75978</v>
      </c>
      <c r="C22560" s="387" t="s">
        <v>168</v>
      </c>
    </row>
    <row r="22561" spans="1:3">
      <c r="A22561" s="387" t="s">
        <v>58328</v>
      </c>
      <c r="B22561" s="388" t="s">
        <v>75978</v>
      </c>
      <c r="C22561" s="387" t="s">
        <v>168</v>
      </c>
    </row>
    <row r="22562" spans="1:3">
      <c r="A22562" s="387" t="s">
        <v>13545</v>
      </c>
      <c r="B22562" s="388" t="s">
        <v>75979</v>
      </c>
      <c r="C22562" s="387" t="s">
        <v>168</v>
      </c>
    </row>
    <row r="22563" spans="1:3">
      <c r="A22563" s="387" t="s">
        <v>58331</v>
      </c>
      <c r="B22563" s="388" t="s">
        <v>75979</v>
      </c>
      <c r="C22563" s="387" t="s">
        <v>168</v>
      </c>
    </row>
    <row r="22564" spans="1:3">
      <c r="A22564" s="387" t="s">
        <v>13546</v>
      </c>
      <c r="B22564" s="388" t="s">
        <v>75980</v>
      </c>
      <c r="C22564" s="387" t="s">
        <v>168</v>
      </c>
    </row>
    <row r="22565" spans="1:3">
      <c r="A22565" s="387" t="s">
        <v>58333</v>
      </c>
      <c r="B22565" s="388" t="s">
        <v>75980</v>
      </c>
      <c r="C22565" s="387" t="s">
        <v>168</v>
      </c>
    </row>
    <row r="22566" spans="1:3">
      <c r="A22566" s="387" t="s">
        <v>13547</v>
      </c>
      <c r="B22566" s="388" t="s">
        <v>75981</v>
      </c>
      <c r="C22566" s="387" t="s">
        <v>168</v>
      </c>
    </row>
    <row r="22567" spans="1:3">
      <c r="A22567" s="387" t="s">
        <v>58334</v>
      </c>
      <c r="B22567" s="388" t="s">
        <v>75981</v>
      </c>
      <c r="C22567" s="387" t="s">
        <v>168</v>
      </c>
    </row>
    <row r="22568" spans="1:3">
      <c r="A22568" s="387" t="s">
        <v>13548</v>
      </c>
      <c r="B22568" s="388" t="s">
        <v>75982</v>
      </c>
      <c r="C22568" s="387" t="s">
        <v>168</v>
      </c>
    </row>
    <row r="22569" spans="1:3">
      <c r="A22569" s="387" t="s">
        <v>58335</v>
      </c>
      <c r="B22569" s="388" t="s">
        <v>75982</v>
      </c>
      <c r="C22569" s="387" t="s">
        <v>168</v>
      </c>
    </row>
    <row r="22570" spans="1:3">
      <c r="A22570" s="387" t="s">
        <v>13549</v>
      </c>
      <c r="B22570" s="388" t="s">
        <v>75983</v>
      </c>
      <c r="C22570" s="387" t="s">
        <v>168</v>
      </c>
    </row>
    <row r="22571" spans="1:3">
      <c r="A22571" s="387" t="s">
        <v>58336</v>
      </c>
      <c r="B22571" s="388" t="s">
        <v>75983</v>
      </c>
      <c r="C22571" s="387" t="s">
        <v>168</v>
      </c>
    </row>
    <row r="22572" spans="1:3">
      <c r="A22572" s="387" t="s">
        <v>13550</v>
      </c>
      <c r="B22572" s="388" t="s">
        <v>13551</v>
      </c>
      <c r="C22572" s="387" t="s">
        <v>168</v>
      </c>
    </row>
    <row r="22573" spans="1:3">
      <c r="A22573" s="387" t="s">
        <v>58337</v>
      </c>
      <c r="B22573" s="388" t="s">
        <v>13551</v>
      </c>
      <c r="C22573" s="387" t="s">
        <v>168</v>
      </c>
    </row>
    <row r="22574" spans="1:3">
      <c r="A22574" s="387" t="s">
        <v>569</v>
      </c>
      <c r="B22574" s="388" t="s">
        <v>75984</v>
      </c>
      <c r="C22574" s="387" t="s">
        <v>18</v>
      </c>
    </row>
    <row r="22575" spans="1:3">
      <c r="A22575" s="387" t="s">
        <v>58339</v>
      </c>
      <c r="B22575" s="388" t="s">
        <v>75984</v>
      </c>
      <c r="C22575" s="387" t="s">
        <v>18</v>
      </c>
    </row>
    <row r="22576" spans="1:3">
      <c r="A22576" s="387" t="s">
        <v>13553</v>
      </c>
      <c r="B22576" s="388" t="s">
        <v>359</v>
      </c>
      <c r="C22576" s="387" t="s">
        <v>168</v>
      </c>
    </row>
    <row r="22577" spans="1:3">
      <c r="A22577" s="387" t="s">
        <v>58340</v>
      </c>
      <c r="B22577" s="388" t="s">
        <v>359</v>
      </c>
      <c r="C22577" s="387" t="s">
        <v>168</v>
      </c>
    </row>
    <row r="22578" spans="1:3">
      <c r="A22578" s="387" t="s">
        <v>13554</v>
      </c>
      <c r="B22578" s="388" t="s">
        <v>75985</v>
      </c>
      <c r="C22578" s="387" t="s">
        <v>22</v>
      </c>
    </row>
    <row r="22579" spans="1:3">
      <c r="A22579" s="387" t="s">
        <v>58341</v>
      </c>
      <c r="B22579" s="388" t="s">
        <v>75985</v>
      </c>
      <c r="C22579" s="387" t="s">
        <v>22</v>
      </c>
    </row>
    <row r="22580" spans="1:3">
      <c r="A22580" s="387" t="s">
        <v>13555</v>
      </c>
      <c r="B22580" s="388" t="s">
        <v>75986</v>
      </c>
      <c r="C22580" s="387" t="s">
        <v>18</v>
      </c>
    </row>
    <row r="22581" spans="1:3">
      <c r="A22581" s="387" t="s">
        <v>58346</v>
      </c>
      <c r="B22581" s="388" t="s">
        <v>75986</v>
      </c>
      <c r="C22581" s="387" t="s">
        <v>18</v>
      </c>
    </row>
    <row r="22582" spans="1:3">
      <c r="A22582" s="387" t="s">
        <v>13556</v>
      </c>
      <c r="B22582" s="388" t="s">
        <v>75987</v>
      </c>
      <c r="C22582" s="387" t="s">
        <v>18</v>
      </c>
    </row>
    <row r="22583" spans="1:3">
      <c r="A22583" s="387" t="s">
        <v>58348</v>
      </c>
      <c r="B22583" s="388" t="s">
        <v>75987</v>
      </c>
      <c r="C22583" s="387" t="s">
        <v>18</v>
      </c>
    </row>
    <row r="22584" spans="1:3">
      <c r="A22584" s="387" t="s">
        <v>13557</v>
      </c>
      <c r="B22584" s="388" t="s">
        <v>75988</v>
      </c>
      <c r="C22584" s="387" t="s">
        <v>18</v>
      </c>
    </row>
    <row r="22585" spans="1:3">
      <c r="A22585" s="387" t="s">
        <v>58349</v>
      </c>
      <c r="B22585" s="388" t="s">
        <v>75988</v>
      </c>
      <c r="C22585" s="387" t="s">
        <v>18</v>
      </c>
    </row>
    <row r="22586" spans="1:3" ht="22.5">
      <c r="A22586" s="387" t="s">
        <v>13558</v>
      </c>
      <c r="B22586" s="388" t="s">
        <v>75989</v>
      </c>
      <c r="C22586" s="387" t="s">
        <v>18</v>
      </c>
    </row>
    <row r="22587" spans="1:3" ht="22.5">
      <c r="A22587" s="387" t="s">
        <v>58350</v>
      </c>
      <c r="B22587" s="388" t="s">
        <v>75989</v>
      </c>
      <c r="C22587" s="387" t="s">
        <v>18</v>
      </c>
    </row>
    <row r="22588" spans="1:3">
      <c r="A22588" s="387" t="s">
        <v>566</v>
      </c>
      <c r="B22588" s="388" t="s">
        <v>75990</v>
      </c>
      <c r="C22588" s="387" t="s">
        <v>18</v>
      </c>
    </row>
    <row r="22589" spans="1:3">
      <c r="A22589" s="387" t="s">
        <v>58352</v>
      </c>
      <c r="B22589" s="388" t="s">
        <v>75990</v>
      </c>
      <c r="C22589" s="387" t="s">
        <v>18</v>
      </c>
    </row>
    <row r="22590" spans="1:3">
      <c r="A22590" s="387" t="s">
        <v>13559</v>
      </c>
      <c r="B22590" s="388" t="s">
        <v>75991</v>
      </c>
      <c r="C22590" s="387" t="s">
        <v>168</v>
      </c>
    </row>
    <row r="22591" spans="1:3">
      <c r="A22591" s="387" t="s">
        <v>58353</v>
      </c>
      <c r="B22591" s="388" t="s">
        <v>75991</v>
      </c>
      <c r="C22591" s="387" t="s">
        <v>168</v>
      </c>
    </row>
    <row r="22592" spans="1:3">
      <c r="A22592" s="387" t="s">
        <v>13560</v>
      </c>
      <c r="B22592" s="388" t="s">
        <v>75992</v>
      </c>
      <c r="C22592" s="387" t="s">
        <v>18</v>
      </c>
    </row>
    <row r="22593" spans="1:3">
      <c r="A22593" s="387" t="s">
        <v>58355</v>
      </c>
      <c r="B22593" s="388" t="s">
        <v>75992</v>
      </c>
      <c r="C22593" s="387" t="s">
        <v>18</v>
      </c>
    </row>
    <row r="22594" spans="1:3">
      <c r="A22594" s="387" t="s">
        <v>13561</v>
      </c>
      <c r="B22594" s="388" t="s">
        <v>75993</v>
      </c>
      <c r="C22594" s="387" t="s">
        <v>18</v>
      </c>
    </row>
    <row r="22595" spans="1:3">
      <c r="A22595" s="387" t="s">
        <v>58356</v>
      </c>
      <c r="B22595" s="388" t="s">
        <v>75993</v>
      </c>
      <c r="C22595" s="387" t="s">
        <v>18</v>
      </c>
    </row>
    <row r="22596" spans="1:3">
      <c r="A22596" s="387" t="s">
        <v>13562</v>
      </c>
      <c r="B22596" s="388" t="s">
        <v>75994</v>
      </c>
      <c r="C22596" s="387" t="s">
        <v>18</v>
      </c>
    </row>
    <row r="22597" spans="1:3">
      <c r="A22597" s="387" t="s">
        <v>58357</v>
      </c>
      <c r="B22597" s="388" t="s">
        <v>75994</v>
      </c>
      <c r="C22597" s="387" t="s">
        <v>18</v>
      </c>
    </row>
    <row r="22598" spans="1:3">
      <c r="A22598" s="387" t="s">
        <v>13563</v>
      </c>
      <c r="B22598" s="388" t="s">
        <v>75995</v>
      </c>
      <c r="C22598" s="387" t="s">
        <v>18</v>
      </c>
    </row>
    <row r="22599" spans="1:3">
      <c r="A22599" s="387" t="s">
        <v>58358</v>
      </c>
      <c r="B22599" s="388" t="s">
        <v>75995</v>
      </c>
      <c r="C22599" s="387" t="s">
        <v>18</v>
      </c>
    </row>
    <row r="22600" spans="1:3">
      <c r="A22600" s="387" t="s">
        <v>13564</v>
      </c>
      <c r="B22600" s="388" t="s">
        <v>75996</v>
      </c>
      <c r="C22600" s="387" t="s">
        <v>18</v>
      </c>
    </row>
    <row r="22601" spans="1:3">
      <c r="A22601" s="387" t="s">
        <v>58359</v>
      </c>
      <c r="B22601" s="388" t="s">
        <v>75996</v>
      </c>
      <c r="C22601" s="387" t="s">
        <v>18</v>
      </c>
    </row>
    <row r="22602" spans="1:3">
      <c r="A22602" s="387" t="s">
        <v>13565</v>
      </c>
      <c r="B22602" s="388" t="s">
        <v>75997</v>
      </c>
      <c r="C22602" s="387" t="s">
        <v>18</v>
      </c>
    </row>
    <row r="22603" spans="1:3">
      <c r="A22603" s="387" t="s">
        <v>58360</v>
      </c>
      <c r="B22603" s="388" t="s">
        <v>75997</v>
      </c>
      <c r="C22603" s="387" t="s">
        <v>18</v>
      </c>
    </row>
    <row r="22604" spans="1:3">
      <c r="A22604" s="387" t="s">
        <v>13566</v>
      </c>
      <c r="B22604" s="388" t="s">
        <v>75998</v>
      </c>
      <c r="C22604" s="387" t="s">
        <v>22</v>
      </c>
    </row>
    <row r="22605" spans="1:3">
      <c r="A22605" s="387" t="s">
        <v>58362</v>
      </c>
      <c r="B22605" s="388" t="s">
        <v>75998</v>
      </c>
      <c r="C22605" s="387" t="s">
        <v>22</v>
      </c>
    </row>
    <row r="22606" spans="1:3">
      <c r="A22606" s="387" t="s">
        <v>13567</v>
      </c>
      <c r="B22606" s="388" t="s">
        <v>75999</v>
      </c>
      <c r="C22606" s="387" t="s">
        <v>22</v>
      </c>
    </row>
    <row r="22607" spans="1:3">
      <c r="A22607" s="387" t="s">
        <v>58363</v>
      </c>
      <c r="B22607" s="388" t="s">
        <v>75999</v>
      </c>
      <c r="C22607" s="387" t="s">
        <v>22</v>
      </c>
    </row>
    <row r="22608" spans="1:3">
      <c r="A22608" s="387" t="s">
        <v>13568</v>
      </c>
      <c r="B22608" s="388" t="s">
        <v>76000</v>
      </c>
      <c r="C22608" s="387" t="s">
        <v>22</v>
      </c>
    </row>
    <row r="22609" spans="1:3">
      <c r="A22609" s="387" t="s">
        <v>58364</v>
      </c>
      <c r="B22609" s="388" t="s">
        <v>76000</v>
      </c>
      <c r="C22609" s="387" t="s">
        <v>22</v>
      </c>
    </row>
    <row r="22610" spans="1:3">
      <c r="A22610" s="387" t="s">
        <v>13569</v>
      </c>
      <c r="B22610" s="388" t="s">
        <v>76001</v>
      </c>
      <c r="C22610" s="387" t="s">
        <v>22</v>
      </c>
    </row>
    <row r="22611" spans="1:3">
      <c r="A22611" s="387" t="s">
        <v>58365</v>
      </c>
      <c r="B22611" s="388" t="s">
        <v>76001</v>
      </c>
      <c r="C22611" s="387" t="s">
        <v>22</v>
      </c>
    </row>
    <row r="22612" spans="1:3">
      <c r="A22612" s="387" t="s">
        <v>13570</v>
      </c>
      <c r="B22612" s="388" t="s">
        <v>76002</v>
      </c>
      <c r="C22612" s="387" t="s">
        <v>22</v>
      </c>
    </row>
    <row r="22613" spans="1:3">
      <c r="A22613" s="387" t="s">
        <v>58366</v>
      </c>
      <c r="B22613" s="388" t="s">
        <v>76002</v>
      </c>
      <c r="C22613" s="387" t="s">
        <v>22</v>
      </c>
    </row>
    <row r="22614" spans="1:3" ht="22.5">
      <c r="A22614" s="387" t="s">
        <v>13571</v>
      </c>
      <c r="B22614" s="388" t="s">
        <v>76003</v>
      </c>
      <c r="C22614" s="387" t="s">
        <v>22</v>
      </c>
    </row>
    <row r="22615" spans="1:3" ht="22.5">
      <c r="A22615" s="387" t="s">
        <v>58368</v>
      </c>
      <c r="B22615" s="388" t="s">
        <v>76003</v>
      </c>
      <c r="C22615" s="387" t="s">
        <v>22</v>
      </c>
    </row>
    <row r="22616" spans="1:3" ht="22.5">
      <c r="A22616" s="387" t="s">
        <v>13572</v>
      </c>
      <c r="B22616" s="388" t="s">
        <v>76004</v>
      </c>
      <c r="C22616" s="387" t="s">
        <v>18</v>
      </c>
    </row>
    <row r="22617" spans="1:3" ht="22.5">
      <c r="A22617" s="387" t="s">
        <v>58369</v>
      </c>
      <c r="B22617" s="388" t="s">
        <v>76004</v>
      </c>
      <c r="C22617" s="387" t="s">
        <v>18</v>
      </c>
    </row>
    <row r="22618" spans="1:3">
      <c r="A22618" s="387" t="s">
        <v>13573</v>
      </c>
      <c r="B22618" s="388" t="s">
        <v>76005</v>
      </c>
      <c r="C22618" s="387" t="s">
        <v>18</v>
      </c>
    </row>
    <row r="22619" spans="1:3">
      <c r="A22619" s="387" t="s">
        <v>58370</v>
      </c>
      <c r="B22619" s="388" t="s">
        <v>76005</v>
      </c>
      <c r="C22619" s="387" t="s">
        <v>18</v>
      </c>
    </row>
    <row r="22620" spans="1:3">
      <c r="A22620" s="387" t="s">
        <v>13574</v>
      </c>
      <c r="B22620" s="388" t="s">
        <v>76006</v>
      </c>
      <c r="C22620" s="387" t="s">
        <v>18</v>
      </c>
    </row>
    <row r="22621" spans="1:3">
      <c r="A22621" s="387" t="s">
        <v>58371</v>
      </c>
      <c r="B22621" s="388" t="s">
        <v>76006</v>
      </c>
      <c r="C22621" s="387" t="s">
        <v>18</v>
      </c>
    </row>
    <row r="22622" spans="1:3">
      <c r="A22622" s="387" t="s">
        <v>13575</v>
      </c>
      <c r="B22622" s="388" t="s">
        <v>76007</v>
      </c>
      <c r="C22622" s="387" t="s">
        <v>18</v>
      </c>
    </row>
    <row r="22623" spans="1:3">
      <c r="A22623" s="387" t="s">
        <v>58372</v>
      </c>
      <c r="B22623" s="388" t="s">
        <v>76007</v>
      </c>
      <c r="C22623" s="387" t="s">
        <v>18</v>
      </c>
    </row>
    <row r="22624" spans="1:3">
      <c r="A22624" s="387" t="s">
        <v>13576</v>
      </c>
      <c r="B22624" s="388" t="s">
        <v>76008</v>
      </c>
      <c r="C22624" s="387" t="s">
        <v>18</v>
      </c>
    </row>
    <row r="22625" spans="1:3">
      <c r="A22625" s="387" t="s">
        <v>58374</v>
      </c>
      <c r="B22625" s="388" t="s">
        <v>76008</v>
      </c>
      <c r="C22625" s="387" t="s">
        <v>18</v>
      </c>
    </row>
    <row r="22626" spans="1:3">
      <c r="A22626" s="387" t="s">
        <v>13578</v>
      </c>
      <c r="B22626" s="388" t="s">
        <v>76009</v>
      </c>
      <c r="C22626" s="387" t="s">
        <v>168</v>
      </c>
    </row>
    <row r="22627" spans="1:3">
      <c r="A22627" s="387" t="s">
        <v>58377</v>
      </c>
      <c r="B22627" s="388" t="s">
        <v>76009</v>
      </c>
      <c r="C22627" s="387" t="s">
        <v>168</v>
      </c>
    </row>
    <row r="22628" spans="1:3">
      <c r="A22628" s="387" t="s">
        <v>13579</v>
      </c>
      <c r="B22628" s="388" t="s">
        <v>76010</v>
      </c>
      <c r="C22628" s="387" t="s">
        <v>168</v>
      </c>
    </row>
    <row r="22629" spans="1:3">
      <c r="A22629" s="387" t="s">
        <v>58379</v>
      </c>
      <c r="B22629" s="388" t="s">
        <v>76010</v>
      </c>
      <c r="C22629" s="387" t="s">
        <v>168</v>
      </c>
    </row>
    <row r="22630" spans="1:3">
      <c r="A22630" s="387" t="s">
        <v>13580</v>
      </c>
      <c r="B22630" s="388" t="s">
        <v>76011</v>
      </c>
      <c r="C22630" s="387" t="s">
        <v>168</v>
      </c>
    </row>
    <row r="22631" spans="1:3">
      <c r="A22631" s="387" t="s">
        <v>58380</v>
      </c>
      <c r="B22631" s="388" t="s">
        <v>76011</v>
      </c>
      <c r="C22631" s="387" t="s">
        <v>168</v>
      </c>
    </row>
    <row r="22632" spans="1:3">
      <c r="A22632" s="387" t="s">
        <v>565</v>
      </c>
      <c r="B22632" s="388" t="s">
        <v>76012</v>
      </c>
      <c r="C22632" s="387" t="s">
        <v>18</v>
      </c>
    </row>
    <row r="22633" spans="1:3">
      <c r="A22633" s="387" t="s">
        <v>58383</v>
      </c>
      <c r="B22633" s="388" t="s">
        <v>76012</v>
      </c>
      <c r="C22633" s="387" t="s">
        <v>18</v>
      </c>
    </row>
    <row r="22634" spans="1:3">
      <c r="A22634" s="387" t="s">
        <v>564</v>
      </c>
      <c r="B22634" s="388" t="s">
        <v>76013</v>
      </c>
      <c r="C22634" s="387" t="s">
        <v>18</v>
      </c>
    </row>
    <row r="22635" spans="1:3">
      <c r="A22635" s="387" t="s">
        <v>58385</v>
      </c>
      <c r="B22635" s="388" t="s">
        <v>76013</v>
      </c>
      <c r="C22635" s="387" t="s">
        <v>18</v>
      </c>
    </row>
    <row r="22636" spans="1:3">
      <c r="A22636" s="387" t="s">
        <v>13583</v>
      </c>
      <c r="B22636" s="388" t="s">
        <v>76014</v>
      </c>
      <c r="C22636" s="387" t="s">
        <v>18</v>
      </c>
    </row>
    <row r="22637" spans="1:3">
      <c r="A22637" s="387" t="s">
        <v>58386</v>
      </c>
      <c r="B22637" s="388" t="s">
        <v>76014</v>
      </c>
      <c r="C22637" s="387" t="s">
        <v>18</v>
      </c>
    </row>
    <row r="22638" spans="1:3">
      <c r="A22638" s="387" t="s">
        <v>13584</v>
      </c>
      <c r="B22638" s="388" t="s">
        <v>76015</v>
      </c>
      <c r="C22638" s="387" t="s">
        <v>18</v>
      </c>
    </row>
    <row r="22639" spans="1:3">
      <c r="A22639" s="387" t="s">
        <v>58387</v>
      </c>
      <c r="B22639" s="388" t="s">
        <v>76015</v>
      </c>
      <c r="C22639" s="387" t="s">
        <v>18</v>
      </c>
    </row>
    <row r="22640" spans="1:3">
      <c r="A22640" s="387" t="s">
        <v>13585</v>
      </c>
      <c r="B22640" s="388" t="s">
        <v>76016</v>
      </c>
      <c r="C22640" s="387" t="s">
        <v>18</v>
      </c>
    </row>
    <row r="22641" spans="1:3">
      <c r="A22641" s="387" t="s">
        <v>58390</v>
      </c>
      <c r="B22641" s="388" t="s">
        <v>76016</v>
      </c>
      <c r="C22641" s="387" t="s">
        <v>18</v>
      </c>
    </row>
    <row r="22642" spans="1:3">
      <c r="A22642" s="387" t="s">
        <v>13586</v>
      </c>
      <c r="B22642" s="388" t="s">
        <v>76017</v>
      </c>
      <c r="C22642" s="387" t="s">
        <v>18</v>
      </c>
    </row>
    <row r="22643" spans="1:3">
      <c r="A22643" s="387" t="s">
        <v>58391</v>
      </c>
      <c r="B22643" s="388" t="s">
        <v>76017</v>
      </c>
      <c r="C22643" s="387" t="s">
        <v>18</v>
      </c>
    </row>
    <row r="22644" spans="1:3">
      <c r="A22644" s="387" t="s">
        <v>13587</v>
      </c>
      <c r="B22644" s="388" t="s">
        <v>76018</v>
      </c>
      <c r="C22644" s="387" t="s">
        <v>18</v>
      </c>
    </row>
    <row r="22645" spans="1:3">
      <c r="A22645" s="387" t="s">
        <v>58393</v>
      </c>
      <c r="B22645" s="388" t="s">
        <v>76018</v>
      </c>
      <c r="C22645" s="387" t="s">
        <v>18</v>
      </c>
    </row>
    <row r="22646" spans="1:3">
      <c r="A22646" s="387" t="s">
        <v>13589</v>
      </c>
      <c r="B22646" s="388" t="s">
        <v>76019</v>
      </c>
      <c r="C22646" s="387" t="s">
        <v>18</v>
      </c>
    </row>
    <row r="22647" spans="1:3">
      <c r="A22647" s="387" t="s">
        <v>58396</v>
      </c>
      <c r="B22647" s="388" t="s">
        <v>76019</v>
      </c>
      <c r="C22647" s="387" t="s">
        <v>18</v>
      </c>
    </row>
    <row r="22648" spans="1:3">
      <c r="A22648" s="387" t="s">
        <v>13591</v>
      </c>
      <c r="B22648" s="388" t="s">
        <v>76020</v>
      </c>
      <c r="C22648" s="387" t="s">
        <v>18</v>
      </c>
    </row>
    <row r="22649" spans="1:3">
      <c r="A22649" s="387" t="s">
        <v>58398</v>
      </c>
      <c r="B22649" s="388" t="s">
        <v>76020</v>
      </c>
      <c r="C22649" s="387" t="s">
        <v>18</v>
      </c>
    </row>
    <row r="22650" spans="1:3">
      <c r="A22650" s="387" t="s">
        <v>13592</v>
      </c>
      <c r="B22650" s="388" t="s">
        <v>364</v>
      </c>
      <c r="C22650" s="387" t="s">
        <v>22</v>
      </c>
    </row>
    <row r="22651" spans="1:3">
      <c r="A22651" s="387" t="s">
        <v>58399</v>
      </c>
      <c r="B22651" s="388" t="s">
        <v>364</v>
      </c>
      <c r="C22651" s="387" t="s">
        <v>22</v>
      </c>
    </row>
    <row r="22652" spans="1:3">
      <c r="A22652" s="387" t="s">
        <v>13593</v>
      </c>
      <c r="B22652" s="388" t="s">
        <v>76021</v>
      </c>
      <c r="C22652" s="387" t="s">
        <v>18</v>
      </c>
    </row>
    <row r="22653" spans="1:3">
      <c r="A22653" s="387" t="s">
        <v>58400</v>
      </c>
      <c r="B22653" s="388" t="s">
        <v>76021</v>
      </c>
      <c r="C22653" s="387" t="s">
        <v>18</v>
      </c>
    </row>
    <row r="22654" spans="1:3">
      <c r="A22654" s="387" t="s">
        <v>13594</v>
      </c>
      <c r="B22654" s="388" t="s">
        <v>76022</v>
      </c>
      <c r="C22654" s="387" t="s">
        <v>18</v>
      </c>
    </row>
    <row r="22655" spans="1:3">
      <c r="A22655" s="387" t="s">
        <v>58401</v>
      </c>
      <c r="B22655" s="388" t="s">
        <v>76022</v>
      </c>
      <c r="C22655" s="387" t="s">
        <v>18</v>
      </c>
    </row>
    <row r="22656" spans="1:3">
      <c r="A22656" s="387" t="s">
        <v>13595</v>
      </c>
      <c r="B22656" s="388" t="s">
        <v>76023</v>
      </c>
      <c r="C22656" s="387" t="s">
        <v>18</v>
      </c>
    </row>
    <row r="22657" spans="1:3">
      <c r="A22657" s="387" t="s">
        <v>58402</v>
      </c>
      <c r="B22657" s="388" t="s">
        <v>76023</v>
      </c>
      <c r="C22657" s="387" t="s">
        <v>18</v>
      </c>
    </row>
    <row r="22658" spans="1:3">
      <c r="A22658" s="387" t="s">
        <v>13596</v>
      </c>
      <c r="B22658" s="388" t="s">
        <v>76024</v>
      </c>
      <c r="C22658" s="387" t="s">
        <v>18</v>
      </c>
    </row>
    <row r="22659" spans="1:3">
      <c r="A22659" s="387" t="s">
        <v>58404</v>
      </c>
      <c r="B22659" s="388" t="s">
        <v>76024</v>
      </c>
      <c r="C22659" s="387" t="s">
        <v>18</v>
      </c>
    </row>
    <row r="22660" spans="1:3">
      <c r="A22660" s="387" t="s">
        <v>13597</v>
      </c>
      <c r="B22660" s="388" t="s">
        <v>76025</v>
      </c>
      <c r="C22660" s="387" t="s">
        <v>18</v>
      </c>
    </row>
    <row r="22661" spans="1:3">
      <c r="A22661" s="387" t="s">
        <v>58405</v>
      </c>
      <c r="B22661" s="388" t="s">
        <v>76025</v>
      </c>
      <c r="C22661" s="387" t="s">
        <v>18</v>
      </c>
    </row>
    <row r="22662" spans="1:3">
      <c r="A22662" s="387" t="s">
        <v>13598</v>
      </c>
      <c r="B22662" s="388" t="s">
        <v>76026</v>
      </c>
      <c r="C22662" s="387" t="s">
        <v>18</v>
      </c>
    </row>
    <row r="22663" spans="1:3">
      <c r="A22663" s="387" t="s">
        <v>58406</v>
      </c>
      <c r="B22663" s="388" t="s">
        <v>76026</v>
      </c>
      <c r="C22663" s="387" t="s">
        <v>18</v>
      </c>
    </row>
    <row r="22664" spans="1:3">
      <c r="A22664" s="387" t="s">
        <v>13599</v>
      </c>
      <c r="B22664" s="388" t="s">
        <v>76027</v>
      </c>
      <c r="C22664" s="387" t="s">
        <v>18</v>
      </c>
    </row>
    <row r="22665" spans="1:3">
      <c r="A22665" s="387" t="s">
        <v>58408</v>
      </c>
      <c r="B22665" s="388" t="s">
        <v>76027</v>
      </c>
      <c r="C22665" s="387" t="s">
        <v>18</v>
      </c>
    </row>
    <row r="22666" spans="1:3">
      <c r="A22666" s="387" t="s">
        <v>13600</v>
      </c>
      <c r="B22666" s="388" t="s">
        <v>76028</v>
      </c>
      <c r="C22666" s="387" t="s">
        <v>18</v>
      </c>
    </row>
    <row r="22667" spans="1:3">
      <c r="A22667" s="387" t="s">
        <v>58409</v>
      </c>
      <c r="B22667" s="388" t="s">
        <v>76028</v>
      </c>
      <c r="C22667" s="387" t="s">
        <v>18</v>
      </c>
    </row>
    <row r="22668" spans="1:3">
      <c r="A22668" s="387" t="s">
        <v>13601</v>
      </c>
      <c r="B22668" s="388" t="s">
        <v>76029</v>
      </c>
      <c r="C22668" s="387" t="s">
        <v>18</v>
      </c>
    </row>
    <row r="22669" spans="1:3">
      <c r="A22669" s="387" t="s">
        <v>58411</v>
      </c>
      <c r="B22669" s="388" t="s">
        <v>76029</v>
      </c>
      <c r="C22669" s="387" t="s">
        <v>18</v>
      </c>
    </row>
    <row r="22670" spans="1:3">
      <c r="A22670" s="387" t="s">
        <v>13602</v>
      </c>
      <c r="B22670" s="388" t="s">
        <v>76030</v>
      </c>
      <c r="C22670" s="387" t="s">
        <v>18</v>
      </c>
    </row>
    <row r="22671" spans="1:3">
      <c r="A22671" s="387" t="s">
        <v>58421</v>
      </c>
      <c r="B22671" s="388" t="s">
        <v>76030</v>
      </c>
      <c r="C22671" s="387" t="s">
        <v>18</v>
      </c>
    </row>
    <row r="22672" spans="1:3">
      <c r="A22672" s="387" t="s">
        <v>13603</v>
      </c>
      <c r="B22672" s="388" t="s">
        <v>76031</v>
      </c>
      <c r="C22672" s="387" t="s">
        <v>18</v>
      </c>
    </row>
    <row r="22673" spans="1:3">
      <c r="A22673" s="387" t="s">
        <v>58424</v>
      </c>
      <c r="B22673" s="388" t="s">
        <v>76031</v>
      </c>
      <c r="C22673" s="387" t="s">
        <v>18</v>
      </c>
    </row>
    <row r="22674" spans="1:3">
      <c r="A22674" s="387" t="s">
        <v>13604</v>
      </c>
      <c r="B22674" s="388" t="s">
        <v>13605</v>
      </c>
      <c r="C22674" s="387" t="s">
        <v>18</v>
      </c>
    </row>
    <row r="22675" spans="1:3">
      <c r="A22675" s="387" t="s">
        <v>58425</v>
      </c>
      <c r="B22675" s="388" t="s">
        <v>13605</v>
      </c>
      <c r="C22675" s="387" t="s">
        <v>18</v>
      </c>
    </row>
    <row r="22676" spans="1:3" ht="33.75">
      <c r="A22676" s="387" t="s">
        <v>13606</v>
      </c>
      <c r="B22676" s="388" t="s">
        <v>76032</v>
      </c>
      <c r="C22676" s="387" t="s">
        <v>18</v>
      </c>
    </row>
    <row r="22677" spans="1:3" ht="33.75">
      <c r="A22677" s="387" t="s">
        <v>58427</v>
      </c>
      <c r="B22677" s="388" t="s">
        <v>76032</v>
      </c>
      <c r="C22677" s="387" t="s">
        <v>18</v>
      </c>
    </row>
    <row r="22678" spans="1:3" ht="33.75">
      <c r="A22678" s="387" t="s">
        <v>13607</v>
      </c>
      <c r="B22678" s="388" t="s">
        <v>76033</v>
      </c>
      <c r="C22678" s="387" t="s">
        <v>18</v>
      </c>
    </row>
    <row r="22679" spans="1:3" ht="33.75">
      <c r="A22679" s="387" t="s">
        <v>58429</v>
      </c>
      <c r="B22679" s="388" t="s">
        <v>76033</v>
      </c>
      <c r="C22679" s="387" t="s">
        <v>18</v>
      </c>
    </row>
    <row r="22680" spans="1:3" ht="33.75">
      <c r="A22680" s="387" t="s">
        <v>13608</v>
      </c>
      <c r="B22680" s="388" t="s">
        <v>76034</v>
      </c>
      <c r="C22680" s="387" t="s">
        <v>18</v>
      </c>
    </row>
    <row r="22681" spans="1:3" ht="33.75">
      <c r="A22681" s="387" t="s">
        <v>58431</v>
      </c>
      <c r="B22681" s="388" t="s">
        <v>76034</v>
      </c>
      <c r="C22681" s="387" t="s">
        <v>18</v>
      </c>
    </row>
    <row r="22682" spans="1:3" ht="22.5">
      <c r="A22682" s="387" t="s">
        <v>13609</v>
      </c>
      <c r="B22682" s="388" t="s">
        <v>76035</v>
      </c>
      <c r="C22682" s="387" t="s">
        <v>18</v>
      </c>
    </row>
    <row r="22683" spans="1:3" ht="22.5">
      <c r="A22683" s="387" t="s">
        <v>58432</v>
      </c>
      <c r="B22683" s="388" t="s">
        <v>76035</v>
      </c>
      <c r="C22683" s="387" t="s">
        <v>18</v>
      </c>
    </row>
    <row r="22684" spans="1:3">
      <c r="A22684" s="387" t="s">
        <v>13611</v>
      </c>
      <c r="B22684" s="388" t="s">
        <v>76036</v>
      </c>
      <c r="C22684" s="387" t="s">
        <v>18</v>
      </c>
    </row>
    <row r="22685" spans="1:3">
      <c r="A22685" s="387" t="s">
        <v>58435</v>
      </c>
      <c r="B22685" s="388" t="s">
        <v>76036</v>
      </c>
      <c r="C22685" s="387" t="s">
        <v>18</v>
      </c>
    </row>
    <row r="22686" spans="1:3">
      <c r="A22686" s="387" t="s">
        <v>13612</v>
      </c>
      <c r="B22686" s="388" t="s">
        <v>76037</v>
      </c>
      <c r="C22686" s="387" t="s">
        <v>18</v>
      </c>
    </row>
    <row r="22687" spans="1:3">
      <c r="A22687" s="387" t="s">
        <v>58436</v>
      </c>
      <c r="B22687" s="388" t="s">
        <v>76037</v>
      </c>
      <c r="C22687" s="387" t="s">
        <v>18</v>
      </c>
    </row>
    <row r="22688" spans="1:3">
      <c r="A22688" s="387" t="s">
        <v>13613</v>
      </c>
      <c r="B22688" s="388" t="s">
        <v>76038</v>
      </c>
      <c r="C22688" s="387" t="s">
        <v>18</v>
      </c>
    </row>
    <row r="22689" spans="1:3">
      <c r="A22689" s="387" t="s">
        <v>58438</v>
      </c>
      <c r="B22689" s="388" t="s">
        <v>76038</v>
      </c>
      <c r="C22689" s="387" t="s">
        <v>18</v>
      </c>
    </row>
    <row r="22690" spans="1:3">
      <c r="A22690" s="387" t="s">
        <v>13614</v>
      </c>
      <c r="B22690" s="388" t="s">
        <v>76039</v>
      </c>
      <c r="C22690" s="387" t="s">
        <v>15848</v>
      </c>
    </row>
    <row r="22691" spans="1:3">
      <c r="A22691" s="387" t="s">
        <v>58439</v>
      </c>
      <c r="B22691" s="388" t="s">
        <v>76039</v>
      </c>
      <c r="C22691" s="387" t="s">
        <v>15848</v>
      </c>
    </row>
    <row r="22692" spans="1:3">
      <c r="A22692" s="387" t="s">
        <v>13615</v>
      </c>
      <c r="B22692" s="388" t="s">
        <v>76040</v>
      </c>
      <c r="C22692" s="387" t="s">
        <v>15848</v>
      </c>
    </row>
    <row r="22693" spans="1:3">
      <c r="A22693" s="387" t="s">
        <v>58440</v>
      </c>
      <c r="B22693" s="388" t="s">
        <v>76040</v>
      </c>
      <c r="C22693" s="387" t="s">
        <v>15848</v>
      </c>
    </row>
    <row r="22694" spans="1:3">
      <c r="A22694" s="387" t="s">
        <v>13616</v>
      </c>
      <c r="B22694" s="388" t="s">
        <v>76041</v>
      </c>
      <c r="C22694" s="387" t="s">
        <v>18</v>
      </c>
    </row>
    <row r="22695" spans="1:3">
      <c r="A22695" s="387" t="s">
        <v>58441</v>
      </c>
      <c r="B22695" s="388" t="s">
        <v>76041</v>
      </c>
      <c r="C22695" s="387" t="s">
        <v>18</v>
      </c>
    </row>
    <row r="22696" spans="1:3">
      <c r="A22696" s="387" t="s">
        <v>13617</v>
      </c>
      <c r="B22696" s="388" t="s">
        <v>76042</v>
      </c>
      <c r="C22696" s="387" t="s">
        <v>15848</v>
      </c>
    </row>
    <row r="22697" spans="1:3">
      <c r="A22697" s="387" t="s">
        <v>58442</v>
      </c>
      <c r="B22697" s="388" t="s">
        <v>76042</v>
      </c>
      <c r="C22697" s="387" t="s">
        <v>15848</v>
      </c>
    </row>
    <row r="22698" spans="1:3">
      <c r="A22698" s="387" t="s">
        <v>13618</v>
      </c>
      <c r="B22698" s="388" t="s">
        <v>76043</v>
      </c>
      <c r="C22698" s="387" t="s">
        <v>15848</v>
      </c>
    </row>
    <row r="22699" spans="1:3">
      <c r="A22699" s="387" t="s">
        <v>58444</v>
      </c>
      <c r="B22699" s="388" t="s">
        <v>76043</v>
      </c>
      <c r="C22699" s="387" t="s">
        <v>15848</v>
      </c>
    </row>
    <row r="22700" spans="1:3">
      <c r="A22700" s="387" t="s">
        <v>13619</v>
      </c>
      <c r="B22700" s="388" t="s">
        <v>76044</v>
      </c>
      <c r="C22700" s="387" t="s">
        <v>15848</v>
      </c>
    </row>
    <row r="22701" spans="1:3">
      <c r="A22701" s="387" t="s">
        <v>58445</v>
      </c>
      <c r="B22701" s="388" t="s">
        <v>76044</v>
      </c>
      <c r="C22701" s="387" t="s">
        <v>15848</v>
      </c>
    </row>
    <row r="22702" spans="1:3">
      <c r="A22702" s="387" t="s">
        <v>13620</v>
      </c>
      <c r="B22702" s="388" t="s">
        <v>76045</v>
      </c>
      <c r="C22702" s="387" t="s">
        <v>18</v>
      </c>
    </row>
    <row r="22703" spans="1:3">
      <c r="A22703" s="387" t="s">
        <v>58446</v>
      </c>
      <c r="B22703" s="388" t="s">
        <v>76045</v>
      </c>
      <c r="C22703" s="387" t="s">
        <v>18</v>
      </c>
    </row>
    <row r="22704" spans="1:3">
      <c r="A22704" s="387" t="s">
        <v>13621</v>
      </c>
      <c r="B22704" s="388" t="s">
        <v>366</v>
      </c>
      <c r="C22704" s="387" t="s">
        <v>15848</v>
      </c>
    </row>
    <row r="22705" spans="1:3">
      <c r="A22705" s="387" t="s">
        <v>58447</v>
      </c>
      <c r="B22705" s="388" t="s">
        <v>366</v>
      </c>
      <c r="C22705" s="387" t="s">
        <v>15848</v>
      </c>
    </row>
    <row r="22706" spans="1:3">
      <c r="A22706" s="387" t="s">
        <v>13623</v>
      </c>
      <c r="B22706" s="388" t="s">
        <v>76046</v>
      </c>
      <c r="C22706" s="387" t="s">
        <v>18</v>
      </c>
    </row>
    <row r="22707" spans="1:3">
      <c r="A22707" s="387" t="s">
        <v>58449</v>
      </c>
      <c r="B22707" s="388" t="s">
        <v>76046</v>
      </c>
      <c r="C22707" s="387" t="s">
        <v>18</v>
      </c>
    </row>
    <row r="22708" spans="1:3">
      <c r="A22708" s="387" t="s">
        <v>13624</v>
      </c>
      <c r="B22708" s="388" t="s">
        <v>76047</v>
      </c>
      <c r="C22708" s="387" t="s">
        <v>18</v>
      </c>
    </row>
    <row r="22709" spans="1:3">
      <c r="A22709" s="387" t="s">
        <v>58451</v>
      </c>
      <c r="B22709" s="388" t="s">
        <v>76047</v>
      </c>
      <c r="C22709" s="387" t="s">
        <v>18</v>
      </c>
    </row>
    <row r="22710" spans="1:3">
      <c r="A22710" s="387" t="s">
        <v>13625</v>
      </c>
      <c r="B22710" s="388" t="s">
        <v>76048</v>
      </c>
      <c r="C22710" s="387" t="s">
        <v>18</v>
      </c>
    </row>
    <row r="22711" spans="1:3">
      <c r="A22711" s="387" t="s">
        <v>58452</v>
      </c>
      <c r="B22711" s="388" t="s">
        <v>76048</v>
      </c>
      <c r="C22711" s="387" t="s">
        <v>18</v>
      </c>
    </row>
    <row r="22712" spans="1:3">
      <c r="A22712" s="387" t="s">
        <v>13626</v>
      </c>
      <c r="B22712" s="388" t="s">
        <v>76049</v>
      </c>
      <c r="C22712" s="387" t="s">
        <v>15848</v>
      </c>
    </row>
    <row r="22713" spans="1:3">
      <c r="A22713" s="387" t="s">
        <v>58454</v>
      </c>
      <c r="B22713" s="388" t="s">
        <v>76049</v>
      </c>
      <c r="C22713" s="387" t="s">
        <v>15848</v>
      </c>
    </row>
    <row r="22714" spans="1:3">
      <c r="A22714" s="387" t="s">
        <v>13627</v>
      </c>
      <c r="B22714" s="388" t="s">
        <v>76050</v>
      </c>
      <c r="C22714" s="387" t="s">
        <v>15848</v>
      </c>
    </row>
    <row r="22715" spans="1:3">
      <c r="A22715" s="387" t="s">
        <v>58455</v>
      </c>
      <c r="B22715" s="388" t="s">
        <v>76050</v>
      </c>
      <c r="C22715" s="387" t="s">
        <v>15848</v>
      </c>
    </row>
    <row r="22716" spans="1:3">
      <c r="A22716" s="387" t="s">
        <v>13628</v>
      </c>
      <c r="B22716" s="388" t="s">
        <v>76051</v>
      </c>
      <c r="C22716" s="387" t="s">
        <v>18</v>
      </c>
    </row>
    <row r="22717" spans="1:3">
      <c r="A22717" s="387" t="s">
        <v>58457</v>
      </c>
      <c r="B22717" s="388" t="s">
        <v>76051</v>
      </c>
      <c r="C22717" s="387" t="s">
        <v>18</v>
      </c>
    </row>
    <row r="22718" spans="1:3">
      <c r="A22718" s="387" t="s">
        <v>13629</v>
      </c>
      <c r="B22718" s="388" t="s">
        <v>76052</v>
      </c>
      <c r="C22718" s="387" t="s">
        <v>15848</v>
      </c>
    </row>
    <row r="22719" spans="1:3">
      <c r="A22719" s="387" t="s">
        <v>58458</v>
      </c>
      <c r="B22719" s="388" t="s">
        <v>76052</v>
      </c>
      <c r="C22719" s="387" t="s">
        <v>15848</v>
      </c>
    </row>
    <row r="22720" spans="1:3">
      <c r="A22720" s="387" t="s">
        <v>13631</v>
      </c>
      <c r="B22720" s="388" t="s">
        <v>369</v>
      </c>
      <c r="C22720" s="387" t="s">
        <v>18</v>
      </c>
    </row>
    <row r="22721" spans="1:3">
      <c r="A22721" s="387" t="s">
        <v>58460</v>
      </c>
      <c r="B22721" s="388" t="s">
        <v>369</v>
      </c>
      <c r="C22721" s="387" t="s">
        <v>18</v>
      </c>
    </row>
    <row r="22722" spans="1:3">
      <c r="A22722" s="387" t="s">
        <v>13632</v>
      </c>
      <c r="B22722" s="388" t="s">
        <v>76053</v>
      </c>
      <c r="C22722" s="387" t="s">
        <v>23</v>
      </c>
    </row>
    <row r="22723" spans="1:3">
      <c r="A22723" s="387" t="s">
        <v>58461</v>
      </c>
      <c r="B22723" s="388" t="s">
        <v>76053</v>
      </c>
      <c r="C22723" s="387" t="s">
        <v>23</v>
      </c>
    </row>
    <row r="22724" spans="1:3">
      <c r="A22724" s="387" t="s">
        <v>13633</v>
      </c>
      <c r="B22724" s="388" t="s">
        <v>76054</v>
      </c>
      <c r="C22724" s="387" t="s">
        <v>23</v>
      </c>
    </row>
    <row r="22725" spans="1:3">
      <c r="A22725" s="387" t="s">
        <v>58462</v>
      </c>
      <c r="B22725" s="388" t="s">
        <v>76054</v>
      </c>
      <c r="C22725" s="387" t="s">
        <v>23</v>
      </c>
    </row>
    <row r="22726" spans="1:3">
      <c r="A22726" s="387" t="s">
        <v>13634</v>
      </c>
      <c r="B22726" s="388" t="s">
        <v>370</v>
      </c>
      <c r="C22726" s="387" t="s">
        <v>23</v>
      </c>
    </row>
    <row r="22727" spans="1:3">
      <c r="A22727" s="387" t="s">
        <v>58463</v>
      </c>
      <c r="B22727" s="388" t="s">
        <v>370</v>
      </c>
      <c r="C22727" s="387" t="s">
        <v>23</v>
      </c>
    </row>
    <row r="22728" spans="1:3">
      <c r="A22728" s="387" t="s">
        <v>13635</v>
      </c>
      <c r="B22728" s="388" t="s">
        <v>371</v>
      </c>
      <c r="C22728" s="387" t="s">
        <v>22</v>
      </c>
    </row>
    <row r="22729" spans="1:3">
      <c r="A22729" s="387" t="s">
        <v>58465</v>
      </c>
      <c r="B22729" s="388" t="s">
        <v>371</v>
      </c>
      <c r="C22729" s="387" t="s">
        <v>22</v>
      </c>
    </row>
    <row r="22730" spans="1:3">
      <c r="A22730" s="387" t="s">
        <v>13636</v>
      </c>
      <c r="B22730" s="388" t="s">
        <v>37752</v>
      </c>
      <c r="C22730" s="387" t="s">
        <v>22</v>
      </c>
    </row>
    <row r="22731" spans="1:3">
      <c r="A22731" s="387" t="s">
        <v>58466</v>
      </c>
      <c r="B22731" s="388" t="s">
        <v>37752</v>
      </c>
      <c r="C22731" s="387" t="s">
        <v>22</v>
      </c>
    </row>
    <row r="22732" spans="1:3">
      <c r="A22732" s="387" t="s">
        <v>13637</v>
      </c>
      <c r="B22732" s="388" t="s">
        <v>37754</v>
      </c>
      <c r="C22732" s="387" t="s">
        <v>22</v>
      </c>
    </row>
    <row r="22733" spans="1:3">
      <c r="A22733" s="387" t="s">
        <v>58467</v>
      </c>
      <c r="B22733" s="388" t="s">
        <v>37754</v>
      </c>
      <c r="C22733" s="387" t="s">
        <v>22</v>
      </c>
    </row>
    <row r="22734" spans="1:3">
      <c r="A22734" s="387" t="s">
        <v>13638</v>
      </c>
      <c r="B22734" s="388" t="s">
        <v>76055</v>
      </c>
      <c r="C22734" s="387" t="s">
        <v>22</v>
      </c>
    </row>
    <row r="22735" spans="1:3">
      <c r="A22735" s="387" t="s">
        <v>58469</v>
      </c>
      <c r="B22735" s="388" t="s">
        <v>76055</v>
      </c>
      <c r="C22735" s="387" t="s">
        <v>22</v>
      </c>
    </row>
    <row r="22736" spans="1:3">
      <c r="A22736" s="387" t="s">
        <v>13639</v>
      </c>
      <c r="B22736" s="388" t="s">
        <v>76056</v>
      </c>
      <c r="C22736" s="387" t="s">
        <v>22</v>
      </c>
    </row>
    <row r="22737" spans="1:3">
      <c r="A22737" s="387" t="s">
        <v>58470</v>
      </c>
      <c r="B22737" s="388" t="s">
        <v>76056</v>
      </c>
      <c r="C22737" s="387" t="s">
        <v>22</v>
      </c>
    </row>
    <row r="22738" spans="1:3">
      <c r="A22738" s="387" t="s">
        <v>13640</v>
      </c>
      <c r="B22738" s="388" t="s">
        <v>76057</v>
      </c>
      <c r="C22738" s="387" t="s">
        <v>22</v>
      </c>
    </row>
    <row r="22739" spans="1:3">
      <c r="A22739" s="387" t="s">
        <v>58472</v>
      </c>
      <c r="B22739" s="388" t="s">
        <v>76057</v>
      </c>
      <c r="C22739" s="387" t="s">
        <v>22</v>
      </c>
    </row>
    <row r="22740" spans="1:3">
      <c r="A22740" s="387" t="s">
        <v>13641</v>
      </c>
      <c r="B22740" s="388" t="s">
        <v>76058</v>
      </c>
      <c r="C22740" s="387" t="s">
        <v>22</v>
      </c>
    </row>
    <row r="22741" spans="1:3">
      <c r="A22741" s="387" t="s">
        <v>58473</v>
      </c>
      <c r="B22741" s="388" t="s">
        <v>76058</v>
      </c>
      <c r="C22741" s="387" t="s">
        <v>22</v>
      </c>
    </row>
    <row r="22742" spans="1:3">
      <c r="A22742" s="387" t="s">
        <v>13642</v>
      </c>
      <c r="B22742" s="388" t="s">
        <v>37766</v>
      </c>
      <c r="C22742" s="387" t="s">
        <v>22</v>
      </c>
    </row>
    <row r="22743" spans="1:3">
      <c r="A22743" s="387" t="s">
        <v>58474</v>
      </c>
      <c r="B22743" s="388" t="s">
        <v>37766</v>
      </c>
      <c r="C22743" s="387" t="s">
        <v>22</v>
      </c>
    </row>
    <row r="22744" spans="1:3">
      <c r="A22744" s="387" t="s">
        <v>13643</v>
      </c>
      <c r="B22744" s="388" t="s">
        <v>372</v>
      </c>
      <c r="C22744" s="387" t="s">
        <v>22</v>
      </c>
    </row>
    <row r="22745" spans="1:3">
      <c r="A22745" s="387" t="s">
        <v>58478</v>
      </c>
      <c r="B22745" s="388" t="s">
        <v>372</v>
      </c>
      <c r="C22745" s="387" t="s">
        <v>22</v>
      </c>
    </row>
    <row r="22746" spans="1:3">
      <c r="A22746" s="387" t="s">
        <v>13644</v>
      </c>
      <c r="B22746" s="388" t="s">
        <v>373</v>
      </c>
      <c r="C22746" s="387" t="s">
        <v>18</v>
      </c>
    </row>
    <row r="22747" spans="1:3">
      <c r="A22747" s="387" t="s">
        <v>58479</v>
      </c>
      <c r="B22747" s="388" t="s">
        <v>373</v>
      </c>
      <c r="C22747" s="387" t="s">
        <v>18</v>
      </c>
    </row>
    <row r="22748" spans="1:3">
      <c r="A22748" s="387" t="s">
        <v>13645</v>
      </c>
      <c r="B22748" s="388" t="s">
        <v>374</v>
      </c>
      <c r="C22748" s="387" t="s">
        <v>18</v>
      </c>
    </row>
    <row r="22749" spans="1:3">
      <c r="A22749" s="387" t="s">
        <v>58480</v>
      </c>
      <c r="B22749" s="388" t="s">
        <v>374</v>
      </c>
      <c r="C22749" s="387" t="s">
        <v>18</v>
      </c>
    </row>
    <row r="22750" spans="1:3">
      <c r="A22750" s="387" t="s">
        <v>13646</v>
      </c>
      <c r="B22750" s="388" t="s">
        <v>376</v>
      </c>
      <c r="C22750" s="387" t="s">
        <v>18</v>
      </c>
    </row>
    <row r="22751" spans="1:3">
      <c r="A22751" s="387" t="s">
        <v>58481</v>
      </c>
      <c r="B22751" s="388" t="s">
        <v>376</v>
      </c>
      <c r="C22751" s="387" t="s">
        <v>18</v>
      </c>
    </row>
    <row r="22752" spans="1:3">
      <c r="A22752" s="387" t="s">
        <v>13647</v>
      </c>
      <c r="B22752" s="388" t="s">
        <v>377</v>
      </c>
      <c r="C22752" s="387" t="s">
        <v>18</v>
      </c>
    </row>
    <row r="22753" spans="1:3">
      <c r="A22753" s="387" t="s">
        <v>58482</v>
      </c>
      <c r="B22753" s="388" t="s">
        <v>377</v>
      </c>
      <c r="C22753" s="387" t="s">
        <v>18</v>
      </c>
    </row>
    <row r="22754" spans="1:3">
      <c r="A22754" s="387" t="s">
        <v>13648</v>
      </c>
      <c r="B22754" s="388" t="s">
        <v>378</v>
      </c>
      <c r="C22754" s="387" t="s">
        <v>18</v>
      </c>
    </row>
    <row r="22755" spans="1:3">
      <c r="A22755" s="387" t="s">
        <v>58483</v>
      </c>
      <c r="B22755" s="388" t="s">
        <v>378</v>
      </c>
      <c r="C22755" s="387" t="s">
        <v>18</v>
      </c>
    </row>
    <row r="22756" spans="1:3">
      <c r="A22756" s="387" t="s">
        <v>13649</v>
      </c>
      <c r="B22756" s="388" t="s">
        <v>379</v>
      </c>
      <c r="C22756" s="387" t="s">
        <v>18</v>
      </c>
    </row>
    <row r="22757" spans="1:3">
      <c r="A22757" s="387" t="s">
        <v>58484</v>
      </c>
      <c r="B22757" s="388" t="s">
        <v>379</v>
      </c>
      <c r="C22757" s="387" t="s">
        <v>18</v>
      </c>
    </row>
    <row r="22758" spans="1:3">
      <c r="A22758" s="387" t="s">
        <v>13650</v>
      </c>
      <c r="B22758" s="388" t="s">
        <v>380</v>
      </c>
      <c r="C22758" s="387" t="s">
        <v>18</v>
      </c>
    </row>
    <row r="22759" spans="1:3">
      <c r="A22759" s="387" t="s">
        <v>58485</v>
      </c>
      <c r="B22759" s="388" t="s">
        <v>380</v>
      </c>
      <c r="C22759" s="387" t="s">
        <v>18</v>
      </c>
    </row>
    <row r="22760" spans="1:3">
      <c r="A22760" s="387" t="s">
        <v>13651</v>
      </c>
      <c r="B22760" s="388" t="s">
        <v>381</v>
      </c>
      <c r="C22760" s="387" t="s">
        <v>18</v>
      </c>
    </row>
    <row r="22761" spans="1:3">
      <c r="A22761" s="387" t="s">
        <v>58486</v>
      </c>
      <c r="B22761" s="388" t="s">
        <v>381</v>
      </c>
      <c r="C22761" s="387" t="s">
        <v>18</v>
      </c>
    </row>
    <row r="22762" spans="1:3">
      <c r="A22762" s="387" t="s">
        <v>13652</v>
      </c>
      <c r="B22762" s="388" t="s">
        <v>382</v>
      </c>
      <c r="C22762" s="387" t="s">
        <v>18</v>
      </c>
    </row>
    <row r="22763" spans="1:3">
      <c r="A22763" s="387" t="s">
        <v>58487</v>
      </c>
      <c r="B22763" s="388" t="s">
        <v>382</v>
      </c>
      <c r="C22763" s="387" t="s">
        <v>18</v>
      </c>
    </row>
    <row r="22764" spans="1:3">
      <c r="A22764" s="387" t="s">
        <v>13653</v>
      </c>
      <c r="B22764" s="388" t="s">
        <v>383</v>
      </c>
      <c r="C22764" s="387" t="s">
        <v>18</v>
      </c>
    </row>
    <row r="22765" spans="1:3">
      <c r="A22765" s="387" t="s">
        <v>58488</v>
      </c>
      <c r="B22765" s="388" t="s">
        <v>383</v>
      </c>
      <c r="C22765" s="387" t="s">
        <v>18</v>
      </c>
    </row>
    <row r="22766" spans="1:3">
      <c r="A22766" s="387" t="s">
        <v>13654</v>
      </c>
      <c r="B22766" s="388" t="s">
        <v>384</v>
      </c>
      <c r="C22766" s="387" t="s">
        <v>18</v>
      </c>
    </row>
    <row r="22767" spans="1:3">
      <c r="A22767" s="387" t="s">
        <v>58489</v>
      </c>
      <c r="B22767" s="388" t="s">
        <v>384</v>
      </c>
      <c r="C22767" s="387" t="s">
        <v>18</v>
      </c>
    </row>
    <row r="22768" spans="1:3">
      <c r="A22768" s="387" t="s">
        <v>13655</v>
      </c>
      <c r="B22768" s="388" t="s">
        <v>385</v>
      </c>
      <c r="C22768" s="387" t="s">
        <v>18</v>
      </c>
    </row>
    <row r="22769" spans="1:3">
      <c r="A22769" s="387" t="s">
        <v>58490</v>
      </c>
      <c r="B22769" s="388" t="s">
        <v>385</v>
      </c>
      <c r="C22769" s="387" t="s">
        <v>18</v>
      </c>
    </row>
    <row r="22770" spans="1:3">
      <c r="A22770" s="387" t="s">
        <v>13656</v>
      </c>
      <c r="B22770" s="388" t="s">
        <v>386</v>
      </c>
      <c r="C22770" s="387" t="s">
        <v>18</v>
      </c>
    </row>
    <row r="22771" spans="1:3">
      <c r="A22771" s="387" t="s">
        <v>58491</v>
      </c>
      <c r="B22771" s="388" t="s">
        <v>386</v>
      </c>
      <c r="C22771" s="387" t="s">
        <v>18</v>
      </c>
    </row>
    <row r="22772" spans="1:3">
      <c r="A22772" s="387" t="s">
        <v>13657</v>
      </c>
      <c r="B22772" s="388" t="s">
        <v>387</v>
      </c>
      <c r="C22772" s="387" t="s">
        <v>18</v>
      </c>
    </row>
    <row r="22773" spans="1:3">
      <c r="A22773" s="387" t="s">
        <v>58492</v>
      </c>
      <c r="B22773" s="388" t="s">
        <v>387</v>
      </c>
      <c r="C22773" s="387" t="s">
        <v>18</v>
      </c>
    </row>
    <row r="22774" spans="1:3">
      <c r="A22774" s="387" t="s">
        <v>13658</v>
      </c>
      <c r="B22774" s="388" t="s">
        <v>388</v>
      </c>
      <c r="C22774" s="387" t="s">
        <v>18</v>
      </c>
    </row>
    <row r="22775" spans="1:3">
      <c r="A22775" s="387" t="s">
        <v>58493</v>
      </c>
      <c r="B22775" s="388" t="s">
        <v>388</v>
      </c>
      <c r="C22775" s="387" t="s">
        <v>18</v>
      </c>
    </row>
    <row r="22776" spans="1:3">
      <c r="A22776" s="387" t="s">
        <v>13659</v>
      </c>
      <c r="B22776" s="388" t="s">
        <v>389</v>
      </c>
      <c r="C22776" s="387" t="s">
        <v>18</v>
      </c>
    </row>
    <row r="22777" spans="1:3">
      <c r="A22777" s="387" t="s">
        <v>58494</v>
      </c>
      <c r="B22777" s="388" t="s">
        <v>389</v>
      </c>
      <c r="C22777" s="387" t="s">
        <v>18</v>
      </c>
    </row>
    <row r="22778" spans="1:3">
      <c r="A22778" s="387" t="s">
        <v>13660</v>
      </c>
      <c r="B22778" s="388" t="s">
        <v>390</v>
      </c>
      <c r="C22778" s="387" t="s">
        <v>18</v>
      </c>
    </row>
    <row r="22779" spans="1:3">
      <c r="A22779" s="387" t="s">
        <v>58495</v>
      </c>
      <c r="B22779" s="388" t="s">
        <v>390</v>
      </c>
      <c r="C22779" s="387" t="s">
        <v>18</v>
      </c>
    </row>
    <row r="22780" spans="1:3">
      <c r="A22780" s="387" t="s">
        <v>13661</v>
      </c>
      <c r="B22780" s="388" t="s">
        <v>391</v>
      </c>
      <c r="C22780" s="387" t="s">
        <v>18</v>
      </c>
    </row>
    <row r="22781" spans="1:3">
      <c r="A22781" s="387" t="s">
        <v>58496</v>
      </c>
      <c r="B22781" s="388" t="s">
        <v>391</v>
      </c>
      <c r="C22781" s="387" t="s">
        <v>18</v>
      </c>
    </row>
    <row r="22782" spans="1:3">
      <c r="A22782" s="387" t="s">
        <v>13662</v>
      </c>
      <c r="B22782" s="388" t="s">
        <v>392</v>
      </c>
      <c r="C22782" s="387" t="s">
        <v>18</v>
      </c>
    </row>
    <row r="22783" spans="1:3">
      <c r="A22783" s="387" t="s">
        <v>58497</v>
      </c>
      <c r="B22783" s="388" t="s">
        <v>392</v>
      </c>
      <c r="C22783" s="387" t="s">
        <v>18</v>
      </c>
    </row>
    <row r="22784" spans="1:3">
      <c r="A22784" s="387" t="s">
        <v>13663</v>
      </c>
      <c r="B22784" s="388" t="s">
        <v>393</v>
      </c>
      <c r="C22784" s="387" t="s">
        <v>18</v>
      </c>
    </row>
    <row r="22785" spans="1:3">
      <c r="A22785" s="387" t="s">
        <v>58498</v>
      </c>
      <c r="B22785" s="388" t="s">
        <v>393</v>
      </c>
      <c r="C22785" s="387" t="s">
        <v>18</v>
      </c>
    </row>
    <row r="22786" spans="1:3">
      <c r="A22786" s="387" t="s">
        <v>13664</v>
      </c>
      <c r="B22786" s="388" t="s">
        <v>394</v>
      </c>
      <c r="C22786" s="387" t="s">
        <v>18</v>
      </c>
    </row>
    <row r="22787" spans="1:3">
      <c r="A22787" s="387" t="s">
        <v>58499</v>
      </c>
      <c r="B22787" s="388" t="s">
        <v>394</v>
      </c>
      <c r="C22787" s="387" t="s">
        <v>18</v>
      </c>
    </row>
    <row r="22788" spans="1:3">
      <c r="A22788" s="387" t="s">
        <v>13665</v>
      </c>
      <c r="B22788" s="388" t="s">
        <v>395</v>
      </c>
      <c r="C22788" s="387" t="s">
        <v>18</v>
      </c>
    </row>
    <row r="22789" spans="1:3">
      <c r="A22789" s="387" t="s">
        <v>58500</v>
      </c>
      <c r="B22789" s="388" t="s">
        <v>395</v>
      </c>
      <c r="C22789" s="387" t="s">
        <v>18</v>
      </c>
    </row>
    <row r="22790" spans="1:3">
      <c r="A22790" s="387" t="s">
        <v>13666</v>
      </c>
      <c r="B22790" s="388" t="s">
        <v>76059</v>
      </c>
      <c r="C22790" s="387" t="s">
        <v>18</v>
      </c>
    </row>
    <row r="22791" spans="1:3">
      <c r="A22791" s="387" t="s">
        <v>58504</v>
      </c>
      <c r="B22791" s="388" t="s">
        <v>76059</v>
      </c>
      <c r="C22791" s="387" t="s">
        <v>18</v>
      </c>
    </row>
    <row r="22792" spans="1:3">
      <c r="A22792" s="387" t="s">
        <v>13667</v>
      </c>
      <c r="B22792" s="388" t="s">
        <v>76060</v>
      </c>
      <c r="C22792" s="387" t="s">
        <v>18</v>
      </c>
    </row>
    <row r="22793" spans="1:3">
      <c r="A22793" s="387" t="s">
        <v>58505</v>
      </c>
      <c r="B22793" s="388" t="s">
        <v>76060</v>
      </c>
      <c r="C22793" s="387" t="s">
        <v>18</v>
      </c>
    </row>
    <row r="22794" spans="1:3">
      <c r="A22794" s="387" t="s">
        <v>13668</v>
      </c>
      <c r="B22794" s="388" t="s">
        <v>76061</v>
      </c>
      <c r="C22794" s="387" t="s">
        <v>18</v>
      </c>
    </row>
    <row r="22795" spans="1:3">
      <c r="A22795" s="387" t="s">
        <v>58506</v>
      </c>
      <c r="B22795" s="388" t="s">
        <v>76061</v>
      </c>
      <c r="C22795" s="387" t="s">
        <v>18</v>
      </c>
    </row>
    <row r="22796" spans="1:3">
      <c r="A22796" s="387" t="s">
        <v>13669</v>
      </c>
      <c r="B22796" s="388" t="s">
        <v>76062</v>
      </c>
      <c r="C22796" s="387" t="s">
        <v>18</v>
      </c>
    </row>
    <row r="22797" spans="1:3">
      <c r="A22797" s="387" t="s">
        <v>58507</v>
      </c>
      <c r="B22797" s="388" t="s">
        <v>76062</v>
      </c>
      <c r="C22797" s="387" t="s">
        <v>18</v>
      </c>
    </row>
    <row r="22798" spans="1:3">
      <c r="A22798" s="387" t="s">
        <v>13670</v>
      </c>
      <c r="B22798" s="388" t="s">
        <v>76063</v>
      </c>
      <c r="C22798" s="387" t="s">
        <v>22</v>
      </c>
    </row>
    <row r="22799" spans="1:3">
      <c r="A22799" s="387" t="s">
        <v>58509</v>
      </c>
      <c r="B22799" s="388" t="s">
        <v>76063</v>
      </c>
      <c r="C22799" s="387" t="s">
        <v>22</v>
      </c>
    </row>
    <row r="22800" spans="1:3">
      <c r="A22800" s="387" t="s">
        <v>58510</v>
      </c>
      <c r="B22800" s="388" t="s">
        <v>76064</v>
      </c>
      <c r="C22800" s="387" t="s">
        <v>24</v>
      </c>
    </row>
    <row r="22801" spans="1:3">
      <c r="A22801" s="387" t="s">
        <v>58511</v>
      </c>
      <c r="B22801" s="388" t="s">
        <v>76064</v>
      </c>
      <c r="C22801" s="387" t="s">
        <v>24</v>
      </c>
    </row>
    <row r="22802" spans="1:3">
      <c r="A22802" s="387" t="s">
        <v>58512</v>
      </c>
      <c r="B22802" s="388" t="s">
        <v>76065</v>
      </c>
      <c r="C22802" s="387" t="s">
        <v>24</v>
      </c>
    </row>
    <row r="22803" spans="1:3">
      <c r="A22803" s="387" t="s">
        <v>58513</v>
      </c>
      <c r="B22803" s="388" t="s">
        <v>76065</v>
      </c>
      <c r="C22803" s="387" t="s">
        <v>24</v>
      </c>
    </row>
    <row r="22804" spans="1:3">
      <c r="A22804" s="387" t="s">
        <v>58514</v>
      </c>
      <c r="B22804" s="388" t="s">
        <v>76066</v>
      </c>
      <c r="C22804" s="387" t="s">
        <v>24</v>
      </c>
    </row>
    <row r="22805" spans="1:3">
      <c r="A22805" s="387" t="s">
        <v>58515</v>
      </c>
      <c r="B22805" s="388" t="s">
        <v>76066</v>
      </c>
      <c r="C22805" s="387" t="s">
        <v>24</v>
      </c>
    </row>
    <row r="22806" spans="1:3">
      <c r="A22806" s="387" t="s">
        <v>58516</v>
      </c>
      <c r="B22806" s="388" t="s">
        <v>76067</v>
      </c>
      <c r="C22806" s="387" t="s">
        <v>24</v>
      </c>
    </row>
    <row r="22807" spans="1:3">
      <c r="A22807" s="387" t="s">
        <v>58517</v>
      </c>
      <c r="B22807" s="388" t="s">
        <v>76067</v>
      </c>
      <c r="C22807" s="387" t="s">
        <v>24</v>
      </c>
    </row>
    <row r="22808" spans="1:3">
      <c r="A22808" s="387" t="s">
        <v>58518</v>
      </c>
      <c r="B22808" s="388" t="s">
        <v>76068</v>
      </c>
      <c r="C22808" s="387" t="s">
        <v>24</v>
      </c>
    </row>
    <row r="22809" spans="1:3">
      <c r="A22809" s="387" t="s">
        <v>58519</v>
      </c>
      <c r="B22809" s="388" t="s">
        <v>76068</v>
      </c>
      <c r="C22809" s="387" t="s">
        <v>24</v>
      </c>
    </row>
    <row r="22810" spans="1:3">
      <c r="A22810" s="387" t="s">
        <v>13671</v>
      </c>
      <c r="B22810" s="388" t="s">
        <v>76069</v>
      </c>
      <c r="C22810" s="387" t="s">
        <v>24</v>
      </c>
    </row>
    <row r="22811" spans="1:3">
      <c r="A22811" s="387" t="s">
        <v>58520</v>
      </c>
      <c r="B22811" s="388" t="s">
        <v>76069</v>
      </c>
      <c r="C22811" s="387" t="s">
        <v>24</v>
      </c>
    </row>
    <row r="22812" spans="1:3">
      <c r="A22812" s="387" t="s">
        <v>13672</v>
      </c>
      <c r="B22812" s="388" t="s">
        <v>397</v>
      </c>
      <c r="C22812" s="387" t="s">
        <v>24</v>
      </c>
    </row>
    <row r="22813" spans="1:3">
      <c r="A22813" s="387" t="s">
        <v>58521</v>
      </c>
      <c r="B22813" s="388" t="s">
        <v>397</v>
      </c>
      <c r="C22813" s="387" t="s">
        <v>24</v>
      </c>
    </row>
    <row r="22814" spans="1:3">
      <c r="A22814" s="387" t="s">
        <v>13673</v>
      </c>
      <c r="B22814" s="388" t="s">
        <v>398</v>
      </c>
      <c r="C22814" s="387" t="s">
        <v>24</v>
      </c>
    </row>
    <row r="22815" spans="1:3">
      <c r="A22815" s="387" t="s">
        <v>58522</v>
      </c>
      <c r="B22815" s="388" t="s">
        <v>398</v>
      </c>
      <c r="C22815" s="387" t="s">
        <v>24</v>
      </c>
    </row>
    <row r="22816" spans="1:3">
      <c r="A22816" s="387" t="s">
        <v>13674</v>
      </c>
      <c r="B22816" s="388" t="s">
        <v>76070</v>
      </c>
      <c r="C22816" s="387" t="s">
        <v>64</v>
      </c>
    </row>
    <row r="22817" spans="1:3">
      <c r="A22817" s="387" t="s">
        <v>58523</v>
      </c>
      <c r="B22817" s="388" t="s">
        <v>76070</v>
      </c>
      <c r="C22817" s="387" t="s">
        <v>64</v>
      </c>
    </row>
    <row r="22818" spans="1:3">
      <c r="A22818" s="387" t="s">
        <v>13675</v>
      </c>
      <c r="B22818" s="388" t="s">
        <v>76071</v>
      </c>
      <c r="C22818" s="387" t="s">
        <v>74</v>
      </c>
    </row>
    <row r="22819" spans="1:3">
      <c r="A22819" s="387" t="s">
        <v>58525</v>
      </c>
      <c r="B22819" s="388" t="s">
        <v>76071</v>
      </c>
      <c r="C22819" s="387" t="s">
        <v>74</v>
      </c>
    </row>
    <row r="22820" spans="1:3">
      <c r="A22820" s="387" t="s">
        <v>13676</v>
      </c>
      <c r="B22820" s="388" t="s">
        <v>76072</v>
      </c>
      <c r="C22820" s="387" t="s">
        <v>15849</v>
      </c>
    </row>
    <row r="22821" spans="1:3">
      <c r="A22821" s="387" t="s">
        <v>58526</v>
      </c>
      <c r="B22821" s="388" t="s">
        <v>76072</v>
      </c>
      <c r="C22821" s="387" t="s">
        <v>15849</v>
      </c>
    </row>
    <row r="22822" spans="1:3">
      <c r="A22822" s="387" t="s">
        <v>13677</v>
      </c>
      <c r="B22822" s="388" t="s">
        <v>76073</v>
      </c>
      <c r="C22822" s="387" t="s">
        <v>18</v>
      </c>
    </row>
    <row r="22823" spans="1:3">
      <c r="A22823" s="387" t="s">
        <v>58527</v>
      </c>
      <c r="B22823" s="388" t="s">
        <v>76073</v>
      </c>
      <c r="C22823" s="387" t="s">
        <v>18</v>
      </c>
    </row>
    <row r="22824" spans="1:3">
      <c r="A22824" s="387" t="s">
        <v>13678</v>
      </c>
      <c r="B22824" s="388" t="s">
        <v>402</v>
      </c>
      <c r="C22824" s="387" t="s">
        <v>18</v>
      </c>
    </row>
    <row r="22825" spans="1:3">
      <c r="A22825" s="387" t="s">
        <v>58528</v>
      </c>
      <c r="B22825" s="388" t="s">
        <v>402</v>
      </c>
      <c r="C22825" s="387" t="s">
        <v>18</v>
      </c>
    </row>
    <row r="22826" spans="1:3">
      <c r="A22826" s="387" t="s">
        <v>13679</v>
      </c>
      <c r="B22826" s="388" t="s">
        <v>76074</v>
      </c>
      <c r="C22826" s="387" t="s">
        <v>15850</v>
      </c>
    </row>
    <row r="22827" spans="1:3">
      <c r="A22827" s="387" t="s">
        <v>58530</v>
      </c>
      <c r="B22827" s="388" t="s">
        <v>76074</v>
      </c>
      <c r="C22827" s="387" t="s">
        <v>15850</v>
      </c>
    </row>
    <row r="22828" spans="1:3">
      <c r="A22828" s="387" t="s">
        <v>13680</v>
      </c>
      <c r="B22828" s="388" t="s">
        <v>76075</v>
      </c>
      <c r="C22828" s="387" t="s">
        <v>15850</v>
      </c>
    </row>
    <row r="22829" spans="1:3">
      <c r="A22829" s="387" t="s">
        <v>58532</v>
      </c>
      <c r="B22829" s="388" t="s">
        <v>76075</v>
      </c>
      <c r="C22829" s="387" t="s">
        <v>15850</v>
      </c>
    </row>
    <row r="22830" spans="1:3">
      <c r="A22830" s="387" t="s">
        <v>13681</v>
      </c>
      <c r="B22830" s="388" t="s">
        <v>403</v>
      </c>
      <c r="C22830" s="387" t="s">
        <v>74</v>
      </c>
    </row>
    <row r="22831" spans="1:3">
      <c r="A22831" s="387" t="s">
        <v>58533</v>
      </c>
      <c r="B22831" s="388" t="s">
        <v>403</v>
      </c>
      <c r="C22831" s="387" t="s">
        <v>74</v>
      </c>
    </row>
    <row r="22832" spans="1:3">
      <c r="A22832" s="387" t="s">
        <v>13683</v>
      </c>
      <c r="B22832" s="388" t="s">
        <v>76076</v>
      </c>
      <c r="C22832" s="387" t="s">
        <v>15723</v>
      </c>
    </row>
    <row r="22833" spans="1:3">
      <c r="A22833" s="387" t="s">
        <v>58534</v>
      </c>
      <c r="B22833" s="388" t="s">
        <v>76076</v>
      </c>
      <c r="C22833" s="387" t="s">
        <v>15723</v>
      </c>
    </row>
    <row r="22834" spans="1:3">
      <c r="A22834" s="387" t="s">
        <v>13684</v>
      </c>
      <c r="B22834" s="388" t="s">
        <v>76077</v>
      </c>
      <c r="C22834" s="387" t="s">
        <v>15723</v>
      </c>
    </row>
    <row r="22835" spans="1:3">
      <c r="A22835" s="387" t="s">
        <v>58535</v>
      </c>
      <c r="B22835" s="388" t="s">
        <v>76077</v>
      </c>
      <c r="C22835" s="387" t="s">
        <v>15723</v>
      </c>
    </row>
    <row r="22836" spans="1:3">
      <c r="A22836" s="387" t="s">
        <v>13685</v>
      </c>
      <c r="B22836" s="388" t="s">
        <v>76078</v>
      </c>
      <c r="C22836" s="387" t="s">
        <v>15723</v>
      </c>
    </row>
    <row r="22837" spans="1:3">
      <c r="A22837" s="387" t="s">
        <v>58537</v>
      </c>
      <c r="B22837" s="388" t="s">
        <v>76078</v>
      </c>
      <c r="C22837" s="387" t="s">
        <v>15723</v>
      </c>
    </row>
    <row r="22838" spans="1:3">
      <c r="A22838" s="387" t="s">
        <v>13686</v>
      </c>
      <c r="B22838" s="388" t="s">
        <v>76079</v>
      </c>
      <c r="C22838" s="387" t="s">
        <v>15723</v>
      </c>
    </row>
    <row r="22839" spans="1:3">
      <c r="A22839" s="387" t="s">
        <v>58538</v>
      </c>
      <c r="B22839" s="388" t="s">
        <v>76079</v>
      </c>
      <c r="C22839" s="387" t="s">
        <v>15723</v>
      </c>
    </row>
    <row r="22840" spans="1:3">
      <c r="A22840" s="387" t="s">
        <v>13687</v>
      </c>
      <c r="B22840" s="388" t="s">
        <v>76080</v>
      </c>
      <c r="C22840" s="387" t="s">
        <v>15723</v>
      </c>
    </row>
    <row r="22841" spans="1:3">
      <c r="A22841" s="387" t="s">
        <v>58539</v>
      </c>
      <c r="B22841" s="388" t="s">
        <v>76080</v>
      </c>
      <c r="C22841" s="387" t="s">
        <v>15723</v>
      </c>
    </row>
    <row r="22842" spans="1:3">
      <c r="A22842" s="387" t="s">
        <v>13688</v>
      </c>
      <c r="B22842" s="388" t="s">
        <v>37895</v>
      </c>
      <c r="C22842" s="387" t="s">
        <v>15723</v>
      </c>
    </row>
    <row r="22843" spans="1:3">
      <c r="A22843" s="387" t="s">
        <v>58540</v>
      </c>
      <c r="B22843" s="388" t="s">
        <v>37895</v>
      </c>
      <c r="C22843" s="387" t="s">
        <v>15723</v>
      </c>
    </row>
    <row r="22844" spans="1:3">
      <c r="A22844" s="387" t="s">
        <v>13689</v>
      </c>
      <c r="B22844" s="388" t="s">
        <v>405</v>
      </c>
      <c r="C22844" s="387" t="s">
        <v>74</v>
      </c>
    </row>
    <row r="22845" spans="1:3">
      <c r="A22845" s="387" t="s">
        <v>58541</v>
      </c>
      <c r="B22845" s="388" t="s">
        <v>405</v>
      </c>
      <c r="C22845" s="387" t="s">
        <v>74</v>
      </c>
    </row>
    <row r="22846" spans="1:3">
      <c r="A22846" s="387" t="s">
        <v>13690</v>
      </c>
      <c r="B22846" s="388" t="s">
        <v>406</v>
      </c>
      <c r="C22846" s="387" t="s">
        <v>74</v>
      </c>
    </row>
    <row r="22847" spans="1:3">
      <c r="A22847" s="387" t="s">
        <v>58542</v>
      </c>
      <c r="B22847" s="388" t="s">
        <v>406</v>
      </c>
      <c r="C22847" s="387" t="s">
        <v>74</v>
      </c>
    </row>
    <row r="22848" spans="1:3">
      <c r="A22848" s="387" t="s">
        <v>13691</v>
      </c>
      <c r="B22848" s="388" t="s">
        <v>407</v>
      </c>
      <c r="C22848" s="387" t="s">
        <v>74</v>
      </c>
    </row>
    <row r="22849" spans="1:3">
      <c r="A22849" s="387" t="s">
        <v>58543</v>
      </c>
      <c r="B22849" s="388" t="s">
        <v>407</v>
      </c>
      <c r="C22849" s="387" t="s">
        <v>74</v>
      </c>
    </row>
    <row r="22850" spans="1:3">
      <c r="A22850" s="387" t="s">
        <v>13692</v>
      </c>
      <c r="B22850" s="388" t="s">
        <v>408</v>
      </c>
      <c r="C22850" s="387" t="s">
        <v>74</v>
      </c>
    </row>
    <row r="22851" spans="1:3">
      <c r="A22851" s="387" t="s">
        <v>58544</v>
      </c>
      <c r="B22851" s="388" t="s">
        <v>408</v>
      </c>
      <c r="C22851" s="387" t="s">
        <v>74</v>
      </c>
    </row>
    <row r="22852" spans="1:3">
      <c r="A22852" s="387" t="s">
        <v>13693</v>
      </c>
      <c r="B22852" s="388" t="s">
        <v>37906</v>
      </c>
      <c r="C22852" s="387" t="s">
        <v>74</v>
      </c>
    </row>
    <row r="22853" spans="1:3">
      <c r="A22853" s="387" t="s">
        <v>58545</v>
      </c>
      <c r="B22853" s="388" t="s">
        <v>37906</v>
      </c>
      <c r="C22853" s="387" t="s">
        <v>74</v>
      </c>
    </row>
    <row r="22854" spans="1:3">
      <c r="A22854" s="387" t="s">
        <v>13694</v>
      </c>
      <c r="B22854" s="388" t="s">
        <v>76081</v>
      </c>
      <c r="C22854" s="387" t="s">
        <v>74</v>
      </c>
    </row>
    <row r="22855" spans="1:3">
      <c r="A22855" s="387" t="s">
        <v>58546</v>
      </c>
      <c r="B22855" s="388" t="s">
        <v>76081</v>
      </c>
      <c r="C22855" s="387" t="s">
        <v>74</v>
      </c>
    </row>
    <row r="22856" spans="1:3">
      <c r="A22856" s="387" t="s">
        <v>13695</v>
      </c>
      <c r="B22856" s="388" t="s">
        <v>76082</v>
      </c>
      <c r="C22856" s="387" t="s">
        <v>74</v>
      </c>
    </row>
    <row r="22857" spans="1:3">
      <c r="A22857" s="387" t="s">
        <v>58547</v>
      </c>
      <c r="B22857" s="388" t="s">
        <v>76082</v>
      </c>
      <c r="C22857" s="387" t="s">
        <v>74</v>
      </c>
    </row>
    <row r="22858" spans="1:3">
      <c r="A22858" s="387" t="s">
        <v>13696</v>
      </c>
      <c r="B22858" s="388" t="s">
        <v>410</v>
      </c>
      <c r="C22858" s="387" t="s">
        <v>74</v>
      </c>
    </row>
    <row r="22859" spans="1:3">
      <c r="A22859" s="387" t="s">
        <v>58548</v>
      </c>
      <c r="B22859" s="388" t="s">
        <v>410</v>
      </c>
      <c r="C22859" s="387" t="s">
        <v>74</v>
      </c>
    </row>
    <row r="22860" spans="1:3">
      <c r="A22860" s="387" t="s">
        <v>13697</v>
      </c>
      <c r="B22860" s="388" t="s">
        <v>411</v>
      </c>
      <c r="C22860" s="387" t="s">
        <v>18</v>
      </c>
    </row>
    <row r="22861" spans="1:3">
      <c r="A22861" s="387" t="s">
        <v>58549</v>
      </c>
      <c r="B22861" s="388" t="s">
        <v>411</v>
      </c>
      <c r="C22861" s="387" t="s">
        <v>18</v>
      </c>
    </row>
    <row r="22862" spans="1:3">
      <c r="A22862" s="387" t="s">
        <v>13698</v>
      </c>
      <c r="B22862" s="388" t="s">
        <v>412</v>
      </c>
      <c r="C22862" s="387" t="s">
        <v>18</v>
      </c>
    </row>
    <row r="22863" spans="1:3">
      <c r="A22863" s="387" t="s">
        <v>58550</v>
      </c>
      <c r="B22863" s="388" t="s">
        <v>412</v>
      </c>
      <c r="C22863" s="387" t="s">
        <v>18</v>
      </c>
    </row>
    <row r="22864" spans="1:3">
      <c r="A22864" s="387" t="s">
        <v>13699</v>
      </c>
      <c r="B22864" s="388" t="s">
        <v>413</v>
      </c>
      <c r="C22864" s="387" t="s">
        <v>18</v>
      </c>
    </row>
    <row r="22865" spans="1:3">
      <c r="A22865" s="387" t="s">
        <v>58551</v>
      </c>
      <c r="B22865" s="388" t="s">
        <v>413</v>
      </c>
      <c r="C22865" s="387" t="s">
        <v>18</v>
      </c>
    </row>
    <row r="22866" spans="1:3">
      <c r="A22866" s="387" t="s">
        <v>13700</v>
      </c>
      <c r="B22866" s="388" t="s">
        <v>414</v>
      </c>
      <c r="C22866" s="387" t="s">
        <v>18</v>
      </c>
    </row>
    <row r="22867" spans="1:3">
      <c r="A22867" s="387" t="s">
        <v>58552</v>
      </c>
      <c r="B22867" s="388" t="s">
        <v>414</v>
      </c>
      <c r="C22867" s="387" t="s">
        <v>18</v>
      </c>
    </row>
    <row r="22868" spans="1:3">
      <c r="A22868" s="387" t="s">
        <v>13701</v>
      </c>
      <c r="B22868" s="388" t="s">
        <v>415</v>
      </c>
      <c r="C22868" s="387" t="s">
        <v>18</v>
      </c>
    </row>
    <row r="22869" spans="1:3">
      <c r="A22869" s="387" t="s">
        <v>58553</v>
      </c>
      <c r="B22869" s="388" t="s">
        <v>415</v>
      </c>
      <c r="C22869" s="387" t="s">
        <v>18</v>
      </c>
    </row>
    <row r="22870" spans="1:3">
      <c r="A22870" s="387" t="s">
        <v>13702</v>
      </c>
      <c r="B22870" s="388" t="s">
        <v>416</v>
      </c>
      <c r="C22870" s="387" t="s">
        <v>18</v>
      </c>
    </row>
    <row r="22871" spans="1:3">
      <c r="A22871" s="387" t="s">
        <v>58554</v>
      </c>
      <c r="B22871" s="388" t="s">
        <v>416</v>
      </c>
      <c r="C22871" s="387" t="s">
        <v>18</v>
      </c>
    </row>
    <row r="22872" spans="1:3" ht="28.15" customHeight="1">
      <c r="A22872" s="387" t="s">
        <v>13704</v>
      </c>
      <c r="B22872" s="388" t="s">
        <v>76083</v>
      </c>
      <c r="C22872" s="387" t="s">
        <v>24</v>
      </c>
    </row>
    <row r="22873" spans="1:3">
      <c r="A22873" s="387" t="s">
        <v>58556</v>
      </c>
      <c r="B22873" s="388" t="s">
        <v>76083</v>
      </c>
      <c r="C22873" s="387" t="s">
        <v>24</v>
      </c>
    </row>
    <row r="22874" spans="1:3">
      <c r="A22874" s="387" t="s">
        <v>13705</v>
      </c>
      <c r="B22874" s="388" t="s">
        <v>417</v>
      </c>
      <c r="C22874" s="387" t="s">
        <v>18</v>
      </c>
    </row>
    <row r="22875" spans="1:3">
      <c r="A22875" s="387" t="s">
        <v>58557</v>
      </c>
      <c r="B22875" s="388" t="s">
        <v>417</v>
      </c>
      <c r="C22875" s="387" t="s">
        <v>18</v>
      </c>
    </row>
    <row r="22876" spans="1:3">
      <c r="A22876" s="387" t="s">
        <v>13706</v>
      </c>
      <c r="B22876" s="388" t="s">
        <v>37937</v>
      </c>
      <c r="C22876" s="387" t="s">
        <v>74</v>
      </c>
    </row>
    <row r="22877" spans="1:3">
      <c r="A22877" s="387" t="s">
        <v>58558</v>
      </c>
      <c r="B22877" s="388" t="s">
        <v>37937</v>
      </c>
      <c r="C22877" s="387" t="s">
        <v>74</v>
      </c>
    </row>
    <row r="22878" spans="1:3">
      <c r="A22878" s="387" t="s">
        <v>13707</v>
      </c>
      <c r="B22878" s="388" t="s">
        <v>76084</v>
      </c>
      <c r="C22878" s="387" t="s">
        <v>74</v>
      </c>
    </row>
    <row r="22879" spans="1:3">
      <c r="A22879" s="387" t="s">
        <v>58560</v>
      </c>
      <c r="B22879" s="388" t="s">
        <v>76084</v>
      </c>
      <c r="C22879" s="387" t="s">
        <v>74</v>
      </c>
    </row>
    <row r="22880" spans="1:3">
      <c r="A22880" s="387" t="s">
        <v>13708</v>
      </c>
      <c r="B22880" s="388" t="s">
        <v>76085</v>
      </c>
      <c r="C22880" s="387" t="s">
        <v>74</v>
      </c>
    </row>
    <row r="22881" spans="1:3">
      <c r="A22881" s="387" t="s">
        <v>58561</v>
      </c>
      <c r="B22881" s="388" t="s">
        <v>76085</v>
      </c>
      <c r="C22881" s="387" t="s">
        <v>74</v>
      </c>
    </row>
    <row r="22882" spans="1:3">
      <c r="A22882" s="387" t="s">
        <v>13709</v>
      </c>
      <c r="B22882" s="388" t="s">
        <v>419</v>
      </c>
      <c r="C22882" s="387" t="s">
        <v>22</v>
      </c>
    </row>
    <row r="22883" spans="1:3">
      <c r="A22883" s="387" t="s">
        <v>58562</v>
      </c>
      <c r="B22883" s="388" t="s">
        <v>419</v>
      </c>
      <c r="C22883" s="387" t="s">
        <v>22</v>
      </c>
    </row>
    <row r="22884" spans="1:3">
      <c r="A22884" s="387" t="s">
        <v>13710</v>
      </c>
      <c r="B22884" s="388" t="s">
        <v>420</v>
      </c>
      <c r="C22884" s="387" t="s">
        <v>23</v>
      </c>
    </row>
    <row r="22885" spans="1:3">
      <c r="A22885" s="387" t="s">
        <v>58563</v>
      </c>
      <c r="B22885" s="388" t="s">
        <v>420</v>
      </c>
      <c r="C22885" s="387" t="s">
        <v>23</v>
      </c>
    </row>
    <row r="22886" spans="1:3">
      <c r="A22886" s="387" t="s">
        <v>13711</v>
      </c>
      <c r="B22886" s="388" t="s">
        <v>37948</v>
      </c>
      <c r="C22886" s="387" t="s">
        <v>18</v>
      </c>
    </row>
    <row r="22887" spans="1:3">
      <c r="A22887" s="387" t="s">
        <v>58564</v>
      </c>
      <c r="B22887" s="388" t="s">
        <v>37948</v>
      </c>
      <c r="C22887" s="387" t="s">
        <v>18</v>
      </c>
    </row>
    <row r="22888" spans="1:3">
      <c r="A22888" s="387" t="s">
        <v>13712</v>
      </c>
      <c r="B22888" s="388" t="s">
        <v>76086</v>
      </c>
      <c r="C22888" s="387" t="s">
        <v>18</v>
      </c>
    </row>
    <row r="22889" spans="1:3">
      <c r="A22889" s="387" t="s">
        <v>58565</v>
      </c>
      <c r="B22889" s="388" t="s">
        <v>76086</v>
      </c>
      <c r="C22889" s="387" t="s">
        <v>18</v>
      </c>
    </row>
    <row r="22890" spans="1:3">
      <c r="A22890" s="387" t="s">
        <v>13713</v>
      </c>
      <c r="B22890" s="388" t="s">
        <v>76087</v>
      </c>
      <c r="C22890" s="387" t="s">
        <v>23</v>
      </c>
    </row>
    <row r="22891" spans="1:3">
      <c r="A22891" s="387" t="s">
        <v>58566</v>
      </c>
      <c r="B22891" s="388" t="s">
        <v>76087</v>
      </c>
      <c r="C22891" s="387" t="s">
        <v>23</v>
      </c>
    </row>
    <row r="22892" spans="1:3">
      <c r="A22892" s="387" t="s">
        <v>13714</v>
      </c>
      <c r="B22892" s="388" t="s">
        <v>76088</v>
      </c>
      <c r="C22892" s="387" t="s">
        <v>23</v>
      </c>
    </row>
    <row r="22893" spans="1:3">
      <c r="A22893" s="387" t="s">
        <v>58567</v>
      </c>
      <c r="B22893" s="388" t="s">
        <v>76088</v>
      </c>
      <c r="C22893" s="387" t="s">
        <v>23</v>
      </c>
    </row>
    <row r="22894" spans="1:3">
      <c r="A22894" s="387" t="s">
        <v>13715</v>
      </c>
      <c r="B22894" s="388" t="s">
        <v>76089</v>
      </c>
      <c r="C22894" s="387" t="s">
        <v>23</v>
      </c>
    </row>
    <row r="22895" spans="1:3">
      <c r="A22895" s="387" t="s">
        <v>58568</v>
      </c>
      <c r="B22895" s="388" t="s">
        <v>76089</v>
      </c>
      <c r="C22895" s="387" t="s">
        <v>23</v>
      </c>
    </row>
    <row r="22896" spans="1:3">
      <c r="A22896" s="387" t="s">
        <v>13716</v>
      </c>
      <c r="B22896" s="388" t="s">
        <v>37960</v>
      </c>
      <c r="C22896" s="387" t="s">
        <v>22</v>
      </c>
    </row>
    <row r="22897" spans="1:3">
      <c r="A22897" s="387" t="s">
        <v>58569</v>
      </c>
      <c r="B22897" s="388" t="s">
        <v>37960</v>
      </c>
      <c r="C22897" s="387" t="s">
        <v>22</v>
      </c>
    </row>
    <row r="22898" spans="1:3">
      <c r="A22898" s="387" t="s">
        <v>13717</v>
      </c>
      <c r="B22898" s="388" t="s">
        <v>37962</v>
      </c>
      <c r="C22898" s="387" t="s">
        <v>22</v>
      </c>
    </row>
    <row r="22899" spans="1:3">
      <c r="A22899" s="387" t="s">
        <v>58570</v>
      </c>
      <c r="B22899" s="388" t="s">
        <v>37962</v>
      </c>
      <c r="C22899" s="387" t="s">
        <v>22</v>
      </c>
    </row>
    <row r="22900" spans="1:3">
      <c r="A22900" s="387" t="s">
        <v>13719</v>
      </c>
      <c r="B22900" s="388" t="s">
        <v>76090</v>
      </c>
      <c r="C22900" s="387" t="s">
        <v>64</v>
      </c>
    </row>
    <row r="22901" spans="1:3">
      <c r="A22901" s="387" t="s">
        <v>58573</v>
      </c>
      <c r="B22901" s="388" t="s">
        <v>76090</v>
      </c>
      <c r="C22901" s="387" t="s">
        <v>64</v>
      </c>
    </row>
    <row r="22902" spans="1:3">
      <c r="A22902" s="387" t="s">
        <v>13720</v>
      </c>
      <c r="B22902" s="388" t="s">
        <v>76091</v>
      </c>
      <c r="C22902" s="387" t="s">
        <v>22</v>
      </c>
    </row>
    <row r="22903" spans="1:3">
      <c r="A22903" s="387" t="s">
        <v>58575</v>
      </c>
      <c r="B22903" s="388" t="s">
        <v>76091</v>
      </c>
      <c r="C22903" s="387" t="s">
        <v>22</v>
      </c>
    </row>
    <row r="22904" spans="1:3">
      <c r="A22904" s="387" t="s">
        <v>13721</v>
      </c>
      <c r="B22904" s="388" t="s">
        <v>76092</v>
      </c>
      <c r="C22904" s="387" t="s">
        <v>24</v>
      </c>
    </row>
    <row r="22905" spans="1:3">
      <c r="A22905" s="387" t="s">
        <v>58587</v>
      </c>
      <c r="B22905" s="388" t="s">
        <v>76092</v>
      </c>
      <c r="C22905" s="387" t="s">
        <v>24</v>
      </c>
    </row>
    <row r="22906" spans="1:3">
      <c r="A22906" s="387" t="s">
        <v>13722</v>
      </c>
      <c r="B22906" s="388" t="s">
        <v>37972</v>
      </c>
      <c r="C22906" s="387" t="s">
        <v>74</v>
      </c>
    </row>
    <row r="22907" spans="1:3">
      <c r="A22907" s="387" t="s">
        <v>58591</v>
      </c>
      <c r="B22907" s="388" t="s">
        <v>37972</v>
      </c>
      <c r="C22907" s="387" t="s">
        <v>74</v>
      </c>
    </row>
    <row r="22908" spans="1:3">
      <c r="A22908" s="387" t="s">
        <v>13723</v>
      </c>
      <c r="B22908" s="388" t="s">
        <v>422</v>
      </c>
      <c r="C22908" s="387" t="s">
        <v>74</v>
      </c>
    </row>
    <row r="22909" spans="1:3">
      <c r="A22909" s="387" t="s">
        <v>58592</v>
      </c>
      <c r="B22909" s="388" t="s">
        <v>422</v>
      </c>
      <c r="C22909" s="387" t="s">
        <v>74</v>
      </c>
    </row>
    <row r="22910" spans="1:3">
      <c r="A22910" s="387" t="s">
        <v>13724</v>
      </c>
      <c r="B22910" s="388" t="s">
        <v>423</v>
      </c>
      <c r="C22910" s="387" t="s">
        <v>74</v>
      </c>
    </row>
    <row r="22911" spans="1:3">
      <c r="A22911" s="387" t="s">
        <v>58593</v>
      </c>
      <c r="B22911" s="388" t="s">
        <v>423</v>
      </c>
      <c r="C22911" s="387" t="s">
        <v>74</v>
      </c>
    </row>
    <row r="22912" spans="1:3">
      <c r="A22912" s="387" t="s">
        <v>13725</v>
      </c>
      <c r="B22912" s="388" t="s">
        <v>76093</v>
      </c>
      <c r="C22912" s="387" t="s">
        <v>18</v>
      </c>
    </row>
    <row r="22913" spans="1:3">
      <c r="A22913" s="387" t="s">
        <v>58594</v>
      </c>
      <c r="B22913" s="388" t="s">
        <v>76093</v>
      </c>
      <c r="C22913" s="387" t="s">
        <v>18</v>
      </c>
    </row>
    <row r="22914" spans="1:3">
      <c r="A22914" s="387" t="s">
        <v>13726</v>
      </c>
      <c r="B22914" s="388" t="s">
        <v>76094</v>
      </c>
      <c r="C22914" s="387" t="s">
        <v>15851</v>
      </c>
    </row>
    <row r="22915" spans="1:3">
      <c r="A22915" s="387" t="s">
        <v>58595</v>
      </c>
      <c r="B22915" s="388" t="s">
        <v>76094</v>
      </c>
      <c r="C22915" s="387" t="s">
        <v>15851</v>
      </c>
    </row>
    <row r="22916" spans="1:3">
      <c r="A22916" s="387" t="s">
        <v>13727</v>
      </c>
      <c r="B22916" s="388" t="s">
        <v>76095</v>
      </c>
      <c r="C22916" s="387" t="s">
        <v>15852</v>
      </c>
    </row>
    <row r="22917" spans="1:3">
      <c r="A22917" s="387" t="s">
        <v>58597</v>
      </c>
      <c r="B22917" s="388" t="s">
        <v>76095</v>
      </c>
      <c r="C22917" s="387" t="s">
        <v>15852</v>
      </c>
    </row>
    <row r="22918" spans="1:3">
      <c r="A22918" s="387" t="s">
        <v>13728</v>
      </c>
      <c r="B22918" s="388" t="s">
        <v>76096</v>
      </c>
      <c r="C22918" s="387" t="s">
        <v>15852</v>
      </c>
    </row>
    <row r="22919" spans="1:3">
      <c r="A22919" s="387" t="s">
        <v>58601</v>
      </c>
      <c r="B22919" s="388" t="s">
        <v>76096</v>
      </c>
      <c r="C22919" s="387" t="s">
        <v>15852</v>
      </c>
    </row>
    <row r="22920" spans="1:3">
      <c r="A22920" s="387" t="s">
        <v>13729</v>
      </c>
      <c r="B22920" s="388" t="s">
        <v>76097</v>
      </c>
      <c r="C22920" s="387" t="s">
        <v>15852</v>
      </c>
    </row>
    <row r="22921" spans="1:3">
      <c r="A22921" s="387" t="s">
        <v>58602</v>
      </c>
      <c r="B22921" s="388" t="s">
        <v>76097</v>
      </c>
      <c r="C22921" s="387" t="s">
        <v>15852</v>
      </c>
    </row>
    <row r="22922" spans="1:3">
      <c r="A22922" s="387" t="s">
        <v>13730</v>
      </c>
      <c r="B22922" s="388" t="s">
        <v>76098</v>
      </c>
      <c r="C22922" s="387" t="s">
        <v>15852</v>
      </c>
    </row>
    <row r="22923" spans="1:3">
      <c r="A22923" s="387" t="s">
        <v>58604</v>
      </c>
      <c r="B22923" s="388" t="s">
        <v>76098</v>
      </c>
      <c r="C22923" s="387" t="s">
        <v>15852</v>
      </c>
    </row>
    <row r="22924" spans="1:3">
      <c r="A22924" s="387" t="s">
        <v>13731</v>
      </c>
      <c r="B22924" s="388" t="s">
        <v>38006</v>
      </c>
      <c r="C22924" s="387" t="s">
        <v>15852</v>
      </c>
    </row>
    <row r="22925" spans="1:3">
      <c r="A22925" s="387" t="s">
        <v>58605</v>
      </c>
      <c r="B22925" s="388" t="s">
        <v>38006</v>
      </c>
      <c r="C22925" s="387" t="s">
        <v>15852</v>
      </c>
    </row>
    <row r="22926" spans="1:3">
      <c r="A22926" s="387" t="s">
        <v>13732</v>
      </c>
      <c r="B22926" s="388" t="s">
        <v>76099</v>
      </c>
      <c r="C22926" s="387" t="s">
        <v>15852</v>
      </c>
    </row>
    <row r="22927" spans="1:3">
      <c r="A22927" s="387" t="s">
        <v>58606</v>
      </c>
      <c r="B22927" s="388" t="s">
        <v>76099</v>
      </c>
      <c r="C22927" s="387" t="s">
        <v>15852</v>
      </c>
    </row>
    <row r="22928" spans="1:3">
      <c r="A22928" s="387" t="s">
        <v>13733</v>
      </c>
      <c r="B22928" s="388" t="s">
        <v>76100</v>
      </c>
      <c r="C22928" s="387" t="s">
        <v>15849</v>
      </c>
    </row>
    <row r="22929" spans="1:3">
      <c r="A22929" s="387" t="s">
        <v>58608</v>
      </c>
      <c r="B22929" s="388" t="s">
        <v>76100</v>
      </c>
      <c r="C22929" s="387" t="s">
        <v>15849</v>
      </c>
    </row>
    <row r="22930" spans="1:3">
      <c r="A22930" s="387" t="s">
        <v>13734</v>
      </c>
      <c r="B22930" s="388" t="s">
        <v>76101</v>
      </c>
      <c r="C22930" s="387" t="s">
        <v>15849</v>
      </c>
    </row>
    <row r="22931" spans="1:3">
      <c r="A22931" s="387" t="s">
        <v>58610</v>
      </c>
      <c r="B22931" s="388" t="s">
        <v>76101</v>
      </c>
      <c r="C22931" s="387" t="s">
        <v>15849</v>
      </c>
    </row>
    <row r="22932" spans="1:3">
      <c r="A22932" s="387" t="s">
        <v>13735</v>
      </c>
      <c r="B22932" s="388" t="s">
        <v>76102</v>
      </c>
      <c r="C22932" s="387" t="s">
        <v>74</v>
      </c>
    </row>
    <row r="22933" spans="1:3">
      <c r="A22933" s="387" t="s">
        <v>58611</v>
      </c>
      <c r="B22933" s="388" t="s">
        <v>76102</v>
      </c>
      <c r="C22933" s="387" t="s">
        <v>74</v>
      </c>
    </row>
    <row r="22934" spans="1:3">
      <c r="A22934" s="387" t="s">
        <v>13736</v>
      </c>
      <c r="B22934" s="388" t="s">
        <v>76103</v>
      </c>
      <c r="C22934" s="387" t="s">
        <v>74</v>
      </c>
    </row>
    <row r="22935" spans="1:3">
      <c r="A22935" s="387" t="s">
        <v>58612</v>
      </c>
      <c r="B22935" s="388" t="s">
        <v>76103</v>
      </c>
      <c r="C22935" s="387" t="s">
        <v>74</v>
      </c>
    </row>
    <row r="22936" spans="1:3">
      <c r="A22936" s="387" t="s">
        <v>13737</v>
      </c>
      <c r="B22936" s="388" t="s">
        <v>425</v>
      </c>
      <c r="C22936" s="387" t="s">
        <v>18</v>
      </c>
    </row>
    <row r="22937" spans="1:3">
      <c r="A22937" s="387" t="s">
        <v>58614</v>
      </c>
      <c r="B22937" s="388" t="s">
        <v>425</v>
      </c>
      <c r="C22937" s="387" t="s">
        <v>18</v>
      </c>
    </row>
    <row r="22938" spans="1:3">
      <c r="A22938" s="387" t="s">
        <v>13738</v>
      </c>
      <c r="B22938" s="388" t="s">
        <v>76104</v>
      </c>
      <c r="C22938" s="387" t="s">
        <v>18</v>
      </c>
    </row>
    <row r="22939" spans="1:3">
      <c r="A22939" s="387" t="s">
        <v>58615</v>
      </c>
      <c r="B22939" s="388" t="s">
        <v>76104</v>
      </c>
      <c r="C22939" s="387" t="s">
        <v>18</v>
      </c>
    </row>
    <row r="22940" spans="1:3">
      <c r="A22940" s="387" t="s">
        <v>13739</v>
      </c>
      <c r="B22940" s="388" t="s">
        <v>76105</v>
      </c>
      <c r="C22940" s="387" t="s">
        <v>18</v>
      </c>
    </row>
    <row r="22941" spans="1:3">
      <c r="A22941" s="387" t="s">
        <v>58616</v>
      </c>
      <c r="B22941" s="388" t="s">
        <v>76105</v>
      </c>
      <c r="C22941" s="387" t="s">
        <v>18</v>
      </c>
    </row>
    <row r="22942" spans="1:3">
      <c r="A22942" s="387" t="s">
        <v>13740</v>
      </c>
      <c r="B22942" s="388" t="s">
        <v>76106</v>
      </c>
      <c r="C22942" s="387" t="s">
        <v>15853</v>
      </c>
    </row>
    <row r="22943" spans="1:3">
      <c r="A22943" s="387" t="s">
        <v>58617</v>
      </c>
      <c r="B22943" s="388" t="s">
        <v>76106</v>
      </c>
      <c r="C22943" s="387" t="s">
        <v>15853</v>
      </c>
    </row>
    <row r="22944" spans="1:3">
      <c r="A22944" s="387" t="s">
        <v>13741</v>
      </c>
      <c r="B22944" s="388" t="s">
        <v>76107</v>
      </c>
      <c r="C22944" s="387" t="s">
        <v>22</v>
      </c>
    </row>
    <row r="22945" spans="1:3">
      <c r="A22945" s="387" t="s">
        <v>58618</v>
      </c>
      <c r="B22945" s="388" t="s">
        <v>76107</v>
      </c>
      <c r="C22945" s="387" t="s">
        <v>22</v>
      </c>
    </row>
    <row r="22946" spans="1:3">
      <c r="A22946" s="387" t="s">
        <v>13742</v>
      </c>
      <c r="B22946" s="388" t="s">
        <v>76108</v>
      </c>
      <c r="C22946" s="387" t="s">
        <v>15854</v>
      </c>
    </row>
    <row r="22947" spans="1:3">
      <c r="A22947" s="387" t="s">
        <v>58619</v>
      </c>
      <c r="B22947" s="388" t="s">
        <v>76108</v>
      </c>
      <c r="C22947" s="387" t="s">
        <v>15854</v>
      </c>
    </row>
    <row r="22948" spans="1:3">
      <c r="A22948" s="387" t="s">
        <v>13743</v>
      </c>
      <c r="B22948" s="388" t="s">
        <v>76109</v>
      </c>
      <c r="C22948" s="387" t="s">
        <v>22</v>
      </c>
    </row>
    <row r="22949" spans="1:3">
      <c r="A22949" s="387" t="s">
        <v>58620</v>
      </c>
      <c r="B22949" s="388" t="s">
        <v>76109</v>
      </c>
      <c r="C22949" s="387" t="s">
        <v>22</v>
      </c>
    </row>
    <row r="22950" spans="1:3">
      <c r="A22950" s="387" t="s">
        <v>13744</v>
      </c>
      <c r="B22950" s="388" t="s">
        <v>76110</v>
      </c>
      <c r="C22950" s="387" t="s">
        <v>24</v>
      </c>
    </row>
    <row r="22951" spans="1:3">
      <c r="A22951" s="387" t="s">
        <v>58621</v>
      </c>
      <c r="B22951" s="388" t="s">
        <v>76110</v>
      </c>
      <c r="C22951" s="387" t="s">
        <v>24</v>
      </c>
    </row>
    <row r="22952" spans="1:3">
      <c r="A22952" s="387" t="s">
        <v>13745</v>
      </c>
      <c r="B22952" s="388" t="s">
        <v>38053</v>
      </c>
      <c r="C22952" s="387" t="s">
        <v>15849</v>
      </c>
    </row>
    <row r="22953" spans="1:3">
      <c r="A22953" s="387" t="s">
        <v>58622</v>
      </c>
      <c r="B22953" s="388" t="s">
        <v>38053</v>
      </c>
      <c r="C22953" s="387" t="s">
        <v>15849</v>
      </c>
    </row>
    <row r="22954" spans="1:3">
      <c r="A22954" s="387" t="s">
        <v>13747</v>
      </c>
      <c r="B22954" s="388" t="s">
        <v>76111</v>
      </c>
      <c r="C22954" s="387" t="s">
        <v>24</v>
      </c>
    </row>
    <row r="22955" spans="1:3">
      <c r="A22955" s="387" t="s">
        <v>58623</v>
      </c>
      <c r="B22955" s="388" t="s">
        <v>76111</v>
      </c>
      <c r="C22955" s="387" t="s">
        <v>24</v>
      </c>
    </row>
    <row r="22956" spans="1:3">
      <c r="A22956" s="387" t="s">
        <v>13749</v>
      </c>
      <c r="B22956" s="388" t="s">
        <v>76112</v>
      </c>
      <c r="C22956" s="387" t="s">
        <v>24</v>
      </c>
    </row>
    <row r="22957" spans="1:3">
      <c r="A22957" s="387" t="s">
        <v>58625</v>
      </c>
      <c r="B22957" s="388" t="s">
        <v>76112</v>
      </c>
      <c r="C22957" s="387" t="s">
        <v>24</v>
      </c>
    </row>
    <row r="22958" spans="1:3">
      <c r="A22958" s="387" t="s">
        <v>13751</v>
      </c>
      <c r="B22958" s="388" t="s">
        <v>38069</v>
      </c>
      <c r="C22958" s="387" t="s">
        <v>24</v>
      </c>
    </row>
    <row r="22959" spans="1:3">
      <c r="A22959" s="387" t="s">
        <v>58626</v>
      </c>
      <c r="B22959" s="388" t="s">
        <v>38069</v>
      </c>
      <c r="C22959" s="387" t="s">
        <v>24</v>
      </c>
    </row>
    <row r="22960" spans="1:3">
      <c r="A22960" s="387" t="s">
        <v>13752</v>
      </c>
      <c r="B22960" s="388" t="s">
        <v>38075</v>
      </c>
      <c r="C22960" s="387" t="s">
        <v>15849</v>
      </c>
    </row>
    <row r="22961" spans="1:3">
      <c r="A22961" s="387" t="s">
        <v>58627</v>
      </c>
      <c r="B22961" s="388" t="s">
        <v>38075</v>
      </c>
      <c r="C22961" s="387" t="s">
        <v>15849</v>
      </c>
    </row>
    <row r="22962" spans="1:3">
      <c r="A22962" s="387" t="s">
        <v>13753</v>
      </c>
      <c r="B22962" s="388" t="s">
        <v>76113</v>
      </c>
      <c r="C22962" s="387" t="s">
        <v>15849</v>
      </c>
    </row>
    <row r="22963" spans="1:3">
      <c r="A22963" s="387" t="s">
        <v>58629</v>
      </c>
      <c r="B22963" s="388" t="s">
        <v>76113</v>
      </c>
      <c r="C22963" s="387" t="s">
        <v>15849</v>
      </c>
    </row>
    <row r="22964" spans="1:3">
      <c r="A22964" s="387" t="s">
        <v>13754</v>
      </c>
      <c r="B22964" s="388" t="s">
        <v>76114</v>
      </c>
      <c r="C22964" s="387" t="s">
        <v>15849</v>
      </c>
    </row>
    <row r="22965" spans="1:3">
      <c r="A22965" s="387" t="s">
        <v>58631</v>
      </c>
      <c r="B22965" s="388" t="s">
        <v>76114</v>
      </c>
      <c r="C22965" s="387" t="s">
        <v>15849</v>
      </c>
    </row>
    <row r="22966" spans="1:3">
      <c r="A22966" s="387" t="s">
        <v>13755</v>
      </c>
      <c r="B22966" s="388" t="s">
        <v>426</v>
      </c>
      <c r="C22966" s="387" t="s">
        <v>24</v>
      </c>
    </row>
    <row r="22967" spans="1:3">
      <c r="A22967" s="387" t="s">
        <v>58632</v>
      </c>
      <c r="B22967" s="388" t="s">
        <v>426</v>
      </c>
      <c r="C22967" s="387" t="s">
        <v>24</v>
      </c>
    </row>
    <row r="22968" spans="1:3">
      <c r="A22968" s="387" t="s">
        <v>13756</v>
      </c>
      <c r="B22968" s="388" t="s">
        <v>427</v>
      </c>
      <c r="C22968" s="387" t="s">
        <v>18</v>
      </c>
    </row>
    <row r="22969" spans="1:3">
      <c r="A22969" s="387" t="s">
        <v>58633</v>
      </c>
      <c r="B22969" s="388" t="s">
        <v>427</v>
      </c>
      <c r="C22969" s="387" t="s">
        <v>18</v>
      </c>
    </row>
    <row r="22970" spans="1:3">
      <c r="A22970" s="387" t="s">
        <v>13758</v>
      </c>
      <c r="B22970" s="388" t="s">
        <v>38113</v>
      </c>
      <c r="C22970" s="387" t="s">
        <v>22</v>
      </c>
    </row>
    <row r="22971" spans="1:3">
      <c r="A22971" s="387" t="s">
        <v>58634</v>
      </c>
      <c r="B22971" s="388" t="s">
        <v>38113</v>
      </c>
      <c r="C22971" s="387" t="s">
        <v>22</v>
      </c>
    </row>
    <row r="22972" spans="1:3">
      <c r="A22972" s="387" t="s">
        <v>13759</v>
      </c>
      <c r="B22972" s="388" t="s">
        <v>428</v>
      </c>
      <c r="C22972" s="387" t="s">
        <v>24</v>
      </c>
    </row>
    <row r="22973" spans="1:3">
      <c r="A22973" s="387" t="s">
        <v>58635</v>
      </c>
      <c r="B22973" s="388" t="s">
        <v>428</v>
      </c>
      <c r="C22973" s="387" t="s">
        <v>24</v>
      </c>
    </row>
    <row r="22974" spans="1:3">
      <c r="A22974" s="387" t="s">
        <v>13760</v>
      </c>
      <c r="B22974" s="388" t="s">
        <v>429</v>
      </c>
      <c r="C22974" s="387" t="s">
        <v>24</v>
      </c>
    </row>
    <row r="22975" spans="1:3">
      <c r="A22975" s="387" t="s">
        <v>58636</v>
      </c>
      <c r="B22975" s="388" t="s">
        <v>429</v>
      </c>
      <c r="C22975" s="387" t="s">
        <v>24</v>
      </c>
    </row>
    <row r="22976" spans="1:3">
      <c r="A22976" s="387" t="s">
        <v>13761</v>
      </c>
      <c r="B22976" s="388" t="s">
        <v>430</v>
      </c>
      <c r="C22976" s="387" t="s">
        <v>24</v>
      </c>
    </row>
    <row r="22977" spans="1:3">
      <c r="A22977" s="387" t="s">
        <v>58637</v>
      </c>
      <c r="B22977" s="388" t="s">
        <v>430</v>
      </c>
      <c r="C22977" s="387" t="s">
        <v>24</v>
      </c>
    </row>
    <row r="22978" spans="1:3">
      <c r="A22978" s="387" t="s">
        <v>13762</v>
      </c>
      <c r="B22978" s="388" t="s">
        <v>76115</v>
      </c>
      <c r="C22978" s="387" t="s">
        <v>24</v>
      </c>
    </row>
    <row r="22979" spans="1:3">
      <c r="A22979" s="387" t="s">
        <v>58638</v>
      </c>
      <c r="B22979" s="388" t="s">
        <v>76115</v>
      </c>
      <c r="C22979" s="387" t="s">
        <v>24</v>
      </c>
    </row>
    <row r="22980" spans="1:3">
      <c r="A22980" s="387" t="s">
        <v>13763</v>
      </c>
      <c r="B22980" s="388" t="s">
        <v>432</v>
      </c>
      <c r="C22980" s="387" t="s">
        <v>24</v>
      </c>
    </row>
    <row r="22981" spans="1:3">
      <c r="A22981" s="387" t="s">
        <v>58639</v>
      </c>
      <c r="B22981" s="388" t="s">
        <v>432</v>
      </c>
      <c r="C22981" s="387" t="s">
        <v>24</v>
      </c>
    </row>
    <row r="22982" spans="1:3">
      <c r="A22982" s="387" t="s">
        <v>13764</v>
      </c>
      <c r="B22982" s="388" t="s">
        <v>433</v>
      </c>
      <c r="C22982" s="387" t="s">
        <v>24</v>
      </c>
    </row>
    <row r="22983" spans="1:3">
      <c r="A22983" s="387" t="s">
        <v>58640</v>
      </c>
      <c r="B22983" s="388" t="s">
        <v>433</v>
      </c>
      <c r="C22983" s="387" t="s">
        <v>24</v>
      </c>
    </row>
    <row r="22984" spans="1:3">
      <c r="A22984" s="387" t="s">
        <v>13765</v>
      </c>
      <c r="B22984" s="388" t="s">
        <v>434</v>
      </c>
      <c r="C22984" s="387" t="s">
        <v>24</v>
      </c>
    </row>
    <row r="22985" spans="1:3">
      <c r="A22985" s="387" t="s">
        <v>58641</v>
      </c>
      <c r="B22985" s="388" t="s">
        <v>434</v>
      </c>
      <c r="C22985" s="387" t="s">
        <v>24</v>
      </c>
    </row>
    <row r="22986" spans="1:3">
      <c r="A22986" s="387" t="s">
        <v>13766</v>
      </c>
      <c r="B22986" s="388" t="s">
        <v>435</v>
      </c>
      <c r="C22986" s="387" t="s">
        <v>24</v>
      </c>
    </row>
    <row r="22987" spans="1:3">
      <c r="A22987" s="387" t="s">
        <v>58642</v>
      </c>
      <c r="B22987" s="388" t="s">
        <v>435</v>
      </c>
      <c r="C22987" s="387" t="s">
        <v>24</v>
      </c>
    </row>
    <row r="22988" spans="1:3">
      <c r="A22988" s="387" t="s">
        <v>13767</v>
      </c>
      <c r="B22988" s="388" t="s">
        <v>436</v>
      </c>
      <c r="C22988" s="387" t="s">
        <v>24</v>
      </c>
    </row>
    <row r="22989" spans="1:3">
      <c r="A22989" s="387" t="s">
        <v>58643</v>
      </c>
      <c r="B22989" s="388" t="s">
        <v>436</v>
      </c>
      <c r="C22989" s="387" t="s">
        <v>24</v>
      </c>
    </row>
    <row r="22990" spans="1:3">
      <c r="A22990" s="387" t="s">
        <v>58644</v>
      </c>
      <c r="B22990" s="388" t="s">
        <v>76116</v>
      </c>
      <c r="C22990" s="387" t="s">
        <v>64</v>
      </c>
    </row>
    <row r="22991" spans="1:3">
      <c r="A22991" s="387" t="s">
        <v>58645</v>
      </c>
      <c r="B22991" s="388" t="s">
        <v>76116</v>
      </c>
      <c r="C22991" s="387" t="s">
        <v>64</v>
      </c>
    </row>
    <row r="22992" spans="1:3">
      <c r="A22992" s="387" t="s">
        <v>58646</v>
      </c>
      <c r="B22992" s="388" t="s">
        <v>76117</v>
      </c>
      <c r="C22992" s="387" t="s">
        <v>22</v>
      </c>
    </row>
    <row r="22993" spans="1:3">
      <c r="A22993" s="387" t="s">
        <v>58647</v>
      </c>
      <c r="B22993" s="388" t="s">
        <v>76117</v>
      </c>
      <c r="C22993" s="387" t="s">
        <v>22</v>
      </c>
    </row>
    <row r="22994" spans="1:3">
      <c r="A22994" s="387" t="s">
        <v>58648</v>
      </c>
      <c r="B22994" s="388" t="s">
        <v>76118</v>
      </c>
      <c r="C22994" s="387" t="s">
        <v>64</v>
      </c>
    </row>
    <row r="22995" spans="1:3">
      <c r="A22995" s="387" t="s">
        <v>58649</v>
      </c>
      <c r="B22995" s="388" t="s">
        <v>76118</v>
      </c>
      <c r="C22995" s="387" t="s">
        <v>64</v>
      </c>
    </row>
    <row r="22996" spans="1:3">
      <c r="A22996" s="387" t="s">
        <v>58650</v>
      </c>
      <c r="B22996" s="388" t="s">
        <v>76119</v>
      </c>
      <c r="C22996" s="387" t="s">
        <v>22</v>
      </c>
    </row>
    <row r="22997" spans="1:3">
      <c r="A22997" s="387" t="s">
        <v>58653</v>
      </c>
      <c r="B22997" s="388" t="s">
        <v>76119</v>
      </c>
      <c r="C22997" s="387" t="s">
        <v>22</v>
      </c>
    </row>
    <row r="22998" spans="1:3">
      <c r="A22998" s="387" t="s">
        <v>58655</v>
      </c>
      <c r="B22998" s="388" t="s">
        <v>76120</v>
      </c>
      <c r="C22998" s="387" t="s">
        <v>18</v>
      </c>
    </row>
    <row r="22999" spans="1:3">
      <c r="A22999" s="387" t="s">
        <v>58656</v>
      </c>
      <c r="B22999" s="388" t="s">
        <v>76120</v>
      </c>
      <c r="C22999" s="387" t="s">
        <v>18</v>
      </c>
    </row>
    <row r="23000" spans="1:3">
      <c r="A23000" s="387" t="s">
        <v>13769</v>
      </c>
      <c r="B23000" s="388" t="s">
        <v>438</v>
      </c>
      <c r="C23000" s="387" t="s">
        <v>22</v>
      </c>
    </row>
    <row r="23001" spans="1:3">
      <c r="A23001" s="387" t="s">
        <v>58657</v>
      </c>
      <c r="B23001" s="388" t="s">
        <v>438</v>
      </c>
      <c r="C23001" s="387" t="s">
        <v>22</v>
      </c>
    </row>
    <row r="23002" spans="1:3">
      <c r="A23002" s="387" t="s">
        <v>13770</v>
      </c>
      <c r="B23002" s="388" t="s">
        <v>439</v>
      </c>
      <c r="C23002" s="387" t="s">
        <v>18</v>
      </c>
    </row>
    <row r="23003" spans="1:3">
      <c r="A23003" s="387" t="s">
        <v>58658</v>
      </c>
      <c r="B23003" s="388" t="s">
        <v>439</v>
      </c>
      <c r="C23003" s="387" t="s">
        <v>18</v>
      </c>
    </row>
    <row r="23004" spans="1:3" ht="22.5">
      <c r="A23004" s="387" t="s">
        <v>13771</v>
      </c>
      <c r="B23004" s="388" t="s">
        <v>76121</v>
      </c>
      <c r="C23004" s="387" t="s">
        <v>64</v>
      </c>
    </row>
    <row r="23005" spans="1:3" ht="22.5">
      <c r="A23005" s="387" t="s">
        <v>58659</v>
      </c>
      <c r="B23005" s="388" t="s">
        <v>76121</v>
      </c>
      <c r="C23005" s="387" t="s">
        <v>64</v>
      </c>
    </row>
    <row r="23006" spans="1:3" ht="22.5">
      <c r="A23006" s="391" t="s">
        <v>76122</v>
      </c>
      <c r="B23006" s="390" t="s">
        <v>76123</v>
      </c>
      <c r="C23006" s="389" t="s">
        <v>19</v>
      </c>
    </row>
    <row r="23007" spans="1:3">
      <c r="A23007" s="392" t="s">
        <v>76124</v>
      </c>
      <c r="B23007" s="390" t="s">
        <v>76125</v>
      </c>
      <c r="C23007" s="389" t="s">
        <v>24</v>
      </c>
    </row>
    <row r="23008" spans="1:3">
      <c r="A23008" s="392" t="s">
        <v>76126</v>
      </c>
      <c r="B23008" s="390" t="s">
        <v>76125</v>
      </c>
      <c r="C23008" s="389" t="s">
        <v>24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VQ71"/>
  <sheetViews>
    <sheetView showGridLines="0" view="pageBreakPreview" topLeftCell="A25" zoomScale="80" zoomScaleNormal="85" zoomScaleSheetLayoutView="80" workbookViewId="0">
      <selection activeCell="P20" sqref="P20"/>
    </sheetView>
  </sheetViews>
  <sheetFormatPr defaultColWidth="9" defaultRowHeight="12.75"/>
  <cols>
    <col min="1" max="2" width="11.85546875" style="192" customWidth="1"/>
    <col min="3" max="3" width="44.140625" style="314" customWidth="1"/>
    <col min="4" max="4" width="9.85546875" style="190" customWidth="1"/>
    <col min="5" max="5" width="11.85546875" style="190" customWidth="1"/>
    <col min="6" max="6" width="11.28515625" style="190" customWidth="1"/>
    <col min="7" max="7" width="9.28515625" style="190" customWidth="1"/>
    <col min="8" max="8" width="15.140625" style="190" bestFit="1" customWidth="1"/>
    <col min="9" max="9" width="10.140625" style="190" customWidth="1"/>
    <col min="10" max="257" width="9" style="192"/>
    <col min="258" max="258" width="11.85546875" style="192" customWidth="1"/>
    <col min="259" max="259" width="45" style="192" customWidth="1"/>
    <col min="260" max="260" width="9.85546875" style="192" customWidth="1"/>
    <col min="261" max="261" width="11.85546875" style="192" customWidth="1"/>
    <col min="262" max="262" width="11.28515625" style="192" customWidth="1"/>
    <col min="263" max="263" width="9.28515625" style="192" customWidth="1"/>
    <col min="264" max="264" width="15.140625" style="192" bestFit="1" customWidth="1"/>
    <col min="265" max="265" width="10.140625" style="192" customWidth="1"/>
    <col min="266" max="513" width="9" style="192"/>
    <col min="514" max="514" width="11.85546875" style="192" customWidth="1"/>
    <col min="515" max="515" width="45" style="192" customWidth="1"/>
    <col min="516" max="516" width="9.85546875" style="192" customWidth="1"/>
    <col min="517" max="517" width="11.85546875" style="192" customWidth="1"/>
    <col min="518" max="518" width="11.28515625" style="192" customWidth="1"/>
    <col min="519" max="519" width="9.28515625" style="192" customWidth="1"/>
    <col min="520" max="520" width="15.140625" style="192" bestFit="1" customWidth="1"/>
    <col min="521" max="521" width="10.140625" style="192" customWidth="1"/>
    <col min="522" max="769" width="9" style="192"/>
    <col min="770" max="770" width="11.85546875" style="192" customWidth="1"/>
    <col min="771" max="771" width="45" style="192" customWidth="1"/>
    <col min="772" max="772" width="9.85546875" style="192" customWidth="1"/>
    <col min="773" max="773" width="11.85546875" style="192" customWidth="1"/>
    <col min="774" max="774" width="11.28515625" style="192" customWidth="1"/>
    <col min="775" max="775" width="9.28515625" style="192" customWidth="1"/>
    <col min="776" max="776" width="15.140625" style="192" bestFit="1" customWidth="1"/>
    <col min="777" max="777" width="10.140625" style="192" customWidth="1"/>
    <col min="778" max="1025" width="9" style="192"/>
    <col min="1026" max="1026" width="11.85546875" style="192" customWidth="1"/>
    <col min="1027" max="1027" width="45" style="192" customWidth="1"/>
    <col min="1028" max="1028" width="9.85546875" style="192" customWidth="1"/>
    <col min="1029" max="1029" width="11.85546875" style="192" customWidth="1"/>
    <col min="1030" max="1030" width="11.28515625" style="192" customWidth="1"/>
    <col min="1031" max="1031" width="9.28515625" style="192" customWidth="1"/>
    <col min="1032" max="1032" width="15.140625" style="192" bestFit="1" customWidth="1"/>
    <col min="1033" max="1033" width="10.140625" style="192" customWidth="1"/>
    <col min="1034" max="1281" width="9" style="192"/>
    <col min="1282" max="1282" width="11.85546875" style="192" customWidth="1"/>
    <col min="1283" max="1283" width="45" style="192" customWidth="1"/>
    <col min="1284" max="1284" width="9.85546875" style="192" customWidth="1"/>
    <col min="1285" max="1285" width="11.85546875" style="192" customWidth="1"/>
    <col min="1286" max="1286" width="11.28515625" style="192" customWidth="1"/>
    <col min="1287" max="1287" width="9.28515625" style="192" customWidth="1"/>
    <col min="1288" max="1288" width="15.140625" style="192" bestFit="1" customWidth="1"/>
    <col min="1289" max="1289" width="10.140625" style="192" customWidth="1"/>
    <col min="1290" max="1537" width="9" style="192"/>
    <col min="1538" max="1538" width="11.85546875" style="192" customWidth="1"/>
    <col min="1539" max="1539" width="45" style="192" customWidth="1"/>
    <col min="1540" max="1540" width="9.85546875" style="192" customWidth="1"/>
    <col min="1541" max="1541" width="11.85546875" style="192" customWidth="1"/>
    <col min="1542" max="1542" width="11.28515625" style="192" customWidth="1"/>
    <col min="1543" max="1543" width="9.28515625" style="192" customWidth="1"/>
    <col min="1544" max="1544" width="15.140625" style="192" bestFit="1" customWidth="1"/>
    <col min="1545" max="1545" width="10.140625" style="192" customWidth="1"/>
    <col min="1546" max="1793" width="9" style="192"/>
    <col min="1794" max="1794" width="11.85546875" style="192" customWidth="1"/>
    <col min="1795" max="1795" width="45" style="192" customWidth="1"/>
    <col min="1796" max="1796" width="9.85546875" style="192" customWidth="1"/>
    <col min="1797" max="1797" width="11.85546875" style="192" customWidth="1"/>
    <col min="1798" max="1798" width="11.28515625" style="192" customWidth="1"/>
    <col min="1799" max="1799" width="9.28515625" style="192" customWidth="1"/>
    <col min="1800" max="1800" width="15.140625" style="192" bestFit="1" customWidth="1"/>
    <col min="1801" max="1801" width="10.140625" style="192" customWidth="1"/>
    <col min="1802" max="2049" width="9" style="192"/>
    <col min="2050" max="2050" width="11.85546875" style="192" customWidth="1"/>
    <col min="2051" max="2051" width="45" style="192" customWidth="1"/>
    <col min="2052" max="2052" width="9.85546875" style="192" customWidth="1"/>
    <col min="2053" max="2053" width="11.85546875" style="192" customWidth="1"/>
    <col min="2054" max="2054" width="11.28515625" style="192" customWidth="1"/>
    <col min="2055" max="2055" width="9.28515625" style="192" customWidth="1"/>
    <col min="2056" max="2056" width="15.140625" style="192" bestFit="1" customWidth="1"/>
    <col min="2057" max="2057" width="10.140625" style="192" customWidth="1"/>
    <col min="2058" max="2305" width="9" style="192"/>
    <col min="2306" max="2306" width="11.85546875" style="192" customWidth="1"/>
    <col min="2307" max="2307" width="45" style="192" customWidth="1"/>
    <col min="2308" max="2308" width="9.85546875" style="192" customWidth="1"/>
    <col min="2309" max="2309" width="11.85546875" style="192" customWidth="1"/>
    <col min="2310" max="2310" width="11.28515625" style="192" customWidth="1"/>
    <col min="2311" max="2311" width="9.28515625" style="192" customWidth="1"/>
    <col min="2312" max="2312" width="15.140625" style="192" bestFit="1" customWidth="1"/>
    <col min="2313" max="2313" width="10.140625" style="192" customWidth="1"/>
    <col min="2314" max="2561" width="9" style="192"/>
    <col min="2562" max="2562" width="11.85546875" style="192" customWidth="1"/>
    <col min="2563" max="2563" width="45" style="192" customWidth="1"/>
    <col min="2564" max="2564" width="9.85546875" style="192" customWidth="1"/>
    <col min="2565" max="2565" width="11.85546875" style="192" customWidth="1"/>
    <col min="2566" max="2566" width="11.28515625" style="192" customWidth="1"/>
    <col min="2567" max="2567" width="9.28515625" style="192" customWidth="1"/>
    <col min="2568" max="2568" width="15.140625" style="192" bestFit="1" customWidth="1"/>
    <col min="2569" max="2569" width="10.140625" style="192" customWidth="1"/>
    <col min="2570" max="2817" width="9" style="192"/>
    <col min="2818" max="2818" width="11.85546875" style="192" customWidth="1"/>
    <col min="2819" max="2819" width="45" style="192" customWidth="1"/>
    <col min="2820" max="2820" width="9.85546875" style="192" customWidth="1"/>
    <col min="2821" max="2821" width="11.85546875" style="192" customWidth="1"/>
    <col min="2822" max="2822" width="11.28515625" style="192" customWidth="1"/>
    <col min="2823" max="2823" width="9.28515625" style="192" customWidth="1"/>
    <col min="2824" max="2824" width="15.140625" style="192" bestFit="1" customWidth="1"/>
    <col min="2825" max="2825" width="10.140625" style="192" customWidth="1"/>
    <col min="2826" max="3073" width="9" style="192"/>
    <col min="3074" max="3074" width="11.85546875" style="192" customWidth="1"/>
    <col min="3075" max="3075" width="45" style="192" customWidth="1"/>
    <col min="3076" max="3076" width="9.85546875" style="192" customWidth="1"/>
    <col min="3077" max="3077" width="11.85546875" style="192" customWidth="1"/>
    <col min="3078" max="3078" width="11.28515625" style="192" customWidth="1"/>
    <col min="3079" max="3079" width="9.28515625" style="192" customWidth="1"/>
    <col min="3080" max="3080" width="15.140625" style="192" bestFit="1" customWidth="1"/>
    <col min="3081" max="3081" width="10.140625" style="192" customWidth="1"/>
    <col min="3082" max="3329" width="9" style="192"/>
    <col min="3330" max="3330" width="11.85546875" style="192" customWidth="1"/>
    <col min="3331" max="3331" width="45" style="192" customWidth="1"/>
    <col min="3332" max="3332" width="9.85546875" style="192" customWidth="1"/>
    <col min="3333" max="3333" width="11.85546875" style="192" customWidth="1"/>
    <col min="3334" max="3334" width="11.28515625" style="192" customWidth="1"/>
    <col min="3335" max="3335" width="9.28515625" style="192" customWidth="1"/>
    <col min="3336" max="3336" width="15.140625" style="192" bestFit="1" customWidth="1"/>
    <col min="3337" max="3337" width="10.140625" style="192" customWidth="1"/>
    <col min="3338" max="3585" width="9" style="192"/>
    <col min="3586" max="3586" width="11.85546875" style="192" customWidth="1"/>
    <col min="3587" max="3587" width="45" style="192" customWidth="1"/>
    <col min="3588" max="3588" width="9.85546875" style="192" customWidth="1"/>
    <col min="3589" max="3589" width="11.85546875" style="192" customWidth="1"/>
    <col min="3590" max="3590" width="11.28515625" style="192" customWidth="1"/>
    <col min="3591" max="3591" width="9.28515625" style="192" customWidth="1"/>
    <col min="3592" max="3592" width="15.140625" style="192" bestFit="1" customWidth="1"/>
    <col min="3593" max="3593" width="10.140625" style="192" customWidth="1"/>
    <col min="3594" max="3841" width="9" style="192"/>
    <col min="3842" max="3842" width="11.85546875" style="192" customWidth="1"/>
    <col min="3843" max="3843" width="45" style="192" customWidth="1"/>
    <col min="3844" max="3844" width="9.85546875" style="192" customWidth="1"/>
    <col min="3845" max="3845" width="11.85546875" style="192" customWidth="1"/>
    <col min="3846" max="3846" width="11.28515625" style="192" customWidth="1"/>
    <col min="3847" max="3847" width="9.28515625" style="192" customWidth="1"/>
    <col min="3848" max="3848" width="15.140625" style="192" bestFit="1" customWidth="1"/>
    <col min="3849" max="3849" width="10.140625" style="192" customWidth="1"/>
    <col min="3850" max="4097" width="9" style="192"/>
    <col min="4098" max="4098" width="11.85546875" style="192" customWidth="1"/>
    <col min="4099" max="4099" width="45" style="192" customWidth="1"/>
    <col min="4100" max="4100" width="9.85546875" style="192" customWidth="1"/>
    <col min="4101" max="4101" width="11.85546875" style="192" customWidth="1"/>
    <col min="4102" max="4102" width="11.28515625" style="192" customWidth="1"/>
    <col min="4103" max="4103" width="9.28515625" style="192" customWidth="1"/>
    <col min="4104" max="4104" width="15.140625" style="192" bestFit="1" customWidth="1"/>
    <col min="4105" max="4105" width="10.140625" style="192" customWidth="1"/>
    <col min="4106" max="4353" width="9" style="192"/>
    <col min="4354" max="4354" width="11.85546875" style="192" customWidth="1"/>
    <col min="4355" max="4355" width="45" style="192" customWidth="1"/>
    <col min="4356" max="4356" width="9.85546875" style="192" customWidth="1"/>
    <col min="4357" max="4357" width="11.85546875" style="192" customWidth="1"/>
    <col min="4358" max="4358" width="11.28515625" style="192" customWidth="1"/>
    <col min="4359" max="4359" width="9.28515625" style="192" customWidth="1"/>
    <col min="4360" max="4360" width="15.140625" style="192" bestFit="1" customWidth="1"/>
    <col min="4361" max="4361" width="10.140625" style="192" customWidth="1"/>
    <col min="4362" max="4609" width="9" style="192"/>
    <col min="4610" max="4610" width="11.85546875" style="192" customWidth="1"/>
    <col min="4611" max="4611" width="45" style="192" customWidth="1"/>
    <col min="4612" max="4612" width="9.85546875" style="192" customWidth="1"/>
    <col min="4613" max="4613" width="11.85546875" style="192" customWidth="1"/>
    <col min="4614" max="4614" width="11.28515625" style="192" customWidth="1"/>
    <col min="4615" max="4615" width="9.28515625" style="192" customWidth="1"/>
    <col min="4616" max="4616" width="15.140625" style="192" bestFit="1" customWidth="1"/>
    <col min="4617" max="4617" width="10.140625" style="192" customWidth="1"/>
    <col min="4618" max="4865" width="9" style="192"/>
    <col min="4866" max="4866" width="11.85546875" style="192" customWidth="1"/>
    <col min="4867" max="4867" width="45" style="192" customWidth="1"/>
    <col min="4868" max="4868" width="9.85546875" style="192" customWidth="1"/>
    <col min="4869" max="4869" width="11.85546875" style="192" customWidth="1"/>
    <col min="4870" max="4870" width="11.28515625" style="192" customWidth="1"/>
    <col min="4871" max="4871" width="9.28515625" style="192" customWidth="1"/>
    <col min="4872" max="4872" width="15.140625" style="192" bestFit="1" customWidth="1"/>
    <col min="4873" max="4873" width="10.140625" style="192" customWidth="1"/>
    <col min="4874" max="5121" width="9" style="192"/>
    <col min="5122" max="5122" width="11.85546875" style="192" customWidth="1"/>
    <col min="5123" max="5123" width="45" style="192" customWidth="1"/>
    <col min="5124" max="5124" width="9.85546875" style="192" customWidth="1"/>
    <col min="5125" max="5125" width="11.85546875" style="192" customWidth="1"/>
    <col min="5126" max="5126" width="11.28515625" style="192" customWidth="1"/>
    <col min="5127" max="5127" width="9.28515625" style="192" customWidth="1"/>
    <col min="5128" max="5128" width="15.140625" style="192" bestFit="1" customWidth="1"/>
    <col min="5129" max="5129" width="10.140625" style="192" customWidth="1"/>
    <col min="5130" max="5377" width="9" style="192"/>
    <col min="5378" max="5378" width="11.85546875" style="192" customWidth="1"/>
    <col min="5379" max="5379" width="45" style="192" customWidth="1"/>
    <col min="5380" max="5380" width="9.85546875" style="192" customWidth="1"/>
    <col min="5381" max="5381" width="11.85546875" style="192" customWidth="1"/>
    <col min="5382" max="5382" width="11.28515625" style="192" customWidth="1"/>
    <col min="5383" max="5383" width="9.28515625" style="192" customWidth="1"/>
    <col min="5384" max="5384" width="15.140625" style="192" bestFit="1" customWidth="1"/>
    <col min="5385" max="5385" width="10.140625" style="192" customWidth="1"/>
    <col min="5386" max="5633" width="9" style="192"/>
    <col min="5634" max="5634" width="11.85546875" style="192" customWidth="1"/>
    <col min="5635" max="5635" width="45" style="192" customWidth="1"/>
    <col min="5636" max="5636" width="9.85546875" style="192" customWidth="1"/>
    <col min="5637" max="5637" width="11.85546875" style="192" customWidth="1"/>
    <col min="5638" max="5638" width="11.28515625" style="192" customWidth="1"/>
    <col min="5639" max="5639" width="9.28515625" style="192" customWidth="1"/>
    <col min="5640" max="5640" width="15.140625" style="192" bestFit="1" customWidth="1"/>
    <col min="5641" max="5641" width="10.140625" style="192" customWidth="1"/>
    <col min="5642" max="5889" width="9" style="192"/>
    <col min="5890" max="5890" width="11.85546875" style="192" customWidth="1"/>
    <col min="5891" max="5891" width="45" style="192" customWidth="1"/>
    <col min="5892" max="5892" width="9.85546875" style="192" customWidth="1"/>
    <col min="5893" max="5893" width="11.85546875" style="192" customWidth="1"/>
    <col min="5894" max="5894" width="11.28515625" style="192" customWidth="1"/>
    <col min="5895" max="5895" width="9.28515625" style="192" customWidth="1"/>
    <col min="5896" max="5896" width="15.140625" style="192" bestFit="1" customWidth="1"/>
    <col min="5897" max="5897" width="10.140625" style="192" customWidth="1"/>
    <col min="5898" max="6145" width="9" style="192"/>
    <col min="6146" max="6146" width="11.85546875" style="192" customWidth="1"/>
    <col min="6147" max="6147" width="45" style="192" customWidth="1"/>
    <col min="6148" max="6148" width="9.85546875" style="192" customWidth="1"/>
    <col min="6149" max="6149" width="11.85546875" style="192" customWidth="1"/>
    <col min="6150" max="6150" width="11.28515625" style="192" customWidth="1"/>
    <col min="6151" max="6151" width="9.28515625" style="192" customWidth="1"/>
    <col min="6152" max="6152" width="15.140625" style="192" bestFit="1" customWidth="1"/>
    <col min="6153" max="6153" width="10.140625" style="192" customWidth="1"/>
    <col min="6154" max="6401" width="9" style="192"/>
    <col min="6402" max="6402" width="11.85546875" style="192" customWidth="1"/>
    <col min="6403" max="6403" width="45" style="192" customWidth="1"/>
    <col min="6404" max="6404" width="9.85546875" style="192" customWidth="1"/>
    <col min="6405" max="6405" width="11.85546875" style="192" customWidth="1"/>
    <col min="6406" max="6406" width="11.28515625" style="192" customWidth="1"/>
    <col min="6407" max="6407" width="9.28515625" style="192" customWidth="1"/>
    <col min="6408" max="6408" width="15.140625" style="192" bestFit="1" customWidth="1"/>
    <col min="6409" max="6409" width="10.140625" style="192" customWidth="1"/>
    <col min="6410" max="6657" width="9" style="192"/>
    <col min="6658" max="6658" width="11.85546875" style="192" customWidth="1"/>
    <col min="6659" max="6659" width="45" style="192" customWidth="1"/>
    <col min="6660" max="6660" width="9.85546875" style="192" customWidth="1"/>
    <col min="6661" max="6661" width="11.85546875" style="192" customWidth="1"/>
    <col min="6662" max="6662" width="11.28515625" style="192" customWidth="1"/>
    <col min="6663" max="6663" width="9.28515625" style="192" customWidth="1"/>
    <col min="6664" max="6664" width="15.140625" style="192" bestFit="1" customWidth="1"/>
    <col min="6665" max="6665" width="10.140625" style="192" customWidth="1"/>
    <col min="6666" max="6913" width="9" style="192"/>
    <col min="6914" max="6914" width="11.85546875" style="192" customWidth="1"/>
    <col min="6915" max="6915" width="45" style="192" customWidth="1"/>
    <col min="6916" max="6916" width="9.85546875" style="192" customWidth="1"/>
    <col min="6917" max="6917" width="11.85546875" style="192" customWidth="1"/>
    <col min="6918" max="6918" width="11.28515625" style="192" customWidth="1"/>
    <col min="6919" max="6919" width="9.28515625" style="192" customWidth="1"/>
    <col min="6920" max="6920" width="15.140625" style="192" bestFit="1" customWidth="1"/>
    <col min="6921" max="6921" width="10.140625" style="192" customWidth="1"/>
    <col min="6922" max="7169" width="9" style="192"/>
    <col min="7170" max="7170" width="11.85546875" style="192" customWidth="1"/>
    <col min="7171" max="7171" width="45" style="192" customWidth="1"/>
    <col min="7172" max="7172" width="9.85546875" style="192" customWidth="1"/>
    <col min="7173" max="7173" width="11.85546875" style="192" customWidth="1"/>
    <col min="7174" max="7174" width="11.28515625" style="192" customWidth="1"/>
    <col min="7175" max="7175" width="9.28515625" style="192" customWidth="1"/>
    <col min="7176" max="7176" width="15.140625" style="192" bestFit="1" customWidth="1"/>
    <col min="7177" max="7177" width="10.140625" style="192" customWidth="1"/>
    <col min="7178" max="7425" width="9" style="192"/>
    <col min="7426" max="7426" width="11.85546875" style="192" customWidth="1"/>
    <col min="7427" max="7427" width="45" style="192" customWidth="1"/>
    <col min="7428" max="7428" width="9.85546875" style="192" customWidth="1"/>
    <col min="7429" max="7429" width="11.85546875" style="192" customWidth="1"/>
    <col min="7430" max="7430" width="11.28515625" style="192" customWidth="1"/>
    <col min="7431" max="7431" width="9.28515625" style="192" customWidth="1"/>
    <col min="7432" max="7432" width="15.140625" style="192" bestFit="1" customWidth="1"/>
    <col min="7433" max="7433" width="10.140625" style="192" customWidth="1"/>
    <col min="7434" max="7681" width="9" style="192"/>
    <col min="7682" max="7682" width="11.85546875" style="192" customWidth="1"/>
    <col min="7683" max="7683" width="45" style="192" customWidth="1"/>
    <col min="7684" max="7684" width="9.85546875" style="192" customWidth="1"/>
    <col min="7685" max="7685" width="11.85546875" style="192" customWidth="1"/>
    <col min="7686" max="7686" width="11.28515625" style="192" customWidth="1"/>
    <col min="7687" max="7687" width="9.28515625" style="192" customWidth="1"/>
    <col min="7688" max="7688" width="15.140625" style="192" bestFit="1" customWidth="1"/>
    <col min="7689" max="7689" width="10.140625" style="192" customWidth="1"/>
    <col min="7690" max="7937" width="9" style="192"/>
    <col min="7938" max="7938" width="11.85546875" style="192" customWidth="1"/>
    <col min="7939" max="7939" width="45" style="192" customWidth="1"/>
    <col min="7940" max="7940" width="9.85546875" style="192" customWidth="1"/>
    <col min="7941" max="7941" width="11.85546875" style="192" customWidth="1"/>
    <col min="7942" max="7942" width="11.28515625" style="192" customWidth="1"/>
    <col min="7943" max="7943" width="9.28515625" style="192" customWidth="1"/>
    <col min="7944" max="7944" width="15.140625" style="192" bestFit="1" customWidth="1"/>
    <col min="7945" max="7945" width="10.140625" style="192" customWidth="1"/>
    <col min="7946" max="8193" width="9" style="192"/>
    <col min="8194" max="8194" width="11.85546875" style="192" customWidth="1"/>
    <col min="8195" max="8195" width="45" style="192" customWidth="1"/>
    <col min="8196" max="8196" width="9.85546875" style="192" customWidth="1"/>
    <col min="8197" max="8197" width="11.85546875" style="192" customWidth="1"/>
    <col min="8198" max="8198" width="11.28515625" style="192" customWidth="1"/>
    <col min="8199" max="8199" width="9.28515625" style="192" customWidth="1"/>
    <col min="8200" max="8200" width="15.140625" style="192" bestFit="1" customWidth="1"/>
    <col min="8201" max="8201" width="10.140625" style="192" customWidth="1"/>
    <col min="8202" max="8449" width="9" style="192"/>
    <col min="8450" max="8450" width="11.85546875" style="192" customWidth="1"/>
    <col min="8451" max="8451" width="45" style="192" customWidth="1"/>
    <col min="8452" max="8452" width="9.85546875" style="192" customWidth="1"/>
    <col min="8453" max="8453" width="11.85546875" style="192" customWidth="1"/>
    <col min="8454" max="8454" width="11.28515625" style="192" customWidth="1"/>
    <col min="8455" max="8455" width="9.28515625" style="192" customWidth="1"/>
    <col min="8456" max="8456" width="15.140625" style="192" bestFit="1" customWidth="1"/>
    <col min="8457" max="8457" width="10.140625" style="192" customWidth="1"/>
    <col min="8458" max="8705" width="9" style="192"/>
    <col min="8706" max="8706" width="11.85546875" style="192" customWidth="1"/>
    <col min="8707" max="8707" width="45" style="192" customWidth="1"/>
    <col min="8708" max="8708" width="9.85546875" style="192" customWidth="1"/>
    <col min="8709" max="8709" width="11.85546875" style="192" customWidth="1"/>
    <col min="8710" max="8710" width="11.28515625" style="192" customWidth="1"/>
    <col min="8711" max="8711" width="9.28515625" style="192" customWidth="1"/>
    <col min="8712" max="8712" width="15.140625" style="192" bestFit="1" customWidth="1"/>
    <col min="8713" max="8713" width="10.140625" style="192" customWidth="1"/>
    <col min="8714" max="8961" width="9" style="192"/>
    <col min="8962" max="8962" width="11.85546875" style="192" customWidth="1"/>
    <col min="8963" max="8963" width="45" style="192" customWidth="1"/>
    <col min="8964" max="8964" width="9.85546875" style="192" customWidth="1"/>
    <col min="8965" max="8965" width="11.85546875" style="192" customWidth="1"/>
    <col min="8966" max="8966" width="11.28515625" style="192" customWidth="1"/>
    <col min="8967" max="8967" width="9.28515625" style="192" customWidth="1"/>
    <col min="8968" max="8968" width="15.140625" style="192" bestFit="1" customWidth="1"/>
    <col min="8969" max="8969" width="10.140625" style="192" customWidth="1"/>
    <col min="8970" max="9217" width="9" style="192"/>
    <col min="9218" max="9218" width="11.85546875" style="192" customWidth="1"/>
    <col min="9219" max="9219" width="45" style="192" customWidth="1"/>
    <col min="9220" max="9220" width="9.85546875" style="192" customWidth="1"/>
    <col min="9221" max="9221" width="11.85546875" style="192" customWidth="1"/>
    <col min="9222" max="9222" width="11.28515625" style="192" customWidth="1"/>
    <col min="9223" max="9223" width="9.28515625" style="192" customWidth="1"/>
    <col min="9224" max="9224" width="15.140625" style="192" bestFit="1" customWidth="1"/>
    <col min="9225" max="9225" width="10.140625" style="192" customWidth="1"/>
    <col min="9226" max="9473" width="9" style="192"/>
    <col min="9474" max="9474" width="11.85546875" style="192" customWidth="1"/>
    <col min="9475" max="9475" width="45" style="192" customWidth="1"/>
    <col min="9476" max="9476" width="9.85546875" style="192" customWidth="1"/>
    <col min="9477" max="9477" width="11.85546875" style="192" customWidth="1"/>
    <col min="9478" max="9478" width="11.28515625" style="192" customWidth="1"/>
    <col min="9479" max="9479" width="9.28515625" style="192" customWidth="1"/>
    <col min="9480" max="9480" width="15.140625" style="192" bestFit="1" customWidth="1"/>
    <col min="9481" max="9481" width="10.140625" style="192" customWidth="1"/>
    <col min="9482" max="9729" width="9" style="192"/>
    <col min="9730" max="9730" width="11.85546875" style="192" customWidth="1"/>
    <col min="9731" max="9731" width="45" style="192" customWidth="1"/>
    <col min="9732" max="9732" width="9.85546875" style="192" customWidth="1"/>
    <col min="9733" max="9733" width="11.85546875" style="192" customWidth="1"/>
    <col min="9734" max="9734" width="11.28515625" style="192" customWidth="1"/>
    <col min="9735" max="9735" width="9.28515625" style="192" customWidth="1"/>
    <col min="9736" max="9736" width="15.140625" style="192" bestFit="1" customWidth="1"/>
    <col min="9737" max="9737" width="10.140625" style="192" customWidth="1"/>
    <col min="9738" max="9985" width="9" style="192"/>
    <col min="9986" max="9986" width="11.85546875" style="192" customWidth="1"/>
    <col min="9987" max="9987" width="45" style="192" customWidth="1"/>
    <col min="9988" max="9988" width="9.85546875" style="192" customWidth="1"/>
    <col min="9989" max="9989" width="11.85546875" style="192" customWidth="1"/>
    <col min="9990" max="9990" width="11.28515625" style="192" customWidth="1"/>
    <col min="9991" max="9991" width="9.28515625" style="192" customWidth="1"/>
    <col min="9992" max="9992" width="15.140625" style="192" bestFit="1" customWidth="1"/>
    <col min="9993" max="9993" width="10.140625" style="192" customWidth="1"/>
    <col min="9994" max="10241" width="9" style="192"/>
    <col min="10242" max="10242" width="11.85546875" style="192" customWidth="1"/>
    <col min="10243" max="10243" width="45" style="192" customWidth="1"/>
    <col min="10244" max="10244" width="9.85546875" style="192" customWidth="1"/>
    <col min="10245" max="10245" width="11.85546875" style="192" customWidth="1"/>
    <col min="10246" max="10246" width="11.28515625" style="192" customWidth="1"/>
    <col min="10247" max="10247" width="9.28515625" style="192" customWidth="1"/>
    <col min="10248" max="10248" width="15.140625" style="192" bestFit="1" customWidth="1"/>
    <col min="10249" max="10249" width="10.140625" style="192" customWidth="1"/>
    <col min="10250" max="10497" width="9" style="192"/>
    <col min="10498" max="10498" width="11.85546875" style="192" customWidth="1"/>
    <col min="10499" max="10499" width="45" style="192" customWidth="1"/>
    <col min="10500" max="10500" width="9.85546875" style="192" customWidth="1"/>
    <col min="10501" max="10501" width="11.85546875" style="192" customWidth="1"/>
    <col min="10502" max="10502" width="11.28515625" style="192" customWidth="1"/>
    <col min="10503" max="10503" width="9.28515625" style="192" customWidth="1"/>
    <col min="10504" max="10504" width="15.140625" style="192" bestFit="1" customWidth="1"/>
    <col min="10505" max="10505" width="10.140625" style="192" customWidth="1"/>
    <col min="10506" max="10753" width="9" style="192"/>
    <col min="10754" max="10754" width="11.85546875" style="192" customWidth="1"/>
    <col min="10755" max="10755" width="45" style="192" customWidth="1"/>
    <col min="10756" max="10756" width="9.85546875" style="192" customWidth="1"/>
    <col min="10757" max="10757" width="11.85546875" style="192" customWidth="1"/>
    <col min="10758" max="10758" width="11.28515625" style="192" customWidth="1"/>
    <col min="10759" max="10759" width="9.28515625" style="192" customWidth="1"/>
    <col min="10760" max="10760" width="15.140625" style="192" bestFit="1" customWidth="1"/>
    <col min="10761" max="10761" width="10.140625" style="192" customWidth="1"/>
    <col min="10762" max="11009" width="9" style="192"/>
    <col min="11010" max="11010" width="11.85546875" style="192" customWidth="1"/>
    <col min="11011" max="11011" width="45" style="192" customWidth="1"/>
    <col min="11012" max="11012" width="9.85546875" style="192" customWidth="1"/>
    <col min="11013" max="11013" width="11.85546875" style="192" customWidth="1"/>
    <col min="11014" max="11014" width="11.28515625" style="192" customWidth="1"/>
    <col min="11015" max="11015" width="9.28515625" style="192" customWidth="1"/>
    <col min="11016" max="11016" width="15.140625" style="192" bestFit="1" customWidth="1"/>
    <col min="11017" max="11017" width="10.140625" style="192" customWidth="1"/>
    <col min="11018" max="11265" width="9" style="192"/>
    <col min="11266" max="11266" width="11.85546875" style="192" customWidth="1"/>
    <col min="11267" max="11267" width="45" style="192" customWidth="1"/>
    <col min="11268" max="11268" width="9.85546875" style="192" customWidth="1"/>
    <col min="11269" max="11269" width="11.85546875" style="192" customWidth="1"/>
    <col min="11270" max="11270" width="11.28515625" style="192" customWidth="1"/>
    <col min="11271" max="11271" width="9.28515625" style="192" customWidth="1"/>
    <col min="11272" max="11272" width="15.140625" style="192" bestFit="1" customWidth="1"/>
    <col min="11273" max="11273" width="10.140625" style="192" customWidth="1"/>
    <col min="11274" max="11521" width="9" style="192"/>
    <col min="11522" max="11522" width="11.85546875" style="192" customWidth="1"/>
    <col min="11523" max="11523" width="45" style="192" customWidth="1"/>
    <col min="11524" max="11524" width="9.85546875" style="192" customWidth="1"/>
    <col min="11525" max="11525" width="11.85546875" style="192" customWidth="1"/>
    <col min="11526" max="11526" width="11.28515625" style="192" customWidth="1"/>
    <col min="11527" max="11527" width="9.28515625" style="192" customWidth="1"/>
    <col min="11528" max="11528" width="15.140625" style="192" bestFit="1" customWidth="1"/>
    <col min="11529" max="11529" width="10.140625" style="192" customWidth="1"/>
    <col min="11530" max="11777" width="9" style="192"/>
    <col min="11778" max="11778" width="11.85546875" style="192" customWidth="1"/>
    <col min="11779" max="11779" width="45" style="192" customWidth="1"/>
    <col min="11780" max="11780" width="9.85546875" style="192" customWidth="1"/>
    <col min="11781" max="11781" width="11.85546875" style="192" customWidth="1"/>
    <col min="11782" max="11782" width="11.28515625" style="192" customWidth="1"/>
    <col min="11783" max="11783" width="9.28515625" style="192" customWidth="1"/>
    <col min="11784" max="11784" width="15.140625" style="192" bestFit="1" customWidth="1"/>
    <col min="11785" max="11785" width="10.140625" style="192" customWidth="1"/>
    <col min="11786" max="12033" width="9" style="192"/>
    <col min="12034" max="12034" width="11.85546875" style="192" customWidth="1"/>
    <col min="12035" max="12035" width="45" style="192" customWidth="1"/>
    <col min="12036" max="12036" width="9.85546875" style="192" customWidth="1"/>
    <col min="12037" max="12037" width="11.85546875" style="192" customWidth="1"/>
    <col min="12038" max="12038" width="11.28515625" style="192" customWidth="1"/>
    <col min="12039" max="12039" width="9.28515625" style="192" customWidth="1"/>
    <col min="12040" max="12040" width="15.140625" style="192" bestFit="1" customWidth="1"/>
    <col min="12041" max="12041" width="10.140625" style="192" customWidth="1"/>
    <col min="12042" max="12289" width="9" style="192"/>
    <col min="12290" max="12290" width="11.85546875" style="192" customWidth="1"/>
    <col min="12291" max="12291" width="45" style="192" customWidth="1"/>
    <col min="12292" max="12292" width="9.85546875" style="192" customWidth="1"/>
    <col min="12293" max="12293" width="11.85546875" style="192" customWidth="1"/>
    <col min="12294" max="12294" width="11.28515625" style="192" customWidth="1"/>
    <col min="12295" max="12295" width="9.28515625" style="192" customWidth="1"/>
    <col min="12296" max="12296" width="15.140625" style="192" bestFit="1" customWidth="1"/>
    <col min="12297" max="12297" width="10.140625" style="192" customWidth="1"/>
    <col min="12298" max="12545" width="9" style="192"/>
    <col min="12546" max="12546" width="11.85546875" style="192" customWidth="1"/>
    <col min="12547" max="12547" width="45" style="192" customWidth="1"/>
    <col min="12548" max="12548" width="9.85546875" style="192" customWidth="1"/>
    <col min="12549" max="12549" width="11.85546875" style="192" customWidth="1"/>
    <col min="12550" max="12550" width="11.28515625" style="192" customWidth="1"/>
    <col min="12551" max="12551" width="9.28515625" style="192" customWidth="1"/>
    <col min="12552" max="12552" width="15.140625" style="192" bestFit="1" customWidth="1"/>
    <col min="12553" max="12553" width="10.140625" style="192" customWidth="1"/>
    <col min="12554" max="12801" width="9" style="192"/>
    <col min="12802" max="12802" width="11.85546875" style="192" customWidth="1"/>
    <col min="12803" max="12803" width="45" style="192" customWidth="1"/>
    <col min="12804" max="12804" width="9.85546875" style="192" customWidth="1"/>
    <col min="12805" max="12805" width="11.85546875" style="192" customWidth="1"/>
    <col min="12806" max="12806" width="11.28515625" style="192" customWidth="1"/>
    <col min="12807" max="12807" width="9.28515625" style="192" customWidth="1"/>
    <col min="12808" max="12808" width="15.140625" style="192" bestFit="1" customWidth="1"/>
    <col min="12809" max="12809" width="10.140625" style="192" customWidth="1"/>
    <col min="12810" max="13057" width="9" style="192"/>
    <col min="13058" max="13058" width="11.85546875" style="192" customWidth="1"/>
    <col min="13059" max="13059" width="45" style="192" customWidth="1"/>
    <col min="13060" max="13060" width="9.85546875" style="192" customWidth="1"/>
    <col min="13061" max="13061" width="11.85546875" style="192" customWidth="1"/>
    <col min="13062" max="13062" width="11.28515625" style="192" customWidth="1"/>
    <col min="13063" max="13063" width="9.28515625" style="192" customWidth="1"/>
    <col min="13064" max="13064" width="15.140625" style="192" bestFit="1" customWidth="1"/>
    <col min="13065" max="13065" width="10.140625" style="192" customWidth="1"/>
    <col min="13066" max="13313" width="9" style="192"/>
    <col min="13314" max="13314" width="11.85546875" style="192" customWidth="1"/>
    <col min="13315" max="13315" width="45" style="192" customWidth="1"/>
    <col min="13316" max="13316" width="9.85546875" style="192" customWidth="1"/>
    <col min="13317" max="13317" width="11.85546875" style="192" customWidth="1"/>
    <col min="13318" max="13318" width="11.28515625" style="192" customWidth="1"/>
    <col min="13319" max="13319" width="9.28515625" style="192" customWidth="1"/>
    <col min="13320" max="13320" width="15.140625" style="192" bestFit="1" customWidth="1"/>
    <col min="13321" max="13321" width="10.140625" style="192" customWidth="1"/>
    <col min="13322" max="13569" width="9" style="192"/>
    <col min="13570" max="13570" width="11.85546875" style="192" customWidth="1"/>
    <col min="13571" max="13571" width="45" style="192" customWidth="1"/>
    <col min="13572" max="13572" width="9.85546875" style="192" customWidth="1"/>
    <col min="13573" max="13573" width="11.85546875" style="192" customWidth="1"/>
    <col min="13574" max="13574" width="11.28515625" style="192" customWidth="1"/>
    <col min="13575" max="13575" width="9.28515625" style="192" customWidth="1"/>
    <col min="13576" max="13576" width="15.140625" style="192" bestFit="1" customWidth="1"/>
    <col min="13577" max="13577" width="10.140625" style="192" customWidth="1"/>
    <col min="13578" max="13825" width="9" style="192"/>
    <col min="13826" max="13826" width="11.85546875" style="192" customWidth="1"/>
    <col min="13827" max="13827" width="45" style="192" customWidth="1"/>
    <col min="13828" max="13828" width="9.85546875" style="192" customWidth="1"/>
    <col min="13829" max="13829" width="11.85546875" style="192" customWidth="1"/>
    <col min="13830" max="13830" width="11.28515625" style="192" customWidth="1"/>
    <col min="13831" max="13831" width="9.28515625" style="192" customWidth="1"/>
    <col min="13832" max="13832" width="15.140625" style="192" bestFit="1" customWidth="1"/>
    <col min="13833" max="13833" width="10.140625" style="192" customWidth="1"/>
    <col min="13834" max="14081" width="9" style="192"/>
    <col min="14082" max="14082" width="11.85546875" style="192" customWidth="1"/>
    <col min="14083" max="14083" width="45" style="192" customWidth="1"/>
    <col min="14084" max="14084" width="9.85546875" style="192" customWidth="1"/>
    <col min="14085" max="14085" width="11.85546875" style="192" customWidth="1"/>
    <col min="14086" max="14086" width="11.28515625" style="192" customWidth="1"/>
    <col min="14087" max="14087" width="9.28515625" style="192" customWidth="1"/>
    <col min="14088" max="14088" width="15.140625" style="192" bestFit="1" customWidth="1"/>
    <col min="14089" max="14089" width="10.140625" style="192" customWidth="1"/>
    <col min="14090" max="14337" width="9" style="192"/>
    <col min="14338" max="14338" width="11.85546875" style="192" customWidth="1"/>
    <col min="14339" max="14339" width="45" style="192" customWidth="1"/>
    <col min="14340" max="14340" width="9.85546875" style="192" customWidth="1"/>
    <col min="14341" max="14341" width="11.85546875" style="192" customWidth="1"/>
    <col min="14342" max="14342" width="11.28515625" style="192" customWidth="1"/>
    <col min="14343" max="14343" width="9.28515625" style="192" customWidth="1"/>
    <col min="14344" max="14344" width="15.140625" style="192" bestFit="1" customWidth="1"/>
    <col min="14345" max="14345" width="10.140625" style="192" customWidth="1"/>
    <col min="14346" max="14593" width="9" style="192"/>
    <col min="14594" max="14594" width="11.85546875" style="192" customWidth="1"/>
    <col min="14595" max="14595" width="45" style="192" customWidth="1"/>
    <col min="14596" max="14596" width="9.85546875" style="192" customWidth="1"/>
    <col min="14597" max="14597" width="11.85546875" style="192" customWidth="1"/>
    <col min="14598" max="14598" width="11.28515625" style="192" customWidth="1"/>
    <col min="14599" max="14599" width="9.28515625" style="192" customWidth="1"/>
    <col min="14600" max="14600" width="15.140625" style="192" bestFit="1" customWidth="1"/>
    <col min="14601" max="14601" width="10.140625" style="192" customWidth="1"/>
    <col min="14602" max="14849" width="9" style="192"/>
    <col min="14850" max="14850" width="11.85546875" style="192" customWidth="1"/>
    <col min="14851" max="14851" width="45" style="192" customWidth="1"/>
    <col min="14852" max="14852" width="9.85546875" style="192" customWidth="1"/>
    <col min="14853" max="14853" width="11.85546875" style="192" customWidth="1"/>
    <col min="14854" max="14854" width="11.28515625" style="192" customWidth="1"/>
    <col min="14855" max="14855" width="9.28515625" style="192" customWidth="1"/>
    <col min="14856" max="14856" width="15.140625" style="192" bestFit="1" customWidth="1"/>
    <col min="14857" max="14857" width="10.140625" style="192" customWidth="1"/>
    <col min="14858" max="15105" width="9" style="192"/>
    <col min="15106" max="15106" width="11.85546875" style="192" customWidth="1"/>
    <col min="15107" max="15107" width="45" style="192" customWidth="1"/>
    <col min="15108" max="15108" width="9.85546875" style="192" customWidth="1"/>
    <col min="15109" max="15109" width="11.85546875" style="192" customWidth="1"/>
    <col min="15110" max="15110" width="11.28515625" style="192" customWidth="1"/>
    <col min="15111" max="15111" width="9.28515625" style="192" customWidth="1"/>
    <col min="15112" max="15112" width="15.140625" style="192" bestFit="1" customWidth="1"/>
    <col min="15113" max="15113" width="10.140625" style="192" customWidth="1"/>
    <col min="15114" max="15361" width="9" style="192"/>
    <col min="15362" max="15362" width="11.85546875" style="192" customWidth="1"/>
    <col min="15363" max="15363" width="45" style="192" customWidth="1"/>
    <col min="15364" max="15364" width="9.85546875" style="192" customWidth="1"/>
    <col min="15365" max="15365" width="11.85546875" style="192" customWidth="1"/>
    <col min="15366" max="15366" width="11.28515625" style="192" customWidth="1"/>
    <col min="15367" max="15367" width="9.28515625" style="192" customWidth="1"/>
    <col min="15368" max="15368" width="15.140625" style="192" bestFit="1" customWidth="1"/>
    <col min="15369" max="15369" width="10.140625" style="192" customWidth="1"/>
    <col min="15370" max="15617" width="9" style="192"/>
    <col min="15618" max="15618" width="11.85546875" style="192" customWidth="1"/>
    <col min="15619" max="15619" width="45" style="192" customWidth="1"/>
    <col min="15620" max="15620" width="9.85546875" style="192" customWidth="1"/>
    <col min="15621" max="15621" width="11.85546875" style="192" customWidth="1"/>
    <col min="15622" max="15622" width="11.28515625" style="192" customWidth="1"/>
    <col min="15623" max="15623" width="9.28515625" style="192" customWidth="1"/>
    <col min="15624" max="15624" width="15.140625" style="192" bestFit="1" customWidth="1"/>
    <col min="15625" max="15625" width="10.140625" style="192" customWidth="1"/>
    <col min="15626" max="15873" width="9" style="192"/>
    <col min="15874" max="15874" width="11.85546875" style="192" customWidth="1"/>
    <col min="15875" max="15875" width="45" style="192" customWidth="1"/>
    <col min="15876" max="15876" width="9.85546875" style="192" customWidth="1"/>
    <col min="15877" max="15877" width="11.85546875" style="192" customWidth="1"/>
    <col min="15878" max="15878" width="11.28515625" style="192" customWidth="1"/>
    <col min="15879" max="15879" width="9.28515625" style="192" customWidth="1"/>
    <col min="15880" max="15880" width="15.140625" style="192" bestFit="1" customWidth="1"/>
    <col min="15881" max="15881" width="10.140625" style="192" customWidth="1"/>
    <col min="15882" max="16129" width="9" style="192"/>
    <col min="16130" max="16130" width="11.85546875" style="192" customWidth="1"/>
    <col min="16131" max="16131" width="45" style="192" customWidth="1"/>
    <col min="16132" max="16132" width="9.85546875" style="192" customWidth="1"/>
    <col min="16133" max="16133" width="11.85546875" style="192" customWidth="1"/>
    <col min="16134" max="16134" width="11.28515625" style="192" customWidth="1"/>
    <col min="16135" max="16135" width="9.28515625" style="192" customWidth="1"/>
    <col min="16136" max="16136" width="15.140625" style="192" bestFit="1" customWidth="1"/>
    <col min="16137" max="16137" width="10.140625" style="192" customWidth="1"/>
    <col min="16138" max="16384" width="9" style="192"/>
  </cols>
  <sheetData>
    <row r="1" spans="1:9" ht="13.5" customHeight="1" thickBot="1">
      <c r="A1" s="991" t="s">
        <v>38374</v>
      </c>
      <c r="B1" s="992"/>
      <c r="C1" s="992"/>
      <c r="D1" s="992"/>
      <c r="E1" s="992"/>
      <c r="F1" s="992"/>
      <c r="G1" s="992"/>
      <c r="H1" s="993"/>
      <c r="I1" s="192"/>
    </row>
    <row r="2" spans="1:9" ht="13.5" customHeight="1" thickBot="1">
      <c r="A2" s="994" t="s">
        <v>38375</v>
      </c>
      <c r="B2" s="995"/>
      <c r="C2" s="995"/>
      <c r="D2" s="995"/>
      <c r="E2" s="995"/>
      <c r="F2" s="995"/>
      <c r="G2" s="995"/>
      <c r="H2" s="996"/>
      <c r="I2" s="192"/>
    </row>
    <row r="3" spans="1:9" ht="13.5" customHeight="1" thickBot="1">
      <c r="A3" s="193"/>
      <c r="B3" s="204"/>
      <c r="C3" s="305" t="s">
        <v>38376</v>
      </c>
      <c r="D3" s="195">
        <v>178</v>
      </c>
      <c r="E3" s="315" t="s">
        <v>464</v>
      </c>
      <c r="F3" s="194" t="s">
        <v>38377</v>
      </c>
      <c r="G3" s="196">
        <v>60</v>
      </c>
      <c r="H3" s="197" t="s">
        <v>38378</v>
      </c>
      <c r="I3" s="198"/>
    </row>
    <row r="4" spans="1:9" s="200" customFormat="1" ht="13.5" customHeight="1" thickBot="1">
      <c r="A4" s="997" t="s">
        <v>38502</v>
      </c>
      <c r="B4" s="1029" t="s">
        <v>38503</v>
      </c>
      <c r="C4" s="998" t="s">
        <v>38379</v>
      </c>
      <c r="D4" s="999" t="s">
        <v>38380</v>
      </c>
      <c r="E4" s="1000" t="s">
        <v>455</v>
      </c>
      <c r="F4" s="1001" t="s">
        <v>38381</v>
      </c>
      <c r="G4" s="1002" t="s">
        <v>38382</v>
      </c>
      <c r="H4" s="996"/>
      <c r="I4" s="199"/>
    </row>
    <row r="5" spans="1:9" s="200" customFormat="1" ht="13.5" customHeight="1" thickBot="1">
      <c r="A5" s="997"/>
      <c r="B5" s="1030"/>
      <c r="C5" s="998"/>
      <c r="D5" s="999"/>
      <c r="E5" s="1000"/>
      <c r="F5" s="1001"/>
      <c r="G5" s="211" t="s">
        <v>38383</v>
      </c>
      <c r="H5" s="201" t="s">
        <v>38384</v>
      </c>
      <c r="I5" s="199"/>
    </row>
    <row r="6" spans="1:9" ht="13.5" customHeight="1" thickBot="1">
      <c r="A6" s="193"/>
      <c r="B6" s="266"/>
      <c r="C6" s="306" t="s">
        <v>38385</v>
      </c>
      <c r="D6" s="196"/>
      <c r="E6" s="196"/>
      <c r="F6" s="196"/>
      <c r="G6" s="196"/>
      <c r="H6" s="202"/>
      <c r="I6" s="192"/>
    </row>
    <row r="7" spans="1:9">
      <c r="A7" s="267" t="s">
        <v>38499</v>
      </c>
      <c r="B7" s="268" t="s">
        <v>38501</v>
      </c>
      <c r="C7" s="307" t="s">
        <v>38500</v>
      </c>
      <c r="D7" s="270">
        <v>1</v>
      </c>
      <c r="E7" s="271">
        <v>2</v>
      </c>
      <c r="F7" s="272">
        <v>1</v>
      </c>
      <c r="G7" s="269">
        <v>673.32600000000002</v>
      </c>
      <c r="H7" s="273">
        <f>(($D$3*E7*F7)/$G$3)*G7*D7</f>
        <v>3995.0676000000003</v>
      </c>
      <c r="I7" s="192"/>
    </row>
    <row r="8" spans="1:9" ht="13.5" customHeight="1">
      <c r="A8" s="262" t="s">
        <v>38505</v>
      </c>
      <c r="B8" s="274" t="s">
        <v>38506</v>
      </c>
      <c r="C8" s="307" t="s">
        <v>38511</v>
      </c>
      <c r="D8" s="270">
        <v>1</v>
      </c>
      <c r="E8" s="271">
        <v>2</v>
      </c>
      <c r="F8" s="272">
        <v>1</v>
      </c>
      <c r="G8" s="269">
        <v>230.9974</v>
      </c>
      <c r="H8" s="273">
        <f t="shared" ref="H8:H21" si="0">(($D$3*E8*F8)/$G$3)*G8*D8</f>
        <v>1370.5845733333333</v>
      </c>
      <c r="I8" s="192"/>
    </row>
    <row r="9" spans="1:9" ht="13.5" customHeight="1">
      <c r="A9" s="263" t="s">
        <v>38507</v>
      </c>
      <c r="B9" s="264" t="s">
        <v>38388</v>
      </c>
      <c r="C9" s="308" t="s">
        <v>38508</v>
      </c>
      <c r="D9" s="270">
        <v>1</v>
      </c>
      <c r="E9" s="271">
        <v>2</v>
      </c>
      <c r="F9" s="272">
        <v>1</v>
      </c>
      <c r="G9" s="275">
        <v>313.40019999999998</v>
      </c>
      <c r="H9" s="273">
        <f t="shared" si="0"/>
        <v>1859.5078533333333</v>
      </c>
      <c r="I9" s="192"/>
    </row>
    <row r="10" spans="1:9" ht="13.5" customHeight="1">
      <c r="A10" s="262" t="s">
        <v>38509</v>
      </c>
      <c r="B10" s="276" t="s">
        <v>38510</v>
      </c>
      <c r="C10" s="307" t="s">
        <v>38512</v>
      </c>
      <c r="D10" s="270">
        <v>1</v>
      </c>
      <c r="E10" s="271">
        <v>2</v>
      </c>
      <c r="F10" s="272">
        <v>1</v>
      </c>
      <c r="G10" s="275">
        <v>121.25539999999999</v>
      </c>
      <c r="H10" s="273">
        <f t="shared" si="0"/>
        <v>719.44870666666668</v>
      </c>
      <c r="I10" s="192"/>
    </row>
    <row r="11" spans="1:9" ht="13.5" customHeight="1">
      <c r="A11" s="263" t="s">
        <v>38513</v>
      </c>
      <c r="B11" s="265" t="s">
        <v>38514</v>
      </c>
      <c r="C11" s="308" t="s">
        <v>38515</v>
      </c>
      <c r="D11" s="270">
        <v>1</v>
      </c>
      <c r="E11" s="271">
        <v>2</v>
      </c>
      <c r="F11" s="272">
        <v>1</v>
      </c>
      <c r="G11" s="275">
        <v>313.40019999999998</v>
      </c>
      <c r="H11" s="273">
        <f t="shared" si="0"/>
        <v>1859.5078533333333</v>
      </c>
      <c r="I11" s="192"/>
    </row>
    <row r="12" spans="1:9" ht="13.5" customHeight="1">
      <c r="A12" s="263" t="s">
        <v>38519</v>
      </c>
      <c r="B12" s="265" t="s">
        <v>38390</v>
      </c>
      <c r="C12" s="308" t="s">
        <v>38516</v>
      </c>
      <c r="D12" s="270">
        <v>1</v>
      </c>
      <c r="E12" s="271">
        <v>2</v>
      </c>
      <c r="F12" s="272">
        <v>1</v>
      </c>
      <c r="G12" s="275">
        <v>313.40019999999998</v>
      </c>
      <c r="H12" s="273">
        <f t="shared" si="0"/>
        <v>1859.5078533333333</v>
      </c>
      <c r="I12" s="192"/>
    </row>
    <row r="13" spans="1:9" ht="33" customHeight="1">
      <c r="A13" s="262" t="s">
        <v>38520</v>
      </c>
      <c r="B13" s="277" t="s">
        <v>38518</v>
      </c>
      <c r="C13" s="308" t="s">
        <v>38517</v>
      </c>
      <c r="D13" s="270">
        <v>1</v>
      </c>
      <c r="E13" s="271">
        <v>2</v>
      </c>
      <c r="F13" s="272">
        <v>1</v>
      </c>
      <c r="G13" s="275">
        <v>313.40019999999998</v>
      </c>
      <c r="H13" s="273">
        <f t="shared" si="0"/>
        <v>1859.5078533333333</v>
      </c>
      <c r="I13" s="192"/>
    </row>
    <row r="14" spans="1:9" ht="13.5" customHeight="1">
      <c r="A14" s="262" t="s">
        <v>38521</v>
      </c>
      <c r="B14" s="268" t="s">
        <v>38522</v>
      </c>
      <c r="C14" s="307" t="s">
        <v>38523</v>
      </c>
      <c r="D14" s="270">
        <v>1</v>
      </c>
      <c r="E14" s="271">
        <v>2</v>
      </c>
      <c r="F14" s="272">
        <v>1</v>
      </c>
      <c r="G14" s="269">
        <v>263.12689999999998</v>
      </c>
      <c r="H14" s="273">
        <f t="shared" si="0"/>
        <v>1561.2196066666666</v>
      </c>
      <c r="I14" s="192"/>
    </row>
    <row r="15" spans="1:9" ht="13.5" customHeight="1">
      <c r="A15" s="262" t="s">
        <v>38524</v>
      </c>
      <c r="B15" s="268" t="s">
        <v>38391</v>
      </c>
      <c r="C15" s="307" t="s">
        <v>38392</v>
      </c>
      <c r="D15" s="270">
        <v>1</v>
      </c>
      <c r="E15" s="271">
        <v>2</v>
      </c>
      <c r="F15" s="272">
        <v>1</v>
      </c>
      <c r="G15" s="275">
        <v>313.40019999999998</v>
      </c>
      <c r="H15" s="273">
        <f t="shared" si="0"/>
        <v>1859.5078533333333</v>
      </c>
      <c r="I15" s="192"/>
    </row>
    <row r="16" spans="1:9" ht="13.5" customHeight="1">
      <c r="A16" s="262" t="s">
        <v>38525</v>
      </c>
      <c r="B16" s="268" t="s">
        <v>38526</v>
      </c>
      <c r="C16" s="307" t="s">
        <v>38527</v>
      </c>
      <c r="D16" s="270">
        <v>1</v>
      </c>
      <c r="E16" s="271">
        <v>2</v>
      </c>
      <c r="F16" s="272">
        <v>1</v>
      </c>
      <c r="G16" s="275">
        <v>313.40019999999998</v>
      </c>
      <c r="H16" s="273">
        <f t="shared" si="0"/>
        <v>1859.5078533333333</v>
      </c>
      <c r="I16" s="192"/>
    </row>
    <row r="17" spans="1:9" ht="27.75" customHeight="1">
      <c r="A17" s="262" t="s">
        <v>38528</v>
      </c>
      <c r="B17" s="268" t="s">
        <v>38393</v>
      </c>
      <c r="C17" s="307" t="s">
        <v>38532</v>
      </c>
      <c r="D17" s="270">
        <v>1</v>
      </c>
      <c r="E17" s="271">
        <v>2</v>
      </c>
      <c r="F17" s="272">
        <v>1</v>
      </c>
      <c r="G17" s="275">
        <v>207.8854</v>
      </c>
      <c r="H17" s="273">
        <f t="shared" si="0"/>
        <v>1233.4533733333335</v>
      </c>
      <c r="I17" s="192"/>
    </row>
    <row r="18" spans="1:9" ht="13.5" customHeight="1">
      <c r="A18" s="262" t="s">
        <v>38530</v>
      </c>
      <c r="B18" s="268" t="s">
        <v>38533</v>
      </c>
      <c r="C18" s="307" t="s">
        <v>38534</v>
      </c>
      <c r="D18" s="270">
        <v>1</v>
      </c>
      <c r="E18" s="271">
        <v>2</v>
      </c>
      <c r="F18" s="272">
        <v>1</v>
      </c>
      <c r="G18" s="275">
        <v>313.40019999999998</v>
      </c>
      <c r="H18" s="273">
        <f t="shared" si="0"/>
        <v>1859.5078533333333</v>
      </c>
      <c r="I18" s="192"/>
    </row>
    <row r="19" spans="1:9" ht="13.5" customHeight="1">
      <c r="A19" s="262" t="s">
        <v>38531</v>
      </c>
      <c r="B19" s="268" t="s">
        <v>38535</v>
      </c>
      <c r="C19" s="307" t="s">
        <v>38536</v>
      </c>
      <c r="D19" s="270">
        <v>1</v>
      </c>
      <c r="E19" s="271">
        <v>2</v>
      </c>
      <c r="F19" s="272">
        <v>0.5</v>
      </c>
      <c r="G19" s="275">
        <v>313.40019999999998</v>
      </c>
      <c r="H19" s="273">
        <f t="shared" si="0"/>
        <v>929.75392666666664</v>
      </c>
      <c r="I19" s="192"/>
    </row>
    <row r="20" spans="1:9" ht="13.5" customHeight="1">
      <c r="A20" s="262" t="s">
        <v>38529</v>
      </c>
      <c r="B20" s="268" t="s">
        <v>38537</v>
      </c>
      <c r="C20" s="307" t="s">
        <v>38538</v>
      </c>
      <c r="D20" s="270">
        <v>1</v>
      </c>
      <c r="E20" s="271">
        <v>2</v>
      </c>
      <c r="F20" s="272">
        <v>1</v>
      </c>
      <c r="G20" s="275">
        <v>313.40019999999998</v>
      </c>
      <c r="H20" s="273">
        <f t="shared" si="0"/>
        <v>1859.5078533333333</v>
      </c>
      <c r="I20" s="192"/>
    </row>
    <row r="21" spans="1:9" ht="13.5" customHeight="1">
      <c r="A21" s="262" t="s">
        <v>38540</v>
      </c>
      <c r="B21" s="268" t="s">
        <v>38541</v>
      </c>
      <c r="C21" s="307" t="s">
        <v>38539</v>
      </c>
      <c r="D21" s="270">
        <v>1</v>
      </c>
      <c r="E21" s="271">
        <v>2</v>
      </c>
      <c r="F21" s="272">
        <v>1</v>
      </c>
      <c r="G21" s="275">
        <v>313.40019999999998</v>
      </c>
      <c r="H21" s="273">
        <f t="shared" si="0"/>
        <v>1859.5078533333333</v>
      </c>
      <c r="I21" s="192"/>
    </row>
    <row r="22" spans="1:9" ht="13.5" customHeight="1">
      <c r="A22" s="262" t="s">
        <v>38542</v>
      </c>
      <c r="B22" s="268" t="s">
        <v>38543</v>
      </c>
      <c r="C22" s="307" t="s">
        <v>38544</v>
      </c>
      <c r="D22" s="270">
        <v>1</v>
      </c>
      <c r="E22" s="271">
        <v>2</v>
      </c>
      <c r="F22" s="272">
        <v>1</v>
      </c>
      <c r="G22" s="275">
        <v>98.461799999999997</v>
      </c>
      <c r="H22" s="273">
        <f t="shared" ref="H22:H23" si="1">(($D$3*E22*F22)/$G$3)*G22*D22</f>
        <v>584.20668000000001</v>
      </c>
      <c r="I22" s="192"/>
    </row>
    <row r="23" spans="1:9" ht="33" customHeight="1">
      <c r="A23" s="262" t="s">
        <v>38545</v>
      </c>
      <c r="B23" s="268" t="s">
        <v>38389</v>
      </c>
      <c r="C23" s="307" t="s">
        <v>38546</v>
      </c>
      <c r="D23" s="270">
        <v>1</v>
      </c>
      <c r="E23" s="271">
        <v>2</v>
      </c>
      <c r="F23" s="272">
        <v>4</v>
      </c>
      <c r="G23" s="275">
        <v>313.40019999999998</v>
      </c>
      <c r="H23" s="273">
        <f t="shared" si="1"/>
        <v>7438.0314133333331</v>
      </c>
      <c r="I23" s="192"/>
    </row>
    <row r="24" spans="1:9" ht="13.5" customHeight="1">
      <c r="A24" s="262" t="s">
        <v>38547</v>
      </c>
      <c r="B24" s="268" t="s">
        <v>38548</v>
      </c>
      <c r="C24" s="307" t="s">
        <v>38549</v>
      </c>
      <c r="D24" s="270">
        <v>1</v>
      </c>
      <c r="E24" s="271">
        <v>2</v>
      </c>
      <c r="F24" s="272">
        <v>1</v>
      </c>
      <c r="G24" s="275">
        <v>129.96029999999999</v>
      </c>
      <c r="H24" s="273">
        <f t="shared" ref="H24" si="2">(($D$3*E24*F24)/$G$3)*G24*D24</f>
        <v>771.09777999999994</v>
      </c>
      <c r="I24" s="192"/>
    </row>
    <row r="25" spans="1:9" ht="13.5" customHeight="1">
      <c r="A25" s="262" t="s">
        <v>38550</v>
      </c>
      <c r="B25" s="268" t="s">
        <v>38387</v>
      </c>
      <c r="C25" s="307" t="s">
        <v>38551</v>
      </c>
      <c r="D25" s="270">
        <v>1</v>
      </c>
      <c r="E25" s="271">
        <v>2</v>
      </c>
      <c r="F25" s="272">
        <v>1</v>
      </c>
      <c r="G25" s="275">
        <v>158.43090000000001</v>
      </c>
      <c r="H25" s="273">
        <f t="shared" ref="H25:H26" si="3">(($D$3*E25*F25)/$G$3)*G25*D25</f>
        <v>940.02334000000008</v>
      </c>
      <c r="I25" s="192"/>
    </row>
    <row r="26" spans="1:9" ht="13.5" customHeight="1">
      <c r="A26" s="262" t="s">
        <v>38552</v>
      </c>
      <c r="B26" s="268" t="s">
        <v>38553</v>
      </c>
      <c r="C26" s="307" t="s">
        <v>38554</v>
      </c>
      <c r="D26" s="270">
        <v>1</v>
      </c>
      <c r="E26" s="271">
        <v>2</v>
      </c>
      <c r="F26" s="272">
        <v>1</v>
      </c>
      <c r="G26" s="275">
        <v>119.5393</v>
      </c>
      <c r="H26" s="273">
        <f t="shared" si="3"/>
        <v>709.26651333333336</v>
      </c>
      <c r="I26" s="192"/>
    </row>
    <row r="27" spans="1:9" ht="13.5" customHeight="1">
      <c r="A27" s="262" t="s">
        <v>38555</v>
      </c>
      <c r="B27" s="268" t="s">
        <v>38386</v>
      </c>
      <c r="C27" s="307" t="s">
        <v>38556</v>
      </c>
      <c r="D27" s="270">
        <v>1</v>
      </c>
      <c r="E27" s="271">
        <v>2</v>
      </c>
      <c r="F27" s="272">
        <v>1</v>
      </c>
      <c r="G27" s="275">
        <v>162.7611</v>
      </c>
      <c r="H27" s="273">
        <f t="shared" ref="H27:H28" si="4">(($D$3*E27*F27)/$G$3)*G27*D27</f>
        <v>965.71586000000002</v>
      </c>
      <c r="I27" s="192"/>
    </row>
    <row r="28" spans="1:9" ht="13.5" customHeight="1">
      <c r="A28" s="262" t="s">
        <v>38557</v>
      </c>
      <c r="B28" s="268" t="s">
        <v>38558</v>
      </c>
      <c r="C28" s="307" t="s">
        <v>38559</v>
      </c>
      <c r="D28" s="270">
        <v>1</v>
      </c>
      <c r="E28" s="271">
        <v>2</v>
      </c>
      <c r="F28" s="272">
        <v>1</v>
      </c>
      <c r="G28" s="275">
        <v>313.40019999999998</v>
      </c>
      <c r="H28" s="273">
        <f t="shared" si="4"/>
        <v>1859.5078533333333</v>
      </c>
      <c r="I28" s="192"/>
    </row>
    <row r="29" spans="1:9" ht="13.5" customHeight="1">
      <c r="A29" s="262" t="s">
        <v>38560</v>
      </c>
      <c r="B29" s="268" t="s">
        <v>38537</v>
      </c>
      <c r="C29" s="307" t="s">
        <v>38561</v>
      </c>
      <c r="D29" s="270">
        <v>1</v>
      </c>
      <c r="E29" s="271">
        <v>2</v>
      </c>
      <c r="F29" s="272">
        <v>1</v>
      </c>
      <c r="G29" s="275">
        <v>313.40019999999998</v>
      </c>
      <c r="H29" s="273">
        <f t="shared" ref="H29:H30" si="5">(($D$3*E29*F29)/$G$3)*G29*D29</f>
        <v>1859.5078533333333</v>
      </c>
      <c r="I29" s="192"/>
    </row>
    <row r="30" spans="1:9" ht="27" customHeight="1">
      <c r="A30" s="262" t="s">
        <v>38562</v>
      </c>
      <c r="B30" s="268" t="s">
        <v>38563</v>
      </c>
      <c r="C30" s="307" t="s">
        <v>38564</v>
      </c>
      <c r="D30" s="270">
        <v>1</v>
      </c>
      <c r="E30" s="271">
        <v>2</v>
      </c>
      <c r="F30" s="272">
        <v>4</v>
      </c>
      <c r="G30" s="275">
        <v>313.40019999999998</v>
      </c>
      <c r="H30" s="273">
        <f t="shared" si="5"/>
        <v>7438.0314133333331</v>
      </c>
      <c r="I30" s="192"/>
    </row>
    <row r="31" spans="1:9" ht="13.5" customHeight="1" thickBot="1">
      <c r="A31" s="1003" t="s">
        <v>38394</v>
      </c>
      <c r="B31" s="1004"/>
      <c r="C31" s="1004"/>
      <c r="D31" s="1004"/>
      <c r="E31" s="1004"/>
      <c r="F31" s="1004"/>
      <c r="G31" s="1004"/>
      <c r="H31" s="278">
        <f>SUM(H7:H30)</f>
        <v>49110.487173333328</v>
      </c>
      <c r="I31" s="203"/>
    </row>
    <row r="32" spans="1:9" ht="13.5" customHeight="1" thickBot="1">
      <c r="A32" s="1009" t="s">
        <v>38504</v>
      </c>
      <c r="B32" s="1010"/>
      <c r="C32" s="1010"/>
      <c r="D32" s="1010"/>
      <c r="E32" s="1010"/>
      <c r="F32" s="1010"/>
      <c r="G32" s="1010"/>
      <c r="H32" s="1011"/>
      <c r="I32" s="205"/>
    </row>
    <row r="33" spans="1:9" ht="13.5" customHeight="1" thickBot="1">
      <c r="A33" s="279"/>
      <c r="B33" s="280"/>
      <c r="C33" s="309" t="s">
        <v>38395</v>
      </c>
      <c r="D33" s="281" t="s">
        <v>38380</v>
      </c>
      <c r="E33" s="1005" t="s">
        <v>38396</v>
      </c>
      <c r="F33" s="1006"/>
      <c r="G33" s="282" t="s">
        <v>38397</v>
      </c>
      <c r="H33" s="283" t="s">
        <v>25</v>
      </c>
      <c r="I33" s="192"/>
    </row>
    <row r="34" spans="1:9" ht="13.5" customHeight="1">
      <c r="A34" s="284">
        <v>1</v>
      </c>
      <c r="B34" s="1012" t="s">
        <v>38477</v>
      </c>
      <c r="C34" s="1012"/>
      <c r="D34" s="277">
        <v>2</v>
      </c>
      <c r="E34" s="1007" t="s">
        <v>38398</v>
      </c>
      <c r="F34" s="1008"/>
      <c r="G34" s="285">
        <f>AVERAGE(78.28,61.7,77.83)</f>
        <v>72.603333333333339</v>
      </c>
      <c r="H34" s="286">
        <f>G34*D34*2</f>
        <v>290.41333333333336</v>
      </c>
      <c r="I34" s="198"/>
    </row>
    <row r="35" spans="1:9" ht="13.5" customHeight="1">
      <c r="A35" s="284">
        <v>2</v>
      </c>
      <c r="B35" s="1028" t="s">
        <v>38478</v>
      </c>
      <c r="C35" s="1028"/>
      <c r="D35" s="277">
        <v>2</v>
      </c>
      <c r="E35" s="989" t="s">
        <v>38398</v>
      </c>
      <c r="F35" s="990"/>
      <c r="G35" s="285">
        <f t="shared" ref="G35:G49" si="6">AVERAGE(78.28,61.7,77.83)</f>
        <v>72.603333333333339</v>
      </c>
      <c r="H35" s="286">
        <f t="shared" ref="H35:H44" si="7">G35*D35*2</f>
        <v>290.41333333333336</v>
      </c>
      <c r="I35" s="198"/>
    </row>
    <row r="36" spans="1:9" ht="13.5" customHeight="1">
      <c r="A36" s="284">
        <v>3</v>
      </c>
      <c r="B36" s="1028" t="s">
        <v>38479</v>
      </c>
      <c r="C36" s="1028"/>
      <c r="D36" s="277">
        <v>2</v>
      </c>
      <c r="E36" s="989" t="s">
        <v>38398</v>
      </c>
      <c r="F36" s="990"/>
      <c r="G36" s="285">
        <f t="shared" si="6"/>
        <v>72.603333333333339</v>
      </c>
      <c r="H36" s="286">
        <f t="shared" si="7"/>
        <v>290.41333333333336</v>
      </c>
      <c r="I36" s="198"/>
    </row>
    <row r="37" spans="1:9" ht="13.5" customHeight="1">
      <c r="A37" s="284">
        <v>4</v>
      </c>
      <c r="B37" s="1028" t="s">
        <v>38399</v>
      </c>
      <c r="C37" s="1028"/>
      <c r="D37" s="277">
        <v>2</v>
      </c>
      <c r="E37" s="989" t="s">
        <v>38398</v>
      </c>
      <c r="F37" s="990"/>
      <c r="G37" s="285">
        <f t="shared" si="6"/>
        <v>72.603333333333339</v>
      </c>
      <c r="H37" s="286">
        <f t="shared" si="7"/>
        <v>290.41333333333336</v>
      </c>
      <c r="I37" s="198"/>
    </row>
    <row r="38" spans="1:9" ht="13.5" customHeight="1">
      <c r="A38" s="284">
        <v>5</v>
      </c>
      <c r="B38" s="1028" t="s">
        <v>38480</v>
      </c>
      <c r="C38" s="1028"/>
      <c r="D38" s="277">
        <v>2</v>
      </c>
      <c r="E38" s="989" t="s">
        <v>38398</v>
      </c>
      <c r="F38" s="990"/>
      <c r="G38" s="285">
        <f t="shared" si="6"/>
        <v>72.603333333333339</v>
      </c>
      <c r="H38" s="286">
        <f t="shared" si="7"/>
        <v>290.41333333333336</v>
      </c>
      <c r="I38" s="198"/>
    </row>
    <row r="39" spans="1:9" ht="13.5" customHeight="1">
      <c r="A39" s="284">
        <v>6</v>
      </c>
      <c r="B39" s="1028" t="s">
        <v>38481</v>
      </c>
      <c r="C39" s="1028"/>
      <c r="D39" s="277">
        <v>4</v>
      </c>
      <c r="E39" s="989" t="s">
        <v>38398</v>
      </c>
      <c r="F39" s="990"/>
      <c r="G39" s="285">
        <f t="shared" si="6"/>
        <v>72.603333333333339</v>
      </c>
      <c r="H39" s="286">
        <f t="shared" si="7"/>
        <v>580.82666666666671</v>
      </c>
      <c r="I39" s="198"/>
    </row>
    <row r="40" spans="1:9" ht="13.5" customHeight="1">
      <c r="A40" s="284">
        <v>7</v>
      </c>
      <c r="B40" s="1028" t="s">
        <v>38482</v>
      </c>
      <c r="C40" s="1028"/>
      <c r="D40" s="277">
        <v>4</v>
      </c>
      <c r="E40" s="989" t="s">
        <v>38398</v>
      </c>
      <c r="F40" s="990"/>
      <c r="G40" s="285">
        <f t="shared" si="6"/>
        <v>72.603333333333339</v>
      </c>
      <c r="H40" s="286">
        <f t="shared" si="7"/>
        <v>580.82666666666671</v>
      </c>
      <c r="I40" s="198"/>
    </row>
    <row r="41" spans="1:9" ht="13.5" customHeight="1">
      <c r="A41" s="284">
        <v>8</v>
      </c>
      <c r="B41" s="1028" t="s">
        <v>38483</v>
      </c>
      <c r="C41" s="1028"/>
      <c r="D41" s="277">
        <v>2</v>
      </c>
      <c r="E41" s="989" t="s">
        <v>38398</v>
      </c>
      <c r="F41" s="990"/>
      <c r="G41" s="285">
        <f t="shared" si="6"/>
        <v>72.603333333333339</v>
      </c>
      <c r="H41" s="286">
        <f t="shared" si="7"/>
        <v>290.41333333333336</v>
      </c>
      <c r="I41" s="198"/>
    </row>
    <row r="42" spans="1:9" ht="13.5" customHeight="1">
      <c r="A42" s="284">
        <v>9</v>
      </c>
      <c r="B42" s="1028" t="s">
        <v>38484</v>
      </c>
      <c r="C42" s="1028"/>
      <c r="D42" s="277">
        <v>2</v>
      </c>
      <c r="E42" s="989" t="s">
        <v>38398</v>
      </c>
      <c r="F42" s="990"/>
      <c r="G42" s="285">
        <f t="shared" si="6"/>
        <v>72.603333333333339</v>
      </c>
      <c r="H42" s="286">
        <f t="shared" si="7"/>
        <v>290.41333333333336</v>
      </c>
      <c r="I42" s="198"/>
    </row>
    <row r="43" spans="1:9" ht="13.5" customHeight="1">
      <c r="A43" s="284">
        <v>10</v>
      </c>
      <c r="B43" s="1028" t="s">
        <v>38485</v>
      </c>
      <c r="C43" s="1028"/>
      <c r="D43" s="277">
        <v>2</v>
      </c>
      <c r="E43" s="989" t="s">
        <v>38398</v>
      </c>
      <c r="F43" s="990"/>
      <c r="G43" s="285">
        <f t="shared" si="6"/>
        <v>72.603333333333339</v>
      </c>
      <c r="H43" s="286">
        <f t="shared" si="7"/>
        <v>290.41333333333336</v>
      </c>
      <c r="I43" s="198"/>
    </row>
    <row r="44" spans="1:9" ht="13.5" customHeight="1">
      <c r="A44" s="284">
        <v>11</v>
      </c>
      <c r="B44" s="1028" t="s">
        <v>38486</v>
      </c>
      <c r="C44" s="1028"/>
      <c r="D44" s="277">
        <v>2</v>
      </c>
      <c r="E44" s="989" t="s">
        <v>38398</v>
      </c>
      <c r="F44" s="990"/>
      <c r="G44" s="285">
        <f t="shared" si="6"/>
        <v>72.603333333333339</v>
      </c>
      <c r="H44" s="286">
        <f t="shared" si="7"/>
        <v>290.41333333333336</v>
      </c>
      <c r="I44" s="198"/>
    </row>
    <row r="45" spans="1:9" ht="13.5" customHeight="1">
      <c r="A45" s="284">
        <v>12</v>
      </c>
      <c r="B45" s="1028" t="s">
        <v>38487</v>
      </c>
      <c r="C45" s="1028"/>
      <c r="D45" s="277">
        <v>2</v>
      </c>
      <c r="E45" s="989" t="s">
        <v>38398</v>
      </c>
      <c r="F45" s="990"/>
      <c r="G45" s="285">
        <f t="shared" si="6"/>
        <v>72.603333333333339</v>
      </c>
      <c r="H45" s="286">
        <f t="shared" ref="H45:H49" si="8">G45*D45*2</f>
        <v>290.41333333333336</v>
      </c>
      <c r="I45" s="198"/>
    </row>
    <row r="46" spans="1:9" ht="13.5" customHeight="1">
      <c r="A46" s="284">
        <v>13</v>
      </c>
      <c r="B46" s="1028" t="s">
        <v>38488</v>
      </c>
      <c r="C46" s="1028"/>
      <c r="D46" s="277">
        <v>2</v>
      </c>
      <c r="E46" s="989" t="s">
        <v>38398</v>
      </c>
      <c r="F46" s="990"/>
      <c r="G46" s="285">
        <f t="shared" si="6"/>
        <v>72.603333333333339</v>
      </c>
      <c r="H46" s="286">
        <f t="shared" si="8"/>
        <v>290.41333333333336</v>
      </c>
      <c r="I46" s="198"/>
    </row>
    <row r="47" spans="1:9" ht="13.5" customHeight="1">
      <c r="A47" s="284">
        <v>14</v>
      </c>
      <c r="B47" s="1028" t="s">
        <v>38400</v>
      </c>
      <c r="C47" s="1028"/>
      <c r="D47" s="277">
        <v>2</v>
      </c>
      <c r="E47" s="989" t="s">
        <v>38398</v>
      </c>
      <c r="F47" s="990"/>
      <c r="G47" s="285">
        <f t="shared" si="6"/>
        <v>72.603333333333339</v>
      </c>
      <c r="H47" s="286">
        <f t="shared" si="8"/>
        <v>290.41333333333336</v>
      </c>
      <c r="I47" s="198"/>
    </row>
    <row r="48" spans="1:9" ht="13.5" customHeight="1">
      <c r="A48" s="284">
        <v>15</v>
      </c>
      <c r="B48" s="1028" t="s">
        <v>38489</v>
      </c>
      <c r="C48" s="1028"/>
      <c r="D48" s="277">
        <v>2</v>
      </c>
      <c r="E48" s="989" t="s">
        <v>38398</v>
      </c>
      <c r="F48" s="990"/>
      <c r="G48" s="285">
        <f t="shared" si="6"/>
        <v>72.603333333333339</v>
      </c>
      <c r="H48" s="286">
        <f t="shared" si="8"/>
        <v>290.41333333333336</v>
      </c>
      <c r="I48" s="206"/>
    </row>
    <row r="49" spans="1:16137" ht="13.5" customHeight="1">
      <c r="A49" s="284">
        <v>16</v>
      </c>
      <c r="B49" s="1028" t="s">
        <v>38490</v>
      </c>
      <c r="C49" s="1028"/>
      <c r="D49" s="277">
        <v>2</v>
      </c>
      <c r="E49" s="989" t="s">
        <v>38398</v>
      </c>
      <c r="F49" s="990"/>
      <c r="G49" s="285">
        <f t="shared" si="6"/>
        <v>72.603333333333339</v>
      </c>
      <c r="H49" s="286">
        <f t="shared" si="8"/>
        <v>290.41333333333336</v>
      </c>
      <c r="I49" s="206"/>
    </row>
    <row r="50" spans="1:16137" ht="13.5" customHeight="1" thickBot="1">
      <c r="A50" s="1019" t="s">
        <v>25</v>
      </c>
      <c r="B50" s="1020"/>
      <c r="C50" s="1020"/>
      <c r="D50" s="1021"/>
      <c r="E50" s="1021"/>
      <c r="F50" s="1021"/>
      <c r="G50" s="1022"/>
      <c r="H50" s="278">
        <f>SUM(H34:H49)</f>
        <v>5227.4399999999996</v>
      </c>
      <c r="I50" s="192"/>
    </row>
    <row r="51" spans="1:16137" ht="13.5" customHeight="1" thickBot="1">
      <c r="A51" s="1025" t="s">
        <v>38498</v>
      </c>
      <c r="B51" s="1026"/>
      <c r="C51" s="1026"/>
      <c r="D51" s="1026"/>
      <c r="E51" s="1026"/>
      <c r="F51" s="1026"/>
      <c r="G51" s="1026"/>
      <c r="H51" s="1027"/>
      <c r="I51" s="192"/>
    </row>
    <row r="52" spans="1:16137" ht="13.5" customHeight="1" thickBot="1">
      <c r="A52" s="193"/>
      <c r="B52" s="196"/>
      <c r="C52" s="310"/>
      <c r="D52" s="196"/>
      <c r="E52" s="1023"/>
      <c r="F52" s="1023"/>
      <c r="G52" s="1023"/>
      <c r="H52" s="1024"/>
      <c r="I52" s="192"/>
    </row>
    <row r="53" spans="1:16137" ht="13.5" customHeight="1">
      <c r="A53" s="287"/>
      <c r="B53" s="288"/>
      <c r="C53" s="311"/>
      <c r="D53" s="290"/>
      <c r="E53" s="291"/>
      <c r="F53" s="291"/>
      <c r="G53" s="289" t="s">
        <v>38401</v>
      </c>
      <c r="H53" s="292">
        <f>H31+H50</f>
        <v>54337.92717333333</v>
      </c>
      <c r="I53" s="192"/>
    </row>
    <row r="54" spans="1:16137" ht="13.5" customHeight="1">
      <c r="A54" s="293"/>
      <c r="B54" s="294"/>
      <c r="C54" s="312"/>
      <c r="D54" s="294"/>
      <c r="E54" s="296"/>
      <c r="F54" s="295" t="s">
        <v>38402</v>
      </c>
      <c r="G54" s="297">
        <f>'BDI Onerado'!D17</f>
        <v>0.28149999999999997</v>
      </c>
      <c r="H54" s="298">
        <f>TRUNC(H53*G54,3)</f>
        <v>15296.126</v>
      </c>
      <c r="I54" s="192"/>
    </row>
    <row r="55" spans="1:16137" ht="13.5" customHeight="1" thickBot="1">
      <c r="A55" s="299"/>
      <c r="B55" s="300"/>
      <c r="C55" s="313"/>
      <c r="D55" s="302"/>
      <c r="E55" s="303"/>
      <c r="F55" s="303"/>
      <c r="G55" s="301" t="s">
        <v>75</v>
      </c>
      <c r="H55" s="304">
        <f>SUM(H53:H54)</f>
        <v>69634.053173333334</v>
      </c>
      <c r="I55" s="192"/>
    </row>
    <row r="56" spans="1:16137" ht="13.5" customHeight="1">
      <c r="A56" s="1013" t="s">
        <v>38403</v>
      </c>
      <c r="B56" s="1014"/>
      <c r="C56" s="1014"/>
      <c r="D56" s="1014"/>
      <c r="E56" s="1014"/>
      <c r="F56" s="1014"/>
      <c r="G56" s="1014"/>
      <c r="H56" s="1015"/>
      <c r="I56" s="192"/>
    </row>
    <row r="57" spans="1:16137" s="190" customFormat="1" ht="13.5" customHeight="1" thickBot="1">
      <c r="A57" s="1016"/>
      <c r="B57" s="1017"/>
      <c r="C57" s="1017"/>
      <c r="D57" s="1017"/>
      <c r="E57" s="1017"/>
      <c r="F57" s="1017"/>
      <c r="G57" s="1017"/>
      <c r="H57" s="1018"/>
      <c r="J57" s="192"/>
      <c r="K57" s="192"/>
      <c r="L57" s="192"/>
      <c r="M57" s="192"/>
      <c r="N57" s="192"/>
      <c r="O57" s="192"/>
      <c r="P57" s="192"/>
      <c r="Q57" s="192"/>
      <c r="R57" s="192"/>
      <c r="S57" s="192"/>
      <c r="T57" s="192"/>
      <c r="U57" s="192"/>
      <c r="V57" s="192"/>
      <c r="W57" s="192"/>
      <c r="X57" s="192"/>
      <c r="Y57" s="192"/>
      <c r="Z57" s="192"/>
      <c r="AA57" s="192"/>
      <c r="AB57" s="192"/>
      <c r="AC57" s="192"/>
      <c r="AD57" s="192"/>
      <c r="AE57" s="192"/>
      <c r="AF57" s="192"/>
      <c r="AG57" s="192"/>
      <c r="AH57" s="192"/>
      <c r="AI57" s="192"/>
      <c r="AJ57" s="192"/>
      <c r="AK57" s="192"/>
      <c r="AL57" s="192"/>
      <c r="AM57" s="192"/>
      <c r="AN57" s="192"/>
      <c r="AO57" s="192"/>
      <c r="AP57" s="192"/>
      <c r="AQ57" s="192"/>
      <c r="AR57" s="192"/>
      <c r="AS57" s="192"/>
      <c r="AT57" s="192"/>
      <c r="AU57" s="192"/>
      <c r="AV57" s="192"/>
      <c r="AW57" s="192"/>
      <c r="AX57" s="192"/>
      <c r="AY57" s="192"/>
      <c r="AZ57" s="192"/>
      <c r="BA57" s="192"/>
      <c r="BB57" s="192"/>
      <c r="BC57" s="192"/>
      <c r="BD57" s="192"/>
      <c r="BE57" s="192"/>
      <c r="BF57" s="192"/>
      <c r="BG57" s="192"/>
      <c r="BH57" s="192"/>
      <c r="BI57" s="192"/>
      <c r="BJ57" s="192"/>
      <c r="BK57" s="192"/>
      <c r="BL57" s="192"/>
      <c r="BM57" s="192"/>
      <c r="BN57" s="192"/>
      <c r="BO57" s="192"/>
      <c r="BP57" s="192"/>
      <c r="BQ57" s="192"/>
      <c r="BR57" s="192"/>
      <c r="BS57" s="192"/>
      <c r="BT57" s="192"/>
      <c r="BU57" s="192"/>
      <c r="BV57" s="192"/>
      <c r="BW57" s="192"/>
      <c r="BX57" s="192"/>
      <c r="BY57" s="192"/>
      <c r="BZ57" s="192"/>
      <c r="CA57" s="192"/>
      <c r="CB57" s="192"/>
      <c r="CC57" s="192"/>
      <c r="CD57" s="192"/>
      <c r="CE57" s="192"/>
      <c r="CF57" s="192"/>
      <c r="CG57" s="192"/>
      <c r="CH57" s="192"/>
      <c r="CI57" s="192"/>
      <c r="CJ57" s="192"/>
      <c r="CK57" s="192"/>
      <c r="CL57" s="192"/>
      <c r="CM57" s="192"/>
      <c r="CN57" s="192"/>
      <c r="CO57" s="192"/>
      <c r="CP57" s="192"/>
      <c r="CQ57" s="192"/>
      <c r="CR57" s="192"/>
      <c r="CS57" s="192"/>
      <c r="CT57" s="192"/>
      <c r="CU57" s="192"/>
      <c r="CV57" s="192"/>
      <c r="CW57" s="192"/>
      <c r="CX57" s="192"/>
      <c r="CY57" s="192"/>
      <c r="CZ57" s="192"/>
      <c r="DA57" s="192"/>
      <c r="DB57" s="192"/>
      <c r="DC57" s="192"/>
      <c r="DD57" s="192"/>
      <c r="DE57" s="192"/>
      <c r="DF57" s="192"/>
      <c r="DG57" s="192"/>
      <c r="DH57" s="192"/>
      <c r="DI57" s="192"/>
      <c r="DJ57" s="192"/>
      <c r="DK57" s="192"/>
      <c r="DL57" s="192"/>
      <c r="DM57" s="192"/>
      <c r="DN57" s="192"/>
      <c r="DO57" s="192"/>
      <c r="DP57" s="192"/>
      <c r="DQ57" s="192"/>
      <c r="DR57" s="192"/>
      <c r="DS57" s="192"/>
      <c r="DT57" s="192"/>
      <c r="DU57" s="192"/>
      <c r="DV57" s="192"/>
      <c r="DW57" s="192"/>
      <c r="DX57" s="192"/>
      <c r="DY57" s="192"/>
      <c r="DZ57" s="192"/>
      <c r="EA57" s="192"/>
      <c r="EB57" s="192"/>
      <c r="EC57" s="192"/>
      <c r="ED57" s="192"/>
      <c r="EE57" s="192"/>
      <c r="EF57" s="192"/>
      <c r="EG57" s="192"/>
      <c r="EH57" s="192"/>
      <c r="EI57" s="192"/>
      <c r="EJ57" s="192"/>
      <c r="EK57" s="192"/>
      <c r="EL57" s="192"/>
      <c r="EM57" s="192"/>
      <c r="EN57" s="192"/>
      <c r="EO57" s="192"/>
      <c r="EP57" s="192"/>
      <c r="EQ57" s="192"/>
      <c r="ER57" s="192"/>
      <c r="ES57" s="192"/>
      <c r="ET57" s="192"/>
      <c r="EU57" s="192"/>
      <c r="EV57" s="192"/>
      <c r="EW57" s="192"/>
      <c r="EX57" s="192"/>
      <c r="EY57" s="192"/>
      <c r="EZ57" s="192"/>
      <c r="FA57" s="192"/>
      <c r="FB57" s="192"/>
      <c r="FC57" s="192"/>
      <c r="FD57" s="192"/>
      <c r="FE57" s="192"/>
      <c r="FF57" s="192"/>
      <c r="FG57" s="192"/>
      <c r="FH57" s="192"/>
      <c r="FI57" s="192"/>
      <c r="FJ57" s="192"/>
      <c r="FK57" s="192"/>
      <c r="FL57" s="192"/>
      <c r="FM57" s="192"/>
      <c r="FN57" s="192"/>
      <c r="FO57" s="192"/>
      <c r="FP57" s="192"/>
      <c r="FQ57" s="192"/>
      <c r="FR57" s="192"/>
      <c r="FS57" s="192"/>
      <c r="FT57" s="192"/>
      <c r="FU57" s="192"/>
      <c r="FV57" s="192"/>
      <c r="FW57" s="192"/>
      <c r="FX57" s="192"/>
      <c r="FY57" s="192"/>
      <c r="FZ57" s="192"/>
      <c r="GA57" s="192"/>
      <c r="GB57" s="192"/>
      <c r="GC57" s="192"/>
      <c r="GD57" s="192"/>
      <c r="GE57" s="192"/>
      <c r="GF57" s="192"/>
      <c r="GG57" s="192"/>
      <c r="GH57" s="192"/>
      <c r="GI57" s="192"/>
      <c r="GJ57" s="192"/>
      <c r="GK57" s="192"/>
      <c r="GL57" s="192"/>
      <c r="GM57" s="192"/>
      <c r="GN57" s="192"/>
      <c r="GO57" s="192"/>
      <c r="GP57" s="192"/>
      <c r="GQ57" s="192"/>
      <c r="GR57" s="192"/>
      <c r="GS57" s="192"/>
      <c r="GT57" s="192"/>
      <c r="GU57" s="192"/>
      <c r="GV57" s="192"/>
      <c r="GW57" s="192"/>
      <c r="GX57" s="192"/>
      <c r="GY57" s="192"/>
      <c r="GZ57" s="192"/>
      <c r="HA57" s="192"/>
      <c r="HB57" s="192"/>
      <c r="HC57" s="192"/>
      <c r="HD57" s="192"/>
      <c r="HE57" s="192"/>
      <c r="HF57" s="192"/>
      <c r="HG57" s="192"/>
      <c r="HH57" s="192"/>
      <c r="HI57" s="192"/>
      <c r="HJ57" s="192"/>
      <c r="HK57" s="192"/>
      <c r="HL57" s="192"/>
      <c r="HM57" s="192"/>
      <c r="HN57" s="192"/>
      <c r="HO57" s="192"/>
      <c r="HP57" s="192"/>
      <c r="HQ57" s="192"/>
      <c r="HR57" s="192"/>
      <c r="HS57" s="192"/>
      <c r="HT57" s="192"/>
      <c r="HU57" s="192"/>
      <c r="HV57" s="192"/>
      <c r="HW57" s="192"/>
      <c r="HX57" s="192"/>
      <c r="HY57" s="192"/>
      <c r="HZ57" s="192"/>
      <c r="IA57" s="192"/>
      <c r="IB57" s="192"/>
      <c r="IC57" s="192"/>
      <c r="ID57" s="192"/>
      <c r="IE57" s="192"/>
      <c r="IF57" s="192"/>
      <c r="IG57" s="192"/>
      <c r="IH57" s="192"/>
      <c r="II57" s="192"/>
      <c r="IJ57" s="192"/>
      <c r="IK57" s="192"/>
      <c r="IL57" s="192"/>
      <c r="IM57" s="192"/>
      <c r="IN57" s="192"/>
      <c r="IO57" s="192"/>
      <c r="IP57" s="192"/>
      <c r="IQ57" s="192"/>
      <c r="IR57" s="192"/>
      <c r="IS57" s="192"/>
      <c r="IT57" s="192"/>
      <c r="IU57" s="192"/>
      <c r="IV57" s="192"/>
      <c r="IW57" s="192"/>
      <c r="IX57" s="192"/>
      <c r="IY57" s="192"/>
      <c r="IZ57" s="192"/>
      <c r="JA57" s="192"/>
      <c r="JB57" s="192"/>
      <c r="JC57" s="192"/>
      <c r="JD57" s="192"/>
      <c r="JE57" s="192"/>
      <c r="JF57" s="192"/>
      <c r="JG57" s="192"/>
      <c r="JH57" s="192"/>
      <c r="JI57" s="192"/>
      <c r="JJ57" s="192"/>
      <c r="JK57" s="192"/>
      <c r="JL57" s="192"/>
      <c r="JM57" s="192"/>
      <c r="JN57" s="192"/>
      <c r="JO57" s="192"/>
      <c r="JP57" s="192"/>
      <c r="JQ57" s="192"/>
      <c r="JR57" s="192"/>
      <c r="JS57" s="192"/>
      <c r="JT57" s="192"/>
      <c r="JU57" s="192"/>
      <c r="JV57" s="192"/>
      <c r="JW57" s="192"/>
      <c r="JX57" s="192"/>
      <c r="JY57" s="192"/>
      <c r="JZ57" s="192"/>
      <c r="KA57" s="192"/>
      <c r="KB57" s="192"/>
      <c r="KC57" s="192"/>
      <c r="KD57" s="192"/>
      <c r="KE57" s="192"/>
      <c r="KF57" s="192"/>
      <c r="KG57" s="192"/>
      <c r="KH57" s="192"/>
      <c r="KI57" s="192"/>
      <c r="KJ57" s="192"/>
      <c r="KK57" s="192"/>
      <c r="KL57" s="192"/>
      <c r="KM57" s="192"/>
      <c r="KN57" s="192"/>
      <c r="KO57" s="192"/>
      <c r="KP57" s="192"/>
      <c r="KQ57" s="192"/>
      <c r="KR57" s="192"/>
      <c r="KS57" s="192"/>
      <c r="KT57" s="192"/>
      <c r="KU57" s="192"/>
      <c r="KV57" s="192"/>
      <c r="KW57" s="192"/>
      <c r="KX57" s="192"/>
      <c r="KY57" s="192"/>
      <c r="KZ57" s="192"/>
      <c r="LA57" s="192"/>
      <c r="LB57" s="192"/>
      <c r="LC57" s="192"/>
      <c r="LD57" s="192"/>
      <c r="LE57" s="192"/>
      <c r="LF57" s="192"/>
      <c r="LG57" s="192"/>
      <c r="LH57" s="192"/>
      <c r="LI57" s="192"/>
      <c r="LJ57" s="192"/>
      <c r="LK57" s="192"/>
      <c r="LL57" s="192"/>
      <c r="LM57" s="192"/>
      <c r="LN57" s="192"/>
      <c r="LO57" s="192"/>
      <c r="LP57" s="192"/>
      <c r="LQ57" s="192"/>
      <c r="LR57" s="192"/>
      <c r="LS57" s="192"/>
      <c r="LT57" s="192"/>
      <c r="LU57" s="192"/>
      <c r="LV57" s="192"/>
      <c r="LW57" s="192"/>
      <c r="LX57" s="192"/>
      <c r="LY57" s="192"/>
      <c r="LZ57" s="192"/>
      <c r="MA57" s="192"/>
      <c r="MB57" s="192"/>
      <c r="MC57" s="192"/>
      <c r="MD57" s="192"/>
      <c r="ME57" s="192"/>
      <c r="MF57" s="192"/>
      <c r="MG57" s="192"/>
      <c r="MH57" s="192"/>
      <c r="MI57" s="192"/>
      <c r="MJ57" s="192"/>
      <c r="MK57" s="192"/>
      <c r="ML57" s="192"/>
      <c r="MM57" s="192"/>
      <c r="MN57" s="192"/>
      <c r="MO57" s="192"/>
      <c r="MP57" s="192"/>
      <c r="MQ57" s="192"/>
      <c r="MR57" s="192"/>
      <c r="MS57" s="192"/>
      <c r="MT57" s="192"/>
      <c r="MU57" s="192"/>
      <c r="MV57" s="192"/>
      <c r="MW57" s="192"/>
      <c r="MX57" s="192"/>
      <c r="MY57" s="192"/>
      <c r="MZ57" s="192"/>
      <c r="NA57" s="192"/>
      <c r="NB57" s="192"/>
      <c r="NC57" s="192"/>
      <c r="ND57" s="192"/>
      <c r="NE57" s="192"/>
      <c r="NF57" s="192"/>
      <c r="NG57" s="192"/>
      <c r="NH57" s="192"/>
      <c r="NI57" s="192"/>
      <c r="NJ57" s="192"/>
      <c r="NK57" s="192"/>
      <c r="NL57" s="192"/>
      <c r="NM57" s="192"/>
      <c r="NN57" s="192"/>
      <c r="NO57" s="192"/>
      <c r="NP57" s="192"/>
      <c r="NQ57" s="192"/>
      <c r="NR57" s="192"/>
      <c r="NS57" s="192"/>
      <c r="NT57" s="192"/>
      <c r="NU57" s="192"/>
      <c r="NV57" s="192"/>
      <c r="NW57" s="192"/>
      <c r="NX57" s="192"/>
      <c r="NY57" s="192"/>
      <c r="NZ57" s="192"/>
      <c r="OA57" s="192"/>
      <c r="OB57" s="192"/>
      <c r="OC57" s="192"/>
      <c r="OD57" s="192"/>
      <c r="OE57" s="192"/>
      <c r="OF57" s="192"/>
      <c r="OG57" s="192"/>
      <c r="OH57" s="192"/>
      <c r="OI57" s="192"/>
      <c r="OJ57" s="192"/>
      <c r="OK57" s="192"/>
      <c r="OL57" s="192"/>
      <c r="OM57" s="192"/>
      <c r="ON57" s="192"/>
      <c r="OO57" s="192"/>
      <c r="OP57" s="192"/>
      <c r="OQ57" s="192"/>
      <c r="OR57" s="192"/>
      <c r="OS57" s="192"/>
      <c r="OT57" s="192"/>
      <c r="OU57" s="192"/>
      <c r="OV57" s="192"/>
      <c r="OW57" s="192"/>
      <c r="OX57" s="192"/>
      <c r="OY57" s="192"/>
      <c r="OZ57" s="192"/>
      <c r="PA57" s="192"/>
      <c r="PB57" s="192"/>
      <c r="PC57" s="192"/>
      <c r="PD57" s="192"/>
      <c r="PE57" s="192"/>
      <c r="PF57" s="192"/>
      <c r="PG57" s="192"/>
      <c r="PH57" s="192"/>
      <c r="PI57" s="192"/>
      <c r="PJ57" s="192"/>
      <c r="PK57" s="192"/>
      <c r="PL57" s="192"/>
      <c r="PM57" s="192"/>
      <c r="PN57" s="192"/>
      <c r="PO57" s="192"/>
      <c r="PP57" s="192"/>
      <c r="PQ57" s="192"/>
      <c r="PR57" s="192"/>
      <c r="PS57" s="192"/>
      <c r="PT57" s="192"/>
      <c r="PU57" s="192"/>
      <c r="PV57" s="192"/>
      <c r="PW57" s="192"/>
      <c r="PX57" s="192"/>
      <c r="PY57" s="192"/>
      <c r="PZ57" s="192"/>
      <c r="QA57" s="192"/>
      <c r="QB57" s="192"/>
      <c r="QC57" s="192"/>
      <c r="QD57" s="192"/>
      <c r="QE57" s="192"/>
      <c r="QF57" s="192"/>
      <c r="QG57" s="192"/>
      <c r="QH57" s="192"/>
      <c r="QI57" s="192"/>
      <c r="QJ57" s="192"/>
      <c r="QK57" s="192"/>
      <c r="QL57" s="192"/>
      <c r="QM57" s="192"/>
      <c r="QN57" s="192"/>
      <c r="QO57" s="192"/>
      <c r="QP57" s="192"/>
      <c r="QQ57" s="192"/>
      <c r="QR57" s="192"/>
      <c r="QS57" s="192"/>
      <c r="QT57" s="192"/>
      <c r="QU57" s="192"/>
      <c r="QV57" s="192"/>
      <c r="QW57" s="192"/>
      <c r="QX57" s="192"/>
      <c r="QY57" s="192"/>
      <c r="QZ57" s="192"/>
      <c r="RA57" s="192"/>
      <c r="RB57" s="192"/>
      <c r="RC57" s="192"/>
      <c r="RD57" s="192"/>
      <c r="RE57" s="192"/>
      <c r="RF57" s="192"/>
      <c r="RG57" s="192"/>
      <c r="RH57" s="192"/>
      <c r="RI57" s="192"/>
      <c r="RJ57" s="192"/>
      <c r="RK57" s="192"/>
      <c r="RL57" s="192"/>
      <c r="RM57" s="192"/>
      <c r="RN57" s="192"/>
      <c r="RO57" s="192"/>
      <c r="RP57" s="192"/>
      <c r="RQ57" s="192"/>
      <c r="RR57" s="192"/>
      <c r="RS57" s="192"/>
      <c r="RT57" s="192"/>
      <c r="RU57" s="192"/>
      <c r="RV57" s="192"/>
      <c r="RW57" s="192"/>
      <c r="RX57" s="192"/>
      <c r="RY57" s="192"/>
      <c r="RZ57" s="192"/>
      <c r="SA57" s="192"/>
      <c r="SB57" s="192"/>
      <c r="SC57" s="192"/>
      <c r="SD57" s="192"/>
      <c r="SE57" s="192"/>
      <c r="SF57" s="192"/>
      <c r="SG57" s="192"/>
      <c r="SH57" s="192"/>
      <c r="SI57" s="192"/>
      <c r="SJ57" s="192"/>
      <c r="SK57" s="192"/>
      <c r="SL57" s="192"/>
      <c r="SM57" s="192"/>
      <c r="SN57" s="192"/>
      <c r="SO57" s="192"/>
      <c r="SP57" s="192"/>
      <c r="SQ57" s="192"/>
      <c r="SR57" s="192"/>
      <c r="SS57" s="192"/>
      <c r="ST57" s="192"/>
      <c r="SU57" s="192"/>
      <c r="SV57" s="192"/>
      <c r="SW57" s="192"/>
      <c r="SX57" s="192"/>
      <c r="SY57" s="192"/>
      <c r="SZ57" s="192"/>
      <c r="TA57" s="192"/>
      <c r="TB57" s="192"/>
      <c r="TC57" s="192"/>
      <c r="TD57" s="192"/>
      <c r="TE57" s="192"/>
      <c r="TF57" s="192"/>
      <c r="TG57" s="192"/>
      <c r="TH57" s="192"/>
      <c r="TI57" s="192"/>
      <c r="TJ57" s="192"/>
      <c r="TK57" s="192"/>
      <c r="TL57" s="192"/>
      <c r="TM57" s="192"/>
      <c r="TN57" s="192"/>
      <c r="TO57" s="192"/>
      <c r="TP57" s="192"/>
      <c r="TQ57" s="192"/>
      <c r="TR57" s="192"/>
      <c r="TS57" s="192"/>
      <c r="TT57" s="192"/>
      <c r="TU57" s="192"/>
      <c r="TV57" s="192"/>
      <c r="TW57" s="192"/>
      <c r="TX57" s="192"/>
      <c r="TY57" s="192"/>
      <c r="TZ57" s="192"/>
      <c r="UA57" s="192"/>
      <c r="UB57" s="192"/>
      <c r="UC57" s="192"/>
      <c r="UD57" s="192"/>
      <c r="UE57" s="192"/>
      <c r="UF57" s="192"/>
      <c r="UG57" s="192"/>
      <c r="UH57" s="192"/>
      <c r="UI57" s="192"/>
      <c r="UJ57" s="192"/>
      <c r="UK57" s="192"/>
      <c r="UL57" s="192"/>
      <c r="UM57" s="192"/>
      <c r="UN57" s="192"/>
      <c r="UO57" s="192"/>
      <c r="UP57" s="192"/>
      <c r="UQ57" s="192"/>
      <c r="UR57" s="192"/>
      <c r="US57" s="192"/>
      <c r="UT57" s="192"/>
      <c r="UU57" s="192"/>
      <c r="UV57" s="192"/>
      <c r="UW57" s="192"/>
      <c r="UX57" s="192"/>
      <c r="UY57" s="192"/>
      <c r="UZ57" s="192"/>
      <c r="VA57" s="192"/>
      <c r="VB57" s="192"/>
      <c r="VC57" s="192"/>
      <c r="VD57" s="192"/>
      <c r="VE57" s="192"/>
      <c r="VF57" s="192"/>
      <c r="VG57" s="192"/>
      <c r="VH57" s="192"/>
      <c r="VI57" s="192"/>
      <c r="VJ57" s="192"/>
      <c r="VK57" s="192"/>
      <c r="VL57" s="192"/>
      <c r="VM57" s="192"/>
      <c r="VN57" s="192"/>
      <c r="VO57" s="192"/>
      <c r="VP57" s="192"/>
      <c r="VQ57" s="192"/>
      <c r="VR57" s="192"/>
      <c r="VS57" s="192"/>
      <c r="VT57" s="192"/>
      <c r="VU57" s="192"/>
      <c r="VV57" s="192"/>
      <c r="VW57" s="192"/>
      <c r="VX57" s="192"/>
      <c r="VY57" s="192"/>
      <c r="VZ57" s="192"/>
      <c r="WA57" s="192"/>
      <c r="WB57" s="192"/>
      <c r="WC57" s="192"/>
      <c r="WD57" s="192"/>
      <c r="WE57" s="192"/>
      <c r="WF57" s="192"/>
      <c r="WG57" s="192"/>
      <c r="WH57" s="192"/>
      <c r="WI57" s="192"/>
      <c r="WJ57" s="192"/>
      <c r="WK57" s="192"/>
      <c r="WL57" s="192"/>
      <c r="WM57" s="192"/>
      <c r="WN57" s="192"/>
      <c r="WO57" s="192"/>
      <c r="WP57" s="192"/>
      <c r="WQ57" s="192"/>
      <c r="WR57" s="192"/>
      <c r="WS57" s="192"/>
      <c r="WT57" s="192"/>
      <c r="WU57" s="192"/>
      <c r="WV57" s="192"/>
      <c r="WW57" s="192"/>
      <c r="WX57" s="192"/>
      <c r="WY57" s="192"/>
      <c r="WZ57" s="192"/>
      <c r="XA57" s="192"/>
      <c r="XB57" s="192"/>
      <c r="XC57" s="192"/>
      <c r="XD57" s="192"/>
      <c r="XE57" s="192"/>
      <c r="XF57" s="192"/>
      <c r="XG57" s="192"/>
      <c r="XH57" s="192"/>
      <c r="XI57" s="192"/>
      <c r="XJ57" s="192"/>
      <c r="XK57" s="192"/>
      <c r="XL57" s="192"/>
      <c r="XM57" s="192"/>
      <c r="XN57" s="192"/>
      <c r="XO57" s="192"/>
      <c r="XP57" s="192"/>
      <c r="XQ57" s="192"/>
      <c r="XR57" s="192"/>
      <c r="XS57" s="192"/>
      <c r="XT57" s="192"/>
      <c r="XU57" s="192"/>
      <c r="XV57" s="192"/>
      <c r="XW57" s="192"/>
      <c r="XX57" s="192"/>
      <c r="XY57" s="192"/>
      <c r="XZ57" s="192"/>
      <c r="YA57" s="192"/>
      <c r="YB57" s="192"/>
      <c r="YC57" s="192"/>
      <c r="YD57" s="192"/>
      <c r="YE57" s="192"/>
      <c r="YF57" s="192"/>
      <c r="YG57" s="192"/>
      <c r="YH57" s="192"/>
      <c r="YI57" s="192"/>
      <c r="YJ57" s="192"/>
      <c r="YK57" s="192"/>
      <c r="YL57" s="192"/>
      <c r="YM57" s="192"/>
      <c r="YN57" s="192"/>
      <c r="YO57" s="192"/>
      <c r="YP57" s="192"/>
      <c r="YQ57" s="192"/>
      <c r="YR57" s="192"/>
      <c r="YS57" s="192"/>
      <c r="YT57" s="192"/>
      <c r="YU57" s="192"/>
      <c r="YV57" s="192"/>
      <c r="YW57" s="192"/>
      <c r="YX57" s="192"/>
      <c r="YY57" s="192"/>
      <c r="YZ57" s="192"/>
      <c r="ZA57" s="192"/>
      <c r="ZB57" s="192"/>
      <c r="ZC57" s="192"/>
      <c r="ZD57" s="192"/>
      <c r="ZE57" s="192"/>
      <c r="ZF57" s="192"/>
      <c r="ZG57" s="192"/>
      <c r="ZH57" s="192"/>
      <c r="ZI57" s="192"/>
      <c r="ZJ57" s="192"/>
      <c r="ZK57" s="192"/>
      <c r="ZL57" s="192"/>
      <c r="ZM57" s="192"/>
      <c r="ZN57" s="192"/>
      <c r="ZO57" s="192"/>
      <c r="ZP57" s="192"/>
      <c r="ZQ57" s="192"/>
      <c r="ZR57" s="192"/>
      <c r="ZS57" s="192"/>
      <c r="ZT57" s="192"/>
      <c r="ZU57" s="192"/>
      <c r="ZV57" s="192"/>
      <c r="ZW57" s="192"/>
      <c r="ZX57" s="192"/>
      <c r="ZY57" s="192"/>
      <c r="ZZ57" s="192"/>
      <c r="AAA57" s="192"/>
      <c r="AAB57" s="192"/>
      <c r="AAC57" s="192"/>
      <c r="AAD57" s="192"/>
      <c r="AAE57" s="192"/>
      <c r="AAF57" s="192"/>
      <c r="AAG57" s="192"/>
      <c r="AAH57" s="192"/>
      <c r="AAI57" s="192"/>
      <c r="AAJ57" s="192"/>
      <c r="AAK57" s="192"/>
      <c r="AAL57" s="192"/>
      <c r="AAM57" s="192"/>
      <c r="AAN57" s="192"/>
      <c r="AAO57" s="192"/>
      <c r="AAP57" s="192"/>
      <c r="AAQ57" s="192"/>
      <c r="AAR57" s="192"/>
      <c r="AAS57" s="192"/>
      <c r="AAT57" s="192"/>
      <c r="AAU57" s="192"/>
      <c r="AAV57" s="192"/>
      <c r="AAW57" s="192"/>
      <c r="AAX57" s="192"/>
      <c r="AAY57" s="192"/>
      <c r="AAZ57" s="192"/>
      <c r="ABA57" s="192"/>
      <c r="ABB57" s="192"/>
      <c r="ABC57" s="192"/>
      <c r="ABD57" s="192"/>
      <c r="ABE57" s="192"/>
      <c r="ABF57" s="192"/>
      <c r="ABG57" s="192"/>
      <c r="ABH57" s="192"/>
      <c r="ABI57" s="192"/>
      <c r="ABJ57" s="192"/>
      <c r="ABK57" s="192"/>
      <c r="ABL57" s="192"/>
      <c r="ABM57" s="192"/>
      <c r="ABN57" s="192"/>
      <c r="ABO57" s="192"/>
      <c r="ABP57" s="192"/>
      <c r="ABQ57" s="192"/>
      <c r="ABR57" s="192"/>
      <c r="ABS57" s="192"/>
      <c r="ABT57" s="192"/>
      <c r="ABU57" s="192"/>
      <c r="ABV57" s="192"/>
      <c r="ABW57" s="192"/>
      <c r="ABX57" s="192"/>
      <c r="ABY57" s="192"/>
      <c r="ABZ57" s="192"/>
      <c r="ACA57" s="192"/>
      <c r="ACB57" s="192"/>
      <c r="ACC57" s="192"/>
      <c r="ACD57" s="192"/>
      <c r="ACE57" s="192"/>
      <c r="ACF57" s="192"/>
      <c r="ACG57" s="192"/>
      <c r="ACH57" s="192"/>
      <c r="ACI57" s="192"/>
      <c r="ACJ57" s="192"/>
      <c r="ACK57" s="192"/>
      <c r="ACL57" s="192"/>
      <c r="ACM57" s="192"/>
      <c r="ACN57" s="192"/>
      <c r="ACO57" s="192"/>
      <c r="ACP57" s="192"/>
      <c r="ACQ57" s="192"/>
      <c r="ACR57" s="192"/>
      <c r="ACS57" s="192"/>
      <c r="ACT57" s="192"/>
      <c r="ACU57" s="192"/>
      <c r="ACV57" s="192"/>
      <c r="ACW57" s="192"/>
      <c r="ACX57" s="192"/>
      <c r="ACY57" s="192"/>
      <c r="ACZ57" s="192"/>
      <c r="ADA57" s="192"/>
      <c r="ADB57" s="192"/>
      <c r="ADC57" s="192"/>
      <c r="ADD57" s="192"/>
      <c r="ADE57" s="192"/>
      <c r="ADF57" s="192"/>
      <c r="ADG57" s="192"/>
      <c r="ADH57" s="192"/>
      <c r="ADI57" s="192"/>
      <c r="ADJ57" s="192"/>
      <c r="ADK57" s="192"/>
      <c r="ADL57" s="192"/>
      <c r="ADM57" s="192"/>
      <c r="ADN57" s="192"/>
      <c r="ADO57" s="192"/>
      <c r="ADP57" s="192"/>
      <c r="ADQ57" s="192"/>
      <c r="ADR57" s="192"/>
      <c r="ADS57" s="192"/>
      <c r="ADT57" s="192"/>
      <c r="ADU57" s="192"/>
      <c r="ADV57" s="192"/>
      <c r="ADW57" s="192"/>
      <c r="ADX57" s="192"/>
      <c r="ADY57" s="192"/>
      <c r="ADZ57" s="192"/>
      <c r="AEA57" s="192"/>
      <c r="AEB57" s="192"/>
      <c r="AEC57" s="192"/>
      <c r="AED57" s="192"/>
      <c r="AEE57" s="192"/>
      <c r="AEF57" s="192"/>
      <c r="AEG57" s="192"/>
      <c r="AEH57" s="192"/>
      <c r="AEI57" s="192"/>
      <c r="AEJ57" s="192"/>
      <c r="AEK57" s="192"/>
      <c r="AEL57" s="192"/>
      <c r="AEM57" s="192"/>
      <c r="AEN57" s="192"/>
      <c r="AEO57" s="192"/>
      <c r="AEP57" s="192"/>
      <c r="AEQ57" s="192"/>
      <c r="AER57" s="192"/>
      <c r="AES57" s="192"/>
      <c r="AET57" s="192"/>
      <c r="AEU57" s="192"/>
      <c r="AEV57" s="192"/>
      <c r="AEW57" s="192"/>
      <c r="AEX57" s="192"/>
      <c r="AEY57" s="192"/>
      <c r="AEZ57" s="192"/>
      <c r="AFA57" s="192"/>
      <c r="AFB57" s="192"/>
      <c r="AFC57" s="192"/>
      <c r="AFD57" s="192"/>
      <c r="AFE57" s="192"/>
      <c r="AFF57" s="192"/>
      <c r="AFG57" s="192"/>
      <c r="AFH57" s="192"/>
      <c r="AFI57" s="192"/>
      <c r="AFJ57" s="192"/>
      <c r="AFK57" s="192"/>
      <c r="AFL57" s="192"/>
      <c r="AFM57" s="192"/>
      <c r="AFN57" s="192"/>
      <c r="AFO57" s="192"/>
      <c r="AFP57" s="192"/>
      <c r="AFQ57" s="192"/>
      <c r="AFR57" s="192"/>
      <c r="AFS57" s="192"/>
      <c r="AFT57" s="192"/>
      <c r="AFU57" s="192"/>
      <c r="AFV57" s="192"/>
      <c r="AFW57" s="192"/>
      <c r="AFX57" s="192"/>
      <c r="AFY57" s="192"/>
      <c r="AFZ57" s="192"/>
      <c r="AGA57" s="192"/>
      <c r="AGB57" s="192"/>
      <c r="AGC57" s="192"/>
      <c r="AGD57" s="192"/>
      <c r="AGE57" s="192"/>
      <c r="AGF57" s="192"/>
      <c r="AGG57" s="192"/>
      <c r="AGH57" s="192"/>
      <c r="AGI57" s="192"/>
      <c r="AGJ57" s="192"/>
      <c r="AGK57" s="192"/>
      <c r="AGL57" s="192"/>
      <c r="AGM57" s="192"/>
      <c r="AGN57" s="192"/>
      <c r="AGO57" s="192"/>
      <c r="AGP57" s="192"/>
      <c r="AGQ57" s="192"/>
      <c r="AGR57" s="192"/>
      <c r="AGS57" s="192"/>
      <c r="AGT57" s="192"/>
      <c r="AGU57" s="192"/>
      <c r="AGV57" s="192"/>
      <c r="AGW57" s="192"/>
      <c r="AGX57" s="192"/>
      <c r="AGY57" s="192"/>
      <c r="AGZ57" s="192"/>
      <c r="AHA57" s="192"/>
      <c r="AHB57" s="192"/>
      <c r="AHC57" s="192"/>
      <c r="AHD57" s="192"/>
      <c r="AHE57" s="192"/>
      <c r="AHF57" s="192"/>
      <c r="AHG57" s="192"/>
      <c r="AHH57" s="192"/>
      <c r="AHI57" s="192"/>
      <c r="AHJ57" s="192"/>
      <c r="AHK57" s="192"/>
      <c r="AHL57" s="192"/>
      <c r="AHM57" s="192"/>
      <c r="AHN57" s="192"/>
      <c r="AHO57" s="192"/>
      <c r="AHP57" s="192"/>
      <c r="AHQ57" s="192"/>
      <c r="AHR57" s="192"/>
      <c r="AHS57" s="192"/>
      <c r="AHT57" s="192"/>
      <c r="AHU57" s="192"/>
      <c r="AHV57" s="192"/>
      <c r="AHW57" s="192"/>
      <c r="AHX57" s="192"/>
      <c r="AHY57" s="192"/>
      <c r="AHZ57" s="192"/>
      <c r="AIA57" s="192"/>
      <c r="AIB57" s="192"/>
      <c r="AIC57" s="192"/>
      <c r="AID57" s="192"/>
      <c r="AIE57" s="192"/>
      <c r="AIF57" s="192"/>
      <c r="AIG57" s="192"/>
      <c r="AIH57" s="192"/>
      <c r="AII57" s="192"/>
      <c r="AIJ57" s="192"/>
      <c r="AIK57" s="192"/>
      <c r="AIL57" s="192"/>
      <c r="AIM57" s="192"/>
      <c r="AIN57" s="192"/>
      <c r="AIO57" s="192"/>
      <c r="AIP57" s="192"/>
      <c r="AIQ57" s="192"/>
      <c r="AIR57" s="192"/>
      <c r="AIS57" s="192"/>
      <c r="AIT57" s="192"/>
      <c r="AIU57" s="192"/>
      <c r="AIV57" s="192"/>
      <c r="AIW57" s="192"/>
      <c r="AIX57" s="192"/>
      <c r="AIY57" s="192"/>
      <c r="AIZ57" s="192"/>
      <c r="AJA57" s="192"/>
      <c r="AJB57" s="192"/>
      <c r="AJC57" s="192"/>
      <c r="AJD57" s="192"/>
      <c r="AJE57" s="192"/>
      <c r="AJF57" s="192"/>
      <c r="AJG57" s="192"/>
      <c r="AJH57" s="192"/>
      <c r="AJI57" s="192"/>
      <c r="AJJ57" s="192"/>
      <c r="AJK57" s="192"/>
      <c r="AJL57" s="192"/>
      <c r="AJM57" s="192"/>
      <c r="AJN57" s="192"/>
      <c r="AJO57" s="192"/>
      <c r="AJP57" s="192"/>
      <c r="AJQ57" s="192"/>
      <c r="AJR57" s="192"/>
      <c r="AJS57" s="192"/>
      <c r="AJT57" s="192"/>
      <c r="AJU57" s="192"/>
      <c r="AJV57" s="192"/>
      <c r="AJW57" s="192"/>
      <c r="AJX57" s="192"/>
      <c r="AJY57" s="192"/>
      <c r="AJZ57" s="192"/>
      <c r="AKA57" s="192"/>
      <c r="AKB57" s="192"/>
      <c r="AKC57" s="192"/>
      <c r="AKD57" s="192"/>
      <c r="AKE57" s="192"/>
      <c r="AKF57" s="192"/>
      <c r="AKG57" s="192"/>
      <c r="AKH57" s="192"/>
      <c r="AKI57" s="192"/>
      <c r="AKJ57" s="192"/>
      <c r="AKK57" s="192"/>
      <c r="AKL57" s="192"/>
      <c r="AKM57" s="192"/>
      <c r="AKN57" s="192"/>
      <c r="AKO57" s="192"/>
      <c r="AKP57" s="192"/>
      <c r="AKQ57" s="192"/>
      <c r="AKR57" s="192"/>
      <c r="AKS57" s="192"/>
      <c r="AKT57" s="192"/>
      <c r="AKU57" s="192"/>
      <c r="AKV57" s="192"/>
      <c r="AKW57" s="192"/>
      <c r="AKX57" s="192"/>
      <c r="AKY57" s="192"/>
      <c r="AKZ57" s="192"/>
      <c r="ALA57" s="192"/>
      <c r="ALB57" s="192"/>
      <c r="ALC57" s="192"/>
      <c r="ALD57" s="192"/>
      <c r="ALE57" s="192"/>
      <c r="ALF57" s="192"/>
      <c r="ALG57" s="192"/>
      <c r="ALH57" s="192"/>
      <c r="ALI57" s="192"/>
      <c r="ALJ57" s="192"/>
      <c r="ALK57" s="192"/>
      <c r="ALL57" s="192"/>
      <c r="ALM57" s="192"/>
      <c r="ALN57" s="192"/>
      <c r="ALO57" s="192"/>
      <c r="ALP57" s="192"/>
      <c r="ALQ57" s="192"/>
      <c r="ALR57" s="192"/>
      <c r="ALS57" s="192"/>
      <c r="ALT57" s="192"/>
      <c r="ALU57" s="192"/>
      <c r="ALV57" s="192"/>
      <c r="ALW57" s="192"/>
      <c r="ALX57" s="192"/>
      <c r="ALY57" s="192"/>
      <c r="ALZ57" s="192"/>
      <c r="AMA57" s="192"/>
      <c r="AMB57" s="192"/>
      <c r="AMC57" s="192"/>
      <c r="AMD57" s="192"/>
      <c r="AME57" s="192"/>
      <c r="AMF57" s="192"/>
      <c r="AMG57" s="192"/>
      <c r="AMH57" s="192"/>
      <c r="AMI57" s="192"/>
      <c r="AMJ57" s="192"/>
      <c r="AMK57" s="192"/>
      <c r="AML57" s="192"/>
      <c r="AMM57" s="192"/>
      <c r="AMN57" s="192"/>
      <c r="AMO57" s="192"/>
      <c r="AMP57" s="192"/>
      <c r="AMQ57" s="192"/>
      <c r="AMR57" s="192"/>
      <c r="AMS57" s="192"/>
      <c r="AMT57" s="192"/>
      <c r="AMU57" s="192"/>
      <c r="AMV57" s="192"/>
      <c r="AMW57" s="192"/>
      <c r="AMX57" s="192"/>
      <c r="AMY57" s="192"/>
      <c r="AMZ57" s="192"/>
      <c r="ANA57" s="192"/>
      <c r="ANB57" s="192"/>
      <c r="ANC57" s="192"/>
      <c r="AND57" s="192"/>
      <c r="ANE57" s="192"/>
      <c r="ANF57" s="192"/>
      <c r="ANG57" s="192"/>
      <c r="ANH57" s="192"/>
      <c r="ANI57" s="192"/>
      <c r="ANJ57" s="192"/>
      <c r="ANK57" s="192"/>
      <c r="ANL57" s="192"/>
      <c r="ANM57" s="192"/>
      <c r="ANN57" s="192"/>
      <c r="ANO57" s="192"/>
      <c r="ANP57" s="192"/>
      <c r="ANQ57" s="192"/>
      <c r="ANR57" s="192"/>
      <c r="ANS57" s="192"/>
      <c r="ANT57" s="192"/>
      <c r="ANU57" s="192"/>
      <c r="ANV57" s="192"/>
      <c r="ANW57" s="192"/>
      <c r="ANX57" s="192"/>
      <c r="ANY57" s="192"/>
      <c r="ANZ57" s="192"/>
      <c r="AOA57" s="192"/>
      <c r="AOB57" s="192"/>
      <c r="AOC57" s="192"/>
      <c r="AOD57" s="192"/>
      <c r="AOE57" s="192"/>
      <c r="AOF57" s="192"/>
      <c r="AOG57" s="192"/>
      <c r="AOH57" s="192"/>
      <c r="AOI57" s="192"/>
      <c r="AOJ57" s="192"/>
      <c r="AOK57" s="192"/>
      <c r="AOL57" s="192"/>
      <c r="AOM57" s="192"/>
      <c r="AON57" s="192"/>
      <c r="AOO57" s="192"/>
      <c r="AOP57" s="192"/>
      <c r="AOQ57" s="192"/>
      <c r="AOR57" s="192"/>
      <c r="AOS57" s="192"/>
      <c r="AOT57" s="192"/>
      <c r="AOU57" s="192"/>
      <c r="AOV57" s="192"/>
      <c r="AOW57" s="192"/>
      <c r="AOX57" s="192"/>
      <c r="AOY57" s="192"/>
      <c r="AOZ57" s="192"/>
      <c r="APA57" s="192"/>
      <c r="APB57" s="192"/>
      <c r="APC57" s="192"/>
      <c r="APD57" s="192"/>
      <c r="APE57" s="192"/>
      <c r="APF57" s="192"/>
      <c r="APG57" s="192"/>
      <c r="APH57" s="192"/>
      <c r="API57" s="192"/>
      <c r="APJ57" s="192"/>
      <c r="APK57" s="192"/>
      <c r="APL57" s="192"/>
      <c r="APM57" s="192"/>
      <c r="APN57" s="192"/>
      <c r="APO57" s="192"/>
      <c r="APP57" s="192"/>
      <c r="APQ57" s="192"/>
      <c r="APR57" s="192"/>
      <c r="APS57" s="192"/>
      <c r="APT57" s="192"/>
      <c r="APU57" s="192"/>
      <c r="APV57" s="192"/>
      <c r="APW57" s="192"/>
      <c r="APX57" s="192"/>
      <c r="APY57" s="192"/>
      <c r="APZ57" s="192"/>
      <c r="AQA57" s="192"/>
      <c r="AQB57" s="192"/>
      <c r="AQC57" s="192"/>
      <c r="AQD57" s="192"/>
      <c r="AQE57" s="192"/>
      <c r="AQF57" s="192"/>
      <c r="AQG57" s="192"/>
      <c r="AQH57" s="192"/>
      <c r="AQI57" s="192"/>
      <c r="AQJ57" s="192"/>
      <c r="AQK57" s="192"/>
      <c r="AQL57" s="192"/>
      <c r="AQM57" s="192"/>
      <c r="AQN57" s="192"/>
      <c r="AQO57" s="192"/>
      <c r="AQP57" s="192"/>
      <c r="AQQ57" s="192"/>
      <c r="AQR57" s="192"/>
      <c r="AQS57" s="192"/>
      <c r="AQT57" s="192"/>
      <c r="AQU57" s="192"/>
      <c r="AQV57" s="192"/>
      <c r="AQW57" s="192"/>
      <c r="AQX57" s="192"/>
      <c r="AQY57" s="192"/>
      <c r="AQZ57" s="192"/>
      <c r="ARA57" s="192"/>
      <c r="ARB57" s="192"/>
      <c r="ARC57" s="192"/>
      <c r="ARD57" s="192"/>
      <c r="ARE57" s="192"/>
      <c r="ARF57" s="192"/>
      <c r="ARG57" s="192"/>
      <c r="ARH57" s="192"/>
      <c r="ARI57" s="192"/>
      <c r="ARJ57" s="192"/>
      <c r="ARK57" s="192"/>
      <c r="ARL57" s="192"/>
      <c r="ARM57" s="192"/>
      <c r="ARN57" s="192"/>
      <c r="ARO57" s="192"/>
      <c r="ARP57" s="192"/>
      <c r="ARQ57" s="192"/>
      <c r="ARR57" s="192"/>
      <c r="ARS57" s="192"/>
      <c r="ART57" s="192"/>
      <c r="ARU57" s="192"/>
      <c r="ARV57" s="192"/>
      <c r="ARW57" s="192"/>
      <c r="ARX57" s="192"/>
      <c r="ARY57" s="192"/>
      <c r="ARZ57" s="192"/>
      <c r="ASA57" s="192"/>
      <c r="ASB57" s="192"/>
      <c r="ASC57" s="192"/>
      <c r="ASD57" s="192"/>
      <c r="ASE57" s="192"/>
      <c r="ASF57" s="192"/>
      <c r="ASG57" s="192"/>
      <c r="ASH57" s="192"/>
      <c r="ASI57" s="192"/>
      <c r="ASJ57" s="192"/>
      <c r="ASK57" s="192"/>
      <c r="ASL57" s="192"/>
      <c r="ASM57" s="192"/>
      <c r="ASN57" s="192"/>
      <c r="ASO57" s="192"/>
      <c r="ASP57" s="192"/>
      <c r="ASQ57" s="192"/>
      <c r="ASR57" s="192"/>
      <c r="ASS57" s="192"/>
      <c r="AST57" s="192"/>
      <c r="ASU57" s="192"/>
      <c r="ASV57" s="192"/>
      <c r="ASW57" s="192"/>
      <c r="ASX57" s="192"/>
      <c r="ASY57" s="192"/>
      <c r="ASZ57" s="192"/>
      <c r="ATA57" s="192"/>
      <c r="ATB57" s="192"/>
      <c r="ATC57" s="192"/>
      <c r="ATD57" s="192"/>
      <c r="ATE57" s="192"/>
      <c r="ATF57" s="192"/>
      <c r="ATG57" s="192"/>
      <c r="ATH57" s="192"/>
      <c r="ATI57" s="192"/>
      <c r="ATJ57" s="192"/>
      <c r="ATK57" s="192"/>
      <c r="ATL57" s="192"/>
      <c r="ATM57" s="192"/>
      <c r="ATN57" s="192"/>
      <c r="ATO57" s="192"/>
      <c r="ATP57" s="192"/>
      <c r="ATQ57" s="192"/>
      <c r="ATR57" s="192"/>
      <c r="ATS57" s="192"/>
      <c r="ATT57" s="192"/>
      <c r="ATU57" s="192"/>
      <c r="ATV57" s="192"/>
      <c r="ATW57" s="192"/>
      <c r="ATX57" s="192"/>
      <c r="ATY57" s="192"/>
      <c r="ATZ57" s="192"/>
      <c r="AUA57" s="192"/>
      <c r="AUB57" s="192"/>
      <c r="AUC57" s="192"/>
      <c r="AUD57" s="192"/>
      <c r="AUE57" s="192"/>
      <c r="AUF57" s="192"/>
      <c r="AUG57" s="192"/>
      <c r="AUH57" s="192"/>
      <c r="AUI57" s="192"/>
      <c r="AUJ57" s="192"/>
      <c r="AUK57" s="192"/>
      <c r="AUL57" s="192"/>
      <c r="AUM57" s="192"/>
      <c r="AUN57" s="192"/>
      <c r="AUO57" s="192"/>
      <c r="AUP57" s="192"/>
      <c r="AUQ57" s="192"/>
      <c r="AUR57" s="192"/>
      <c r="AUS57" s="192"/>
      <c r="AUT57" s="192"/>
      <c r="AUU57" s="192"/>
      <c r="AUV57" s="192"/>
      <c r="AUW57" s="192"/>
      <c r="AUX57" s="192"/>
      <c r="AUY57" s="192"/>
      <c r="AUZ57" s="192"/>
      <c r="AVA57" s="192"/>
      <c r="AVB57" s="192"/>
      <c r="AVC57" s="192"/>
      <c r="AVD57" s="192"/>
      <c r="AVE57" s="192"/>
      <c r="AVF57" s="192"/>
      <c r="AVG57" s="192"/>
      <c r="AVH57" s="192"/>
      <c r="AVI57" s="192"/>
      <c r="AVJ57" s="192"/>
      <c r="AVK57" s="192"/>
      <c r="AVL57" s="192"/>
      <c r="AVM57" s="192"/>
      <c r="AVN57" s="192"/>
      <c r="AVO57" s="192"/>
      <c r="AVP57" s="192"/>
      <c r="AVQ57" s="192"/>
      <c r="AVR57" s="192"/>
      <c r="AVS57" s="192"/>
      <c r="AVT57" s="192"/>
      <c r="AVU57" s="192"/>
      <c r="AVV57" s="192"/>
      <c r="AVW57" s="192"/>
      <c r="AVX57" s="192"/>
      <c r="AVY57" s="192"/>
      <c r="AVZ57" s="192"/>
      <c r="AWA57" s="192"/>
      <c r="AWB57" s="192"/>
      <c r="AWC57" s="192"/>
      <c r="AWD57" s="192"/>
      <c r="AWE57" s="192"/>
      <c r="AWF57" s="192"/>
      <c r="AWG57" s="192"/>
      <c r="AWH57" s="192"/>
      <c r="AWI57" s="192"/>
      <c r="AWJ57" s="192"/>
      <c r="AWK57" s="192"/>
      <c r="AWL57" s="192"/>
      <c r="AWM57" s="192"/>
      <c r="AWN57" s="192"/>
      <c r="AWO57" s="192"/>
      <c r="AWP57" s="192"/>
      <c r="AWQ57" s="192"/>
      <c r="AWR57" s="192"/>
      <c r="AWS57" s="192"/>
      <c r="AWT57" s="192"/>
      <c r="AWU57" s="192"/>
      <c r="AWV57" s="192"/>
      <c r="AWW57" s="192"/>
      <c r="AWX57" s="192"/>
      <c r="AWY57" s="192"/>
      <c r="AWZ57" s="192"/>
      <c r="AXA57" s="192"/>
      <c r="AXB57" s="192"/>
      <c r="AXC57" s="192"/>
      <c r="AXD57" s="192"/>
      <c r="AXE57" s="192"/>
      <c r="AXF57" s="192"/>
      <c r="AXG57" s="192"/>
      <c r="AXH57" s="192"/>
      <c r="AXI57" s="192"/>
      <c r="AXJ57" s="192"/>
      <c r="AXK57" s="192"/>
      <c r="AXL57" s="192"/>
      <c r="AXM57" s="192"/>
      <c r="AXN57" s="192"/>
      <c r="AXO57" s="192"/>
      <c r="AXP57" s="192"/>
      <c r="AXQ57" s="192"/>
      <c r="AXR57" s="192"/>
      <c r="AXS57" s="192"/>
      <c r="AXT57" s="192"/>
      <c r="AXU57" s="192"/>
      <c r="AXV57" s="192"/>
      <c r="AXW57" s="192"/>
      <c r="AXX57" s="192"/>
      <c r="AXY57" s="192"/>
      <c r="AXZ57" s="192"/>
      <c r="AYA57" s="192"/>
      <c r="AYB57" s="192"/>
      <c r="AYC57" s="192"/>
      <c r="AYD57" s="192"/>
      <c r="AYE57" s="192"/>
      <c r="AYF57" s="192"/>
      <c r="AYG57" s="192"/>
      <c r="AYH57" s="192"/>
      <c r="AYI57" s="192"/>
      <c r="AYJ57" s="192"/>
      <c r="AYK57" s="192"/>
      <c r="AYL57" s="192"/>
      <c r="AYM57" s="192"/>
      <c r="AYN57" s="192"/>
      <c r="AYO57" s="192"/>
      <c r="AYP57" s="192"/>
      <c r="AYQ57" s="192"/>
      <c r="AYR57" s="192"/>
      <c r="AYS57" s="192"/>
      <c r="AYT57" s="192"/>
      <c r="AYU57" s="192"/>
      <c r="AYV57" s="192"/>
      <c r="AYW57" s="192"/>
      <c r="AYX57" s="192"/>
      <c r="AYY57" s="192"/>
      <c r="AYZ57" s="192"/>
      <c r="AZA57" s="192"/>
      <c r="AZB57" s="192"/>
      <c r="AZC57" s="192"/>
      <c r="AZD57" s="192"/>
      <c r="AZE57" s="192"/>
      <c r="AZF57" s="192"/>
      <c r="AZG57" s="192"/>
      <c r="AZH57" s="192"/>
      <c r="AZI57" s="192"/>
      <c r="AZJ57" s="192"/>
      <c r="AZK57" s="192"/>
      <c r="AZL57" s="192"/>
      <c r="AZM57" s="192"/>
      <c r="AZN57" s="192"/>
      <c r="AZO57" s="192"/>
      <c r="AZP57" s="192"/>
      <c r="AZQ57" s="192"/>
      <c r="AZR57" s="192"/>
      <c r="AZS57" s="192"/>
      <c r="AZT57" s="192"/>
      <c r="AZU57" s="192"/>
      <c r="AZV57" s="192"/>
      <c r="AZW57" s="192"/>
      <c r="AZX57" s="192"/>
      <c r="AZY57" s="192"/>
      <c r="AZZ57" s="192"/>
      <c r="BAA57" s="192"/>
      <c r="BAB57" s="192"/>
      <c r="BAC57" s="192"/>
      <c r="BAD57" s="192"/>
      <c r="BAE57" s="192"/>
      <c r="BAF57" s="192"/>
      <c r="BAG57" s="192"/>
      <c r="BAH57" s="192"/>
      <c r="BAI57" s="192"/>
      <c r="BAJ57" s="192"/>
      <c r="BAK57" s="192"/>
      <c r="BAL57" s="192"/>
      <c r="BAM57" s="192"/>
      <c r="BAN57" s="192"/>
      <c r="BAO57" s="192"/>
      <c r="BAP57" s="192"/>
      <c r="BAQ57" s="192"/>
      <c r="BAR57" s="192"/>
      <c r="BAS57" s="192"/>
      <c r="BAT57" s="192"/>
      <c r="BAU57" s="192"/>
      <c r="BAV57" s="192"/>
      <c r="BAW57" s="192"/>
      <c r="BAX57" s="192"/>
      <c r="BAY57" s="192"/>
      <c r="BAZ57" s="192"/>
      <c r="BBA57" s="192"/>
      <c r="BBB57" s="192"/>
      <c r="BBC57" s="192"/>
      <c r="BBD57" s="192"/>
      <c r="BBE57" s="192"/>
      <c r="BBF57" s="192"/>
      <c r="BBG57" s="192"/>
      <c r="BBH57" s="192"/>
      <c r="BBI57" s="192"/>
      <c r="BBJ57" s="192"/>
      <c r="BBK57" s="192"/>
      <c r="BBL57" s="192"/>
      <c r="BBM57" s="192"/>
      <c r="BBN57" s="192"/>
      <c r="BBO57" s="192"/>
      <c r="BBP57" s="192"/>
      <c r="BBQ57" s="192"/>
      <c r="BBR57" s="192"/>
      <c r="BBS57" s="192"/>
      <c r="BBT57" s="192"/>
      <c r="BBU57" s="192"/>
      <c r="BBV57" s="192"/>
      <c r="BBW57" s="192"/>
      <c r="BBX57" s="192"/>
      <c r="BBY57" s="192"/>
      <c r="BBZ57" s="192"/>
      <c r="BCA57" s="192"/>
      <c r="BCB57" s="192"/>
      <c r="BCC57" s="192"/>
      <c r="BCD57" s="192"/>
      <c r="BCE57" s="192"/>
      <c r="BCF57" s="192"/>
      <c r="BCG57" s="192"/>
      <c r="BCH57" s="192"/>
      <c r="BCI57" s="192"/>
      <c r="BCJ57" s="192"/>
      <c r="BCK57" s="192"/>
      <c r="BCL57" s="192"/>
      <c r="BCM57" s="192"/>
      <c r="BCN57" s="192"/>
      <c r="BCO57" s="192"/>
      <c r="BCP57" s="192"/>
      <c r="BCQ57" s="192"/>
      <c r="BCR57" s="192"/>
      <c r="BCS57" s="192"/>
      <c r="BCT57" s="192"/>
      <c r="BCU57" s="192"/>
      <c r="BCV57" s="192"/>
      <c r="BCW57" s="192"/>
      <c r="BCX57" s="192"/>
      <c r="BCY57" s="192"/>
      <c r="BCZ57" s="192"/>
      <c r="BDA57" s="192"/>
      <c r="BDB57" s="192"/>
      <c r="BDC57" s="192"/>
      <c r="BDD57" s="192"/>
      <c r="BDE57" s="192"/>
      <c r="BDF57" s="192"/>
      <c r="BDG57" s="192"/>
      <c r="BDH57" s="192"/>
      <c r="BDI57" s="192"/>
      <c r="BDJ57" s="192"/>
      <c r="BDK57" s="192"/>
      <c r="BDL57" s="192"/>
      <c r="BDM57" s="192"/>
      <c r="BDN57" s="192"/>
      <c r="BDO57" s="192"/>
      <c r="BDP57" s="192"/>
      <c r="BDQ57" s="192"/>
      <c r="BDR57" s="192"/>
      <c r="BDS57" s="192"/>
      <c r="BDT57" s="192"/>
      <c r="BDU57" s="192"/>
      <c r="BDV57" s="192"/>
      <c r="BDW57" s="192"/>
      <c r="BDX57" s="192"/>
      <c r="BDY57" s="192"/>
      <c r="BDZ57" s="192"/>
      <c r="BEA57" s="192"/>
      <c r="BEB57" s="192"/>
      <c r="BEC57" s="192"/>
      <c r="BED57" s="192"/>
      <c r="BEE57" s="192"/>
      <c r="BEF57" s="192"/>
      <c r="BEG57" s="192"/>
      <c r="BEH57" s="192"/>
      <c r="BEI57" s="192"/>
      <c r="BEJ57" s="192"/>
      <c r="BEK57" s="192"/>
      <c r="BEL57" s="192"/>
      <c r="BEM57" s="192"/>
      <c r="BEN57" s="192"/>
      <c r="BEO57" s="192"/>
      <c r="BEP57" s="192"/>
      <c r="BEQ57" s="192"/>
      <c r="BER57" s="192"/>
      <c r="BES57" s="192"/>
      <c r="BET57" s="192"/>
      <c r="BEU57" s="192"/>
      <c r="BEV57" s="192"/>
      <c r="BEW57" s="192"/>
      <c r="BEX57" s="192"/>
      <c r="BEY57" s="192"/>
      <c r="BEZ57" s="192"/>
      <c r="BFA57" s="192"/>
      <c r="BFB57" s="192"/>
      <c r="BFC57" s="192"/>
      <c r="BFD57" s="192"/>
      <c r="BFE57" s="192"/>
      <c r="BFF57" s="192"/>
      <c r="BFG57" s="192"/>
      <c r="BFH57" s="192"/>
      <c r="BFI57" s="192"/>
      <c r="BFJ57" s="192"/>
      <c r="BFK57" s="192"/>
      <c r="BFL57" s="192"/>
      <c r="BFM57" s="192"/>
      <c r="BFN57" s="192"/>
      <c r="BFO57" s="192"/>
      <c r="BFP57" s="192"/>
      <c r="BFQ57" s="192"/>
      <c r="BFR57" s="192"/>
      <c r="BFS57" s="192"/>
      <c r="BFT57" s="192"/>
      <c r="BFU57" s="192"/>
      <c r="BFV57" s="192"/>
      <c r="BFW57" s="192"/>
      <c r="BFX57" s="192"/>
      <c r="BFY57" s="192"/>
      <c r="BFZ57" s="192"/>
      <c r="BGA57" s="192"/>
      <c r="BGB57" s="192"/>
      <c r="BGC57" s="192"/>
      <c r="BGD57" s="192"/>
      <c r="BGE57" s="192"/>
      <c r="BGF57" s="192"/>
      <c r="BGG57" s="192"/>
      <c r="BGH57" s="192"/>
      <c r="BGI57" s="192"/>
      <c r="BGJ57" s="192"/>
      <c r="BGK57" s="192"/>
      <c r="BGL57" s="192"/>
      <c r="BGM57" s="192"/>
      <c r="BGN57" s="192"/>
      <c r="BGO57" s="192"/>
      <c r="BGP57" s="192"/>
      <c r="BGQ57" s="192"/>
      <c r="BGR57" s="192"/>
      <c r="BGS57" s="192"/>
      <c r="BGT57" s="192"/>
      <c r="BGU57" s="192"/>
      <c r="BGV57" s="192"/>
      <c r="BGW57" s="192"/>
      <c r="BGX57" s="192"/>
      <c r="BGY57" s="192"/>
      <c r="BGZ57" s="192"/>
      <c r="BHA57" s="192"/>
      <c r="BHB57" s="192"/>
      <c r="BHC57" s="192"/>
      <c r="BHD57" s="192"/>
      <c r="BHE57" s="192"/>
      <c r="BHF57" s="192"/>
      <c r="BHG57" s="192"/>
      <c r="BHH57" s="192"/>
      <c r="BHI57" s="192"/>
      <c r="BHJ57" s="192"/>
      <c r="BHK57" s="192"/>
      <c r="BHL57" s="192"/>
      <c r="BHM57" s="192"/>
      <c r="BHN57" s="192"/>
      <c r="BHO57" s="192"/>
      <c r="BHP57" s="192"/>
      <c r="BHQ57" s="192"/>
      <c r="BHR57" s="192"/>
      <c r="BHS57" s="192"/>
      <c r="BHT57" s="192"/>
      <c r="BHU57" s="192"/>
      <c r="BHV57" s="192"/>
      <c r="BHW57" s="192"/>
      <c r="BHX57" s="192"/>
      <c r="BHY57" s="192"/>
      <c r="BHZ57" s="192"/>
      <c r="BIA57" s="192"/>
      <c r="BIB57" s="192"/>
      <c r="BIC57" s="192"/>
      <c r="BID57" s="192"/>
      <c r="BIE57" s="192"/>
      <c r="BIF57" s="192"/>
      <c r="BIG57" s="192"/>
      <c r="BIH57" s="192"/>
      <c r="BII57" s="192"/>
      <c r="BIJ57" s="192"/>
      <c r="BIK57" s="192"/>
      <c r="BIL57" s="192"/>
      <c r="BIM57" s="192"/>
      <c r="BIN57" s="192"/>
      <c r="BIO57" s="192"/>
      <c r="BIP57" s="192"/>
      <c r="BIQ57" s="192"/>
      <c r="BIR57" s="192"/>
      <c r="BIS57" s="192"/>
      <c r="BIT57" s="192"/>
      <c r="BIU57" s="192"/>
      <c r="BIV57" s="192"/>
      <c r="BIW57" s="192"/>
      <c r="BIX57" s="192"/>
      <c r="BIY57" s="192"/>
      <c r="BIZ57" s="192"/>
      <c r="BJA57" s="192"/>
      <c r="BJB57" s="192"/>
      <c r="BJC57" s="192"/>
      <c r="BJD57" s="192"/>
      <c r="BJE57" s="192"/>
      <c r="BJF57" s="192"/>
      <c r="BJG57" s="192"/>
      <c r="BJH57" s="192"/>
      <c r="BJI57" s="192"/>
      <c r="BJJ57" s="192"/>
      <c r="BJK57" s="192"/>
      <c r="BJL57" s="192"/>
      <c r="BJM57" s="192"/>
      <c r="BJN57" s="192"/>
      <c r="BJO57" s="192"/>
      <c r="BJP57" s="192"/>
      <c r="BJQ57" s="192"/>
      <c r="BJR57" s="192"/>
      <c r="BJS57" s="192"/>
      <c r="BJT57" s="192"/>
      <c r="BJU57" s="192"/>
      <c r="BJV57" s="192"/>
      <c r="BJW57" s="192"/>
      <c r="BJX57" s="192"/>
      <c r="BJY57" s="192"/>
      <c r="BJZ57" s="192"/>
      <c r="BKA57" s="192"/>
      <c r="BKB57" s="192"/>
      <c r="BKC57" s="192"/>
      <c r="BKD57" s="192"/>
      <c r="BKE57" s="192"/>
      <c r="BKF57" s="192"/>
      <c r="BKG57" s="192"/>
      <c r="BKH57" s="192"/>
      <c r="BKI57" s="192"/>
      <c r="BKJ57" s="192"/>
      <c r="BKK57" s="192"/>
      <c r="BKL57" s="192"/>
      <c r="BKM57" s="192"/>
      <c r="BKN57" s="192"/>
      <c r="BKO57" s="192"/>
      <c r="BKP57" s="192"/>
      <c r="BKQ57" s="192"/>
      <c r="BKR57" s="192"/>
      <c r="BKS57" s="192"/>
      <c r="BKT57" s="192"/>
      <c r="BKU57" s="192"/>
      <c r="BKV57" s="192"/>
      <c r="BKW57" s="192"/>
      <c r="BKX57" s="192"/>
      <c r="BKY57" s="192"/>
      <c r="BKZ57" s="192"/>
      <c r="BLA57" s="192"/>
      <c r="BLB57" s="192"/>
      <c r="BLC57" s="192"/>
      <c r="BLD57" s="192"/>
      <c r="BLE57" s="192"/>
      <c r="BLF57" s="192"/>
      <c r="BLG57" s="192"/>
      <c r="BLH57" s="192"/>
      <c r="BLI57" s="192"/>
      <c r="BLJ57" s="192"/>
      <c r="BLK57" s="192"/>
      <c r="BLL57" s="192"/>
      <c r="BLM57" s="192"/>
      <c r="BLN57" s="192"/>
      <c r="BLO57" s="192"/>
      <c r="BLP57" s="192"/>
      <c r="BLQ57" s="192"/>
      <c r="BLR57" s="192"/>
      <c r="BLS57" s="192"/>
      <c r="BLT57" s="192"/>
      <c r="BLU57" s="192"/>
      <c r="BLV57" s="192"/>
      <c r="BLW57" s="192"/>
      <c r="BLX57" s="192"/>
      <c r="BLY57" s="192"/>
      <c r="BLZ57" s="192"/>
      <c r="BMA57" s="192"/>
      <c r="BMB57" s="192"/>
      <c r="BMC57" s="192"/>
      <c r="BMD57" s="192"/>
      <c r="BME57" s="192"/>
      <c r="BMF57" s="192"/>
      <c r="BMG57" s="192"/>
      <c r="BMH57" s="192"/>
      <c r="BMI57" s="192"/>
      <c r="BMJ57" s="192"/>
      <c r="BMK57" s="192"/>
      <c r="BML57" s="192"/>
      <c r="BMM57" s="192"/>
      <c r="BMN57" s="192"/>
      <c r="BMO57" s="192"/>
      <c r="BMP57" s="192"/>
      <c r="BMQ57" s="192"/>
      <c r="BMR57" s="192"/>
      <c r="BMS57" s="192"/>
      <c r="BMT57" s="192"/>
      <c r="BMU57" s="192"/>
      <c r="BMV57" s="192"/>
      <c r="BMW57" s="192"/>
      <c r="BMX57" s="192"/>
      <c r="BMY57" s="192"/>
      <c r="BMZ57" s="192"/>
      <c r="BNA57" s="192"/>
      <c r="BNB57" s="192"/>
      <c r="BNC57" s="192"/>
      <c r="BND57" s="192"/>
      <c r="BNE57" s="192"/>
      <c r="BNF57" s="192"/>
      <c r="BNG57" s="192"/>
      <c r="BNH57" s="192"/>
      <c r="BNI57" s="192"/>
      <c r="BNJ57" s="192"/>
      <c r="BNK57" s="192"/>
      <c r="BNL57" s="192"/>
      <c r="BNM57" s="192"/>
      <c r="BNN57" s="192"/>
      <c r="BNO57" s="192"/>
      <c r="BNP57" s="192"/>
      <c r="BNQ57" s="192"/>
      <c r="BNR57" s="192"/>
      <c r="BNS57" s="192"/>
      <c r="BNT57" s="192"/>
      <c r="BNU57" s="192"/>
      <c r="BNV57" s="192"/>
      <c r="BNW57" s="192"/>
      <c r="BNX57" s="192"/>
      <c r="BNY57" s="192"/>
      <c r="BNZ57" s="192"/>
      <c r="BOA57" s="192"/>
      <c r="BOB57" s="192"/>
      <c r="BOC57" s="192"/>
      <c r="BOD57" s="192"/>
      <c r="BOE57" s="192"/>
      <c r="BOF57" s="192"/>
      <c r="BOG57" s="192"/>
      <c r="BOH57" s="192"/>
      <c r="BOI57" s="192"/>
      <c r="BOJ57" s="192"/>
      <c r="BOK57" s="192"/>
      <c r="BOL57" s="192"/>
      <c r="BOM57" s="192"/>
      <c r="BON57" s="192"/>
      <c r="BOO57" s="192"/>
      <c r="BOP57" s="192"/>
      <c r="BOQ57" s="192"/>
      <c r="BOR57" s="192"/>
      <c r="BOS57" s="192"/>
      <c r="BOT57" s="192"/>
      <c r="BOU57" s="192"/>
      <c r="BOV57" s="192"/>
      <c r="BOW57" s="192"/>
      <c r="BOX57" s="192"/>
      <c r="BOY57" s="192"/>
      <c r="BOZ57" s="192"/>
      <c r="BPA57" s="192"/>
      <c r="BPB57" s="192"/>
      <c r="BPC57" s="192"/>
      <c r="BPD57" s="192"/>
      <c r="BPE57" s="192"/>
      <c r="BPF57" s="192"/>
      <c r="BPG57" s="192"/>
      <c r="BPH57" s="192"/>
      <c r="BPI57" s="192"/>
      <c r="BPJ57" s="192"/>
      <c r="BPK57" s="192"/>
      <c r="BPL57" s="192"/>
      <c r="BPM57" s="192"/>
      <c r="BPN57" s="192"/>
      <c r="BPO57" s="192"/>
      <c r="BPP57" s="192"/>
      <c r="BPQ57" s="192"/>
      <c r="BPR57" s="192"/>
      <c r="BPS57" s="192"/>
      <c r="BPT57" s="192"/>
      <c r="BPU57" s="192"/>
      <c r="BPV57" s="192"/>
      <c r="BPW57" s="192"/>
      <c r="BPX57" s="192"/>
      <c r="BPY57" s="192"/>
      <c r="BPZ57" s="192"/>
      <c r="BQA57" s="192"/>
      <c r="BQB57" s="192"/>
      <c r="BQC57" s="192"/>
      <c r="BQD57" s="192"/>
      <c r="BQE57" s="192"/>
      <c r="BQF57" s="192"/>
      <c r="BQG57" s="192"/>
      <c r="BQH57" s="192"/>
      <c r="BQI57" s="192"/>
      <c r="BQJ57" s="192"/>
      <c r="BQK57" s="192"/>
      <c r="BQL57" s="192"/>
      <c r="BQM57" s="192"/>
      <c r="BQN57" s="192"/>
      <c r="BQO57" s="192"/>
      <c r="BQP57" s="192"/>
      <c r="BQQ57" s="192"/>
      <c r="BQR57" s="192"/>
      <c r="BQS57" s="192"/>
      <c r="BQT57" s="192"/>
      <c r="BQU57" s="192"/>
      <c r="BQV57" s="192"/>
      <c r="BQW57" s="192"/>
      <c r="BQX57" s="192"/>
      <c r="BQY57" s="192"/>
      <c r="BQZ57" s="192"/>
      <c r="BRA57" s="192"/>
      <c r="BRB57" s="192"/>
      <c r="BRC57" s="192"/>
      <c r="BRD57" s="192"/>
      <c r="BRE57" s="192"/>
      <c r="BRF57" s="192"/>
      <c r="BRG57" s="192"/>
      <c r="BRH57" s="192"/>
      <c r="BRI57" s="192"/>
      <c r="BRJ57" s="192"/>
      <c r="BRK57" s="192"/>
      <c r="BRL57" s="192"/>
      <c r="BRM57" s="192"/>
      <c r="BRN57" s="192"/>
      <c r="BRO57" s="192"/>
      <c r="BRP57" s="192"/>
      <c r="BRQ57" s="192"/>
      <c r="BRR57" s="192"/>
      <c r="BRS57" s="192"/>
      <c r="BRT57" s="192"/>
      <c r="BRU57" s="192"/>
      <c r="BRV57" s="192"/>
      <c r="BRW57" s="192"/>
      <c r="BRX57" s="192"/>
      <c r="BRY57" s="192"/>
      <c r="BRZ57" s="192"/>
      <c r="BSA57" s="192"/>
      <c r="BSB57" s="192"/>
      <c r="BSC57" s="192"/>
      <c r="BSD57" s="192"/>
      <c r="BSE57" s="192"/>
      <c r="BSF57" s="192"/>
      <c r="BSG57" s="192"/>
      <c r="BSH57" s="192"/>
      <c r="BSI57" s="192"/>
      <c r="BSJ57" s="192"/>
      <c r="BSK57" s="192"/>
      <c r="BSL57" s="192"/>
      <c r="BSM57" s="192"/>
      <c r="BSN57" s="192"/>
      <c r="BSO57" s="192"/>
      <c r="BSP57" s="192"/>
      <c r="BSQ57" s="192"/>
      <c r="BSR57" s="192"/>
      <c r="BSS57" s="192"/>
      <c r="BST57" s="192"/>
      <c r="BSU57" s="192"/>
      <c r="BSV57" s="192"/>
      <c r="BSW57" s="192"/>
      <c r="BSX57" s="192"/>
      <c r="BSY57" s="192"/>
      <c r="BSZ57" s="192"/>
      <c r="BTA57" s="192"/>
      <c r="BTB57" s="192"/>
      <c r="BTC57" s="192"/>
      <c r="BTD57" s="192"/>
      <c r="BTE57" s="192"/>
      <c r="BTF57" s="192"/>
      <c r="BTG57" s="192"/>
      <c r="BTH57" s="192"/>
      <c r="BTI57" s="192"/>
      <c r="BTJ57" s="192"/>
      <c r="BTK57" s="192"/>
      <c r="BTL57" s="192"/>
      <c r="BTM57" s="192"/>
      <c r="BTN57" s="192"/>
      <c r="BTO57" s="192"/>
      <c r="BTP57" s="192"/>
      <c r="BTQ57" s="192"/>
      <c r="BTR57" s="192"/>
      <c r="BTS57" s="192"/>
      <c r="BTT57" s="192"/>
      <c r="BTU57" s="192"/>
      <c r="BTV57" s="192"/>
      <c r="BTW57" s="192"/>
      <c r="BTX57" s="192"/>
      <c r="BTY57" s="192"/>
      <c r="BTZ57" s="192"/>
      <c r="BUA57" s="192"/>
      <c r="BUB57" s="192"/>
      <c r="BUC57" s="192"/>
      <c r="BUD57" s="192"/>
      <c r="BUE57" s="192"/>
      <c r="BUF57" s="192"/>
      <c r="BUG57" s="192"/>
      <c r="BUH57" s="192"/>
      <c r="BUI57" s="192"/>
      <c r="BUJ57" s="192"/>
      <c r="BUK57" s="192"/>
      <c r="BUL57" s="192"/>
      <c r="BUM57" s="192"/>
      <c r="BUN57" s="192"/>
      <c r="BUO57" s="192"/>
      <c r="BUP57" s="192"/>
      <c r="BUQ57" s="192"/>
      <c r="BUR57" s="192"/>
      <c r="BUS57" s="192"/>
      <c r="BUT57" s="192"/>
      <c r="BUU57" s="192"/>
      <c r="BUV57" s="192"/>
      <c r="BUW57" s="192"/>
      <c r="BUX57" s="192"/>
      <c r="BUY57" s="192"/>
      <c r="BUZ57" s="192"/>
      <c r="BVA57" s="192"/>
      <c r="BVB57" s="192"/>
      <c r="BVC57" s="192"/>
      <c r="BVD57" s="192"/>
      <c r="BVE57" s="192"/>
      <c r="BVF57" s="192"/>
      <c r="BVG57" s="192"/>
      <c r="BVH57" s="192"/>
      <c r="BVI57" s="192"/>
      <c r="BVJ57" s="192"/>
      <c r="BVK57" s="192"/>
      <c r="BVL57" s="192"/>
      <c r="BVM57" s="192"/>
      <c r="BVN57" s="192"/>
      <c r="BVO57" s="192"/>
      <c r="BVP57" s="192"/>
      <c r="BVQ57" s="192"/>
      <c r="BVR57" s="192"/>
      <c r="BVS57" s="192"/>
      <c r="BVT57" s="192"/>
      <c r="BVU57" s="192"/>
      <c r="BVV57" s="192"/>
      <c r="BVW57" s="192"/>
      <c r="BVX57" s="192"/>
      <c r="BVY57" s="192"/>
      <c r="BVZ57" s="192"/>
      <c r="BWA57" s="192"/>
      <c r="BWB57" s="192"/>
      <c r="BWC57" s="192"/>
      <c r="BWD57" s="192"/>
      <c r="BWE57" s="192"/>
      <c r="BWF57" s="192"/>
      <c r="BWG57" s="192"/>
      <c r="BWH57" s="192"/>
      <c r="BWI57" s="192"/>
      <c r="BWJ57" s="192"/>
      <c r="BWK57" s="192"/>
      <c r="BWL57" s="192"/>
      <c r="BWM57" s="192"/>
      <c r="BWN57" s="192"/>
      <c r="BWO57" s="192"/>
      <c r="BWP57" s="192"/>
      <c r="BWQ57" s="192"/>
      <c r="BWR57" s="192"/>
      <c r="BWS57" s="192"/>
      <c r="BWT57" s="192"/>
      <c r="BWU57" s="192"/>
      <c r="BWV57" s="192"/>
      <c r="BWW57" s="192"/>
      <c r="BWX57" s="192"/>
      <c r="BWY57" s="192"/>
      <c r="BWZ57" s="192"/>
      <c r="BXA57" s="192"/>
      <c r="BXB57" s="192"/>
      <c r="BXC57" s="192"/>
      <c r="BXD57" s="192"/>
      <c r="BXE57" s="192"/>
      <c r="BXF57" s="192"/>
      <c r="BXG57" s="192"/>
      <c r="BXH57" s="192"/>
      <c r="BXI57" s="192"/>
      <c r="BXJ57" s="192"/>
      <c r="BXK57" s="192"/>
      <c r="BXL57" s="192"/>
      <c r="BXM57" s="192"/>
      <c r="BXN57" s="192"/>
      <c r="BXO57" s="192"/>
      <c r="BXP57" s="192"/>
      <c r="BXQ57" s="192"/>
      <c r="BXR57" s="192"/>
      <c r="BXS57" s="192"/>
      <c r="BXT57" s="192"/>
      <c r="BXU57" s="192"/>
      <c r="BXV57" s="192"/>
      <c r="BXW57" s="192"/>
      <c r="BXX57" s="192"/>
      <c r="BXY57" s="192"/>
      <c r="BXZ57" s="192"/>
      <c r="BYA57" s="192"/>
      <c r="BYB57" s="192"/>
      <c r="BYC57" s="192"/>
      <c r="BYD57" s="192"/>
      <c r="BYE57" s="192"/>
      <c r="BYF57" s="192"/>
      <c r="BYG57" s="192"/>
      <c r="BYH57" s="192"/>
      <c r="BYI57" s="192"/>
      <c r="BYJ57" s="192"/>
      <c r="BYK57" s="192"/>
      <c r="BYL57" s="192"/>
      <c r="BYM57" s="192"/>
      <c r="BYN57" s="192"/>
      <c r="BYO57" s="192"/>
      <c r="BYP57" s="192"/>
      <c r="BYQ57" s="192"/>
      <c r="BYR57" s="192"/>
      <c r="BYS57" s="192"/>
      <c r="BYT57" s="192"/>
      <c r="BYU57" s="192"/>
      <c r="BYV57" s="192"/>
      <c r="BYW57" s="192"/>
      <c r="BYX57" s="192"/>
      <c r="BYY57" s="192"/>
      <c r="BYZ57" s="192"/>
      <c r="BZA57" s="192"/>
      <c r="BZB57" s="192"/>
      <c r="BZC57" s="192"/>
      <c r="BZD57" s="192"/>
      <c r="BZE57" s="192"/>
      <c r="BZF57" s="192"/>
      <c r="BZG57" s="192"/>
      <c r="BZH57" s="192"/>
      <c r="BZI57" s="192"/>
      <c r="BZJ57" s="192"/>
      <c r="BZK57" s="192"/>
      <c r="BZL57" s="192"/>
      <c r="BZM57" s="192"/>
      <c r="BZN57" s="192"/>
      <c r="BZO57" s="192"/>
      <c r="BZP57" s="192"/>
      <c r="BZQ57" s="192"/>
      <c r="BZR57" s="192"/>
      <c r="BZS57" s="192"/>
      <c r="BZT57" s="192"/>
      <c r="BZU57" s="192"/>
      <c r="BZV57" s="192"/>
      <c r="BZW57" s="192"/>
      <c r="BZX57" s="192"/>
      <c r="BZY57" s="192"/>
      <c r="BZZ57" s="192"/>
      <c r="CAA57" s="192"/>
      <c r="CAB57" s="192"/>
      <c r="CAC57" s="192"/>
      <c r="CAD57" s="192"/>
      <c r="CAE57" s="192"/>
      <c r="CAF57" s="192"/>
      <c r="CAG57" s="192"/>
      <c r="CAH57" s="192"/>
      <c r="CAI57" s="192"/>
      <c r="CAJ57" s="192"/>
      <c r="CAK57" s="192"/>
      <c r="CAL57" s="192"/>
      <c r="CAM57" s="192"/>
      <c r="CAN57" s="192"/>
      <c r="CAO57" s="192"/>
      <c r="CAP57" s="192"/>
      <c r="CAQ57" s="192"/>
      <c r="CAR57" s="192"/>
      <c r="CAS57" s="192"/>
      <c r="CAT57" s="192"/>
      <c r="CAU57" s="192"/>
      <c r="CAV57" s="192"/>
      <c r="CAW57" s="192"/>
      <c r="CAX57" s="192"/>
      <c r="CAY57" s="192"/>
      <c r="CAZ57" s="192"/>
      <c r="CBA57" s="192"/>
      <c r="CBB57" s="192"/>
      <c r="CBC57" s="192"/>
      <c r="CBD57" s="192"/>
      <c r="CBE57" s="192"/>
      <c r="CBF57" s="192"/>
      <c r="CBG57" s="192"/>
      <c r="CBH57" s="192"/>
      <c r="CBI57" s="192"/>
      <c r="CBJ57" s="192"/>
      <c r="CBK57" s="192"/>
      <c r="CBL57" s="192"/>
      <c r="CBM57" s="192"/>
      <c r="CBN57" s="192"/>
      <c r="CBO57" s="192"/>
      <c r="CBP57" s="192"/>
      <c r="CBQ57" s="192"/>
      <c r="CBR57" s="192"/>
      <c r="CBS57" s="192"/>
      <c r="CBT57" s="192"/>
      <c r="CBU57" s="192"/>
      <c r="CBV57" s="192"/>
      <c r="CBW57" s="192"/>
      <c r="CBX57" s="192"/>
      <c r="CBY57" s="192"/>
      <c r="CBZ57" s="192"/>
      <c r="CCA57" s="192"/>
      <c r="CCB57" s="192"/>
      <c r="CCC57" s="192"/>
      <c r="CCD57" s="192"/>
      <c r="CCE57" s="192"/>
      <c r="CCF57" s="192"/>
      <c r="CCG57" s="192"/>
      <c r="CCH57" s="192"/>
      <c r="CCI57" s="192"/>
      <c r="CCJ57" s="192"/>
      <c r="CCK57" s="192"/>
      <c r="CCL57" s="192"/>
      <c r="CCM57" s="192"/>
      <c r="CCN57" s="192"/>
      <c r="CCO57" s="192"/>
      <c r="CCP57" s="192"/>
      <c r="CCQ57" s="192"/>
      <c r="CCR57" s="192"/>
      <c r="CCS57" s="192"/>
      <c r="CCT57" s="192"/>
      <c r="CCU57" s="192"/>
      <c r="CCV57" s="192"/>
      <c r="CCW57" s="192"/>
      <c r="CCX57" s="192"/>
      <c r="CCY57" s="192"/>
      <c r="CCZ57" s="192"/>
      <c r="CDA57" s="192"/>
      <c r="CDB57" s="192"/>
      <c r="CDC57" s="192"/>
      <c r="CDD57" s="192"/>
      <c r="CDE57" s="192"/>
      <c r="CDF57" s="192"/>
      <c r="CDG57" s="192"/>
      <c r="CDH57" s="192"/>
      <c r="CDI57" s="192"/>
      <c r="CDJ57" s="192"/>
      <c r="CDK57" s="192"/>
      <c r="CDL57" s="192"/>
      <c r="CDM57" s="192"/>
      <c r="CDN57" s="192"/>
      <c r="CDO57" s="192"/>
      <c r="CDP57" s="192"/>
      <c r="CDQ57" s="192"/>
      <c r="CDR57" s="192"/>
      <c r="CDS57" s="192"/>
      <c r="CDT57" s="192"/>
      <c r="CDU57" s="192"/>
      <c r="CDV57" s="192"/>
      <c r="CDW57" s="192"/>
      <c r="CDX57" s="192"/>
      <c r="CDY57" s="192"/>
      <c r="CDZ57" s="192"/>
      <c r="CEA57" s="192"/>
      <c r="CEB57" s="192"/>
      <c r="CEC57" s="192"/>
      <c r="CED57" s="192"/>
      <c r="CEE57" s="192"/>
      <c r="CEF57" s="192"/>
      <c r="CEG57" s="192"/>
      <c r="CEH57" s="192"/>
      <c r="CEI57" s="192"/>
      <c r="CEJ57" s="192"/>
      <c r="CEK57" s="192"/>
      <c r="CEL57" s="192"/>
      <c r="CEM57" s="192"/>
      <c r="CEN57" s="192"/>
      <c r="CEO57" s="192"/>
      <c r="CEP57" s="192"/>
      <c r="CEQ57" s="192"/>
      <c r="CER57" s="192"/>
      <c r="CES57" s="192"/>
      <c r="CET57" s="192"/>
      <c r="CEU57" s="192"/>
      <c r="CEV57" s="192"/>
      <c r="CEW57" s="192"/>
      <c r="CEX57" s="192"/>
      <c r="CEY57" s="192"/>
      <c r="CEZ57" s="192"/>
      <c r="CFA57" s="192"/>
      <c r="CFB57" s="192"/>
      <c r="CFC57" s="192"/>
      <c r="CFD57" s="192"/>
      <c r="CFE57" s="192"/>
      <c r="CFF57" s="192"/>
      <c r="CFG57" s="192"/>
      <c r="CFH57" s="192"/>
      <c r="CFI57" s="192"/>
      <c r="CFJ57" s="192"/>
      <c r="CFK57" s="192"/>
      <c r="CFL57" s="192"/>
      <c r="CFM57" s="192"/>
      <c r="CFN57" s="192"/>
      <c r="CFO57" s="192"/>
      <c r="CFP57" s="192"/>
      <c r="CFQ57" s="192"/>
      <c r="CFR57" s="192"/>
      <c r="CFS57" s="192"/>
      <c r="CFT57" s="192"/>
      <c r="CFU57" s="192"/>
      <c r="CFV57" s="192"/>
      <c r="CFW57" s="192"/>
      <c r="CFX57" s="192"/>
      <c r="CFY57" s="192"/>
      <c r="CFZ57" s="192"/>
      <c r="CGA57" s="192"/>
      <c r="CGB57" s="192"/>
      <c r="CGC57" s="192"/>
      <c r="CGD57" s="192"/>
      <c r="CGE57" s="192"/>
      <c r="CGF57" s="192"/>
      <c r="CGG57" s="192"/>
      <c r="CGH57" s="192"/>
      <c r="CGI57" s="192"/>
      <c r="CGJ57" s="192"/>
      <c r="CGK57" s="192"/>
      <c r="CGL57" s="192"/>
      <c r="CGM57" s="192"/>
      <c r="CGN57" s="192"/>
      <c r="CGO57" s="192"/>
      <c r="CGP57" s="192"/>
      <c r="CGQ57" s="192"/>
      <c r="CGR57" s="192"/>
      <c r="CGS57" s="192"/>
      <c r="CGT57" s="192"/>
      <c r="CGU57" s="192"/>
      <c r="CGV57" s="192"/>
      <c r="CGW57" s="192"/>
      <c r="CGX57" s="192"/>
      <c r="CGY57" s="192"/>
      <c r="CGZ57" s="192"/>
      <c r="CHA57" s="192"/>
      <c r="CHB57" s="192"/>
      <c r="CHC57" s="192"/>
      <c r="CHD57" s="192"/>
      <c r="CHE57" s="192"/>
      <c r="CHF57" s="192"/>
      <c r="CHG57" s="192"/>
      <c r="CHH57" s="192"/>
      <c r="CHI57" s="192"/>
      <c r="CHJ57" s="192"/>
      <c r="CHK57" s="192"/>
      <c r="CHL57" s="192"/>
      <c r="CHM57" s="192"/>
      <c r="CHN57" s="192"/>
      <c r="CHO57" s="192"/>
      <c r="CHP57" s="192"/>
      <c r="CHQ57" s="192"/>
      <c r="CHR57" s="192"/>
      <c r="CHS57" s="192"/>
      <c r="CHT57" s="192"/>
      <c r="CHU57" s="192"/>
      <c r="CHV57" s="192"/>
      <c r="CHW57" s="192"/>
      <c r="CHX57" s="192"/>
      <c r="CHY57" s="192"/>
      <c r="CHZ57" s="192"/>
      <c r="CIA57" s="192"/>
      <c r="CIB57" s="192"/>
      <c r="CIC57" s="192"/>
      <c r="CID57" s="192"/>
      <c r="CIE57" s="192"/>
      <c r="CIF57" s="192"/>
      <c r="CIG57" s="192"/>
      <c r="CIH57" s="192"/>
      <c r="CII57" s="192"/>
      <c r="CIJ57" s="192"/>
      <c r="CIK57" s="192"/>
      <c r="CIL57" s="192"/>
      <c r="CIM57" s="192"/>
      <c r="CIN57" s="192"/>
      <c r="CIO57" s="192"/>
      <c r="CIP57" s="192"/>
      <c r="CIQ57" s="192"/>
      <c r="CIR57" s="192"/>
      <c r="CIS57" s="192"/>
      <c r="CIT57" s="192"/>
      <c r="CIU57" s="192"/>
      <c r="CIV57" s="192"/>
      <c r="CIW57" s="192"/>
      <c r="CIX57" s="192"/>
      <c r="CIY57" s="192"/>
      <c r="CIZ57" s="192"/>
      <c r="CJA57" s="192"/>
      <c r="CJB57" s="192"/>
      <c r="CJC57" s="192"/>
      <c r="CJD57" s="192"/>
      <c r="CJE57" s="192"/>
      <c r="CJF57" s="192"/>
      <c r="CJG57" s="192"/>
      <c r="CJH57" s="192"/>
      <c r="CJI57" s="192"/>
      <c r="CJJ57" s="192"/>
      <c r="CJK57" s="192"/>
      <c r="CJL57" s="192"/>
      <c r="CJM57" s="192"/>
      <c r="CJN57" s="192"/>
      <c r="CJO57" s="192"/>
      <c r="CJP57" s="192"/>
      <c r="CJQ57" s="192"/>
      <c r="CJR57" s="192"/>
      <c r="CJS57" s="192"/>
      <c r="CJT57" s="192"/>
      <c r="CJU57" s="192"/>
      <c r="CJV57" s="192"/>
      <c r="CJW57" s="192"/>
      <c r="CJX57" s="192"/>
      <c r="CJY57" s="192"/>
      <c r="CJZ57" s="192"/>
      <c r="CKA57" s="192"/>
      <c r="CKB57" s="192"/>
      <c r="CKC57" s="192"/>
      <c r="CKD57" s="192"/>
      <c r="CKE57" s="192"/>
      <c r="CKF57" s="192"/>
      <c r="CKG57" s="192"/>
      <c r="CKH57" s="192"/>
      <c r="CKI57" s="192"/>
      <c r="CKJ57" s="192"/>
      <c r="CKK57" s="192"/>
      <c r="CKL57" s="192"/>
      <c r="CKM57" s="192"/>
      <c r="CKN57" s="192"/>
      <c r="CKO57" s="192"/>
      <c r="CKP57" s="192"/>
      <c r="CKQ57" s="192"/>
      <c r="CKR57" s="192"/>
      <c r="CKS57" s="192"/>
      <c r="CKT57" s="192"/>
      <c r="CKU57" s="192"/>
      <c r="CKV57" s="192"/>
      <c r="CKW57" s="192"/>
      <c r="CKX57" s="192"/>
      <c r="CKY57" s="192"/>
      <c r="CKZ57" s="192"/>
      <c r="CLA57" s="192"/>
      <c r="CLB57" s="192"/>
      <c r="CLC57" s="192"/>
      <c r="CLD57" s="192"/>
      <c r="CLE57" s="192"/>
      <c r="CLF57" s="192"/>
      <c r="CLG57" s="192"/>
      <c r="CLH57" s="192"/>
      <c r="CLI57" s="192"/>
      <c r="CLJ57" s="192"/>
      <c r="CLK57" s="192"/>
      <c r="CLL57" s="192"/>
      <c r="CLM57" s="192"/>
      <c r="CLN57" s="192"/>
      <c r="CLO57" s="192"/>
      <c r="CLP57" s="192"/>
      <c r="CLQ57" s="192"/>
      <c r="CLR57" s="192"/>
      <c r="CLS57" s="192"/>
      <c r="CLT57" s="192"/>
      <c r="CLU57" s="192"/>
      <c r="CLV57" s="192"/>
      <c r="CLW57" s="192"/>
      <c r="CLX57" s="192"/>
      <c r="CLY57" s="192"/>
      <c r="CLZ57" s="192"/>
      <c r="CMA57" s="192"/>
      <c r="CMB57" s="192"/>
      <c r="CMC57" s="192"/>
      <c r="CMD57" s="192"/>
      <c r="CME57" s="192"/>
      <c r="CMF57" s="192"/>
      <c r="CMG57" s="192"/>
      <c r="CMH57" s="192"/>
      <c r="CMI57" s="192"/>
      <c r="CMJ57" s="192"/>
      <c r="CMK57" s="192"/>
      <c r="CML57" s="192"/>
      <c r="CMM57" s="192"/>
      <c r="CMN57" s="192"/>
      <c r="CMO57" s="192"/>
      <c r="CMP57" s="192"/>
      <c r="CMQ57" s="192"/>
      <c r="CMR57" s="192"/>
      <c r="CMS57" s="192"/>
      <c r="CMT57" s="192"/>
      <c r="CMU57" s="192"/>
      <c r="CMV57" s="192"/>
      <c r="CMW57" s="192"/>
      <c r="CMX57" s="192"/>
      <c r="CMY57" s="192"/>
      <c r="CMZ57" s="192"/>
      <c r="CNA57" s="192"/>
      <c r="CNB57" s="192"/>
      <c r="CNC57" s="192"/>
      <c r="CND57" s="192"/>
      <c r="CNE57" s="192"/>
      <c r="CNF57" s="192"/>
      <c r="CNG57" s="192"/>
      <c r="CNH57" s="192"/>
      <c r="CNI57" s="192"/>
      <c r="CNJ57" s="192"/>
      <c r="CNK57" s="192"/>
      <c r="CNL57" s="192"/>
      <c r="CNM57" s="192"/>
      <c r="CNN57" s="192"/>
      <c r="CNO57" s="192"/>
      <c r="CNP57" s="192"/>
      <c r="CNQ57" s="192"/>
      <c r="CNR57" s="192"/>
      <c r="CNS57" s="192"/>
      <c r="CNT57" s="192"/>
      <c r="CNU57" s="192"/>
      <c r="CNV57" s="192"/>
      <c r="CNW57" s="192"/>
      <c r="CNX57" s="192"/>
      <c r="CNY57" s="192"/>
      <c r="CNZ57" s="192"/>
      <c r="COA57" s="192"/>
      <c r="COB57" s="192"/>
      <c r="COC57" s="192"/>
      <c r="COD57" s="192"/>
      <c r="COE57" s="192"/>
      <c r="COF57" s="192"/>
      <c r="COG57" s="192"/>
      <c r="COH57" s="192"/>
      <c r="COI57" s="192"/>
      <c r="COJ57" s="192"/>
      <c r="COK57" s="192"/>
      <c r="COL57" s="192"/>
      <c r="COM57" s="192"/>
      <c r="CON57" s="192"/>
      <c r="COO57" s="192"/>
      <c r="COP57" s="192"/>
      <c r="COQ57" s="192"/>
      <c r="COR57" s="192"/>
      <c r="COS57" s="192"/>
      <c r="COT57" s="192"/>
      <c r="COU57" s="192"/>
      <c r="COV57" s="192"/>
      <c r="COW57" s="192"/>
      <c r="COX57" s="192"/>
      <c r="COY57" s="192"/>
      <c r="COZ57" s="192"/>
      <c r="CPA57" s="192"/>
      <c r="CPB57" s="192"/>
      <c r="CPC57" s="192"/>
      <c r="CPD57" s="192"/>
      <c r="CPE57" s="192"/>
      <c r="CPF57" s="192"/>
      <c r="CPG57" s="192"/>
      <c r="CPH57" s="192"/>
      <c r="CPI57" s="192"/>
      <c r="CPJ57" s="192"/>
      <c r="CPK57" s="192"/>
      <c r="CPL57" s="192"/>
      <c r="CPM57" s="192"/>
      <c r="CPN57" s="192"/>
      <c r="CPO57" s="192"/>
      <c r="CPP57" s="192"/>
      <c r="CPQ57" s="192"/>
      <c r="CPR57" s="192"/>
      <c r="CPS57" s="192"/>
      <c r="CPT57" s="192"/>
      <c r="CPU57" s="192"/>
      <c r="CPV57" s="192"/>
      <c r="CPW57" s="192"/>
      <c r="CPX57" s="192"/>
      <c r="CPY57" s="192"/>
      <c r="CPZ57" s="192"/>
      <c r="CQA57" s="192"/>
      <c r="CQB57" s="192"/>
      <c r="CQC57" s="192"/>
      <c r="CQD57" s="192"/>
      <c r="CQE57" s="192"/>
      <c r="CQF57" s="192"/>
      <c r="CQG57" s="192"/>
      <c r="CQH57" s="192"/>
      <c r="CQI57" s="192"/>
      <c r="CQJ57" s="192"/>
      <c r="CQK57" s="192"/>
      <c r="CQL57" s="192"/>
      <c r="CQM57" s="192"/>
      <c r="CQN57" s="192"/>
      <c r="CQO57" s="192"/>
      <c r="CQP57" s="192"/>
      <c r="CQQ57" s="192"/>
      <c r="CQR57" s="192"/>
      <c r="CQS57" s="192"/>
      <c r="CQT57" s="192"/>
      <c r="CQU57" s="192"/>
      <c r="CQV57" s="192"/>
      <c r="CQW57" s="192"/>
      <c r="CQX57" s="192"/>
      <c r="CQY57" s="192"/>
      <c r="CQZ57" s="192"/>
      <c r="CRA57" s="192"/>
      <c r="CRB57" s="192"/>
      <c r="CRC57" s="192"/>
      <c r="CRD57" s="192"/>
      <c r="CRE57" s="192"/>
      <c r="CRF57" s="192"/>
      <c r="CRG57" s="192"/>
      <c r="CRH57" s="192"/>
      <c r="CRI57" s="192"/>
      <c r="CRJ57" s="192"/>
      <c r="CRK57" s="192"/>
      <c r="CRL57" s="192"/>
      <c r="CRM57" s="192"/>
      <c r="CRN57" s="192"/>
      <c r="CRO57" s="192"/>
      <c r="CRP57" s="192"/>
      <c r="CRQ57" s="192"/>
      <c r="CRR57" s="192"/>
      <c r="CRS57" s="192"/>
      <c r="CRT57" s="192"/>
      <c r="CRU57" s="192"/>
      <c r="CRV57" s="192"/>
      <c r="CRW57" s="192"/>
      <c r="CRX57" s="192"/>
      <c r="CRY57" s="192"/>
      <c r="CRZ57" s="192"/>
      <c r="CSA57" s="192"/>
      <c r="CSB57" s="192"/>
      <c r="CSC57" s="192"/>
      <c r="CSD57" s="192"/>
      <c r="CSE57" s="192"/>
      <c r="CSF57" s="192"/>
      <c r="CSG57" s="192"/>
      <c r="CSH57" s="192"/>
      <c r="CSI57" s="192"/>
      <c r="CSJ57" s="192"/>
      <c r="CSK57" s="192"/>
      <c r="CSL57" s="192"/>
      <c r="CSM57" s="192"/>
      <c r="CSN57" s="192"/>
      <c r="CSO57" s="192"/>
      <c r="CSP57" s="192"/>
      <c r="CSQ57" s="192"/>
      <c r="CSR57" s="192"/>
      <c r="CSS57" s="192"/>
      <c r="CST57" s="192"/>
      <c r="CSU57" s="192"/>
      <c r="CSV57" s="192"/>
      <c r="CSW57" s="192"/>
      <c r="CSX57" s="192"/>
      <c r="CSY57" s="192"/>
      <c r="CSZ57" s="192"/>
      <c r="CTA57" s="192"/>
      <c r="CTB57" s="192"/>
      <c r="CTC57" s="192"/>
      <c r="CTD57" s="192"/>
      <c r="CTE57" s="192"/>
      <c r="CTF57" s="192"/>
      <c r="CTG57" s="192"/>
      <c r="CTH57" s="192"/>
      <c r="CTI57" s="192"/>
      <c r="CTJ57" s="192"/>
      <c r="CTK57" s="192"/>
      <c r="CTL57" s="192"/>
      <c r="CTM57" s="192"/>
      <c r="CTN57" s="192"/>
      <c r="CTO57" s="192"/>
      <c r="CTP57" s="192"/>
      <c r="CTQ57" s="192"/>
      <c r="CTR57" s="192"/>
      <c r="CTS57" s="192"/>
      <c r="CTT57" s="192"/>
      <c r="CTU57" s="192"/>
      <c r="CTV57" s="192"/>
      <c r="CTW57" s="192"/>
      <c r="CTX57" s="192"/>
      <c r="CTY57" s="192"/>
      <c r="CTZ57" s="192"/>
      <c r="CUA57" s="192"/>
      <c r="CUB57" s="192"/>
      <c r="CUC57" s="192"/>
      <c r="CUD57" s="192"/>
      <c r="CUE57" s="192"/>
      <c r="CUF57" s="192"/>
      <c r="CUG57" s="192"/>
      <c r="CUH57" s="192"/>
      <c r="CUI57" s="192"/>
      <c r="CUJ57" s="192"/>
      <c r="CUK57" s="192"/>
      <c r="CUL57" s="192"/>
      <c r="CUM57" s="192"/>
      <c r="CUN57" s="192"/>
      <c r="CUO57" s="192"/>
      <c r="CUP57" s="192"/>
      <c r="CUQ57" s="192"/>
      <c r="CUR57" s="192"/>
      <c r="CUS57" s="192"/>
      <c r="CUT57" s="192"/>
      <c r="CUU57" s="192"/>
      <c r="CUV57" s="192"/>
      <c r="CUW57" s="192"/>
      <c r="CUX57" s="192"/>
      <c r="CUY57" s="192"/>
      <c r="CUZ57" s="192"/>
      <c r="CVA57" s="192"/>
      <c r="CVB57" s="192"/>
      <c r="CVC57" s="192"/>
      <c r="CVD57" s="192"/>
      <c r="CVE57" s="192"/>
      <c r="CVF57" s="192"/>
      <c r="CVG57" s="192"/>
      <c r="CVH57" s="192"/>
      <c r="CVI57" s="192"/>
      <c r="CVJ57" s="192"/>
      <c r="CVK57" s="192"/>
      <c r="CVL57" s="192"/>
      <c r="CVM57" s="192"/>
      <c r="CVN57" s="192"/>
      <c r="CVO57" s="192"/>
      <c r="CVP57" s="192"/>
      <c r="CVQ57" s="192"/>
      <c r="CVR57" s="192"/>
      <c r="CVS57" s="192"/>
      <c r="CVT57" s="192"/>
      <c r="CVU57" s="192"/>
      <c r="CVV57" s="192"/>
      <c r="CVW57" s="192"/>
      <c r="CVX57" s="192"/>
      <c r="CVY57" s="192"/>
      <c r="CVZ57" s="192"/>
      <c r="CWA57" s="192"/>
      <c r="CWB57" s="192"/>
      <c r="CWC57" s="192"/>
      <c r="CWD57" s="192"/>
      <c r="CWE57" s="192"/>
      <c r="CWF57" s="192"/>
      <c r="CWG57" s="192"/>
      <c r="CWH57" s="192"/>
      <c r="CWI57" s="192"/>
      <c r="CWJ57" s="192"/>
      <c r="CWK57" s="192"/>
      <c r="CWL57" s="192"/>
      <c r="CWM57" s="192"/>
      <c r="CWN57" s="192"/>
      <c r="CWO57" s="192"/>
      <c r="CWP57" s="192"/>
      <c r="CWQ57" s="192"/>
      <c r="CWR57" s="192"/>
      <c r="CWS57" s="192"/>
      <c r="CWT57" s="192"/>
      <c r="CWU57" s="192"/>
      <c r="CWV57" s="192"/>
      <c r="CWW57" s="192"/>
      <c r="CWX57" s="192"/>
      <c r="CWY57" s="192"/>
      <c r="CWZ57" s="192"/>
      <c r="CXA57" s="192"/>
      <c r="CXB57" s="192"/>
      <c r="CXC57" s="192"/>
      <c r="CXD57" s="192"/>
      <c r="CXE57" s="192"/>
      <c r="CXF57" s="192"/>
      <c r="CXG57" s="192"/>
      <c r="CXH57" s="192"/>
      <c r="CXI57" s="192"/>
      <c r="CXJ57" s="192"/>
      <c r="CXK57" s="192"/>
      <c r="CXL57" s="192"/>
      <c r="CXM57" s="192"/>
      <c r="CXN57" s="192"/>
      <c r="CXO57" s="192"/>
      <c r="CXP57" s="192"/>
      <c r="CXQ57" s="192"/>
      <c r="CXR57" s="192"/>
      <c r="CXS57" s="192"/>
      <c r="CXT57" s="192"/>
      <c r="CXU57" s="192"/>
      <c r="CXV57" s="192"/>
      <c r="CXW57" s="192"/>
      <c r="CXX57" s="192"/>
      <c r="CXY57" s="192"/>
      <c r="CXZ57" s="192"/>
      <c r="CYA57" s="192"/>
      <c r="CYB57" s="192"/>
      <c r="CYC57" s="192"/>
      <c r="CYD57" s="192"/>
      <c r="CYE57" s="192"/>
      <c r="CYF57" s="192"/>
      <c r="CYG57" s="192"/>
      <c r="CYH57" s="192"/>
      <c r="CYI57" s="192"/>
      <c r="CYJ57" s="192"/>
      <c r="CYK57" s="192"/>
      <c r="CYL57" s="192"/>
      <c r="CYM57" s="192"/>
      <c r="CYN57" s="192"/>
      <c r="CYO57" s="192"/>
      <c r="CYP57" s="192"/>
      <c r="CYQ57" s="192"/>
      <c r="CYR57" s="192"/>
      <c r="CYS57" s="192"/>
      <c r="CYT57" s="192"/>
      <c r="CYU57" s="192"/>
      <c r="CYV57" s="192"/>
      <c r="CYW57" s="192"/>
      <c r="CYX57" s="192"/>
      <c r="CYY57" s="192"/>
      <c r="CYZ57" s="192"/>
      <c r="CZA57" s="192"/>
      <c r="CZB57" s="192"/>
      <c r="CZC57" s="192"/>
      <c r="CZD57" s="192"/>
      <c r="CZE57" s="192"/>
      <c r="CZF57" s="192"/>
      <c r="CZG57" s="192"/>
      <c r="CZH57" s="192"/>
      <c r="CZI57" s="192"/>
      <c r="CZJ57" s="192"/>
      <c r="CZK57" s="192"/>
      <c r="CZL57" s="192"/>
      <c r="CZM57" s="192"/>
      <c r="CZN57" s="192"/>
      <c r="CZO57" s="192"/>
      <c r="CZP57" s="192"/>
      <c r="CZQ57" s="192"/>
      <c r="CZR57" s="192"/>
      <c r="CZS57" s="192"/>
      <c r="CZT57" s="192"/>
      <c r="CZU57" s="192"/>
      <c r="CZV57" s="192"/>
      <c r="CZW57" s="192"/>
      <c r="CZX57" s="192"/>
      <c r="CZY57" s="192"/>
      <c r="CZZ57" s="192"/>
      <c r="DAA57" s="192"/>
      <c r="DAB57" s="192"/>
      <c r="DAC57" s="192"/>
      <c r="DAD57" s="192"/>
      <c r="DAE57" s="192"/>
      <c r="DAF57" s="192"/>
      <c r="DAG57" s="192"/>
      <c r="DAH57" s="192"/>
      <c r="DAI57" s="192"/>
      <c r="DAJ57" s="192"/>
      <c r="DAK57" s="192"/>
      <c r="DAL57" s="192"/>
      <c r="DAM57" s="192"/>
      <c r="DAN57" s="192"/>
      <c r="DAO57" s="192"/>
      <c r="DAP57" s="192"/>
      <c r="DAQ57" s="192"/>
      <c r="DAR57" s="192"/>
      <c r="DAS57" s="192"/>
      <c r="DAT57" s="192"/>
      <c r="DAU57" s="192"/>
      <c r="DAV57" s="192"/>
      <c r="DAW57" s="192"/>
      <c r="DAX57" s="192"/>
      <c r="DAY57" s="192"/>
      <c r="DAZ57" s="192"/>
      <c r="DBA57" s="192"/>
      <c r="DBB57" s="192"/>
      <c r="DBC57" s="192"/>
      <c r="DBD57" s="192"/>
      <c r="DBE57" s="192"/>
      <c r="DBF57" s="192"/>
      <c r="DBG57" s="192"/>
      <c r="DBH57" s="192"/>
      <c r="DBI57" s="192"/>
      <c r="DBJ57" s="192"/>
      <c r="DBK57" s="192"/>
      <c r="DBL57" s="192"/>
      <c r="DBM57" s="192"/>
      <c r="DBN57" s="192"/>
      <c r="DBO57" s="192"/>
      <c r="DBP57" s="192"/>
      <c r="DBQ57" s="192"/>
      <c r="DBR57" s="192"/>
      <c r="DBS57" s="192"/>
      <c r="DBT57" s="192"/>
      <c r="DBU57" s="192"/>
      <c r="DBV57" s="192"/>
      <c r="DBW57" s="192"/>
      <c r="DBX57" s="192"/>
      <c r="DBY57" s="192"/>
      <c r="DBZ57" s="192"/>
      <c r="DCA57" s="192"/>
      <c r="DCB57" s="192"/>
      <c r="DCC57" s="192"/>
      <c r="DCD57" s="192"/>
      <c r="DCE57" s="192"/>
      <c r="DCF57" s="192"/>
      <c r="DCG57" s="192"/>
      <c r="DCH57" s="192"/>
      <c r="DCI57" s="192"/>
      <c r="DCJ57" s="192"/>
      <c r="DCK57" s="192"/>
      <c r="DCL57" s="192"/>
      <c r="DCM57" s="192"/>
      <c r="DCN57" s="192"/>
      <c r="DCO57" s="192"/>
      <c r="DCP57" s="192"/>
      <c r="DCQ57" s="192"/>
      <c r="DCR57" s="192"/>
      <c r="DCS57" s="192"/>
      <c r="DCT57" s="192"/>
      <c r="DCU57" s="192"/>
      <c r="DCV57" s="192"/>
      <c r="DCW57" s="192"/>
      <c r="DCX57" s="192"/>
      <c r="DCY57" s="192"/>
      <c r="DCZ57" s="192"/>
      <c r="DDA57" s="192"/>
      <c r="DDB57" s="192"/>
      <c r="DDC57" s="192"/>
      <c r="DDD57" s="192"/>
      <c r="DDE57" s="192"/>
      <c r="DDF57" s="192"/>
      <c r="DDG57" s="192"/>
      <c r="DDH57" s="192"/>
      <c r="DDI57" s="192"/>
      <c r="DDJ57" s="192"/>
      <c r="DDK57" s="192"/>
      <c r="DDL57" s="192"/>
      <c r="DDM57" s="192"/>
      <c r="DDN57" s="192"/>
      <c r="DDO57" s="192"/>
      <c r="DDP57" s="192"/>
      <c r="DDQ57" s="192"/>
      <c r="DDR57" s="192"/>
      <c r="DDS57" s="192"/>
      <c r="DDT57" s="192"/>
      <c r="DDU57" s="192"/>
      <c r="DDV57" s="192"/>
      <c r="DDW57" s="192"/>
      <c r="DDX57" s="192"/>
      <c r="DDY57" s="192"/>
      <c r="DDZ57" s="192"/>
      <c r="DEA57" s="192"/>
      <c r="DEB57" s="192"/>
      <c r="DEC57" s="192"/>
      <c r="DED57" s="192"/>
      <c r="DEE57" s="192"/>
      <c r="DEF57" s="192"/>
      <c r="DEG57" s="192"/>
      <c r="DEH57" s="192"/>
      <c r="DEI57" s="192"/>
      <c r="DEJ57" s="192"/>
      <c r="DEK57" s="192"/>
      <c r="DEL57" s="192"/>
      <c r="DEM57" s="192"/>
      <c r="DEN57" s="192"/>
      <c r="DEO57" s="192"/>
      <c r="DEP57" s="192"/>
      <c r="DEQ57" s="192"/>
      <c r="DER57" s="192"/>
      <c r="DES57" s="192"/>
      <c r="DET57" s="192"/>
      <c r="DEU57" s="192"/>
      <c r="DEV57" s="192"/>
      <c r="DEW57" s="192"/>
      <c r="DEX57" s="192"/>
      <c r="DEY57" s="192"/>
      <c r="DEZ57" s="192"/>
      <c r="DFA57" s="192"/>
      <c r="DFB57" s="192"/>
      <c r="DFC57" s="192"/>
      <c r="DFD57" s="192"/>
      <c r="DFE57" s="192"/>
      <c r="DFF57" s="192"/>
      <c r="DFG57" s="192"/>
      <c r="DFH57" s="192"/>
      <c r="DFI57" s="192"/>
      <c r="DFJ57" s="192"/>
      <c r="DFK57" s="192"/>
      <c r="DFL57" s="192"/>
      <c r="DFM57" s="192"/>
      <c r="DFN57" s="192"/>
      <c r="DFO57" s="192"/>
      <c r="DFP57" s="192"/>
      <c r="DFQ57" s="192"/>
      <c r="DFR57" s="192"/>
      <c r="DFS57" s="192"/>
      <c r="DFT57" s="192"/>
      <c r="DFU57" s="192"/>
      <c r="DFV57" s="192"/>
      <c r="DFW57" s="192"/>
      <c r="DFX57" s="192"/>
      <c r="DFY57" s="192"/>
      <c r="DFZ57" s="192"/>
      <c r="DGA57" s="192"/>
      <c r="DGB57" s="192"/>
      <c r="DGC57" s="192"/>
      <c r="DGD57" s="192"/>
      <c r="DGE57" s="192"/>
      <c r="DGF57" s="192"/>
      <c r="DGG57" s="192"/>
      <c r="DGH57" s="192"/>
      <c r="DGI57" s="192"/>
      <c r="DGJ57" s="192"/>
      <c r="DGK57" s="192"/>
      <c r="DGL57" s="192"/>
      <c r="DGM57" s="192"/>
      <c r="DGN57" s="192"/>
      <c r="DGO57" s="192"/>
      <c r="DGP57" s="192"/>
      <c r="DGQ57" s="192"/>
      <c r="DGR57" s="192"/>
      <c r="DGS57" s="192"/>
      <c r="DGT57" s="192"/>
      <c r="DGU57" s="192"/>
      <c r="DGV57" s="192"/>
      <c r="DGW57" s="192"/>
      <c r="DGX57" s="192"/>
      <c r="DGY57" s="192"/>
      <c r="DGZ57" s="192"/>
      <c r="DHA57" s="192"/>
      <c r="DHB57" s="192"/>
      <c r="DHC57" s="192"/>
      <c r="DHD57" s="192"/>
      <c r="DHE57" s="192"/>
      <c r="DHF57" s="192"/>
      <c r="DHG57" s="192"/>
      <c r="DHH57" s="192"/>
      <c r="DHI57" s="192"/>
      <c r="DHJ57" s="192"/>
      <c r="DHK57" s="192"/>
      <c r="DHL57" s="192"/>
      <c r="DHM57" s="192"/>
      <c r="DHN57" s="192"/>
      <c r="DHO57" s="192"/>
      <c r="DHP57" s="192"/>
      <c r="DHQ57" s="192"/>
      <c r="DHR57" s="192"/>
      <c r="DHS57" s="192"/>
      <c r="DHT57" s="192"/>
      <c r="DHU57" s="192"/>
      <c r="DHV57" s="192"/>
      <c r="DHW57" s="192"/>
      <c r="DHX57" s="192"/>
      <c r="DHY57" s="192"/>
      <c r="DHZ57" s="192"/>
      <c r="DIA57" s="192"/>
      <c r="DIB57" s="192"/>
      <c r="DIC57" s="192"/>
      <c r="DID57" s="192"/>
      <c r="DIE57" s="192"/>
      <c r="DIF57" s="192"/>
      <c r="DIG57" s="192"/>
      <c r="DIH57" s="192"/>
      <c r="DII57" s="192"/>
      <c r="DIJ57" s="192"/>
      <c r="DIK57" s="192"/>
      <c r="DIL57" s="192"/>
      <c r="DIM57" s="192"/>
      <c r="DIN57" s="192"/>
      <c r="DIO57" s="192"/>
      <c r="DIP57" s="192"/>
      <c r="DIQ57" s="192"/>
      <c r="DIR57" s="192"/>
      <c r="DIS57" s="192"/>
      <c r="DIT57" s="192"/>
      <c r="DIU57" s="192"/>
      <c r="DIV57" s="192"/>
      <c r="DIW57" s="192"/>
      <c r="DIX57" s="192"/>
      <c r="DIY57" s="192"/>
      <c r="DIZ57" s="192"/>
      <c r="DJA57" s="192"/>
      <c r="DJB57" s="192"/>
      <c r="DJC57" s="192"/>
      <c r="DJD57" s="192"/>
      <c r="DJE57" s="192"/>
      <c r="DJF57" s="192"/>
      <c r="DJG57" s="192"/>
      <c r="DJH57" s="192"/>
      <c r="DJI57" s="192"/>
      <c r="DJJ57" s="192"/>
      <c r="DJK57" s="192"/>
      <c r="DJL57" s="192"/>
      <c r="DJM57" s="192"/>
      <c r="DJN57" s="192"/>
      <c r="DJO57" s="192"/>
      <c r="DJP57" s="192"/>
      <c r="DJQ57" s="192"/>
      <c r="DJR57" s="192"/>
      <c r="DJS57" s="192"/>
      <c r="DJT57" s="192"/>
      <c r="DJU57" s="192"/>
      <c r="DJV57" s="192"/>
      <c r="DJW57" s="192"/>
      <c r="DJX57" s="192"/>
      <c r="DJY57" s="192"/>
      <c r="DJZ57" s="192"/>
      <c r="DKA57" s="192"/>
      <c r="DKB57" s="192"/>
      <c r="DKC57" s="192"/>
      <c r="DKD57" s="192"/>
      <c r="DKE57" s="192"/>
      <c r="DKF57" s="192"/>
      <c r="DKG57" s="192"/>
      <c r="DKH57" s="192"/>
      <c r="DKI57" s="192"/>
      <c r="DKJ57" s="192"/>
      <c r="DKK57" s="192"/>
      <c r="DKL57" s="192"/>
      <c r="DKM57" s="192"/>
      <c r="DKN57" s="192"/>
      <c r="DKO57" s="192"/>
      <c r="DKP57" s="192"/>
      <c r="DKQ57" s="192"/>
      <c r="DKR57" s="192"/>
      <c r="DKS57" s="192"/>
      <c r="DKT57" s="192"/>
      <c r="DKU57" s="192"/>
      <c r="DKV57" s="192"/>
      <c r="DKW57" s="192"/>
      <c r="DKX57" s="192"/>
      <c r="DKY57" s="192"/>
      <c r="DKZ57" s="192"/>
      <c r="DLA57" s="192"/>
      <c r="DLB57" s="192"/>
      <c r="DLC57" s="192"/>
      <c r="DLD57" s="192"/>
      <c r="DLE57" s="192"/>
      <c r="DLF57" s="192"/>
      <c r="DLG57" s="192"/>
      <c r="DLH57" s="192"/>
      <c r="DLI57" s="192"/>
      <c r="DLJ57" s="192"/>
      <c r="DLK57" s="192"/>
      <c r="DLL57" s="192"/>
      <c r="DLM57" s="192"/>
      <c r="DLN57" s="192"/>
      <c r="DLO57" s="192"/>
      <c r="DLP57" s="192"/>
      <c r="DLQ57" s="192"/>
      <c r="DLR57" s="192"/>
      <c r="DLS57" s="192"/>
      <c r="DLT57" s="192"/>
      <c r="DLU57" s="192"/>
      <c r="DLV57" s="192"/>
      <c r="DLW57" s="192"/>
      <c r="DLX57" s="192"/>
      <c r="DLY57" s="192"/>
      <c r="DLZ57" s="192"/>
      <c r="DMA57" s="192"/>
      <c r="DMB57" s="192"/>
      <c r="DMC57" s="192"/>
      <c r="DMD57" s="192"/>
      <c r="DME57" s="192"/>
      <c r="DMF57" s="192"/>
      <c r="DMG57" s="192"/>
      <c r="DMH57" s="192"/>
      <c r="DMI57" s="192"/>
      <c r="DMJ57" s="192"/>
      <c r="DMK57" s="192"/>
      <c r="DML57" s="192"/>
      <c r="DMM57" s="192"/>
      <c r="DMN57" s="192"/>
      <c r="DMO57" s="192"/>
      <c r="DMP57" s="192"/>
      <c r="DMQ57" s="192"/>
      <c r="DMR57" s="192"/>
      <c r="DMS57" s="192"/>
      <c r="DMT57" s="192"/>
      <c r="DMU57" s="192"/>
      <c r="DMV57" s="192"/>
      <c r="DMW57" s="192"/>
      <c r="DMX57" s="192"/>
      <c r="DMY57" s="192"/>
      <c r="DMZ57" s="192"/>
      <c r="DNA57" s="192"/>
      <c r="DNB57" s="192"/>
      <c r="DNC57" s="192"/>
      <c r="DND57" s="192"/>
      <c r="DNE57" s="192"/>
      <c r="DNF57" s="192"/>
      <c r="DNG57" s="192"/>
      <c r="DNH57" s="192"/>
      <c r="DNI57" s="192"/>
      <c r="DNJ57" s="192"/>
      <c r="DNK57" s="192"/>
      <c r="DNL57" s="192"/>
      <c r="DNM57" s="192"/>
      <c r="DNN57" s="192"/>
      <c r="DNO57" s="192"/>
      <c r="DNP57" s="192"/>
      <c r="DNQ57" s="192"/>
      <c r="DNR57" s="192"/>
      <c r="DNS57" s="192"/>
      <c r="DNT57" s="192"/>
      <c r="DNU57" s="192"/>
      <c r="DNV57" s="192"/>
      <c r="DNW57" s="192"/>
      <c r="DNX57" s="192"/>
      <c r="DNY57" s="192"/>
      <c r="DNZ57" s="192"/>
      <c r="DOA57" s="192"/>
      <c r="DOB57" s="192"/>
      <c r="DOC57" s="192"/>
      <c r="DOD57" s="192"/>
      <c r="DOE57" s="192"/>
      <c r="DOF57" s="192"/>
      <c r="DOG57" s="192"/>
      <c r="DOH57" s="192"/>
      <c r="DOI57" s="192"/>
      <c r="DOJ57" s="192"/>
      <c r="DOK57" s="192"/>
      <c r="DOL57" s="192"/>
      <c r="DOM57" s="192"/>
      <c r="DON57" s="192"/>
      <c r="DOO57" s="192"/>
      <c r="DOP57" s="192"/>
      <c r="DOQ57" s="192"/>
      <c r="DOR57" s="192"/>
      <c r="DOS57" s="192"/>
      <c r="DOT57" s="192"/>
      <c r="DOU57" s="192"/>
      <c r="DOV57" s="192"/>
      <c r="DOW57" s="192"/>
      <c r="DOX57" s="192"/>
      <c r="DOY57" s="192"/>
      <c r="DOZ57" s="192"/>
      <c r="DPA57" s="192"/>
      <c r="DPB57" s="192"/>
      <c r="DPC57" s="192"/>
      <c r="DPD57" s="192"/>
      <c r="DPE57" s="192"/>
      <c r="DPF57" s="192"/>
      <c r="DPG57" s="192"/>
      <c r="DPH57" s="192"/>
      <c r="DPI57" s="192"/>
      <c r="DPJ57" s="192"/>
      <c r="DPK57" s="192"/>
      <c r="DPL57" s="192"/>
      <c r="DPM57" s="192"/>
      <c r="DPN57" s="192"/>
      <c r="DPO57" s="192"/>
      <c r="DPP57" s="192"/>
      <c r="DPQ57" s="192"/>
      <c r="DPR57" s="192"/>
      <c r="DPS57" s="192"/>
      <c r="DPT57" s="192"/>
      <c r="DPU57" s="192"/>
      <c r="DPV57" s="192"/>
      <c r="DPW57" s="192"/>
      <c r="DPX57" s="192"/>
      <c r="DPY57" s="192"/>
      <c r="DPZ57" s="192"/>
      <c r="DQA57" s="192"/>
      <c r="DQB57" s="192"/>
      <c r="DQC57" s="192"/>
      <c r="DQD57" s="192"/>
      <c r="DQE57" s="192"/>
      <c r="DQF57" s="192"/>
      <c r="DQG57" s="192"/>
      <c r="DQH57" s="192"/>
      <c r="DQI57" s="192"/>
      <c r="DQJ57" s="192"/>
      <c r="DQK57" s="192"/>
      <c r="DQL57" s="192"/>
      <c r="DQM57" s="192"/>
      <c r="DQN57" s="192"/>
      <c r="DQO57" s="192"/>
      <c r="DQP57" s="192"/>
      <c r="DQQ57" s="192"/>
      <c r="DQR57" s="192"/>
      <c r="DQS57" s="192"/>
      <c r="DQT57" s="192"/>
      <c r="DQU57" s="192"/>
      <c r="DQV57" s="192"/>
      <c r="DQW57" s="192"/>
      <c r="DQX57" s="192"/>
      <c r="DQY57" s="192"/>
      <c r="DQZ57" s="192"/>
      <c r="DRA57" s="192"/>
      <c r="DRB57" s="192"/>
      <c r="DRC57" s="192"/>
      <c r="DRD57" s="192"/>
      <c r="DRE57" s="192"/>
      <c r="DRF57" s="192"/>
      <c r="DRG57" s="192"/>
      <c r="DRH57" s="192"/>
      <c r="DRI57" s="192"/>
      <c r="DRJ57" s="192"/>
      <c r="DRK57" s="192"/>
      <c r="DRL57" s="192"/>
      <c r="DRM57" s="192"/>
      <c r="DRN57" s="192"/>
      <c r="DRO57" s="192"/>
      <c r="DRP57" s="192"/>
      <c r="DRQ57" s="192"/>
      <c r="DRR57" s="192"/>
      <c r="DRS57" s="192"/>
      <c r="DRT57" s="192"/>
      <c r="DRU57" s="192"/>
      <c r="DRV57" s="192"/>
      <c r="DRW57" s="192"/>
      <c r="DRX57" s="192"/>
      <c r="DRY57" s="192"/>
      <c r="DRZ57" s="192"/>
      <c r="DSA57" s="192"/>
      <c r="DSB57" s="192"/>
      <c r="DSC57" s="192"/>
      <c r="DSD57" s="192"/>
      <c r="DSE57" s="192"/>
      <c r="DSF57" s="192"/>
      <c r="DSG57" s="192"/>
      <c r="DSH57" s="192"/>
      <c r="DSI57" s="192"/>
      <c r="DSJ57" s="192"/>
      <c r="DSK57" s="192"/>
      <c r="DSL57" s="192"/>
      <c r="DSM57" s="192"/>
      <c r="DSN57" s="192"/>
      <c r="DSO57" s="192"/>
      <c r="DSP57" s="192"/>
      <c r="DSQ57" s="192"/>
      <c r="DSR57" s="192"/>
      <c r="DSS57" s="192"/>
      <c r="DST57" s="192"/>
      <c r="DSU57" s="192"/>
      <c r="DSV57" s="192"/>
      <c r="DSW57" s="192"/>
      <c r="DSX57" s="192"/>
      <c r="DSY57" s="192"/>
      <c r="DSZ57" s="192"/>
      <c r="DTA57" s="192"/>
      <c r="DTB57" s="192"/>
      <c r="DTC57" s="192"/>
      <c r="DTD57" s="192"/>
      <c r="DTE57" s="192"/>
      <c r="DTF57" s="192"/>
      <c r="DTG57" s="192"/>
      <c r="DTH57" s="192"/>
      <c r="DTI57" s="192"/>
      <c r="DTJ57" s="192"/>
      <c r="DTK57" s="192"/>
      <c r="DTL57" s="192"/>
      <c r="DTM57" s="192"/>
      <c r="DTN57" s="192"/>
      <c r="DTO57" s="192"/>
      <c r="DTP57" s="192"/>
      <c r="DTQ57" s="192"/>
      <c r="DTR57" s="192"/>
      <c r="DTS57" s="192"/>
      <c r="DTT57" s="192"/>
      <c r="DTU57" s="192"/>
      <c r="DTV57" s="192"/>
      <c r="DTW57" s="192"/>
      <c r="DTX57" s="192"/>
      <c r="DTY57" s="192"/>
      <c r="DTZ57" s="192"/>
      <c r="DUA57" s="192"/>
      <c r="DUB57" s="192"/>
      <c r="DUC57" s="192"/>
      <c r="DUD57" s="192"/>
      <c r="DUE57" s="192"/>
      <c r="DUF57" s="192"/>
      <c r="DUG57" s="192"/>
      <c r="DUH57" s="192"/>
      <c r="DUI57" s="192"/>
      <c r="DUJ57" s="192"/>
      <c r="DUK57" s="192"/>
      <c r="DUL57" s="192"/>
      <c r="DUM57" s="192"/>
      <c r="DUN57" s="192"/>
      <c r="DUO57" s="192"/>
      <c r="DUP57" s="192"/>
      <c r="DUQ57" s="192"/>
      <c r="DUR57" s="192"/>
      <c r="DUS57" s="192"/>
      <c r="DUT57" s="192"/>
      <c r="DUU57" s="192"/>
      <c r="DUV57" s="192"/>
      <c r="DUW57" s="192"/>
      <c r="DUX57" s="192"/>
      <c r="DUY57" s="192"/>
      <c r="DUZ57" s="192"/>
      <c r="DVA57" s="192"/>
      <c r="DVB57" s="192"/>
      <c r="DVC57" s="192"/>
      <c r="DVD57" s="192"/>
      <c r="DVE57" s="192"/>
      <c r="DVF57" s="192"/>
      <c r="DVG57" s="192"/>
      <c r="DVH57" s="192"/>
      <c r="DVI57" s="192"/>
      <c r="DVJ57" s="192"/>
      <c r="DVK57" s="192"/>
      <c r="DVL57" s="192"/>
      <c r="DVM57" s="192"/>
      <c r="DVN57" s="192"/>
      <c r="DVO57" s="192"/>
      <c r="DVP57" s="192"/>
      <c r="DVQ57" s="192"/>
      <c r="DVR57" s="192"/>
      <c r="DVS57" s="192"/>
      <c r="DVT57" s="192"/>
      <c r="DVU57" s="192"/>
      <c r="DVV57" s="192"/>
      <c r="DVW57" s="192"/>
      <c r="DVX57" s="192"/>
      <c r="DVY57" s="192"/>
      <c r="DVZ57" s="192"/>
      <c r="DWA57" s="192"/>
      <c r="DWB57" s="192"/>
      <c r="DWC57" s="192"/>
      <c r="DWD57" s="192"/>
      <c r="DWE57" s="192"/>
      <c r="DWF57" s="192"/>
      <c r="DWG57" s="192"/>
      <c r="DWH57" s="192"/>
      <c r="DWI57" s="192"/>
      <c r="DWJ57" s="192"/>
      <c r="DWK57" s="192"/>
      <c r="DWL57" s="192"/>
      <c r="DWM57" s="192"/>
      <c r="DWN57" s="192"/>
      <c r="DWO57" s="192"/>
      <c r="DWP57" s="192"/>
      <c r="DWQ57" s="192"/>
      <c r="DWR57" s="192"/>
      <c r="DWS57" s="192"/>
      <c r="DWT57" s="192"/>
      <c r="DWU57" s="192"/>
      <c r="DWV57" s="192"/>
      <c r="DWW57" s="192"/>
      <c r="DWX57" s="192"/>
      <c r="DWY57" s="192"/>
      <c r="DWZ57" s="192"/>
      <c r="DXA57" s="192"/>
      <c r="DXB57" s="192"/>
      <c r="DXC57" s="192"/>
      <c r="DXD57" s="192"/>
      <c r="DXE57" s="192"/>
      <c r="DXF57" s="192"/>
      <c r="DXG57" s="192"/>
      <c r="DXH57" s="192"/>
      <c r="DXI57" s="192"/>
      <c r="DXJ57" s="192"/>
      <c r="DXK57" s="192"/>
      <c r="DXL57" s="192"/>
      <c r="DXM57" s="192"/>
      <c r="DXN57" s="192"/>
      <c r="DXO57" s="192"/>
      <c r="DXP57" s="192"/>
      <c r="DXQ57" s="192"/>
      <c r="DXR57" s="192"/>
      <c r="DXS57" s="192"/>
      <c r="DXT57" s="192"/>
      <c r="DXU57" s="192"/>
      <c r="DXV57" s="192"/>
      <c r="DXW57" s="192"/>
      <c r="DXX57" s="192"/>
      <c r="DXY57" s="192"/>
      <c r="DXZ57" s="192"/>
      <c r="DYA57" s="192"/>
      <c r="DYB57" s="192"/>
      <c r="DYC57" s="192"/>
      <c r="DYD57" s="192"/>
      <c r="DYE57" s="192"/>
      <c r="DYF57" s="192"/>
      <c r="DYG57" s="192"/>
      <c r="DYH57" s="192"/>
      <c r="DYI57" s="192"/>
      <c r="DYJ57" s="192"/>
      <c r="DYK57" s="192"/>
      <c r="DYL57" s="192"/>
      <c r="DYM57" s="192"/>
      <c r="DYN57" s="192"/>
      <c r="DYO57" s="192"/>
      <c r="DYP57" s="192"/>
      <c r="DYQ57" s="192"/>
      <c r="DYR57" s="192"/>
      <c r="DYS57" s="192"/>
      <c r="DYT57" s="192"/>
      <c r="DYU57" s="192"/>
      <c r="DYV57" s="192"/>
      <c r="DYW57" s="192"/>
      <c r="DYX57" s="192"/>
      <c r="DYY57" s="192"/>
      <c r="DYZ57" s="192"/>
      <c r="DZA57" s="192"/>
      <c r="DZB57" s="192"/>
      <c r="DZC57" s="192"/>
      <c r="DZD57" s="192"/>
      <c r="DZE57" s="192"/>
      <c r="DZF57" s="192"/>
      <c r="DZG57" s="192"/>
      <c r="DZH57" s="192"/>
      <c r="DZI57" s="192"/>
      <c r="DZJ57" s="192"/>
      <c r="DZK57" s="192"/>
      <c r="DZL57" s="192"/>
      <c r="DZM57" s="192"/>
      <c r="DZN57" s="192"/>
      <c r="DZO57" s="192"/>
      <c r="DZP57" s="192"/>
      <c r="DZQ57" s="192"/>
      <c r="DZR57" s="192"/>
      <c r="DZS57" s="192"/>
      <c r="DZT57" s="192"/>
      <c r="DZU57" s="192"/>
      <c r="DZV57" s="192"/>
      <c r="DZW57" s="192"/>
      <c r="DZX57" s="192"/>
      <c r="DZY57" s="192"/>
      <c r="DZZ57" s="192"/>
      <c r="EAA57" s="192"/>
      <c r="EAB57" s="192"/>
      <c r="EAC57" s="192"/>
      <c r="EAD57" s="192"/>
      <c r="EAE57" s="192"/>
      <c r="EAF57" s="192"/>
      <c r="EAG57" s="192"/>
      <c r="EAH57" s="192"/>
      <c r="EAI57" s="192"/>
      <c r="EAJ57" s="192"/>
      <c r="EAK57" s="192"/>
      <c r="EAL57" s="192"/>
      <c r="EAM57" s="192"/>
      <c r="EAN57" s="192"/>
      <c r="EAO57" s="192"/>
      <c r="EAP57" s="192"/>
      <c r="EAQ57" s="192"/>
      <c r="EAR57" s="192"/>
      <c r="EAS57" s="192"/>
      <c r="EAT57" s="192"/>
      <c r="EAU57" s="192"/>
      <c r="EAV57" s="192"/>
      <c r="EAW57" s="192"/>
      <c r="EAX57" s="192"/>
      <c r="EAY57" s="192"/>
      <c r="EAZ57" s="192"/>
      <c r="EBA57" s="192"/>
      <c r="EBB57" s="192"/>
      <c r="EBC57" s="192"/>
      <c r="EBD57" s="192"/>
      <c r="EBE57" s="192"/>
      <c r="EBF57" s="192"/>
      <c r="EBG57" s="192"/>
      <c r="EBH57" s="192"/>
      <c r="EBI57" s="192"/>
      <c r="EBJ57" s="192"/>
      <c r="EBK57" s="192"/>
      <c r="EBL57" s="192"/>
      <c r="EBM57" s="192"/>
      <c r="EBN57" s="192"/>
      <c r="EBO57" s="192"/>
      <c r="EBP57" s="192"/>
      <c r="EBQ57" s="192"/>
      <c r="EBR57" s="192"/>
      <c r="EBS57" s="192"/>
      <c r="EBT57" s="192"/>
      <c r="EBU57" s="192"/>
      <c r="EBV57" s="192"/>
      <c r="EBW57" s="192"/>
      <c r="EBX57" s="192"/>
      <c r="EBY57" s="192"/>
      <c r="EBZ57" s="192"/>
      <c r="ECA57" s="192"/>
      <c r="ECB57" s="192"/>
      <c r="ECC57" s="192"/>
      <c r="ECD57" s="192"/>
      <c r="ECE57" s="192"/>
      <c r="ECF57" s="192"/>
      <c r="ECG57" s="192"/>
      <c r="ECH57" s="192"/>
      <c r="ECI57" s="192"/>
      <c r="ECJ57" s="192"/>
      <c r="ECK57" s="192"/>
      <c r="ECL57" s="192"/>
      <c r="ECM57" s="192"/>
      <c r="ECN57" s="192"/>
      <c r="ECO57" s="192"/>
      <c r="ECP57" s="192"/>
      <c r="ECQ57" s="192"/>
      <c r="ECR57" s="192"/>
      <c r="ECS57" s="192"/>
      <c r="ECT57" s="192"/>
      <c r="ECU57" s="192"/>
      <c r="ECV57" s="192"/>
      <c r="ECW57" s="192"/>
      <c r="ECX57" s="192"/>
      <c r="ECY57" s="192"/>
      <c r="ECZ57" s="192"/>
      <c r="EDA57" s="192"/>
      <c r="EDB57" s="192"/>
      <c r="EDC57" s="192"/>
      <c r="EDD57" s="192"/>
      <c r="EDE57" s="192"/>
      <c r="EDF57" s="192"/>
      <c r="EDG57" s="192"/>
      <c r="EDH57" s="192"/>
      <c r="EDI57" s="192"/>
      <c r="EDJ57" s="192"/>
      <c r="EDK57" s="192"/>
      <c r="EDL57" s="192"/>
      <c r="EDM57" s="192"/>
      <c r="EDN57" s="192"/>
      <c r="EDO57" s="192"/>
      <c r="EDP57" s="192"/>
      <c r="EDQ57" s="192"/>
      <c r="EDR57" s="192"/>
      <c r="EDS57" s="192"/>
      <c r="EDT57" s="192"/>
      <c r="EDU57" s="192"/>
      <c r="EDV57" s="192"/>
      <c r="EDW57" s="192"/>
      <c r="EDX57" s="192"/>
      <c r="EDY57" s="192"/>
      <c r="EDZ57" s="192"/>
      <c r="EEA57" s="192"/>
      <c r="EEB57" s="192"/>
      <c r="EEC57" s="192"/>
      <c r="EED57" s="192"/>
      <c r="EEE57" s="192"/>
      <c r="EEF57" s="192"/>
      <c r="EEG57" s="192"/>
      <c r="EEH57" s="192"/>
      <c r="EEI57" s="192"/>
      <c r="EEJ57" s="192"/>
      <c r="EEK57" s="192"/>
      <c r="EEL57" s="192"/>
      <c r="EEM57" s="192"/>
      <c r="EEN57" s="192"/>
      <c r="EEO57" s="192"/>
      <c r="EEP57" s="192"/>
      <c r="EEQ57" s="192"/>
      <c r="EER57" s="192"/>
      <c r="EES57" s="192"/>
      <c r="EET57" s="192"/>
      <c r="EEU57" s="192"/>
      <c r="EEV57" s="192"/>
      <c r="EEW57" s="192"/>
      <c r="EEX57" s="192"/>
      <c r="EEY57" s="192"/>
      <c r="EEZ57" s="192"/>
      <c r="EFA57" s="192"/>
      <c r="EFB57" s="192"/>
      <c r="EFC57" s="192"/>
      <c r="EFD57" s="192"/>
      <c r="EFE57" s="192"/>
      <c r="EFF57" s="192"/>
      <c r="EFG57" s="192"/>
      <c r="EFH57" s="192"/>
      <c r="EFI57" s="192"/>
      <c r="EFJ57" s="192"/>
      <c r="EFK57" s="192"/>
      <c r="EFL57" s="192"/>
      <c r="EFM57" s="192"/>
      <c r="EFN57" s="192"/>
      <c r="EFO57" s="192"/>
      <c r="EFP57" s="192"/>
      <c r="EFQ57" s="192"/>
      <c r="EFR57" s="192"/>
      <c r="EFS57" s="192"/>
      <c r="EFT57" s="192"/>
      <c r="EFU57" s="192"/>
      <c r="EFV57" s="192"/>
      <c r="EFW57" s="192"/>
      <c r="EFX57" s="192"/>
      <c r="EFY57" s="192"/>
      <c r="EFZ57" s="192"/>
      <c r="EGA57" s="192"/>
      <c r="EGB57" s="192"/>
      <c r="EGC57" s="192"/>
      <c r="EGD57" s="192"/>
      <c r="EGE57" s="192"/>
      <c r="EGF57" s="192"/>
      <c r="EGG57" s="192"/>
      <c r="EGH57" s="192"/>
      <c r="EGI57" s="192"/>
      <c r="EGJ57" s="192"/>
      <c r="EGK57" s="192"/>
      <c r="EGL57" s="192"/>
      <c r="EGM57" s="192"/>
      <c r="EGN57" s="192"/>
      <c r="EGO57" s="192"/>
      <c r="EGP57" s="192"/>
      <c r="EGQ57" s="192"/>
      <c r="EGR57" s="192"/>
      <c r="EGS57" s="192"/>
      <c r="EGT57" s="192"/>
      <c r="EGU57" s="192"/>
      <c r="EGV57" s="192"/>
      <c r="EGW57" s="192"/>
      <c r="EGX57" s="192"/>
      <c r="EGY57" s="192"/>
      <c r="EGZ57" s="192"/>
      <c r="EHA57" s="192"/>
      <c r="EHB57" s="192"/>
      <c r="EHC57" s="192"/>
      <c r="EHD57" s="192"/>
      <c r="EHE57" s="192"/>
      <c r="EHF57" s="192"/>
      <c r="EHG57" s="192"/>
      <c r="EHH57" s="192"/>
      <c r="EHI57" s="192"/>
      <c r="EHJ57" s="192"/>
      <c r="EHK57" s="192"/>
      <c r="EHL57" s="192"/>
      <c r="EHM57" s="192"/>
      <c r="EHN57" s="192"/>
      <c r="EHO57" s="192"/>
      <c r="EHP57" s="192"/>
      <c r="EHQ57" s="192"/>
      <c r="EHR57" s="192"/>
      <c r="EHS57" s="192"/>
      <c r="EHT57" s="192"/>
      <c r="EHU57" s="192"/>
      <c r="EHV57" s="192"/>
      <c r="EHW57" s="192"/>
      <c r="EHX57" s="192"/>
      <c r="EHY57" s="192"/>
      <c r="EHZ57" s="192"/>
      <c r="EIA57" s="192"/>
      <c r="EIB57" s="192"/>
      <c r="EIC57" s="192"/>
      <c r="EID57" s="192"/>
      <c r="EIE57" s="192"/>
      <c r="EIF57" s="192"/>
      <c r="EIG57" s="192"/>
      <c r="EIH57" s="192"/>
      <c r="EII57" s="192"/>
      <c r="EIJ57" s="192"/>
      <c r="EIK57" s="192"/>
      <c r="EIL57" s="192"/>
      <c r="EIM57" s="192"/>
      <c r="EIN57" s="192"/>
      <c r="EIO57" s="192"/>
      <c r="EIP57" s="192"/>
      <c r="EIQ57" s="192"/>
      <c r="EIR57" s="192"/>
      <c r="EIS57" s="192"/>
      <c r="EIT57" s="192"/>
      <c r="EIU57" s="192"/>
      <c r="EIV57" s="192"/>
      <c r="EIW57" s="192"/>
      <c r="EIX57" s="192"/>
      <c r="EIY57" s="192"/>
      <c r="EIZ57" s="192"/>
      <c r="EJA57" s="192"/>
      <c r="EJB57" s="192"/>
      <c r="EJC57" s="192"/>
      <c r="EJD57" s="192"/>
      <c r="EJE57" s="192"/>
      <c r="EJF57" s="192"/>
      <c r="EJG57" s="192"/>
      <c r="EJH57" s="192"/>
      <c r="EJI57" s="192"/>
      <c r="EJJ57" s="192"/>
      <c r="EJK57" s="192"/>
      <c r="EJL57" s="192"/>
      <c r="EJM57" s="192"/>
      <c r="EJN57" s="192"/>
      <c r="EJO57" s="192"/>
      <c r="EJP57" s="192"/>
      <c r="EJQ57" s="192"/>
      <c r="EJR57" s="192"/>
      <c r="EJS57" s="192"/>
      <c r="EJT57" s="192"/>
      <c r="EJU57" s="192"/>
      <c r="EJV57" s="192"/>
      <c r="EJW57" s="192"/>
      <c r="EJX57" s="192"/>
      <c r="EJY57" s="192"/>
      <c r="EJZ57" s="192"/>
      <c r="EKA57" s="192"/>
      <c r="EKB57" s="192"/>
      <c r="EKC57" s="192"/>
      <c r="EKD57" s="192"/>
      <c r="EKE57" s="192"/>
      <c r="EKF57" s="192"/>
      <c r="EKG57" s="192"/>
      <c r="EKH57" s="192"/>
      <c r="EKI57" s="192"/>
      <c r="EKJ57" s="192"/>
      <c r="EKK57" s="192"/>
      <c r="EKL57" s="192"/>
      <c r="EKM57" s="192"/>
      <c r="EKN57" s="192"/>
      <c r="EKO57" s="192"/>
      <c r="EKP57" s="192"/>
      <c r="EKQ57" s="192"/>
      <c r="EKR57" s="192"/>
      <c r="EKS57" s="192"/>
      <c r="EKT57" s="192"/>
      <c r="EKU57" s="192"/>
      <c r="EKV57" s="192"/>
      <c r="EKW57" s="192"/>
      <c r="EKX57" s="192"/>
      <c r="EKY57" s="192"/>
      <c r="EKZ57" s="192"/>
      <c r="ELA57" s="192"/>
      <c r="ELB57" s="192"/>
      <c r="ELC57" s="192"/>
      <c r="ELD57" s="192"/>
      <c r="ELE57" s="192"/>
      <c r="ELF57" s="192"/>
      <c r="ELG57" s="192"/>
      <c r="ELH57" s="192"/>
      <c r="ELI57" s="192"/>
      <c r="ELJ57" s="192"/>
      <c r="ELK57" s="192"/>
      <c r="ELL57" s="192"/>
      <c r="ELM57" s="192"/>
      <c r="ELN57" s="192"/>
      <c r="ELO57" s="192"/>
      <c r="ELP57" s="192"/>
      <c r="ELQ57" s="192"/>
      <c r="ELR57" s="192"/>
      <c r="ELS57" s="192"/>
      <c r="ELT57" s="192"/>
      <c r="ELU57" s="192"/>
      <c r="ELV57" s="192"/>
      <c r="ELW57" s="192"/>
      <c r="ELX57" s="192"/>
      <c r="ELY57" s="192"/>
      <c r="ELZ57" s="192"/>
      <c r="EMA57" s="192"/>
      <c r="EMB57" s="192"/>
      <c r="EMC57" s="192"/>
      <c r="EMD57" s="192"/>
      <c r="EME57" s="192"/>
      <c r="EMF57" s="192"/>
      <c r="EMG57" s="192"/>
      <c r="EMH57" s="192"/>
      <c r="EMI57" s="192"/>
      <c r="EMJ57" s="192"/>
      <c r="EMK57" s="192"/>
      <c r="EML57" s="192"/>
      <c r="EMM57" s="192"/>
      <c r="EMN57" s="192"/>
      <c r="EMO57" s="192"/>
      <c r="EMP57" s="192"/>
      <c r="EMQ57" s="192"/>
      <c r="EMR57" s="192"/>
      <c r="EMS57" s="192"/>
      <c r="EMT57" s="192"/>
      <c r="EMU57" s="192"/>
      <c r="EMV57" s="192"/>
      <c r="EMW57" s="192"/>
      <c r="EMX57" s="192"/>
      <c r="EMY57" s="192"/>
      <c r="EMZ57" s="192"/>
      <c r="ENA57" s="192"/>
      <c r="ENB57" s="192"/>
      <c r="ENC57" s="192"/>
      <c r="END57" s="192"/>
      <c r="ENE57" s="192"/>
      <c r="ENF57" s="192"/>
      <c r="ENG57" s="192"/>
      <c r="ENH57" s="192"/>
      <c r="ENI57" s="192"/>
      <c r="ENJ57" s="192"/>
      <c r="ENK57" s="192"/>
      <c r="ENL57" s="192"/>
      <c r="ENM57" s="192"/>
      <c r="ENN57" s="192"/>
      <c r="ENO57" s="192"/>
      <c r="ENP57" s="192"/>
      <c r="ENQ57" s="192"/>
      <c r="ENR57" s="192"/>
      <c r="ENS57" s="192"/>
      <c r="ENT57" s="192"/>
      <c r="ENU57" s="192"/>
      <c r="ENV57" s="192"/>
      <c r="ENW57" s="192"/>
      <c r="ENX57" s="192"/>
      <c r="ENY57" s="192"/>
      <c r="ENZ57" s="192"/>
      <c r="EOA57" s="192"/>
      <c r="EOB57" s="192"/>
      <c r="EOC57" s="192"/>
      <c r="EOD57" s="192"/>
      <c r="EOE57" s="192"/>
      <c r="EOF57" s="192"/>
      <c r="EOG57" s="192"/>
      <c r="EOH57" s="192"/>
      <c r="EOI57" s="192"/>
      <c r="EOJ57" s="192"/>
      <c r="EOK57" s="192"/>
      <c r="EOL57" s="192"/>
      <c r="EOM57" s="192"/>
      <c r="EON57" s="192"/>
      <c r="EOO57" s="192"/>
      <c r="EOP57" s="192"/>
      <c r="EOQ57" s="192"/>
      <c r="EOR57" s="192"/>
      <c r="EOS57" s="192"/>
      <c r="EOT57" s="192"/>
      <c r="EOU57" s="192"/>
      <c r="EOV57" s="192"/>
      <c r="EOW57" s="192"/>
      <c r="EOX57" s="192"/>
      <c r="EOY57" s="192"/>
      <c r="EOZ57" s="192"/>
      <c r="EPA57" s="192"/>
      <c r="EPB57" s="192"/>
      <c r="EPC57" s="192"/>
      <c r="EPD57" s="192"/>
      <c r="EPE57" s="192"/>
      <c r="EPF57" s="192"/>
      <c r="EPG57" s="192"/>
      <c r="EPH57" s="192"/>
      <c r="EPI57" s="192"/>
      <c r="EPJ57" s="192"/>
      <c r="EPK57" s="192"/>
      <c r="EPL57" s="192"/>
      <c r="EPM57" s="192"/>
      <c r="EPN57" s="192"/>
      <c r="EPO57" s="192"/>
      <c r="EPP57" s="192"/>
      <c r="EPQ57" s="192"/>
      <c r="EPR57" s="192"/>
      <c r="EPS57" s="192"/>
      <c r="EPT57" s="192"/>
      <c r="EPU57" s="192"/>
      <c r="EPV57" s="192"/>
      <c r="EPW57" s="192"/>
      <c r="EPX57" s="192"/>
      <c r="EPY57" s="192"/>
      <c r="EPZ57" s="192"/>
      <c r="EQA57" s="192"/>
      <c r="EQB57" s="192"/>
      <c r="EQC57" s="192"/>
      <c r="EQD57" s="192"/>
      <c r="EQE57" s="192"/>
      <c r="EQF57" s="192"/>
      <c r="EQG57" s="192"/>
      <c r="EQH57" s="192"/>
      <c r="EQI57" s="192"/>
      <c r="EQJ57" s="192"/>
      <c r="EQK57" s="192"/>
      <c r="EQL57" s="192"/>
      <c r="EQM57" s="192"/>
      <c r="EQN57" s="192"/>
      <c r="EQO57" s="192"/>
      <c r="EQP57" s="192"/>
      <c r="EQQ57" s="192"/>
      <c r="EQR57" s="192"/>
      <c r="EQS57" s="192"/>
      <c r="EQT57" s="192"/>
      <c r="EQU57" s="192"/>
      <c r="EQV57" s="192"/>
      <c r="EQW57" s="192"/>
      <c r="EQX57" s="192"/>
      <c r="EQY57" s="192"/>
      <c r="EQZ57" s="192"/>
      <c r="ERA57" s="192"/>
      <c r="ERB57" s="192"/>
      <c r="ERC57" s="192"/>
      <c r="ERD57" s="192"/>
      <c r="ERE57" s="192"/>
      <c r="ERF57" s="192"/>
      <c r="ERG57" s="192"/>
      <c r="ERH57" s="192"/>
      <c r="ERI57" s="192"/>
      <c r="ERJ57" s="192"/>
      <c r="ERK57" s="192"/>
      <c r="ERL57" s="192"/>
      <c r="ERM57" s="192"/>
      <c r="ERN57" s="192"/>
      <c r="ERO57" s="192"/>
      <c r="ERP57" s="192"/>
      <c r="ERQ57" s="192"/>
      <c r="ERR57" s="192"/>
      <c r="ERS57" s="192"/>
      <c r="ERT57" s="192"/>
      <c r="ERU57" s="192"/>
      <c r="ERV57" s="192"/>
      <c r="ERW57" s="192"/>
      <c r="ERX57" s="192"/>
      <c r="ERY57" s="192"/>
      <c r="ERZ57" s="192"/>
      <c r="ESA57" s="192"/>
      <c r="ESB57" s="192"/>
      <c r="ESC57" s="192"/>
      <c r="ESD57" s="192"/>
      <c r="ESE57" s="192"/>
      <c r="ESF57" s="192"/>
      <c r="ESG57" s="192"/>
      <c r="ESH57" s="192"/>
      <c r="ESI57" s="192"/>
      <c r="ESJ57" s="192"/>
      <c r="ESK57" s="192"/>
      <c r="ESL57" s="192"/>
      <c r="ESM57" s="192"/>
      <c r="ESN57" s="192"/>
      <c r="ESO57" s="192"/>
      <c r="ESP57" s="192"/>
      <c r="ESQ57" s="192"/>
      <c r="ESR57" s="192"/>
      <c r="ESS57" s="192"/>
      <c r="EST57" s="192"/>
      <c r="ESU57" s="192"/>
      <c r="ESV57" s="192"/>
      <c r="ESW57" s="192"/>
      <c r="ESX57" s="192"/>
      <c r="ESY57" s="192"/>
      <c r="ESZ57" s="192"/>
      <c r="ETA57" s="192"/>
      <c r="ETB57" s="192"/>
      <c r="ETC57" s="192"/>
      <c r="ETD57" s="192"/>
      <c r="ETE57" s="192"/>
      <c r="ETF57" s="192"/>
      <c r="ETG57" s="192"/>
      <c r="ETH57" s="192"/>
      <c r="ETI57" s="192"/>
      <c r="ETJ57" s="192"/>
      <c r="ETK57" s="192"/>
      <c r="ETL57" s="192"/>
      <c r="ETM57" s="192"/>
      <c r="ETN57" s="192"/>
      <c r="ETO57" s="192"/>
      <c r="ETP57" s="192"/>
      <c r="ETQ57" s="192"/>
      <c r="ETR57" s="192"/>
      <c r="ETS57" s="192"/>
      <c r="ETT57" s="192"/>
      <c r="ETU57" s="192"/>
      <c r="ETV57" s="192"/>
      <c r="ETW57" s="192"/>
      <c r="ETX57" s="192"/>
      <c r="ETY57" s="192"/>
      <c r="ETZ57" s="192"/>
      <c r="EUA57" s="192"/>
      <c r="EUB57" s="192"/>
      <c r="EUC57" s="192"/>
      <c r="EUD57" s="192"/>
      <c r="EUE57" s="192"/>
      <c r="EUF57" s="192"/>
      <c r="EUG57" s="192"/>
      <c r="EUH57" s="192"/>
      <c r="EUI57" s="192"/>
      <c r="EUJ57" s="192"/>
      <c r="EUK57" s="192"/>
      <c r="EUL57" s="192"/>
      <c r="EUM57" s="192"/>
      <c r="EUN57" s="192"/>
      <c r="EUO57" s="192"/>
      <c r="EUP57" s="192"/>
      <c r="EUQ57" s="192"/>
      <c r="EUR57" s="192"/>
      <c r="EUS57" s="192"/>
      <c r="EUT57" s="192"/>
      <c r="EUU57" s="192"/>
      <c r="EUV57" s="192"/>
      <c r="EUW57" s="192"/>
      <c r="EUX57" s="192"/>
      <c r="EUY57" s="192"/>
      <c r="EUZ57" s="192"/>
      <c r="EVA57" s="192"/>
      <c r="EVB57" s="192"/>
      <c r="EVC57" s="192"/>
      <c r="EVD57" s="192"/>
      <c r="EVE57" s="192"/>
      <c r="EVF57" s="192"/>
      <c r="EVG57" s="192"/>
      <c r="EVH57" s="192"/>
      <c r="EVI57" s="192"/>
      <c r="EVJ57" s="192"/>
      <c r="EVK57" s="192"/>
      <c r="EVL57" s="192"/>
      <c r="EVM57" s="192"/>
      <c r="EVN57" s="192"/>
      <c r="EVO57" s="192"/>
      <c r="EVP57" s="192"/>
      <c r="EVQ57" s="192"/>
      <c r="EVR57" s="192"/>
      <c r="EVS57" s="192"/>
      <c r="EVT57" s="192"/>
      <c r="EVU57" s="192"/>
      <c r="EVV57" s="192"/>
      <c r="EVW57" s="192"/>
      <c r="EVX57" s="192"/>
      <c r="EVY57" s="192"/>
      <c r="EVZ57" s="192"/>
      <c r="EWA57" s="192"/>
      <c r="EWB57" s="192"/>
      <c r="EWC57" s="192"/>
      <c r="EWD57" s="192"/>
      <c r="EWE57" s="192"/>
      <c r="EWF57" s="192"/>
      <c r="EWG57" s="192"/>
      <c r="EWH57" s="192"/>
      <c r="EWI57" s="192"/>
      <c r="EWJ57" s="192"/>
      <c r="EWK57" s="192"/>
      <c r="EWL57" s="192"/>
      <c r="EWM57" s="192"/>
      <c r="EWN57" s="192"/>
      <c r="EWO57" s="192"/>
      <c r="EWP57" s="192"/>
      <c r="EWQ57" s="192"/>
      <c r="EWR57" s="192"/>
      <c r="EWS57" s="192"/>
      <c r="EWT57" s="192"/>
      <c r="EWU57" s="192"/>
      <c r="EWV57" s="192"/>
      <c r="EWW57" s="192"/>
      <c r="EWX57" s="192"/>
      <c r="EWY57" s="192"/>
      <c r="EWZ57" s="192"/>
      <c r="EXA57" s="192"/>
      <c r="EXB57" s="192"/>
      <c r="EXC57" s="192"/>
      <c r="EXD57" s="192"/>
      <c r="EXE57" s="192"/>
      <c r="EXF57" s="192"/>
      <c r="EXG57" s="192"/>
      <c r="EXH57" s="192"/>
      <c r="EXI57" s="192"/>
      <c r="EXJ57" s="192"/>
      <c r="EXK57" s="192"/>
      <c r="EXL57" s="192"/>
      <c r="EXM57" s="192"/>
      <c r="EXN57" s="192"/>
      <c r="EXO57" s="192"/>
      <c r="EXP57" s="192"/>
      <c r="EXQ57" s="192"/>
      <c r="EXR57" s="192"/>
      <c r="EXS57" s="192"/>
      <c r="EXT57" s="192"/>
      <c r="EXU57" s="192"/>
      <c r="EXV57" s="192"/>
      <c r="EXW57" s="192"/>
      <c r="EXX57" s="192"/>
      <c r="EXY57" s="192"/>
      <c r="EXZ57" s="192"/>
      <c r="EYA57" s="192"/>
      <c r="EYB57" s="192"/>
      <c r="EYC57" s="192"/>
      <c r="EYD57" s="192"/>
      <c r="EYE57" s="192"/>
      <c r="EYF57" s="192"/>
      <c r="EYG57" s="192"/>
      <c r="EYH57" s="192"/>
      <c r="EYI57" s="192"/>
      <c r="EYJ57" s="192"/>
      <c r="EYK57" s="192"/>
      <c r="EYL57" s="192"/>
      <c r="EYM57" s="192"/>
      <c r="EYN57" s="192"/>
      <c r="EYO57" s="192"/>
      <c r="EYP57" s="192"/>
      <c r="EYQ57" s="192"/>
      <c r="EYR57" s="192"/>
      <c r="EYS57" s="192"/>
      <c r="EYT57" s="192"/>
      <c r="EYU57" s="192"/>
      <c r="EYV57" s="192"/>
      <c r="EYW57" s="192"/>
      <c r="EYX57" s="192"/>
      <c r="EYY57" s="192"/>
      <c r="EYZ57" s="192"/>
      <c r="EZA57" s="192"/>
      <c r="EZB57" s="192"/>
      <c r="EZC57" s="192"/>
      <c r="EZD57" s="192"/>
      <c r="EZE57" s="192"/>
      <c r="EZF57" s="192"/>
      <c r="EZG57" s="192"/>
      <c r="EZH57" s="192"/>
      <c r="EZI57" s="192"/>
      <c r="EZJ57" s="192"/>
      <c r="EZK57" s="192"/>
      <c r="EZL57" s="192"/>
      <c r="EZM57" s="192"/>
      <c r="EZN57" s="192"/>
      <c r="EZO57" s="192"/>
      <c r="EZP57" s="192"/>
      <c r="EZQ57" s="192"/>
      <c r="EZR57" s="192"/>
      <c r="EZS57" s="192"/>
      <c r="EZT57" s="192"/>
      <c r="EZU57" s="192"/>
      <c r="EZV57" s="192"/>
      <c r="EZW57" s="192"/>
      <c r="EZX57" s="192"/>
      <c r="EZY57" s="192"/>
      <c r="EZZ57" s="192"/>
      <c r="FAA57" s="192"/>
      <c r="FAB57" s="192"/>
      <c r="FAC57" s="192"/>
      <c r="FAD57" s="192"/>
      <c r="FAE57" s="192"/>
      <c r="FAF57" s="192"/>
      <c r="FAG57" s="192"/>
      <c r="FAH57" s="192"/>
      <c r="FAI57" s="192"/>
      <c r="FAJ57" s="192"/>
      <c r="FAK57" s="192"/>
      <c r="FAL57" s="192"/>
      <c r="FAM57" s="192"/>
      <c r="FAN57" s="192"/>
      <c r="FAO57" s="192"/>
      <c r="FAP57" s="192"/>
      <c r="FAQ57" s="192"/>
      <c r="FAR57" s="192"/>
      <c r="FAS57" s="192"/>
      <c r="FAT57" s="192"/>
      <c r="FAU57" s="192"/>
      <c r="FAV57" s="192"/>
      <c r="FAW57" s="192"/>
      <c r="FAX57" s="192"/>
      <c r="FAY57" s="192"/>
      <c r="FAZ57" s="192"/>
      <c r="FBA57" s="192"/>
      <c r="FBB57" s="192"/>
      <c r="FBC57" s="192"/>
      <c r="FBD57" s="192"/>
      <c r="FBE57" s="192"/>
      <c r="FBF57" s="192"/>
      <c r="FBG57" s="192"/>
      <c r="FBH57" s="192"/>
      <c r="FBI57" s="192"/>
      <c r="FBJ57" s="192"/>
      <c r="FBK57" s="192"/>
      <c r="FBL57" s="192"/>
      <c r="FBM57" s="192"/>
      <c r="FBN57" s="192"/>
      <c r="FBO57" s="192"/>
      <c r="FBP57" s="192"/>
      <c r="FBQ57" s="192"/>
      <c r="FBR57" s="192"/>
      <c r="FBS57" s="192"/>
      <c r="FBT57" s="192"/>
      <c r="FBU57" s="192"/>
      <c r="FBV57" s="192"/>
      <c r="FBW57" s="192"/>
      <c r="FBX57" s="192"/>
      <c r="FBY57" s="192"/>
      <c r="FBZ57" s="192"/>
      <c r="FCA57" s="192"/>
      <c r="FCB57" s="192"/>
      <c r="FCC57" s="192"/>
      <c r="FCD57" s="192"/>
      <c r="FCE57" s="192"/>
      <c r="FCF57" s="192"/>
      <c r="FCG57" s="192"/>
      <c r="FCH57" s="192"/>
      <c r="FCI57" s="192"/>
      <c r="FCJ57" s="192"/>
      <c r="FCK57" s="192"/>
      <c r="FCL57" s="192"/>
      <c r="FCM57" s="192"/>
      <c r="FCN57" s="192"/>
      <c r="FCO57" s="192"/>
      <c r="FCP57" s="192"/>
      <c r="FCQ57" s="192"/>
      <c r="FCR57" s="192"/>
      <c r="FCS57" s="192"/>
      <c r="FCT57" s="192"/>
      <c r="FCU57" s="192"/>
      <c r="FCV57" s="192"/>
      <c r="FCW57" s="192"/>
      <c r="FCX57" s="192"/>
      <c r="FCY57" s="192"/>
      <c r="FCZ57" s="192"/>
      <c r="FDA57" s="192"/>
      <c r="FDB57" s="192"/>
      <c r="FDC57" s="192"/>
      <c r="FDD57" s="192"/>
      <c r="FDE57" s="192"/>
      <c r="FDF57" s="192"/>
      <c r="FDG57" s="192"/>
      <c r="FDH57" s="192"/>
      <c r="FDI57" s="192"/>
      <c r="FDJ57" s="192"/>
      <c r="FDK57" s="192"/>
      <c r="FDL57" s="192"/>
      <c r="FDM57" s="192"/>
      <c r="FDN57" s="192"/>
      <c r="FDO57" s="192"/>
      <c r="FDP57" s="192"/>
      <c r="FDQ57" s="192"/>
      <c r="FDR57" s="192"/>
      <c r="FDS57" s="192"/>
      <c r="FDT57" s="192"/>
      <c r="FDU57" s="192"/>
      <c r="FDV57" s="192"/>
      <c r="FDW57" s="192"/>
      <c r="FDX57" s="192"/>
      <c r="FDY57" s="192"/>
      <c r="FDZ57" s="192"/>
      <c r="FEA57" s="192"/>
      <c r="FEB57" s="192"/>
      <c r="FEC57" s="192"/>
      <c r="FED57" s="192"/>
      <c r="FEE57" s="192"/>
      <c r="FEF57" s="192"/>
      <c r="FEG57" s="192"/>
      <c r="FEH57" s="192"/>
      <c r="FEI57" s="192"/>
      <c r="FEJ57" s="192"/>
      <c r="FEK57" s="192"/>
      <c r="FEL57" s="192"/>
      <c r="FEM57" s="192"/>
      <c r="FEN57" s="192"/>
      <c r="FEO57" s="192"/>
      <c r="FEP57" s="192"/>
      <c r="FEQ57" s="192"/>
      <c r="FER57" s="192"/>
      <c r="FES57" s="192"/>
      <c r="FET57" s="192"/>
      <c r="FEU57" s="192"/>
      <c r="FEV57" s="192"/>
      <c r="FEW57" s="192"/>
      <c r="FEX57" s="192"/>
      <c r="FEY57" s="192"/>
      <c r="FEZ57" s="192"/>
      <c r="FFA57" s="192"/>
      <c r="FFB57" s="192"/>
      <c r="FFC57" s="192"/>
      <c r="FFD57" s="192"/>
      <c r="FFE57" s="192"/>
      <c r="FFF57" s="192"/>
      <c r="FFG57" s="192"/>
      <c r="FFH57" s="192"/>
      <c r="FFI57" s="192"/>
      <c r="FFJ57" s="192"/>
      <c r="FFK57" s="192"/>
      <c r="FFL57" s="192"/>
      <c r="FFM57" s="192"/>
      <c r="FFN57" s="192"/>
      <c r="FFO57" s="192"/>
      <c r="FFP57" s="192"/>
      <c r="FFQ57" s="192"/>
      <c r="FFR57" s="192"/>
      <c r="FFS57" s="192"/>
      <c r="FFT57" s="192"/>
      <c r="FFU57" s="192"/>
      <c r="FFV57" s="192"/>
      <c r="FFW57" s="192"/>
      <c r="FFX57" s="192"/>
      <c r="FFY57" s="192"/>
      <c r="FFZ57" s="192"/>
      <c r="FGA57" s="192"/>
      <c r="FGB57" s="192"/>
      <c r="FGC57" s="192"/>
      <c r="FGD57" s="192"/>
      <c r="FGE57" s="192"/>
      <c r="FGF57" s="192"/>
      <c r="FGG57" s="192"/>
      <c r="FGH57" s="192"/>
      <c r="FGI57" s="192"/>
      <c r="FGJ57" s="192"/>
      <c r="FGK57" s="192"/>
      <c r="FGL57" s="192"/>
      <c r="FGM57" s="192"/>
      <c r="FGN57" s="192"/>
      <c r="FGO57" s="192"/>
      <c r="FGP57" s="192"/>
      <c r="FGQ57" s="192"/>
      <c r="FGR57" s="192"/>
      <c r="FGS57" s="192"/>
      <c r="FGT57" s="192"/>
      <c r="FGU57" s="192"/>
      <c r="FGV57" s="192"/>
      <c r="FGW57" s="192"/>
      <c r="FGX57" s="192"/>
      <c r="FGY57" s="192"/>
      <c r="FGZ57" s="192"/>
      <c r="FHA57" s="192"/>
      <c r="FHB57" s="192"/>
      <c r="FHC57" s="192"/>
      <c r="FHD57" s="192"/>
      <c r="FHE57" s="192"/>
      <c r="FHF57" s="192"/>
      <c r="FHG57" s="192"/>
      <c r="FHH57" s="192"/>
      <c r="FHI57" s="192"/>
      <c r="FHJ57" s="192"/>
      <c r="FHK57" s="192"/>
      <c r="FHL57" s="192"/>
      <c r="FHM57" s="192"/>
      <c r="FHN57" s="192"/>
      <c r="FHO57" s="192"/>
      <c r="FHP57" s="192"/>
      <c r="FHQ57" s="192"/>
      <c r="FHR57" s="192"/>
      <c r="FHS57" s="192"/>
      <c r="FHT57" s="192"/>
      <c r="FHU57" s="192"/>
      <c r="FHV57" s="192"/>
      <c r="FHW57" s="192"/>
      <c r="FHX57" s="192"/>
      <c r="FHY57" s="192"/>
      <c r="FHZ57" s="192"/>
      <c r="FIA57" s="192"/>
      <c r="FIB57" s="192"/>
      <c r="FIC57" s="192"/>
      <c r="FID57" s="192"/>
      <c r="FIE57" s="192"/>
      <c r="FIF57" s="192"/>
      <c r="FIG57" s="192"/>
      <c r="FIH57" s="192"/>
      <c r="FII57" s="192"/>
      <c r="FIJ57" s="192"/>
      <c r="FIK57" s="192"/>
      <c r="FIL57" s="192"/>
      <c r="FIM57" s="192"/>
      <c r="FIN57" s="192"/>
      <c r="FIO57" s="192"/>
      <c r="FIP57" s="192"/>
      <c r="FIQ57" s="192"/>
      <c r="FIR57" s="192"/>
      <c r="FIS57" s="192"/>
      <c r="FIT57" s="192"/>
      <c r="FIU57" s="192"/>
      <c r="FIV57" s="192"/>
      <c r="FIW57" s="192"/>
      <c r="FIX57" s="192"/>
      <c r="FIY57" s="192"/>
      <c r="FIZ57" s="192"/>
      <c r="FJA57" s="192"/>
      <c r="FJB57" s="192"/>
      <c r="FJC57" s="192"/>
      <c r="FJD57" s="192"/>
      <c r="FJE57" s="192"/>
      <c r="FJF57" s="192"/>
      <c r="FJG57" s="192"/>
      <c r="FJH57" s="192"/>
      <c r="FJI57" s="192"/>
      <c r="FJJ57" s="192"/>
      <c r="FJK57" s="192"/>
      <c r="FJL57" s="192"/>
      <c r="FJM57" s="192"/>
      <c r="FJN57" s="192"/>
      <c r="FJO57" s="192"/>
      <c r="FJP57" s="192"/>
      <c r="FJQ57" s="192"/>
      <c r="FJR57" s="192"/>
      <c r="FJS57" s="192"/>
      <c r="FJT57" s="192"/>
      <c r="FJU57" s="192"/>
      <c r="FJV57" s="192"/>
      <c r="FJW57" s="192"/>
      <c r="FJX57" s="192"/>
      <c r="FJY57" s="192"/>
      <c r="FJZ57" s="192"/>
      <c r="FKA57" s="192"/>
      <c r="FKB57" s="192"/>
      <c r="FKC57" s="192"/>
      <c r="FKD57" s="192"/>
      <c r="FKE57" s="192"/>
      <c r="FKF57" s="192"/>
      <c r="FKG57" s="192"/>
      <c r="FKH57" s="192"/>
      <c r="FKI57" s="192"/>
      <c r="FKJ57" s="192"/>
      <c r="FKK57" s="192"/>
      <c r="FKL57" s="192"/>
      <c r="FKM57" s="192"/>
      <c r="FKN57" s="192"/>
      <c r="FKO57" s="192"/>
      <c r="FKP57" s="192"/>
      <c r="FKQ57" s="192"/>
      <c r="FKR57" s="192"/>
      <c r="FKS57" s="192"/>
      <c r="FKT57" s="192"/>
      <c r="FKU57" s="192"/>
      <c r="FKV57" s="192"/>
      <c r="FKW57" s="192"/>
      <c r="FKX57" s="192"/>
      <c r="FKY57" s="192"/>
      <c r="FKZ57" s="192"/>
      <c r="FLA57" s="192"/>
      <c r="FLB57" s="192"/>
      <c r="FLC57" s="192"/>
      <c r="FLD57" s="192"/>
      <c r="FLE57" s="192"/>
      <c r="FLF57" s="192"/>
      <c r="FLG57" s="192"/>
      <c r="FLH57" s="192"/>
      <c r="FLI57" s="192"/>
      <c r="FLJ57" s="192"/>
      <c r="FLK57" s="192"/>
      <c r="FLL57" s="192"/>
      <c r="FLM57" s="192"/>
      <c r="FLN57" s="192"/>
      <c r="FLO57" s="192"/>
      <c r="FLP57" s="192"/>
      <c r="FLQ57" s="192"/>
      <c r="FLR57" s="192"/>
      <c r="FLS57" s="192"/>
      <c r="FLT57" s="192"/>
      <c r="FLU57" s="192"/>
      <c r="FLV57" s="192"/>
      <c r="FLW57" s="192"/>
      <c r="FLX57" s="192"/>
      <c r="FLY57" s="192"/>
      <c r="FLZ57" s="192"/>
      <c r="FMA57" s="192"/>
      <c r="FMB57" s="192"/>
      <c r="FMC57" s="192"/>
      <c r="FMD57" s="192"/>
      <c r="FME57" s="192"/>
      <c r="FMF57" s="192"/>
      <c r="FMG57" s="192"/>
      <c r="FMH57" s="192"/>
      <c r="FMI57" s="192"/>
      <c r="FMJ57" s="192"/>
      <c r="FMK57" s="192"/>
      <c r="FML57" s="192"/>
      <c r="FMM57" s="192"/>
      <c r="FMN57" s="192"/>
      <c r="FMO57" s="192"/>
      <c r="FMP57" s="192"/>
      <c r="FMQ57" s="192"/>
      <c r="FMR57" s="192"/>
      <c r="FMS57" s="192"/>
      <c r="FMT57" s="192"/>
      <c r="FMU57" s="192"/>
      <c r="FMV57" s="192"/>
      <c r="FMW57" s="192"/>
      <c r="FMX57" s="192"/>
      <c r="FMY57" s="192"/>
      <c r="FMZ57" s="192"/>
      <c r="FNA57" s="192"/>
      <c r="FNB57" s="192"/>
      <c r="FNC57" s="192"/>
      <c r="FND57" s="192"/>
      <c r="FNE57" s="192"/>
      <c r="FNF57" s="192"/>
      <c r="FNG57" s="192"/>
      <c r="FNH57" s="192"/>
      <c r="FNI57" s="192"/>
      <c r="FNJ57" s="192"/>
      <c r="FNK57" s="192"/>
      <c r="FNL57" s="192"/>
      <c r="FNM57" s="192"/>
      <c r="FNN57" s="192"/>
      <c r="FNO57" s="192"/>
      <c r="FNP57" s="192"/>
      <c r="FNQ57" s="192"/>
      <c r="FNR57" s="192"/>
      <c r="FNS57" s="192"/>
      <c r="FNT57" s="192"/>
      <c r="FNU57" s="192"/>
      <c r="FNV57" s="192"/>
      <c r="FNW57" s="192"/>
      <c r="FNX57" s="192"/>
      <c r="FNY57" s="192"/>
      <c r="FNZ57" s="192"/>
      <c r="FOA57" s="192"/>
      <c r="FOB57" s="192"/>
      <c r="FOC57" s="192"/>
      <c r="FOD57" s="192"/>
      <c r="FOE57" s="192"/>
      <c r="FOF57" s="192"/>
      <c r="FOG57" s="192"/>
      <c r="FOH57" s="192"/>
      <c r="FOI57" s="192"/>
      <c r="FOJ57" s="192"/>
      <c r="FOK57" s="192"/>
      <c r="FOL57" s="192"/>
      <c r="FOM57" s="192"/>
      <c r="FON57" s="192"/>
      <c r="FOO57" s="192"/>
      <c r="FOP57" s="192"/>
      <c r="FOQ57" s="192"/>
      <c r="FOR57" s="192"/>
      <c r="FOS57" s="192"/>
      <c r="FOT57" s="192"/>
      <c r="FOU57" s="192"/>
      <c r="FOV57" s="192"/>
      <c r="FOW57" s="192"/>
      <c r="FOX57" s="192"/>
      <c r="FOY57" s="192"/>
      <c r="FOZ57" s="192"/>
      <c r="FPA57" s="192"/>
      <c r="FPB57" s="192"/>
      <c r="FPC57" s="192"/>
      <c r="FPD57" s="192"/>
      <c r="FPE57" s="192"/>
      <c r="FPF57" s="192"/>
      <c r="FPG57" s="192"/>
      <c r="FPH57" s="192"/>
      <c r="FPI57" s="192"/>
      <c r="FPJ57" s="192"/>
      <c r="FPK57" s="192"/>
      <c r="FPL57" s="192"/>
      <c r="FPM57" s="192"/>
      <c r="FPN57" s="192"/>
      <c r="FPO57" s="192"/>
      <c r="FPP57" s="192"/>
      <c r="FPQ57" s="192"/>
      <c r="FPR57" s="192"/>
      <c r="FPS57" s="192"/>
      <c r="FPT57" s="192"/>
      <c r="FPU57" s="192"/>
      <c r="FPV57" s="192"/>
      <c r="FPW57" s="192"/>
      <c r="FPX57" s="192"/>
      <c r="FPY57" s="192"/>
      <c r="FPZ57" s="192"/>
      <c r="FQA57" s="192"/>
      <c r="FQB57" s="192"/>
      <c r="FQC57" s="192"/>
      <c r="FQD57" s="192"/>
      <c r="FQE57" s="192"/>
      <c r="FQF57" s="192"/>
      <c r="FQG57" s="192"/>
      <c r="FQH57" s="192"/>
      <c r="FQI57" s="192"/>
      <c r="FQJ57" s="192"/>
      <c r="FQK57" s="192"/>
      <c r="FQL57" s="192"/>
      <c r="FQM57" s="192"/>
      <c r="FQN57" s="192"/>
      <c r="FQO57" s="192"/>
      <c r="FQP57" s="192"/>
      <c r="FQQ57" s="192"/>
      <c r="FQR57" s="192"/>
      <c r="FQS57" s="192"/>
      <c r="FQT57" s="192"/>
      <c r="FQU57" s="192"/>
      <c r="FQV57" s="192"/>
      <c r="FQW57" s="192"/>
      <c r="FQX57" s="192"/>
      <c r="FQY57" s="192"/>
      <c r="FQZ57" s="192"/>
      <c r="FRA57" s="192"/>
      <c r="FRB57" s="192"/>
      <c r="FRC57" s="192"/>
      <c r="FRD57" s="192"/>
      <c r="FRE57" s="192"/>
      <c r="FRF57" s="192"/>
      <c r="FRG57" s="192"/>
      <c r="FRH57" s="192"/>
      <c r="FRI57" s="192"/>
      <c r="FRJ57" s="192"/>
      <c r="FRK57" s="192"/>
      <c r="FRL57" s="192"/>
      <c r="FRM57" s="192"/>
      <c r="FRN57" s="192"/>
      <c r="FRO57" s="192"/>
      <c r="FRP57" s="192"/>
      <c r="FRQ57" s="192"/>
      <c r="FRR57" s="192"/>
      <c r="FRS57" s="192"/>
      <c r="FRT57" s="192"/>
      <c r="FRU57" s="192"/>
      <c r="FRV57" s="192"/>
      <c r="FRW57" s="192"/>
      <c r="FRX57" s="192"/>
      <c r="FRY57" s="192"/>
      <c r="FRZ57" s="192"/>
      <c r="FSA57" s="192"/>
      <c r="FSB57" s="192"/>
      <c r="FSC57" s="192"/>
      <c r="FSD57" s="192"/>
      <c r="FSE57" s="192"/>
      <c r="FSF57" s="192"/>
      <c r="FSG57" s="192"/>
      <c r="FSH57" s="192"/>
      <c r="FSI57" s="192"/>
      <c r="FSJ57" s="192"/>
      <c r="FSK57" s="192"/>
      <c r="FSL57" s="192"/>
      <c r="FSM57" s="192"/>
      <c r="FSN57" s="192"/>
      <c r="FSO57" s="192"/>
      <c r="FSP57" s="192"/>
      <c r="FSQ57" s="192"/>
      <c r="FSR57" s="192"/>
      <c r="FSS57" s="192"/>
      <c r="FST57" s="192"/>
      <c r="FSU57" s="192"/>
      <c r="FSV57" s="192"/>
      <c r="FSW57" s="192"/>
      <c r="FSX57" s="192"/>
      <c r="FSY57" s="192"/>
      <c r="FSZ57" s="192"/>
      <c r="FTA57" s="192"/>
      <c r="FTB57" s="192"/>
      <c r="FTC57" s="192"/>
      <c r="FTD57" s="192"/>
      <c r="FTE57" s="192"/>
      <c r="FTF57" s="192"/>
      <c r="FTG57" s="192"/>
      <c r="FTH57" s="192"/>
      <c r="FTI57" s="192"/>
      <c r="FTJ57" s="192"/>
      <c r="FTK57" s="192"/>
      <c r="FTL57" s="192"/>
      <c r="FTM57" s="192"/>
      <c r="FTN57" s="192"/>
      <c r="FTO57" s="192"/>
      <c r="FTP57" s="192"/>
      <c r="FTQ57" s="192"/>
      <c r="FTR57" s="192"/>
      <c r="FTS57" s="192"/>
      <c r="FTT57" s="192"/>
      <c r="FTU57" s="192"/>
      <c r="FTV57" s="192"/>
      <c r="FTW57" s="192"/>
      <c r="FTX57" s="192"/>
      <c r="FTY57" s="192"/>
      <c r="FTZ57" s="192"/>
      <c r="FUA57" s="192"/>
      <c r="FUB57" s="192"/>
      <c r="FUC57" s="192"/>
      <c r="FUD57" s="192"/>
      <c r="FUE57" s="192"/>
      <c r="FUF57" s="192"/>
      <c r="FUG57" s="192"/>
      <c r="FUH57" s="192"/>
      <c r="FUI57" s="192"/>
      <c r="FUJ57" s="192"/>
      <c r="FUK57" s="192"/>
      <c r="FUL57" s="192"/>
      <c r="FUM57" s="192"/>
      <c r="FUN57" s="192"/>
      <c r="FUO57" s="192"/>
      <c r="FUP57" s="192"/>
      <c r="FUQ57" s="192"/>
      <c r="FUR57" s="192"/>
      <c r="FUS57" s="192"/>
      <c r="FUT57" s="192"/>
      <c r="FUU57" s="192"/>
      <c r="FUV57" s="192"/>
      <c r="FUW57" s="192"/>
      <c r="FUX57" s="192"/>
      <c r="FUY57" s="192"/>
      <c r="FUZ57" s="192"/>
      <c r="FVA57" s="192"/>
      <c r="FVB57" s="192"/>
      <c r="FVC57" s="192"/>
      <c r="FVD57" s="192"/>
      <c r="FVE57" s="192"/>
      <c r="FVF57" s="192"/>
      <c r="FVG57" s="192"/>
      <c r="FVH57" s="192"/>
      <c r="FVI57" s="192"/>
      <c r="FVJ57" s="192"/>
      <c r="FVK57" s="192"/>
      <c r="FVL57" s="192"/>
      <c r="FVM57" s="192"/>
      <c r="FVN57" s="192"/>
      <c r="FVO57" s="192"/>
      <c r="FVP57" s="192"/>
      <c r="FVQ57" s="192"/>
      <c r="FVR57" s="192"/>
      <c r="FVS57" s="192"/>
      <c r="FVT57" s="192"/>
      <c r="FVU57" s="192"/>
      <c r="FVV57" s="192"/>
      <c r="FVW57" s="192"/>
      <c r="FVX57" s="192"/>
      <c r="FVY57" s="192"/>
      <c r="FVZ57" s="192"/>
      <c r="FWA57" s="192"/>
      <c r="FWB57" s="192"/>
      <c r="FWC57" s="192"/>
      <c r="FWD57" s="192"/>
      <c r="FWE57" s="192"/>
      <c r="FWF57" s="192"/>
      <c r="FWG57" s="192"/>
      <c r="FWH57" s="192"/>
      <c r="FWI57" s="192"/>
      <c r="FWJ57" s="192"/>
      <c r="FWK57" s="192"/>
      <c r="FWL57" s="192"/>
      <c r="FWM57" s="192"/>
      <c r="FWN57" s="192"/>
      <c r="FWO57" s="192"/>
      <c r="FWP57" s="192"/>
      <c r="FWQ57" s="192"/>
      <c r="FWR57" s="192"/>
      <c r="FWS57" s="192"/>
      <c r="FWT57" s="192"/>
      <c r="FWU57" s="192"/>
      <c r="FWV57" s="192"/>
      <c r="FWW57" s="192"/>
      <c r="FWX57" s="192"/>
      <c r="FWY57" s="192"/>
      <c r="FWZ57" s="192"/>
      <c r="FXA57" s="192"/>
      <c r="FXB57" s="192"/>
      <c r="FXC57" s="192"/>
      <c r="FXD57" s="192"/>
      <c r="FXE57" s="192"/>
      <c r="FXF57" s="192"/>
      <c r="FXG57" s="192"/>
      <c r="FXH57" s="192"/>
      <c r="FXI57" s="192"/>
      <c r="FXJ57" s="192"/>
      <c r="FXK57" s="192"/>
      <c r="FXL57" s="192"/>
      <c r="FXM57" s="192"/>
      <c r="FXN57" s="192"/>
      <c r="FXO57" s="192"/>
      <c r="FXP57" s="192"/>
      <c r="FXQ57" s="192"/>
      <c r="FXR57" s="192"/>
      <c r="FXS57" s="192"/>
      <c r="FXT57" s="192"/>
      <c r="FXU57" s="192"/>
      <c r="FXV57" s="192"/>
      <c r="FXW57" s="192"/>
      <c r="FXX57" s="192"/>
      <c r="FXY57" s="192"/>
      <c r="FXZ57" s="192"/>
      <c r="FYA57" s="192"/>
      <c r="FYB57" s="192"/>
      <c r="FYC57" s="192"/>
      <c r="FYD57" s="192"/>
      <c r="FYE57" s="192"/>
      <c r="FYF57" s="192"/>
      <c r="FYG57" s="192"/>
      <c r="FYH57" s="192"/>
      <c r="FYI57" s="192"/>
      <c r="FYJ57" s="192"/>
      <c r="FYK57" s="192"/>
      <c r="FYL57" s="192"/>
      <c r="FYM57" s="192"/>
      <c r="FYN57" s="192"/>
      <c r="FYO57" s="192"/>
      <c r="FYP57" s="192"/>
      <c r="FYQ57" s="192"/>
      <c r="FYR57" s="192"/>
      <c r="FYS57" s="192"/>
      <c r="FYT57" s="192"/>
      <c r="FYU57" s="192"/>
      <c r="FYV57" s="192"/>
      <c r="FYW57" s="192"/>
      <c r="FYX57" s="192"/>
      <c r="FYY57" s="192"/>
      <c r="FYZ57" s="192"/>
      <c r="FZA57" s="192"/>
      <c r="FZB57" s="192"/>
      <c r="FZC57" s="192"/>
      <c r="FZD57" s="192"/>
      <c r="FZE57" s="192"/>
      <c r="FZF57" s="192"/>
      <c r="FZG57" s="192"/>
      <c r="FZH57" s="192"/>
      <c r="FZI57" s="192"/>
      <c r="FZJ57" s="192"/>
      <c r="FZK57" s="192"/>
      <c r="FZL57" s="192"/>
      <c r="FZM57" s="192"/>
      <c r="FZN57" s="192"/>
      <c r="FZO57" s="192"/>
      <c r="FZP57" s="192"/>
      <c r="FZQ57" s="192"/>
      <c r="FZR57" s="192"/>
      <c r="FZS57" s="192"/>
      <c r="FZT57" s="192"/>
      <c r="FZU57" s="192"/>
      <c r="FZV57" s="192"/>
      <c r="FZW57" s="192"/>
      <c r="FZX57" s="192"/>
      <c r="FZY57" s="192"/>
      <c r="FZZ57" s="192"/>
      <c r="GAA57" s="192"/>
      <c r="GAB57" s="192"/>
      <c r="GAC57" s="192"/>
      <c r="GAD57" s="192"/>
      <c r="GAE57" s="192"/>
      <c r="GAF57" s="192"/>
      <c r="GAG57" s="192"/>
      <c r="GAH57" s="192"/>
      <c r="GAI57" s="192"/>
      <c r="GAJ57" s="192"/>
      <c r="GAK57" s="192"/>
      <c r="GAL57" s="192"/>
      <c r="GAM57" s="192"/>
      <c r="GAN57" s="192"/>
      <c r="GAO57" s="192"/>
      <c r="GAP57" s="192"/>
      <c r="GAQ57" s="192"/>
      <c r="GAR57" s="192"/>
      <c r="GAS57" s="192"/>
      <c r="GAT57" s="192"/>
      <c r="GAU57" s="192"/>
      <c r="GAV57" s="192"/>
      <c r="GAW57" s="192"/>
      <c r="GAX57" s="192"/>
      <c r="GAY57" s="192"/>
      <c r="GAZ57" s="192"/>
      <c r="GBA57" s="192"/>
      <c r="GBB57" s="192"/>
      <c r="GBC57" s="192"/>
      <c r="GBD57" s="192"/>
      <c r="GBE57" s="192"/>
      <c r="GBF57" s="192"/>
      <c r="GBG57" s="192"/>
      <c r="GBH57" s="192"/>
      <c r="GBI57" s="192"/>
      <c r="GBJ57" s="192"/>
      <c r="GBK57" s="192"/>
      <c r="GBL57" s="192"/>
      <c r="GBM57" s="192"/>
      <c r="GBN57" s="192"/>
      <c r="GBO57" s="192"/>
      <c r="GBP57" s="192"/>
      <c r="GBQ57" s="192"/>
      <c r="GBR57" s="192"/>
      <c r="GBS57" s="192"/>
      <c r="GBT57" s="192"/>
      <c r="GBU57" s="192"/>
      <c r="GBV57" s="192"/>
      <c r="GBW57" s="192"/>
      <c r="GBX57" s="192"/>
      <c r="GBY57" s="192"/>
      <c r="GBZ57" s="192"/>
      <c r="GCA57" s="192"/>
      <c r="GCB57" s="192"/>
      <c r="GCC57" s="192"/>
      <c r="GCD57" s="192"/>
      <c r="GCE57" s="192"/>
      <c r="GCF57" s="192"/>
      <c r="GCG57" s="192"/>
      <c r="GCH57" s="192"/>
      <c r="GCI57" s="192"/>
      <c r="GCJ57" s="192"/>
      <c r="GCK57" s="192"/>
      <c r="GCL57" s="192"/>
      <c r="GCM57" s="192"/>
      <c r="GCN57" s="192"/>
      <c r="GCO57" s="192"/>
      <c r="GCP57" s="192"/>
      <c r="GCQ57" s="192"/>
      <c r="GCR57" s="192"/>
      <c r="GCS57" s="192"/>
      <c r="GCT57" s="192"/>
      <c r="GCU57" s="192"/>
      <c r="GCV57" s="192"/>
      <c r="GCW57" s="192"/>
      <c r="GCX57" s="192"/>
      <c r="GCY57" s="192"/>
      <c r="GCZ57" s="192"/>
      <c r="GDA57" s="192"/>
      <c r="GDB57" s="192"/>
      <c r="GDC57" s="192"/>
      <c r="GDD57" s="192"/>
      <c r="GDE57" s="192"/>
      <c r="GDF57" s="192"/>
      <c r="GDG57" s="192"/>
      <c r="GDH57" s="192"/>
      <c r="GDI57" s="192"/>
      <c r="GDJ57" s="192"/>
      <c r="GDK57" s="192"/>
      <c r="GDL57" s="192"/>
      <c r="GDM57" s="192"/>
      <c r="GDN57" s="192"/>
      <c r="GDO57" s="192"/>
      <c r="GDP57" s="192"/>
      <c r="GDQ57" s="192"/>
      <c r="GDR57" s="192"/>
      <c r="GDS57" s="192"/>
      <c r="GDT57" s="192"/>
      <c r="GDU57" s="192"/>
      <c r="GDV57" s="192"/>
      <c r="GDW57" s="192"/>
      <c r="GDX57" s="192"/>
      <c r="GDY57" s="192"/>
      <c r="GDZ57" s="192"/>
      <c r="GEA57" s="192"/>
      <c r="GEB57" s="192"/>
      <c r="GEC57" s="192"/>
      <c r="GED57" s="192"/>
      <c r="GEE57" s="192"/>
      <c r="GEF57" s="192"/>
      <c r="GEG57" s="192"/>
      <c r="GEH57" s="192"/>
      <c r="GEI57" s="192"/>
      <c r="GEJ57" s="192"/>
      <c r="GEK57" s="192"/>
      <c r="GEL57" s="192"/>
      <c r="GEM57" s="192"/>
      <c r="GEN57" s="192"/>
      <c r="GEO57" s="192"/>
      <c r="GEP57" s="192"/>
      <c r="GEQ57" s="192"/>
      <c r="GER57" s="192"/>
      <c r="GES57" s="192"/>
      <c r="GET57" s="192"/>
      <c r="GEU57" s="192"/>
      <c r="GEV57" s="192"/>
      <c r="GEW57" s="192"/>
      <c r="GEX57" s="192"/>
      <c r="GEY57" s="192"/>
      <c r="GEZ57" s="192"/>
      <c r="GFA57" s="192"/>
      <c r="GFB57" s="192"/>
      <c r="GFC57" s="192"/>
      <c r="GFD57" s="192"/>
      <c r="GFE57" s="192"/>
      <c r="GFF57" s="192"/>
      <c r="GFG57" s="192"/>
      <c r="GFH57" s="192"/>
      <c r="GFI57" s="192"/>
      <c r="GFJ57" s="192"/>
      <c r="GFK57" s="192"/>
      <c r="GFL57" s="192"/>
      <c r="GFM57" s="192"/>
      <c r="GFN57" s="192"/>
      <c r="GFO57" s="192"/>
      <c r="GFP57" s="192"/>
      <c r="GFQ57" s="192"/>
      <c r="GFR57" s="192"/>
      <c r="GFS57" s="192"/>
      <c r="GFT57" s="192"/>
      <c r="GFU57" s="192"/>
      <c r="GFV57" s="192"/>
      <c r="GFW57" s="192"/>
      <c r="GFX57" s="192"/>
      <c r="GFY57" s="192"/>
      <c r="GFZ57" s="192"/>
      <c r="GGA57" s="192"/>
      <c r="GGB57" s="192"/>
      <c r="GGC57" s="192"/>
      <c r="GGD57" s="192"/>
      <c r="GGE57" s="192"/>
      <c r="GGF57" s="192"/>
      <c r="GGG57" s="192"/>
      <c r="GGH57" s="192"/>
      <c r="GGI57" s="192"/>
      <c r="GGJ57" s="192"/>
      <c r="GGK57" s="192"/>
      <c r="GGL57" s="192"/>
      <c r="GGM57" s="192"/>
      <c r="GGN57" s="192"/>
      <c r="GGO57" s="192"/>
      <c r="GGP57" s="192"/>
      <c r="GGQ57" s="192"/>
      <c r="GGR57" s="192"/>
      <c r="GGS57" s="192"/>
      <c r="GGT57" s="192"/>
      <c r="GGU57" s="192"/>
      <c r="GGV57" s="192"/>
      <c r="GGW57" s="192"/>
      <c r="GGX57" s="192"/>
      <c r="GGY57" s="192"/>
      <c r="GGZ57" s="192"/>
      <c r="GHA57" s="192"/>
      <c r="GHB57" s="192"/>
      <c r="GHC57" s="192"/>
      <c r="GHD57" s="192"/>
      <c r="GHE57" s="192"/>
      <c r="GHF57" s="192"/>
      <c r="GHG57" s="192"/>
      <c r="GHH57" s="192"/>
      <c r="GHI57" s="192"/>
      <c r="GHJ57" s="192"/>
      <c r="GHK57" s="192"/>
      <c r="GHL57" s="192"/>
      <c r="GHM57" s="192"/>
      <c r="GHN57" s="192"/>
      <c r="GHO57" s="192"/>
      <c r="GHP57" s="192"/>
      <c r="GHQ57" s="192"/>
      <c r="GHR57" s="192"/>
      <c r="GHS57" s="192"/>
      <c r="GHT57" s="192"/>
      <c r="GHU57" s="192"/>
      <c r="GHV57" s="192"/>
      <c r="GHW57" s="192"/>
      <c r="GHX57" s="192"/>
      <c r="GHY57" s="192"/>
      <c r="GHZ57" s="192"/>
      <c r="GIA57" s="192"/>
      <c r="GIB57" s="192"/>
      <c r="GIC57" s="192"/>
      <c r="GID57" s="192"/>
      <c r="GIE57" s="192"/>
      <c r="GIF57" s="192"/>
      <c r="GIG57" s="192"/>
      <c r="GIH57" s="192"/>
      <c r="GII57" s="192"/>
      <c r="GIJ57" s="192"/>
      <c r="GIK57" s="192"/>
      <c r="GIL57" s="192"/>
      <c r="GIM57" s="192"/>
      <c r="GIN57" s="192"/>
      <c r="GIO57" s="192"/>
      <c r="GIP57" s="192"/>
      <c r="GIQ57" s="192"/>
      <c r="GIR57" s="192"/>
      <c r="GIS57" s="192"/>
      <c r="GIT57" s="192"/>
      <c r="GIU57" s="192"/>
      <c r="GIV57" s="192"/>
      <c r="GIW57" s="192"/>
      <c r="GIX57" s="192"/>
      <c r="GIY57" s="192"/>
      <c r="GIZ57" s="192"/>
      <c r="GJA57" s="192"/>
      <c r="GJB57" s="192"/>
      <c r="GJC57" s="192"/>
      <c r="GJD57" s="192"/>
      <c r="GJE57" s="192"/>
      <c r="GJF57" s="192"/>
      <c r="GJG57" s="192"/>
      <c r="GJH57" s="192"/>
      <c r="GJI57" s="192"/>
      <c r="GJJ57" s="192"/>
      <c r="GJK57" s="192"/>
      <c r="GJL57" s="192"/>
      <c r="GJM57" s="192"/>
      <c r="GJN57" s="192"/>
      <c r="GJO57" s="192"/>
      <c r="GJP57" s="192"/>
      <c r="GJQ57" s="192"/>
      <c r="GJR57" s="192"/>
      <c r="GJS57" s="192"/>
      <c r="GJT57" s="192"/>
      <c r="GJU57" s="192"/>
      <c r="GJV57" s="192"/>
      <c r="GJW57" s="192"/>
      <c r="GJX57" s="192"/>
      <c r="GJY57" s="192"/>
      <c r="GJZ57" s="192"/>
      <c r="GKA57" s="192"/>
      <c r="GKB57" s="192"/>
      <c r="GKC57" s="192"/>
      <c r="GKD57" s="192"/>
      <c r="GKE57" s="192"/>
      <c r="GKF57" s="192"/>
      <c r="GKG57" s="192"/>
      <c r="GKH57" s="192"/>
      <c r="GKI57" s="192"/>
      <c r="GKJ57" s="192"/>
      <c r="GKK57" s="192"/>
      <c r="GKL57" s="192"/>
      <c r="GKM57" s="192"/>
      <c r="GKN57" s="192"/>
      <c r="GKO57" s="192"/>
      <c r="GKP57" s="192"/>
      <c r="GKQ57" s="192"/>
      <c r="GKR57" s="192"/>
      <c r="GKS57" s="192"/>
      <c r="GKT57" s="192"/>
      <c r="GKU57" s="192"/>
      <c r="GKV57" s="192"/>
      <c r="GKW57" s="192"/>
      <c r="GKX57" s="192"/>
      <c r="GKY57" s="192"/>
      <c r="GKZ57" s="192"/>
      <c r="GLA57" s="192"/>
      <c r="GLB57" s="192"/>
      <c r="GLC57" s="192"/>
      <c r="GLD57" s="192"/>
      <c r="GLE57" s="192"/>
      <c r="GLF57" s="192"/>
      <c r="GLG57" s="192"/>
      <c r="GLH57" s="192"/>
      <c r="GLI57" s="192"/>
      <c r="GLJ57" s="192"/>
      <c r="GLK57" s="192"/>
      <c r="GLL57" s="192"/>
      <c r="GLM57" s="192"/>
      <c r="GLN57" s="192"/>
      <c r="GLO57" s="192"/>
      <c r="GLP57" s="192"/>
      <c r="GLQ57" s="192"/>
      <c r="GLR57" s="192"/>
      <c r="GLS57" s="192"/>
      <c r="GLT57" s="192"/>
      <c r="GLU57" s="192"/>
      <c r="GLV57" s="192"/>
      <c r="GLW57" s="192"/>
      <c r="GLX57" s="192"/>
      <c r="GLY57" s="192"/>
      <c r="GLZ57" s="192"/>
      <c r="GMA57" s="192"/>
      <c r="GMB57" s="192"/>
      <c r="GMC57" s="192"/>
      <c r="GMD57" s="192"/>
      <c r="GME57" s="192"/>
      <c r="GMF57" s="192"/>
      <c r="GMG57" s="192"/>
      <c r="GMH57" s="192"/>
      <c r="GMI57" s="192"/>
      <c r="GMJ57" s="192"/>
      <c r="GMK57" s="192"/>
      <c r="GML57" s="192"/>
      <c r="GMM57" s="192"/>
      <c r="GMN57" s="192"/>
      <c r="GMO57" s="192"/>
      <c r="GMP57" s="192"/>
      <c r="GMQ57" s="192"/>
      <c r="GMR57" s="192"/>
      <c r="GMS57" s="192"/>
      <c r="GMT57" s="192"/>
      <c r="GMU57" s="192"/>
      <c r="GMV57" s="192"/>
      <c r="GMW57" s="192"/>
      <c r="GMX57" s="192"/>
      <c r="GMY57" s="192"/>
      <c r="GMZ57" s="192"/>
      <c r="GNA57" s="192"/>
      <c r="GNB57" s="192"/>
      <c r="GNC57" s="192"/>
      <c r="GND57" s="192"/>
      <c r="GNE57" s="192"/>
      <c r="GNF57" s="192"/>
      <c r="GNG57" s="192"/>
      <c r="GNH57" s="192"/>
      <c r="GNI57" s="192"/>
      <c r="GNJ57" s="192"/>
      <c r="GNK57" s="192"/>
      <c r="GNL57" s="192"/>
      <c r="GNM57" s="192"/>
      <c r="GNN57" s="192"/>
      <c r="GNO57" s="192"/>
      <c r="GNP57" s="192"/>
      <c r="GNQ57" s="192"/>
      <c r="GNR57" s="192"/>
      <c r="GNS57" s="192"/>
      <c r="GNT57" s="192"/>
      <c r="GNU57" s="192"/>
      <c r="GNV57" s="192"/>
      <c r="GNW57" s="192"/>
      <c r="GNX57" s="192"/>
      <c r="GNY57" s="192"/>
      <c r="GNZ57" s="192"/>
      <c r="GOA57" s="192"/>
      <c r="GOB57" s="192"/>
      <c r="GOC57" s="192"/>
      <c r="GOD57" s="192"/>
      <c r="GOE57" s="192"/>
      <c r="GOF57" s="192"/>
      <c r="GOG57" s="192"/>
      <c r="GOH57" s="192"/>
      <c r="GOI57" s="192"/>
      <c r="GOJ57" s="192"/>
      <c r="GOK57" s="192"/>
      <c r="GOL57" s="192"/>
      <c r="GOM57" s="192"/>
      <c r="GON57" s="192"/>
      <c r="GOO57" s="192"/>
      <c r="GOP57" s="192"/>
      <c r="GOQ57" s="192"/>
      <c r="GOR57" s="192"/>
      <c r="GOS57" s="192"/>
      <c r="GOT57" s="192"/>
      <c r="GOU57" s="192"/>
      <c r="GOV57" s="192"/>
      <c r="GOW57" s="192"/>
      <c r="GOX57" s="192"/>
      <c r="GOY57" s="192"/>
      <c r="GOZ57" s="192"/>
      <c r="GPA57" s="192"/>
      <c r="GPB57" s="192"/>
      <c r="GPC57" s="192"/>
      <c r="GPD57" s="192"/>
      <c r="GPE57" s="192"/>
      <c r="GPF57" s="192"/>
      <c r="GPG57" s="192"/>
      <c r="GPH57" s="192"/>
      <c r="GPI57" s="192"/>
      <c r="GPJ57" s="192"/>
      <c r="GPK57" s="192"/>
      <c r="GPL57" s="192"/>
      <c r="GPM57" s="192"/>
      <c r="GPN57" s="192"/>
      <c r="GPO57" s="192"/>
      <c r="GPP57" s="192"/>
      <c r="GPQ57" s="192"/>
      <c r="GPR57" s="192"/>
      <c r="GPS57" s="192"/>
      <c r="GPT57" s="192"/>
      <c r="GPU57" s="192"/>
      <c r="GPV57" s="192"/>
      <c r="GPW57" s="192"/>
      <c r="GPX57" s="192"/>
      <c r="GPY57" s="192"/>
      <c r="GPZ57" s="192"/>
      <c r="GQA57" s="192"/>
      <c r="GQB57" s="192"/>
      <c r="GQC57" s="192"/>
      <c r="GQD57" s="192"/>
      <c r="GQE57" s="192"/>
      <c r="GQF57" s="192"/>
      <c r="GQG57" s="192"/>
      <c r="GQH57" s="192"/>
      <c r="GQI57" s="192"/>
      <c r="GQJ57" s="192"/>
      <c r="GQK57" s="192"/>
      <c r="GQL57" s="192"/>
      <c r="GQM57" s="192"/>
      <c r="GQN57" s="192"/>
      <c r="GQO57" s="192"/>
      <c r="GQP57" s="192"/>
      <c r="GQQ57" s="192"/>
      <c r="GQR57" s="192"/>
      <c r="GQS57" s="192"/>
      <c r="GQT57" s="192"/>
      <c r="GQU57" s="192"/>
      <c r="GQV57" s="192"/>
      <c r="GQW57" s="192"/>
      <c r="GQX57" s="192"/>
      <c r="GQY57" s="192"/>
      <c r="GQZ57" s="192"/>
      <c r="GRA57" s="192"/>
      <c r="GRB57" s="192"/>
      <c r="GRC57" s="192"/>
      <c r="GRD57" s="192"/>
      <c r="GRE57" s="192"/>
      <c r="GRF57" s="192"/>
      <c r="GRG57" s="192"/>
      <c r="GRH57" s="192"/>
      <c r="GRI57" s="192"/>
      <c r="GRJ57" s="192"/>
      <c r="GRK57" s="192"/>
      <c r="GRL57" s="192"/>
      <c r="GRM57" s="192"/>
      <c r="GRN57" s="192"/>
      <c r="GRO57" s="192"/>
      <c r="GRP57" s="192"/>
      <c r="GRQ57" s="192"/>
      <c r="GRR57" s="192"/>
      <c r="GRS57" s="192"/>
      <c r="GRT57" s="192"/>
      <c r="GRU57" s="192"/>
      <c r="GRV57" s="192"/>
      <c r="GRW57" s="192"/>
      <c r="GRX57" s="192"/>
      <c r="GRY57" s="192"/>
      <c r="GRZ57" s="192"/>
      <c r="GSA57" s="192"/>
      <c r="GSB57" s="192"/>
      <c r="GSC57" s="192"/>
      <c r="GSD57" s="192"/>
      <c r="GSE57" s="192"/>
      <c r="GSF57" s="192"/>
      <c r="GSG57" s="192"/>
      <c r="GSH57" s="192"/>
      <c r="GSI57" s="192"/>
      <c r="GSJ57" s="192"/>
      <c r="GSK57" s="192"/>
      <c r="GSL57" s="192"/>
      <c r="GSM57" s="192"/>
      <c r="GSN57" s="192"/>
      <c r="GSO57" s="192"/>
      <c r="GSP57" s="192"/>
      <c r="GSQ57" s="192"/>
      <c r="GSR57" s="192"/>
      <c r="GSS57" s="192"/>
      <c r="GST57" s="192"/>
      <c r="GSU57" s="192"/>
      <c r="GSV57" s="192"/>
      <c r="GSW57" s="192"/>
      <c r="GSX57" s="192"/>
      <c r="GSY57" s="192"/>
      <c r="GSZ57" s="192"/>
      <c r="GTA57" s="192"/>
      <c r="GTB57" s="192"/>
      <c r="GTC57" s="192"/>
      <c r="GTD57" s="192"/>
      <c r="GTE57" s="192"/>
      <c r="GTF57" s="192"/>
      <c r="GTG57" s="192"/>
      <c r="GTH57" s="192"/>
      <c r="GTI57" s="192"/>
      <c r="GTJ57" s="192"/>
      <c r="GTK57" s="192"/>
      <c r="GTL57" s="192"/>
      <c r="GTM57" s="192"/>
      <c r="GTN57" s="192"/>
      <c r="GTO57" s="192"/>
      <c r="GTP57" s="192"/>
      <c r="GTQ57" s="192"/>
      <c r="GTR57" s="192"/>
      <c r="GTS57" s="192"/>
      <c r="GTT57" s="192"/>
      <c r="GTU57" s="192"/>
      <c r="GTV57" s="192"/>
      <c r="GTW57" s="192"/>
      <c r="GTX57" s="192"/>
      <c r="GTY57" s="192"/>
      <c r="GTZ57" s="192"/>
      <c r="GUA57" s="192"/>
      <c r="GUB57" s="192"/>
      <c r="GUC57" s="192"/>
      <c r="GUD57" s="192"/>
      <c r="GUE57" s="192"/>
      <c r="GUF57" s="192"/>
      <c r="GUG57" s="192"/>
      <c r="GUH57" s="192"/>
      <c r="GUI57" s="192"/>
      <c r="GUJ57" s="192"/>
      <c r="GUK57" s="192"/>
      <c r="GUL57" s="192"/>
      <c r="GUM57" s="192"/>
      <c r="GUN57" s="192"/>
      <c r="GUO57" s="192"/>
      <c r="GUP57" s="192"/>
      <c r="GUQ57" s="192"/>
      <c r="GUR57" s="192"/>
      <c r="GUS57" s="192"/>
      <c r="GUT57" s="192"/>
      <c r="GUU57" s="192"/>
      <c r="GUV57" s="192"/>
      <c r="GUW57" s="192"/>
      <c r="GUX57" s="192"/>
      <c r="GUY57" s="192"/>
      <c r="GUZ57" s="192"/>
      <c r="GVA57" s="192"/>
      <c r="GVB57" s="192"/>
      <c r="GVC57" s="192"/>
      <c r="GVD57" s="192"/>
      <c r="GVE57" s="192"/>
      <c r="GVF57" s="192"/>
      <c r="GVG57" s="192"/>
      <c r="GVH57" s="192"/>
      <c r="GVI57" s="192"/>
      <c r="GVJ57" s="192"/>
      <c r="GVK57" s="192"/>
      <c r="GVL57" s="192"/>
      <c r="GVM57" s="192"/>
      <c r="GVN57" s="192"/>
      <c r="GVO57" s="192"/>
      <c r="GVP57" s="192"/>
      <c r="GVQ57" s="192"/>
      <c r="GVR57" s="192"/>
      <c r="GVS57" s="192"/>
      <c r="GVT57" s="192"/>
      <c r="GVU57" s="192"/>
      <c r="GVV57" s="192"/>
      <c r="GVW57" s="192"/>
      <c r="GVX57" s="192"/>
      <c r="GVY57" s="192"/>
      <c r="GVZ57" s="192"/>
      <c r="GWA57" s="192"/>
      <c r="GWB57" s="192"/>
      <c r="GWC57" s="192"/>
      <c r="GWD57" s="192"/>
      <c r="GWE57" s="192"/>
      <c r="GWF57" s="192"/>
      <c r="GWG57" s="192"/>
      <c r="GWH57" s="192"/>
      <c r="GWI57" s="192"/>
      <c r="GWJ57" s="192"/>
      <c r="GWK57" s="192"/>
      <c r="GWL57" s="192"/>
      <c r="GWM57" s="192"/>
      <c r="GWN57" s="192"/>
      <c r="GWO57" s="192"/>
      <c r="GWP57" s="192"/>
      <c r="GWQ57" s="192"/>
      <c r="GWR57" s="192"/>
      <c r="GWS57" s="192"/>
      <c r="GWT57" s="192"/>
      <c r="GWU57" s="192"/>
      <c r="GWV57" s="192"/>
      <c r="GWW57" s="192"/>
      <c r="GWX57" s="192"/>
      <c r="GWY57" s="192"/>
      <c r="GWZ57" s="192"/>
      <c r="GXA57" s="192"/>
      <c r="GXB57" s="192"/>
      <c r="GXC57" s="192"/>
      <c r="GXD57" s="192"/>
      <c r="GXE57" s="192"/>
      <c r="GXF57" s="192"/>
      <c r="GXG57" s="192"/>
      <c r="GXH57" s="192"/>
      <c r="GXI57" s="192"/>
      <c r="GXJ57" s="192"/>
      <c r="GXK57" s="192"/>
      <c r="GXL57" s="192"/>
      <c r="GXM57" s="192"/>
      <c r="GXN57" s="192"/>
      <c r="GXO57" s="192"/>
      <c r="GXP57" s="192"/>
      <c r="GXQ57" s="192"/>
      <c r="GXR57" s="192"/>
      <c r="GXS57" s="192"/>
      <c r="GXT57" s="192"/>
      <c r="GXU57" s="192"/>
      <c r="GXV57" s="192"/>
      <c r="GXW57" s="192"/>
      <c r="GXX57" s="192"/>
      <c r="GXY57" s="192"/>
      <c r="GXZ57" s="192"/>
      <c r="GYA57" s="192"/>
      <c r="GYB57" s="192"/>
      <c r="GYC57" s="192"/>
      <c r="GYD57" s="192"/>
      <c r="GYE57" s="192"/>
      <c r="GYF57" s="192"/>
      <c r="GYG57" s="192"/>
      <c r="GYH57" s="192"/>
      <c r="GYI57" s="192"/>
      <c r="GYJ57" s="192"/>
      <c r="GYK57" s="192"/>
      <c r="GYL57" s="192"/>
      <c r="GYM57" s="192"/>
      <c r="GYN57" s="192"/>
      <c r="GYO57" s="192"/>
      <c r="GYP57" s="192"/>
      <c r="GYQ57" s="192"/>
      <c r="GYR57" s="192"/>
      <c r="GYS57" s="192"/>
      <c r="GYT57" s="192"/>
      <c r="GYU57" s="192"/>
      <c r="GYV57" s="192"/>
      <c r="GYW57" s="192"/>
      <c r="GYX57" s="192"/>
      <c r="GYY57" s="192"/>
      <c r="GYZ57" s="192"/>
      <c r="GZA57" s="192"/>
      <c r="GZB57" s="192"/>
      <c r="GZC57" s="192"/>
      <c r="GZD57" s="192"/>
      <c r="GZE57" s="192"/>
      <c r="GZF57" s="192"/>
      <c r="GZG57" s="192"/>
      <c r="GZH57" s="192"/>
      <c r="GZI57" s="192"/>
      <c r="GZJ57" s="192"/>
      <c r="GZK57" s="192"/>
      <c r="GZL57" s="192"/>
      <c r="GZM57" s="192"/>
      <c r="GZN57" s="192"/>
      <c r="GZO57" s="192"/>
      <c r="GZP57" s="192"/>
      <c r="GZQ57" s="192"/>
      <c r="GZR57" s="192"/>
      <c r="GZS57" s="192"/>
      <c r="GZT57" s="192"/>
      <c r="GZU57" s="192"/>
      <c r="GZV57" s="192"/>
      <c r="GZW57" s="192"/>
      <c r="GZX57" s="192"/>
      <c r="GZY57" s="192"/>
      <c r="GZZ57" s="192"/>
      <c r="HAA57" s="192"/>
      <c r="HAB57" s="192"/>
      <c r="HAC57" s="192"/>
      <c r="HAD57" s="192"/>
      <c r="HAE57" s="192"/>
      <c r="HAF57" s="192"/>
      <c r="HAG57" s="192"/>
      <c r="HAH57" s="192"/>
      <c r="HAI57" s="192"/>
      <c r="HAJ57" s="192"/>
      <c r="HAK57" s="192"/>
      <c r="HAL57" s="192"/>
      <c r="HAM57" s="192"/>
      <c r="HAN57" s="192"/>
      <c r="HAO57" s="192"/>
      <c r="HAP57" s="192"/>
      <c r="HAQ57" s="192"/>
      <c r="HAR57" s="192"/>
      <c r="HAS57" s="192"/>
      <c r="HAT57" s="192"/>
      <c r="HAU57" s="192"/>
      <c r="HAV57" s="192"/>
      <c r="HAW57" s="192"/>
      <c r="HAX57" s="192"/>
      <c r="HAY57" s="192"/>
      <c r="HAZ57" s="192"/>
      <c r="HBA57" s="192"/>
      <c r="HBB57" s="192"/>
      <c r="HBC57" s="192"/>
      <c r="HBD57" s="192"/>
      <c r="HBE57" s="192"/>
      <c r="HBF57" s="192"/>
      <c r="HBG57" s="192"/>
      <c r="HBH57" s="192"/>
      <c r="HBI57" s="192"/>
      <c r="HBJ57" s="192"/>
      <c r="HBK57" s="192"/>
      <c r="HBL57" s="192"/>
      <c r="HBM57" s="192"/>
      <c r="HBN57" s="192"/>
      <c r="HBO57" s="192"/>
      <c r="HBP57" s="192"/>
      <c r="HBQ57" s="192"/>
      <c r="HBR57" s="192"/>
      <c r="HBS57" s="192"/>
      <c r="HBT57" s="192"/>
      <c r="HBU57" s="192"/>
      <c r="HBV57" s="192"/>
      <c r="HBW57" s="192"/>
      <c r="HBX57" s="192"/>
      <c r="HBY57" s="192"/>
      <c r="HBZ57" s="192"/>
      <c r="HCA57" s="192"/>
      <c r="HCB57" s="192"/>
      <c r="HCC57" s="192"/>
      <c r="HCD57" s="192"/>
      <c r="HCE57" s="192"/>
      <c r="HCF57" s="192"/>
      <c r="HCG57" s="192"/>
      <c r="HCH57" s="192"/>
      <c r="HCI57" s="192"/>
      <c r="HCJ57" s="192"/>
      <c r="HCK57" s="192"/>
      <c r="HCL57" s="192"/>
      <c r="HCM57" s="192"/>
      <c r="HCN57" s="192"/>
      <c r="HCO57" s="192"/>
      <c r="HCP57" s="192"/>
      <c r="HCQ57" s="192"/>
      <c r="HCR57" s="192"/>
      <c r="HCS57" s="192"/>
      <c r="HCT57" s="192"/>
      <c r="HCU57" s="192"/>
      <c r="HCV57" s="192"/>
      <c r="HCW57" s="192"/>
      <c r="HCX57" s="192"/>
      <c r="HCY57" s="192"/>
      <c r="HCZ57" s="192"/>
      <c r="HDA57" s="192"/>
      <c r="HDB57" s="192"/>
      <c r="HDC57" s="192"/>
      <c r="HDD57" s="192"/>
      <c r="HDE57" s="192"/>
      <c r="HDF57" s="192"/>
      <c r="HDG57" s="192"/>
      <c r="HDH57" s="192"/>
      <c r="HDI57" s="192"/>
      <c r="HDJ57" s="192"/>
      <c r="HDK57" s="192"/>
      <c r="HDL57" s="192"/>
      <c r="HDM57" s="192"/>
      <c r="HDN57" s="192"/>
      <c r="HDO57" s="192"/>
      <c r="HDP57" s="192"/>
      <c r="HDQ57" s="192"/>
      <c r="HDR57" s="192"/>
      <c r="HDS57" s="192"/>
      <c r="HDT57" s="192"/>
      <c r="HDU57" s="192"/>
      <c r="HDV57" s="192"/>
      <c r="HDW57" s="192"/>
      <c r="HDX57" s="192"/>
      <c r="HDY57" s="192"/>
      <c r="HDZ57" s="192"/>
      <c r="HEA57" s="192"/>
      <c r="HEB57" s="192"/>
      <c r="HEC57" s="192"/>
      <c r="HED57" s="192"/>
      <c r="HEE57" s="192"/>
      <c r="HEF57" s="192"/>
      <c r="HEG57" s="192"/>
      <c r="HEH57" s="192"/>
      <c r="HEI57" s="192"/>
      <c r="HEJ57" s="192"/>
      <c r="HEK57" s="192"/>
      <c r="HEL57" s="192"/>
      <c r="HEM57" s="192"/>
      <c r="HEN57" s="192"/>
      <c r="HEO57" s="192"/>
      <c r="HEP57" s="192"/>
      <c r="HEQ57" s="192"/>
      <c r="HER57" s="192"/>
      <c r="HES57" s="192"/>
      <c r="HET57" s="192"/>
      <c r="HEU57" s="192"/>
      <c r="HEV57" s="192"/>
      <c r="HEW57" s="192"/>
      <c r="HEX57" s="192"/>
      <c r="HEY57" s="192"/>
      <c r="HEZ57" s="192"/>
      <c r="HFA57" s="192"/>
      <c r="HFB57" s="192"/>
      <c r="HFC57" s="192"/>
      <c r="HFD57" s="192"/>
      <c r="HFE57" s="192"/>
      <c r="HFF57" s="192"/>
      <c r="HFG57" s="192"/>
      <c r="HFH57" s="192"/>
      <c r="HFI57" s="192"/>
      <c r="HFJ57" s="192"/>
      <c r="HFK57" s="192"/>
      <c r="HFL57" s="192"/>
      <c r="HFM57" s="192"/>
      <c r="HFN57" s="192"/>
      <c r="HFO57" s="192"/>
      <c r="HFP57" s="192"/>
      <c r="HFQ57" s="192"/>
      <c r="HFR57" s="192"/>
      <c r="HFS57" s="192"/>
      <c r="HFT57" s="192"/>
      <c r="HFU57" s="192"/>
      <c r="HFV57" s="192"/>
      <c r="HFW57" s="192"/>
      <c r="HFX57" s="192"/>
      <c r="HFY57" s="192"/>
      <c r="HFZ57" s="192"/>
      <c r="HGA57" s="192"/>
      <c r="HGB57" s="192"/>
      <c r="HGC57" s="192"/>
      <c r="HGD57" s="192"/>
      <c r="HGE57" s="192"/>
      <c r="HGF57" s="192"/>
      <c r="HGG57" s="192"/>
      <c r="HGH57" s="192"/>
      <c r="HGI57" s="192"/>
      <c r="HGJ57" s="192"/>
      <c r="HGK57" s="192"/>
      <c r="HGL57" s="192"/>
      <c r="HGM57" s="192"/>
      <c r="HGN57" s="192"/>
      <c r="HGO57" s="192"/>
      <c r="HGP57" s="192"/>
      <c r="HGQ57" s="192"/>
      <c r="HGR57" s="192"/>
      <c r="HGS57" s="192"/>
      <c r="HGT57" s="192"/>
      <c r="HGU57" s="192"/>
      <c r="HGV57" s="192"/>
      <c r="HGW57" s="192"/>
      <c r="HGX57" s="192"/>
      <c r="HGY57" s="192"/>
      <c r="HGZ57" s="192"/>
      <c r="HHA57" s="192"/>
      <c r="HHB57" s="192"/>
      <c r="HHC57" s="192"/>
      <c r="HHD57" s="192"/>
      <c r="HHE57" s="192"/>
      <c r="HHF57" s="192"/>
      <c r="HHG57" s="192"/>
      <c r="HHH57" s="192"/>
      <c r="HHI57" s="192"/>
      <c r="HHJ57" s="192"/>
      <c r="HHK57" s="192"/>
      <c r="HHL57" s="192"/>
      <c r="HHM57" s="192"/>
      <c r="HHN57" s="192"/>
      <c r="HHO57" s="192"/>
      <c r="HHP57" s="192"/>
      <c r="HHQ57" s="192"/>
      <c r="HHR57" s="192"/>
      <c r="HHS57" s="192"/>
      <c r="HHT57" s="192"/>
      <c r="HHU57" s="192"/>
      <c r="HHV57" s="192"/>
      <c r="HHW57" s="192"/>
      <c r="HHX57" s="192"/>
      <c r="HHY57" s="192"/>
      <c r="HHZ57" s="192"/>
      <c r="HIA57" s="192"/>
      <c r="HIB57" s="192"/>
      <c r="HIC57" s="192"/>
      <c r="HID57" s="192"/>
      <c r="HIE57" s="192"/>
      <c r="HIF57" s="192"/>
      <c r="HIG57" s="192"/>
      <c r="HIH57" s="192"/>
      <c r="HII57" s="192"/>
      <c r="HIJ57" s="192"/>
      <c r="HIK57" s="192"/>
      <c r="HIL57" s="192"/>
      <c r="HIM57" s="192"/>
      <c r="HIN57" s="192"/>
      <c r="HIO57" s="192"/>
      <c r="HIP57" s="192"/>
      <c r="HIQ57" s="192"/>
      <c r="HIR57" s="192"/>
      <c r="HIS57" s="192"/>
      <c r="HIT57" s="192"/>
      <c r="HIU57" s="192"/>
      <c r="HIV57" s="192"/>
      <c r="HIW57" s="192"/>
      <c r="HIX57" s="192"/>
      <c r="HIY57" s="192"/>
      <c r="HIZ57" s="192"/>
      <c r="HJA57" s="192"/>
      <c r="HJB57" s="192"/>
      <c r="HJC57" s="192"/>
      <c r="HJD57" s="192"/>
      <c r="HJE57" s="192"/>
      <c r="HJF57" s="192"/>
      <c r="HJG57" s="192"/>
      <c r="HJH57" s="192"/>
      <c r="HJI57" s="192"/>
      <c r="HJJ57" s="192"/>
      <c r="HJK57" s="192"/>
      <c r="HJL57" s="192"/>
      <c r="HJM57" s="192"/>
      <c r="HJN57" s="192"/>
      <c r="HJO57" s="192"/>
      <c r="HJP57" s="192"/>
      <c r="HJQ57" s="192"/>
      <c r="HJR57" s="192"/>
      <c r="HJS57" s="192"/>
      <c r="HJT57" s="192"/>
      <c r="HJU57" s="192"/>
      <c r="HJV57" s="192"/>
      <c r="HJW57" s="192"/>
      <c r="HJX57" s="192"/>
      <c r="HJY57" s="192"/>
      <c r="HJZ57" s="192"/>
      <c r="HKA57" s="192"/>
      <c r="HKB57" s="192"/>
      <c r="HKC57" s="192"/>
      <c r="HKD57" s="192"/>
      <c r="HKE57" s="192"/>
      <c r="HKF57" s="192"/>
      <c r="HKG57" s="192"/>
      <c r="HKH57" s="192"/>
      <c r="HKI57" s="192"/>
      <c r="HKJ57" s="192"/>
      <c r="HKK57" s="192"/>
      <c r="HKL57" s="192"/>
      <c r="HKM57" s="192"/>
      <c r="HKN57" s="192"/>
      <c r="HKO57" s="192"/>
      <c r="HKP57" s="192"/>
      <c r="HKQ57" s="192"/>
      <c r="HKR57" s="192"/>
      <c r="HKS57" s="192"/>
      <c r="HKT57" s="192"/>
      <c r="HKU57" s="192"/>
      <c r="HKV57" s="192"/>
      <c r="HKW57" s="192"/>
      <c r="HKX57" s="192"/>
      <c r="HKY57" s="192"/>
      <c r="HKZ57" s="192"/>
      <c r="HLA57" s="192"/>
      <c r="HLB57" s="192"/>
      <c r="HLC57" s="192"/>
      <c r="HLD57" s="192"/>
      <c r="HLE57" s="192"/>
      <c r="HLF57" s="192"/>
      <c r="HLG57" s="192"/>
      <c r="HLH57" s="192"/>
      <c r="HLI57" s="192"/>
      <c r="HLJ57" s="192"/>
      <c r="HLK57" s="192"/>
      <c r="HLL57" s="192"/>
      <c r="HLM57" s="192"/>
      <c r="HLN57" s="192"/>
      <c r="HLO57" s="192"/>
      <c r="HLP57" s="192"/>
      <c r="HLQ57" s="192"/>
      <c r="HLR57" s="192"/>
      <c r="HLS57" s="192"/>
      <c r="HLT57" s="192"/>
      <c r="HLU57" s="192"/>
      <c r="HLV57" s="192"/>
      <c r="HLW57" s="192"/>
      <c r="HLX57" s="192"/>
      <c r="HLY57" s="192"/>
      <c r="HLZ57" s="192"/>
      <c r="HMA57" s="192"/>
      <c r="HMB57" s="192"/>
      <c r="HMC57" s="192"/>
      <c r="HMD57" s="192"/>
      <c r="HME57" s="192"/>
      <c r="HMF57" s="192"/>
      <c r="HMG57" s="192"/>
      <c r="HMH57" s="192"/>
      <c r="HMI57" s="192"/>
      <c r="HMJ57" s="192"/>
      <c r="HMK57" s="192"/>
      <c r="HML57" s="192"/>
      <c r="HMM57" s="192"/>
      <c r="HMN57" s="192"/>
      <c r="HMO57" s="192"/>
      <c r="HMP57" s="192"/>
      <c r="HMQ57" s="192"/>
      <c r="HMR57" s="192"/>
      <c r="HMS57" s="192"/>
      <c r="HMT57" s="192"/>
      <c r="HMU57" s="192"/>
      <c r="HMV57" s="192"/>
      <c r="HMW57" s="192"/>
      <c r="HMX57" s="192"/>
      <c r="HMY57" s="192"/>
      <c r="HMZ57" s="192"/>
      <c r="HNA57" s="192"/>
      <c r="HNB57" s="192"/>
      <c r="HNC57" s="192"/>
      <c r="HND57" s="192"/>
      <c r="HNE57" s="192"/>
      <c r="HNF57" s="192"/>
      <c r="HNG57" s="192"/>
      <c r="HNH57" s="192"/>
      <c r="HNI57" s="192"/>
      <c r="HNJ57" s="192"/>
      <c r="HNK57" s="192"/>
      <c r="HNL57" s="192"/>
      <c r="HNM57" s="192"/>
      <c r="HNN57" s="192"/>
      <c r="HNO57" s="192"/>
      <c r="HNP57" s="192"/>
      <c r="HNQ57" s="192"/>
      <c r="HNR57" s="192"/>
      <c r="HNS57" s="192"/>
      <c r="HNT57" s="192"/>
      <c r="HNU57" s="192"/>
      <c r="HNV57" s="192"/>
      <c r="HNW57" s="192"/>
      <c r="HNX57" s="192"/>
      <c r="HNY57" s="192"/>
      <c r="HNZ57" s="192"/>
      <c r="HOA57" s="192"/>
      <c r="HOB57" s="192"/>
      <c r="HOC57" s="192"/>
      <c r="HOD57" s="192"/>
      <c r="HOE57" s="192"/>
      <c r="HOF57" s="192"/>
      <c r="HOG57" s="192"/>
      <c r="HOH57" s="192"/>
      <c r="HOI57" s="192"/>
      <c r="HOJ57" s="192"/>
      <c r="HOK57" s="192"/>
      <c r="HOL57" s="192"/>
      <c r="HOM57" s="192"/>
      <c r="HON57" s="192"/>
      <c r="HOO57" s="192"/>
      <c r="HOP57" s="192"/>
      <c r="HOQ57" s="192"/>
      <c r="HOR57" s="192"/>
      <c r="HOS57" s="192"/>
      <c r="HOT57" s="192"/>
      <c r="HOU57" s="192"/>
      <c r="HOV57" s="192"/>
      <c r="HOW57" s="192"/>
      <c r="HOX57" s="192"/>
      <c r="HOY57" s="192"/>
      <c r="HOZ57" s="192"/>
      <c r="HPA57" s="192"/>
      <c r="HPB57" s="192"/>
      <c r="HPC57" s="192"/>
      <c r="HPD57" s="192"/>
      <c r="HPE57" s="192"/>
      <c r="HPF57" s="192"/>
      <c r="HPG57" s="192"/>
      <c r="HPH57" s="192"/>
      <c r="HPI57" s="192"/>
      <c r="HPJ57" s="192"/>
      <c r="HPK57" s="192"/>
      <c r="HPL57" s="192"/>
      <c r="HPM57" s="192"/>
      <c r="HPN57" s="192"/>
      <c r="HPO57" s="192"/>
      <c r="HPP57" s="192"/>
      <c r="HPQ57" s="192"/>
      <c r="HPR57" s="192"/>
      <c r="HPS57" s="192"/>
      <c r="HPT57" s="192"/>
      <c r="HPU57" s="192"/>
      <c r="HPV57" s="192"/>
      <c r="HPW57" s="192"/>
      <c r="HPX57" s="192"/>
      <c r="HPY57" s="192"/>
      <c r="HPZ57" s="192"/>
      <c r="HQA57" s="192"/>
      <c r="HQB57" s="192"/>
      <c r="HQC57" s="192"/>
      <c r="HQD57" s="192"/>
      <c r="HQE57" s="192"/>
      <c r="HQF57" s="192"/>
      <c r="HQG57" s="192"/>
      <c r="HQH57" s="192"/>
      <c r="HQI57" s="192"/>
      <c r="HQJ57" s="192"/>
      <c r="HQK57" s="192"/>
      <c r="HQL57" s="192"/>
      <c r="HQM57" s="192"/>
      <c r="HQN57" s="192"/>
      <c r="HQO57" s="192"/>
      <c r="HQP57" s="192"/>
      <c r="HQQ57" s="192"/>
      <c r="HQR57" s="192"/>
      <c r="HQS57" s="192"/>
      <c r="HQT57" s="192"/>
      <c r="HQU57" s="192"/>
      <c r="HQV57" s="192"/>
      <c r="HQW57" s="192"/>
      <c r="HQX57" s="192"/>
      <c r="HQY57" s="192"/>
      <c r="HQZ57" s="192"/>
      <c r="HRA57" s="192"/>
      <c r="HRB57" s="192"/>
      <c r="HRC57" s="192"/>
      <c r="HRD57" s="192"/>
      <c r="HRE57" s="192"/>
      <c r="HRF57" s="192"/>
      <c r="HRG57" s="192"/>
      <c r="HRH57" s="192"/>
      <c r="HRI57" s="192"/>
      <c r="HRJ57" s="192"/>
      <c r="HRK57" s="192"/>
      <c r="HRL57" s="192"/>
      <c r="HRM57" s="192"/>
      <c r="HRN57" s="192"/>
      <c r="HRO57" s="192"/>
      <c r="HRP57" s="192"/>
      <c r="HRQ57" s="192"/>
      <c r="HRR57" s="192"/>
      <c r="HRS57" s="192"/>
      <c r="HRT57" s="192"/>
      <c r="HRU57" s="192"/>
      <c r="HRV57" s="192"/>
      <c r="HRW57" s="192"/>
      <c r="HRX57" s="192"/>
      <c r="HRY57" s="192"/>
      <c r="HRZ57" s="192"/>
      <c r="HSA57" s="192"/>
      <c r="HSB57" s="192"/>
      <c r="HSC57" s="192"/>
      <c r="HSD57" s="192"/>
      <c r="HSE57" s="192"/>
      <c r="HSF57" s="192"/>
      <c r="HSG57" s="192"/>
      <c r="HSH57" s="192"/>
      <c r="HSI57" s="192"/>
      <c r="HSJ57" s="192"/>
      <c r="HSK57" s="192"/>
      <c r="HSL57" s="192"/>
      <c r="HSM57" s="192"/>
      <c r="HSN57" s="192"/>
      <c r="HSO57" s="192"/>
      <c r="HSP57" s="192"/>
      <c r="HSQ57" s="192"/>
      <c r="HSR57" s="192"/>
      <c r="HSS57" s="192"/>
      <c r="HST57" s="192"/>
      <c r="HSU57" s="192"/>
      <c r="HSV57" s="192"/>
      <c r="HSW57" s="192"/>
      <c r="HSX57" s="192"/>
      <c r="HSY57" s="192"/>
      <c r="HSZ57" s="192"/>
      <c r="HTA57" s="192"/>
      <c r="HTB57" s="192"/>
      <c r="HTC57" s="192"/>
      <c r="HTD57" s="192"/>
      <c r="HTE57" s="192"/>
      <c r="HTF57" s="192"/>
      <c r="HTG57" s="192"/>
      <c r="HTH57" s="192"/>
      <c r="HTI57" s="192"/>
      <c r="HTJ57" s="192"/>
      <c r="HTK57" s="192"/>
      <c r="HTL57" s="192"/>
      <c r="HTM57" s="192"/>
      <c r="HTN57" s="192"/>
      <c r="HTO57" s="192"/>
      <c r="HTP57" s="192"/>
      <c r="HTQ57" s="192"/>
      <c r="HTR57" s="192"/>
      <c r="HTS57" s="192"/>
      <c r="HTT57" s="192"/>
      <c r="HTU57" s="192"/>
      <c r="HTV57" s="192"/>
      <c r="HTW57" s="192"/>
      <c r="HTX57" s="192"/>
      <c r="HTY57" s="192"/>
      <c r="HTZ57" s="192"/>
      <c r="HUA57" s="192"/>
      <c r="HUB57" s="192"/>
      <c r="HUC57" s="192"/>
      <c r="HUD57" s="192"/>
      <c r="HUE57" s="192"/>
      <c r="HUF57" s="192"/>
      <c r="HUG57" s="192"/>
      <c r="HUH57" s="192"/>
      <c r="HUI57" s="192"/>
      <c r="HUJ57" s="192"/>
      <c r="HUK57" s="192"/>
      <c r="HUL57" s="192"/>
      <c r="HUM57" s="192"/>
      <c r="HUN57" s="192"/>
      <c r="HUO57" s="192"/>
      <c r="HUP57" s="192"/>
      <c r="HUQ57" s="192"/>
      <c r="HUR57" s="192"/>
      <c r="HUS57" s="192"/>
      <c r="HUT57" s="192"/>
      <c r="HUU57" s="192"/>
      <c r="HUV57" s="192"/>
      <c r="HUW57" s="192"/>
      <c r="HUX57" s="192"/>
      <c r="HUY57" s="192"/>
      <c r="HUZ57" s="192"/>
      <c r="HVA57" s="192"/>
      <c r="HVB57" s="192"/>
      <c r="HVC57" s="192"/>
      <c r="HVD57" s="192"/>
      <c r="HVE57" s="192"/>
      <c r="HVF57" s="192"/>
      <c r="HVG57" s="192"/>
      <c r="HVH57" s="192"/>
      <c r="HVI57" s="192"/>
      <c r="HVJ57" s="192"/>
      <c r="HVK57" s="192"/>
      <c r="HVL57" s="192"/>
      <c r="HVM57" s="192"/>
      <c r="HVN57" s="192"/>
      <c r="HVO57" s="192"/>
      <c r="HVP57" s="192"/>
      <c r="HVQ57" s="192"/>
      <c r="HVR57" s="192"/>
      <c r="HVS57" s="192"/>
      <c r="HVT57" s="192"/>
      <c r="HVU57" s="192"/>
      <c r="HVV57" s="192"/>
      <c r="HVW57" s="192"/>
      <c r="HVX57" s="192"/>
      <c r="HVY57" s="192"/>
      <c r="HVZ57" s="192"/>
      <c r="HWA57" s="192"/>
      <c r="HWB57" s="192"/>
      <c r="HWC57" s="192"/>
      <c r="HWD57" s="192"/>
      <c r="HWE57" s="192"/>
      <c r="HWF57" s="192"/>
      <c r="HWG57" s="192"/>
      <c r="HWH57" s="192"/>
      <c r="HWI57" s="192"/>
      <c r="HWJ57" s="192"/>
      <c r="HWK57" s="192"/>
      <c r="HWL57" s="192"/>
      <c r="HWM57" s="192"/>
      <c r="HWN57" s="192"/>
      <c r="HWO57" s="192"/>
      <c r="HWP57" s="192"/>
      <c r="HWQ57" s="192"/>
      <c r="HWR57" s="192"/>
      <c r="HWS57" s="192"/>
      <c r="HWT57" s="192"/>
      <c r="HWU57" s="192"/>
      <c r="HWV57" s="192"/>
      <c r="HWW57" s="192"/>
      <c r="HWX57" s="192"/>
      <c r="HWY57" s="192"/>
      <c r="HWZ57" s="192"/>
      <c r="HXA57" s="192"/>
      <c r="HXB57" s="192"/>
      <c r="HXC57" s="192"/>
      <c r="HXD57" s="192"/>
      <c r="HXE57" s="192"/>
      <c r="HXF57" s="192"/>
      <c r="HXG57" s="192"/>
      <c r="HXH57" s="192"/>
      <c r="HXI57" s="192"/>
      <c r="HXJ57" s="192"/>
      <c r="HXK57" s="192"/>
      <c r="HXL57" s="192"/>
      <c r="HXM57" s="192"/>
      <c r="HXN57" s="192"/>
      <c r="HXO57" s="192"/>
      <c r="HXP57" s="192"/>
      <c r="HXQ57" s="192"/>
      <c r="HXR57" s="192"/>
      <c r="HXS57" s="192"/>
      <c r="HXT57" s="192"/>
      <c r="HXU57" s="192"/>
      <c r="HXV57" s="192"/>
      <c r="HXW57" s="192"/>
      <c r="HXX57" s="192"/>
      <c r="HXY57" s="192"/>
      <c r="HXZ57" s="192"/>
      <c r="HYA57" s="192"/>
      <c r="HYB57" s="192"/>
      <c r="HYC57" s="192"/>
      <c r="HYD57" s="192"/>
      <c r="HYE57" s="192"/>
      <c r="HYF57" s="192"/>
      <c r="HYG57" s="192"/>
      <c r="HYH57" s="192"/>
      <c r="HYI57" s="192"/>
      <c r="HYJ57" s="192"/>
      <c r="HYK57" s="192"/>
      <c r="HYL57" s="192"/>
      <c r="HYM57" s="192"/>
      <c r="HYN57" s="192"/>
      <c r="HYO57" s="192"/>
      <c r="HYP57" s="192"/>
      <c r="HYQ57" s="192"/>
      <c r="HYR57" s="192"/>
      <c r="HYS57" s="192"/>
      <c r="HYT57" s="192"/>
      <c r="HYU57" s="192"/>
      <c r="HYV57" s="192"/>
      <c r="HYW57" s="192"/>
      <c r="HYX57" s="192"/>
      <c r="HYY57" s="192"/>
      <c r="HYZ57" s="192"/>
      <c r="HZA57" s="192"/>
      <c r="HZB57" s="192"/>
      <c r="HZC57" s="192"/>
      <c r="HZD57" s="192"/>
      <c r="HZE57" s="192"/>
      <c r="HZF57" s="192"/>
      <c r="HZG57" s="192"/>
      <c r="HZH57" s="192"/>
      <c r="HZI57" s="192"/>
      <c r="HZJ57" s="192"/>
      <c r="HZK57" s="192"/>
      <c r="HZL57" s="192"/>
      <c r="HZM57" s="192"/>
      <c r="HZN57" s="192"/>
      <c r="HZO57" s="192"/>
      <c r="HZP57" s="192"/>
      <c r="HZQ57" s="192"/>
      <c r="HZR57" s="192"/>
      <c r="HZS57" s="192"/>
      <c r="HZT57" s="192"/>
      <c r="HZU57" s="192"/>
      <c r="HZV57" s="192"/>
      <c r="HZW57" s="192"/>
      <c r="HZX57" s="192"/>
      <c r="HZY57" s="192"/>
      <c r="HZZ57" s="192"/>
      <c r="IAA57" s="192"/>
      <c r="IAB57" s="192"/>
      <c r="IAC57" s="192"/>
      <c r="IAD57" s="192"/>
      <c r="IAE57" s="192"/>
      <c r="IAF57" s="192"/>
      <c r="IAG57" s="192"/>
      <c r="IAH57" s="192"/>
      <c r="IAI57" s="192"/>
      <c r="IAJ57" s="192"/>
      <c r="IAK57" s="192"/>
      <c r="IAL57" s="192"/>
      <c r="IAM57" s="192"/>
      <c r="IAN57" s="192"/>
      <c r="IAO57" s="192"/>
      <c r="IAP57" s="192"/>
      <c r="IAQ57" s="192"/>
      <c r="IAR57" s="192"/>
      <c r="IAS57" s="192"/>
      <c r="IAT57" s="192"/>
      <c r="IAU57" s="192"/>
      <c r="IAV57" s="192"/>
      <c r="IAW57" s="192"/>
      <c r="IAX57" s="192"/>
      <c r="IAY57" s="192"/>
      <c r="IAZ57" s="192"/>
      <c r="IBA57" s="192"/>
      <c r="IBB57" s="192"/>
      <c r="IBC57" s="192"/>
      <c r="IBD57" s="192"/>
      <c r="IBE57" s="192"/>
      <c r="IBF57" s="192"/>
      <c r="IBG57" s="192"/>
      <c r="IBH57" s="192"/>
      <c r="IBI57" s="192"/>
      <c r="IBJ57" s="192"/>
      <c r="IBK57" s="192"/>
      <c r="IBL57" s="192"/>
      <c r="IBM57" s="192"/>
      <c r="IBN57" s="192"/>
      <c r="IBO57" s="192"/>
      <c r="IBP57" s="192"/>
      <c r="IBQ57" s="192"/>
      <c r="IBR57" s="192"/>
      <c r="IBS57" s="192"/>
      <c r="IBT57" s="192"/>
      <c r="IBU57" s="192"/>
      <c r="IBV57" s="192"/>
      <c r="IBW57" s="192"/>
      <c r="IBX57" s="192"/>
      <c r="IBY57" s="192"/>
      <c r="IBZ57" s="192"/>
      <c r="ICA57" s="192"/>
      <c r="ICB57" s="192"/>
      <c r="ICC57" s="192"/>
      <c r="ICD57" s="192"/>
      <c r="ICE57" s="192"/>
      <c r="ICF57" s="192"/>
      <c r="ICG57" s="192"/>
      <c r="ICH57" s="192"/>
      <c r="ICI57" s="192"/>
      <c r="ICJ57" s="192"/>
      <c r="ICK57" s="192"/>
      <c r="ICL57" s="192"/>
      <c r="ICM57" s="192"/>
      <c r="ICN57" s="192"/>
      <c r="ICO57" s="192"/>
      <c r="ICP57" s="192"/>
      <c r="ICQ57" s="192"/>
      <c r="ICR57" s="192"/>
      <c r="ICS57" s="192"/>
      <c r="ICT57" s="192"/>
      <c r="ICU57" s="192"/>
      <c r="ICV57" s="192"/>
      <c r="ICW57" s="192"/>
      <c r="ICX57" s="192"/>
      <c r="ICY57" s="192"/>
      <c r="ICZ57" s="192"/>
      <c r="IDA57" s="192"/>
      <c r="IDB57" s="192"/>
      <c r="IDC57" s="192"/>
      <c r="IDD57" s="192"/>
      <c r="IDE57" s="192"/>
      <c r="IDF57" s="192"/>
      <c r="IDG57" s="192"/>
      <c r="IDH57" s="192"/>
      <c r="IDI57" s="192"/>
      <c r="IDJ57" s="192"/>
      <c r="IDK57" s="192"/>
      <c r="IDL57" s="192"/>
      <c r="IDM57" s="192"/>
      <c r="IDN57" s="192"/>
      <c r="IDO57" s="192"/>
      <c r="IDP57" s="192"/>
      <c r="IDQ57" s="192"/>
      <c r="IDR57" s="192"/>
      <c r="IDS57" s="192"/>
      <c r="IDT57" s="192"/>
      <c r="IDU57" s="192"/>
      <c r="IDV57" s="192"/>
      <c r="IDW57" s="192"/>
      <c r="IDX57" s="192"/>
      <c r="IDY57" s="192"/>
      <c r="IDZ57" s="192"/>
      <c r="IEA57" s="192"/>
      <c r="IEB57" s="192"/>
      <c r="IEC57" s="192"/>
      <c r="IED57" s="192"/>
      <c r="IEE57" s="192"/>
      <c r="IEF57" s="192"/>
      <c r="IEG57" s="192"/>
      <c r="IEH57" s="192"/>
      <c r="IEI57" s="192"/>
      <c r="IEJ57" s="192"/>
      <c r="IEK57" s="192"/>
      <c r="IEL57" s="192"/>
      <c r="IEM57" s="192"/>
      <c r="IEN57" s="192"/>
      <c r="IEO57" s="192"/>
      <c r="IEP57" s="192"/>
      <c r="IEQ57" s="192"/>
      <c r="IER57" s="192"/>
      <c r="IES57" s="192"/>
      <c r="IET57" s="192"/>
      <c r="IEU57" s="192"/>
      <c r="IEV57" s="192"/>
      <c r="IEW57" s="192"/>
      <c r="IEX57" s="192"/>
      <c r="IEY57" s="192"/>
      <c r="IEZ57" s="192"/>
      <c r="IFA57" s="192"/>
      <c r="IFB57" s="192"/>
      <c r="IFC57" s="192"/>
      <c r="IFD57" s="192"/>
      <c r="IFE57" s="192"/>
      <c r="IFF57" s="192"/>
      <c r="IFG57" s="192"/>
      <c r="IFH57" s="192"/>
      <c r="IFI57" s="192"/>
      <c r="IFJ57" s="192"/>
      <c r="IFK57" s="192"/>
      <c r="IFL57" s="192"/>
      <c r="IFM57" s="192"/>
      <c r="IFN57" s="192"/>
      <c r="IFO57" s="192"/>
      <c r="IFP57" s="192"/>
      <c r="IFQ57" s="192"/>
      <c r="IFR57" s="192"/>
      <c r="IFS57" s="192"/>
      <c r="IFT57" s="192"/>
      <c r="IFU57" s="192"/>
      <c r="IFV57" s="192"/>
      <c r="IFW57" s="192"/>
      <c r="IFX57" s="192"/>
      <c r="IFY57" s="192"/>
      <c r="IFZ57" s="192"/>
      <c r="IGA57" s="192"/>
      <c r="IGB57" s="192"/>
      <c r="IGC57" s="192"/>
      <c r="IGD57" s="192"/>
      <c r="IGE57" s="192"/>
      <c r="IGF57" s="192"/>
      <c r="IGG57" s="192"/>
      <c r="IGH57" s="192"/>
      <c r="IGI57" s="192"/>
      <c r="IGJ57" s="192"/>
      <c r="IGK57" s="192"/>
      <c r="IGL57" s="192"/>
      <c r="IGM57" s="192"/>
      <c r="IGN57" s="192"/>
      <c r="IGO57" s="192"/>
      <c r="IGP57" s="192"/>
      <c r="IGQ57" s="192"/>
      <c r="IGR57" s="192"/>
      <c r="IGS57" s="192"/>
      <c r="IGT57" s="192"/>
      <c r="IGU57" s="192"/>
      <c r="IGV57" s="192"/>
      <c r="IGW57" s="192"/>
      <c r="IGX57" s="192"/>
      <c r="IGY57" s="192"/>
      <c r="IGZ57" s="192"/>
      <c r="IHA57" s="192"/>
      <c r="IHB57" s="192"/>
      <c r="IHC57" s="192"/>
      <c r="IHD57" s="192"/>
      <c r="IHE57" s="192"/>
      <c r="IHF57" s="192"/>
      <c r="IHG57" s="192"/>
      <c r="IHH57" s="192"/>
      <c r="IHI57" s="192"/>
      <c r="IHJ57" s="192"/>
      <c r="IHK57" s="192"/>
      <c r="IHL57" s="192"/>
      <c r="IHM57" s="192"/>
      <c r="IHN57" s="192"/>
      <c r="IHO57" s="192"/>
      <c r="IHP57" s="192"/>
      <c r="IHQ57" s="192"/>
      <c r="IHR57" s="192"/>
      <c r="IHS57" s="192"/>
      <c r="IHT57" s="192"/>
      <c r="IHU57" s="192"/>
      <c r="IHV57" s="192"/>
      <c r="IHW57" s="192"/>
      <c r="IHX57" s="192"/>
      <c r="IHY57" s="192"/>
      <c r="IHZ57" s="192"/>
      <c r="IIA57" s="192"/>
      <c r="IIB57" s="192"/>
      <c r="IIC57" s="192"/>
      <c r="IID57" s="192"/>
      <c r="IIE57" s="192"/>
      <c r="IIF57" s="192"/>
      <c r="IIG57" s="192"/>
      <c r="IIH57" s="192"/>
      <c r="III57" s="192"/>
      <c r="IIJ57" s="192"/>
      <c r="IIK57" s="192"/>
      <c r="IIL57" s="192"/>
      <c r="IIM57" s="192"/>
      <c r="IIN57" s="192"/>
      <c r="IIO57" s="192"/>
      <c r="IIP57" s="192"/>
      <c r="IIQ57" s="192"/>
      <c r="IIR57" s="192"/>
      <c r="IIS57" s="192"/>
      <c r="IIT57" s="192"/>
      <c r="IIU57" s="192"/>
      <c r="IIV57" s="192"/>
      <c r="IIW57" s="192"/>
      <c r="IIX57" s="192"/>
      <c r="IIY57" s="192"/>
      <c r="IIZ57" s="192"/>
      <c r="IJA57" s="192"/>
      <c r="IJB57" s="192"/>
      <c r="IJC57" s="192"/>
      <c r="IJD57" s="192"/>
      <c r="IJE57" s="192"/>
      <c r="IJF57" s="192"/>
      <c r="IJG57" s="192"/>
      <c r="IJH57" s="192"/>
      <c r="IJI57" s="192"/>
      <c r="IJJ57" s="192"/>
      <c r="IJK57" s="192"/>
      <c r="IJL57" s="192"/>
      <c r="IJM57" s="192"/>
      <c r="IJN57" s="192"/>
      <c r="IJO57" s="192"/>
      <c r="IJP57" s="192"/>
      <c r="IJQ57" s="192"/>
      <c r="IJR57" s="192"/>
      <c r="IJS57" s="192"/>
      <c r="IJT57" s="192"/>
      <c r="IJU57" s="192"/>
      <c r="IJV57" s="192"/>
      <c r="IJW57" s="192"/>
      <c r="IJX57" s="192"/>
      <c r="IJY57" s="192"/>
      <c r="IJZ57" s="192"/>
      <c r="IKA57" s="192"/>
      <c r="IKB57" s="192"/>
      <c r="IKC57" s="192"/>
      <c r="IKD57" s="192"/>
      <c r="IKE57" s="192"/>
      <c r="IKF57" s="192"/>
      <c r="IKG57" s="192"/>
      <c r="IKH57" s="192"/>
      <c r="IKI57" s="192"/>
      <c r="IKJ57" s="192"/>
      <c r="IKK57" s="192"/>
      <c r="IKL57" s="192"/>
      <c r="IKM57" s="192"/>
      <c r="IKN57" s="192"/>
      <c r="IKO57" s="192"/>
      <c r="IKP57" s="192"/>
      <c r="IKQ57" s="192"/>
      <c r="IKR57" s="192"/>
      <c r="IKS57" s="192"/>
      <c r="IKT57" s="192"/>
      <c r="IKU57" s="192"/>
      <c r="IKV57" s="192"/>
      <c r="IKW57" s="192"/>
      <c r="IKX57" s="192"/>
      <c r="IKY57" s="192"/>
      <c r="IKZ57" s="192"/>
      <c r="ILA57" s="192"/>
      <c r="ILB57" s="192"/>
      <c r="ILC57" s="192"/>
      <c r="ILD57" s="192"/>
      <c r="ILE57" s="192"/>
      <c r="ILF57" s="192"/>
      <c r="ILG57" s="192"/>
      <c r="ILH57" s="192"/>
      <c r="ILI57" s="192"/>
      <c r="ILJ57" s="192"/>
      <c r="ILK57" s="192"/>
      <c r="ILL57" s="192"/>
      <c r="ILM57" s="192"/>
      <c r="ILN57" s="192"/>
      <c r="ILO57" s="192"/>
      <c r="ILP57" s="192"/>
      <c r="ILQ57" s="192"/>
      <c r="ILR57" s="192"/>
      <c r="ILS57" s="192"/>
      <c r="ILT57" s="192"/>
      <c r="ILU57" s="192"/>
      <c r="ILV57" s="192"/>
      <c r="ILW57" s="192"/>
      <c r="ILX57" s="192"/>
      <c r="ILY57" s="192"/>
      <c r="ILZ57" s="192"/>
      <c r="IMA57" s="192"/>
      <c r="IMB57" s="192"/>
      <c r="IMC57" s="192"/>
      <c r="IMD57" s="192"/>
      <c r="IME57" s="192"/>
      <c r="IMF57" s="192"/>
      <c r="IMG57" s="192"/>
      <c r="IMH57" s="192"/>
      <c r="IMI57" s="192"/>
      <c r="IMJ57" s="192"/>
      <c r="IMK57" s="192"/>
      <c r="IML57" s="192"/>
      <c r="IMM57" s="192"/>
      <c r="IMN57" s="192"/>
      <c r="IMO57" s="192"/>
      <c r="IMP57" s="192"/>
      <c r="IMQ57" s="192"/>
      <c r="IMR57" s="192"/>
      <c r="IMS57" s="192"/>
      <c r="IMT57" s="192"/>
      <c r="IMU57" s="192"/>
      <c r="IMV57" s="192"/>
      <c r="IMW57" s="192"/>
      <c r="IMX57" s="192"/>
      <c r="IMY57" s="192"/>
      <c r="IMZ57" s="192"/>
      <c r="INA57" s="192"/>
      <c r="INB57" s="192"/>
      <c r="INC57" s="192"/>
      <c r="IND57" s="192"/>
      <c r="INE57" s="192"/>
      <c r="INF57" s="192"/>
      <c r="ING57" s="192"/>
      <c r="INH57" s="192"/>
      <c r="INI57" s="192"/>
      <c r="INJ57" s="192"/>
      <c r="INK57" s="192"/>
      <c r="INL57" s="192"/>
      <c r="INM57" s="192"/>
      <c r="INN57" s="192"/>
      <c r="INO57" s="192"/>
      <c r="INP57" s="192"/>
      <c r="INQ57" s="192"/>
      <c r="INR57" s="192"/>
      <c r="INS57" s="192"/>
      <c r="INT57" s="192"/>
      <c r="INU57" s="192"/>
      <c r="INV57" s="192"/>
      <c r="INW57" s="192"/>
      <c r="INX57" s="192"/>
      <c r="INY57" s="192"/>
      <c r="INZ57" s="192"/>
      <c r="IOA57" s="192"/>
      <c r="IOB57" s="192"/>
      <c r="IOC57" s="192"/>
      <c r="IOD57" s="192"/>
      <c r="IOE57" s="192"/>
      <c r="IOF57" s="192"/>
      <c r="IOG57" s="192"/>
      <c r="IOH57" s="192"/>
      <c r="IOI57" s="192"/>
      <c r="IOJ57" s="192"/>
      <c r="IOK57" s="192"/>
      <c r="IOL57" s="192"/>
      <c r="IOM57" s="192"/>
      <c r="ION57" s="192"/>
      <c r="IOO57" s="192"/>
      <c r="IOP57" s="192"/>
      <c r="IOQ57" s="192"/>
      <c r="IOR57" s="192"/>
      <c r="IOS57" s="192"/>
      <c r="IOT57" s="192"/>
      <c r="IOU57" s="192"/>
      <c r="IOV57" s="192"/>
      <c r="IOW57" s="192"/>
      <c r="IOX57" s="192"/>
      <c r="IOY57" s="192"/>
      <c r="IOZ57" s="192"/>
      <c r="IPA57" s="192"/>
      <c r="IPB57" s="192"/>
      <c r="IPC57" s="192"/>
      <c r="IPD57" s="192"/>
      <c r="IPE57" s="192"/>
      <c r="IPF57" s="192"/>
      <c r="IPG57" s="192"/>
      <c r="IPH57" s="192"/>
      <c r="IPI57" s="192"/>
      <c r="IPJ57" s="192"/>
      <c r="IPK57" s="192"/>
      <c r="IPL57" s="192"/>
      <c r="IPM57" s="192"/>
      <c r="IPN57" s="192"/>
      <c r="IPO57" s="192"/>
      <c r="IPP57" s="192"/>
      <c r="IPQ57" s="192"/>
      <c r="IPR57" s="192"/>
      <c r="IPS57" s="192"/>
      <c r="IPT57" s="192"/>
      <c r="IPU57" s="192"/>
      <c r="IPV57" s="192"/>
      <c r="IPW57" s="192"/>
      <c r="IPX57" s="192"/>
      <c r="IPY57" s="192"/>
      <c r="IPZ57" s="192"/>
      <c r="IQA57" s="192"/>
      <c r="IQB57" s="192"/>
      <c r="IQC57" s="192"/>
      <c r="IQD57" s="192"/>
      <c r="IQE57" s="192"/>
      <c r="IQF57" s="192"/>
      <c r="IQG57" s="192"/>
      <c r="IQH57" s="192"/>
      <c r="IQI57" s="192"/>
      <c r="IQJ57" s="192"/>
      <c r="IQK57" s="192"/>
      <c r="IQL57" s="192"/>
      <c r="IQM57" s="192"/>
      <c r="IQN57" s="192"/>
      <c r="IQO57" s="192"/>
      <c r="IQP57" s="192"/>
      <c r="IQQ57" s="192"/>
      <c r="IQR57" s="192"/>
      <c r="IQS57" s="192"/>
      <c r="IQT57" s="192"/>
      <c r="IQU57" s="192"/>
      <c r="IQV57" s="192"/>
      <c r="IQW57" s="192"/>
      <c r="IQX57" s="192"/>
      <c r="IQY57" s="192"/>
      <c r="IQZ57" s="192"/>
      <c r="IRA57" s="192"/>
      <c r="IRB57" s="192"/>
      <c r="IRC57" s="192"/>
      <c r="IRD57" s="192"/>
      <c r="IRE57" s="192"/>
      <c r="IRF57" s="192"/>
      <c r="IRG57" s="192"/>
      <c r="IRH57" s="192"/>
      <c r="IRI57" s="192"/>
      <c r="IRJ57" s="192"/>
      <c r="IRK57" s="192"/>
      <c r="IRL57" s="192"/>
      <c r="IRM57" s="192"/>
      <c r="IRN57" s="192"/>
      <c r="IRO57" s="192"/>
      <c r="IRP57" s="192"/>
      <c r="IRQ57" s="192"/>
      <c r="IRR57" s="192"/>
      <c r="IRS57" s="192"/>
      <c r="IRT57" s="192"/>
      <c r="IRU57" s="192"/>
      <c r="IRV57" s="192"/>
      <c r="IRW57" s="192"/>
      <c r="IRX57" s="192"/>
      <c r="IRY57" s="192"/>
      <c r="IRZ57" s="192"/>
      <c r="ISA57" s="192"/>
      <c r="ISB57" s="192"/>
      <c r="ISC57" s="192"/>
      <c r="ISD57" s="192"/>
      <c r="ISE57" s="192"/>
      <c r="ISF57" s="192"/>
      <c r="ISG57" s="192"/>
      <c r="ISH57" s="192"/>
      <c r="ISI57" s="192"/>
      <c r="ISJ57" s="192"/>
      <c r="ISK57" s="192"/>
      <c r="ISL57" s="192"/>
      <c r="ISM57" s="192"/>
      <c r="ISN57" s="192"/>
      <c r="ISO57" s="192"/>
      <c r="ISP57" s="192"/>
      <c r="ISQ57" s="192"/>
      <c r="ISR57" s="192"/>
      <c r="ISS57" s="192"/>
      <c r="IST57" s="192"/>
      <c r="ISU57" s="192"/>
      <c r="ISV57" s="192"/>
      <c r="ISW57" s="192"/>
      <c r="ISX57" s="192"/>
      <c r="ISY57" s="192"/>
      <c r="ISZ57" s="192"/>
      <c r="ITA57" s="192"/>
      <c r="ITB57" s="192"/>
      <c r="ITC57" s="192"/>
      <c r="ITD57" s="192"/>
      <c r="ITE57" s="192"/>
      <c r="ITF57" s="192"/>
      <c r="ITG57" s="192"/>
      <c r="ITH57" s="192"/>
      <c r="ITI57" s="192"/>
      <c r="ITJ57" s="192"/>
      <c r="ITK57" s="192"/>
      <c r="ITL57" s="192"/>
      <c r="ITM57" s="192"/>
      <c r="ITN57" s="192"/>
      <c r="ITO57" s="192"/>
      <c r="ITP57" s="192"/>
      <c r="ITQ57" s="192"/>
      <c r="ITR57" s="192"/>
      <c r="ITS57" s="192"/>
      <c r="ITT57" s="192"/>
      <c r="ITU57" s="192"/>
      <c r="ITV57" s="192"/>
      <c r="ITW57" s="192"/>
      <c r="ITX57" s="192"/>
      <c r="ITY57" s="192"/>
      <c r="ITZ57" s="192"/>
      <c r="IUA57" s="192"/>
      <c r="IUB57" s="192"/>
      <c r="IUC57" s="192"/>
      <c r="IUD57" s="192"/>
      <c r="IUE57" s="192"/>
      <c r="IUF57" s="192"/>
      <c r="IUG57" s="192"/>
      <c r="IUH57" s="192"/>
      <c r="IUI57" s="192"/>
      <c r="IUJ57" s="192"/>
      <c r="IUK57" s="192"/>
      <c r="IUL57" s="192"/>
      <c r="IUM57" s="192"/>
      <c r="IUN57" s="192"/>
      <c r="IUO57" s="192"/>
      <c r="IUP57" s="192"/>
      <c r="IUQ57" s="192"/>
      <c r="IUR57" s="192"/>
      <c r="IUS57" s="192"/>
      <c r="IUT57" s="192"/>
      <c r="IUU57" s="192"/>
      <c r="IUV57" s="192"/>
      <c r="IUW57" s="192"/>
      <c r="IUX57" s="192"/>
      <c r="IUY57" s="192"/>
      <c r="IUZ57" s="192"/>
      <c r="IVA57" s="192"/>
      <c r="IVB57" s="192"/>
      <c r="IVC57" s="192"/>
      <c r="IVD57" s="192"/>
      <c r="IVE57" s="192"/>
      <c r="IVF57" s="192"/>
      <c r="IVG57" s="192"/>
      <c r="IVH57" s="192"/>
      <c r="IVI57" s="192"/>
      <c r="IVJ57" s="192"/>
      <c r="IVK57" s="192"/>
      <c r="IVL57" s="192"/>
      <c r="IVM57" s="192"/>
      <c r="IVN57" s="192"/>
      <c r="IVO57" s="192"/>
      <c r="IVP57" s="192"/>
      <c r="IVQ57" s="192"/>
      <c r="IVR57" s="192"/>
      <c r="IVS57" s="192"/>
      <c r="IVT57" s="192"/>
      <c r="IVU57" s="192"/>
      <c r="IVV57" s="192"/>
      <c r="IVW57" s="192"/>
      <c r="IVX57" s="192"/>
      <c r="IVY57" s="192"/>
      <c r="IVZ57" s="192"/>
      <c r="IWA57" s="192"/>
      <c r="IWB57" s="192"/>
      <c r="IWC57" s="192"/>
      <c r="IWD57" s="192"/>
      <c r="IWE57" s="192"/>
      <c r="IWF57" s="192"/>
      <c r="IWG57" s="192"/>
      <c r="IWH57" s="192"/>
      <c r="IWI57" s="192"/>
      <c r="IWJ57" s="192"/>
      <c r="IWK57" s="192"/>
      <c r="IWL57" s="192"/>
      <c r="IWM57" s="192"/>
      <c r="IWN57" s="192"/>
      <c r="IWO57" s="192"/>
      <c r="IWP57" s="192"/>
      <c r="IWQ57" s="192"/>
      <c r="IWR57" s="192"/>
      <c r="IWS57" s="192"/>
      <c r="IWT57" s="192"/>
      <c r="IWU57" s="192"/>
      <c r="IWV57" s="192"/>
      <c r="IWW57" s="192"/>
      <c r="IWX57" s="192"/>
      <c r="IWY57" s="192"/>
      <c r="IWZ57" s="192"/>
      <c r="IXA57" s="192"/>
      <c r="IXB57" s="192"/>
      <c r="IXC57" s="192"/>
      <c r="IXD57" s="192"/>
      <c r="IXE57" s="192"/>
      <c r="IXF57" s="192"/>
      <c r="IXG57" s="192"/>
      <c r="IXH57" s="192"/>
      <c r="IXI57" s="192"/>
      <c r="IXJ57" s="192"/>
      <c r="IXK57" s="192"/>
      <c r="IXL57" s="192"/>
      <c r="IXM57" s="192"/>
      <c r="IXN57" s="192"/>
      <c r="IXO57" s="192"/>
      <c r="IXP57" s="192"/>
      <c r="IXQ57" s="192"/>
      <c r="IXR57" s="192"/>
      <c r="IXS57" s="192"/>
      <c r="IXT57" s="192"/>
      <c r="IXU57" s="192"/>
      <c r="IXV57" s="192"/>
      <c r="IXW57" s="192"/>
      <c r="IXX57" s="192"/>
      <c r="IXY57" s="192"/>
      <c r="IXZ57" s="192"/>
      <c r="IYA57" s="192"/>
      <c r="IYB57" s="192"/>
      <c r="IYC57" s="192"/>
      <c r="IYD57" s="192"/>
      <c r="IYE57" s="192"/>
      <c r="IYF57" s="192"/>
      <c r="IYG57" s="192"/>
      <c r="IYH57" s="192"/>
      <c r="IYI57" s="192"/>
      <c r="IYJ57" s="192"/>
      <c r="IYK57" s="192"/>
      <c r="IYL57" s="192"/>
      <c r="IYM57" s="192"/>
      <c r="IYN57" s="192"/>
      <c r="IYO57" s="192"/>
      <c r="IYP57" s="192"/>
      <c r="IYQ57" s="192"/>
      <c r="IYR57" s="192"/>
      <c r="IYS57" s="192"/>
      <c r="IYT57" s="192"/>
      <c r="IYU57" s="192"/>
      <c r="IYV57" s="192"/>
      <c r="IYW57" s="192"/>
      <c r="IYX57" s="192"/>
      <c r="IYY57" s="192"/>
      <c r="IYZ57" s="192"/>
      <c r="IZA57" s="192"/>
      <c r="IZB57" s="192"/>
      <c r="IZC57" s="192"/>
      <c r="IZD57" s="192"/>
      <c r="IZE57" s="192"/>
      <c r="IZF57" s="192"/>
      <c r="IZG57" s="192"/>
      <c r="IZH57" s="192"/>
      <c r="IZI57" s="192"/>
      <c r="IZJ57" s="192"/>
      <c r="IZK57" s="192"/>
      <c r="IZL57" s="192"/>
      <c r="IZM57" s="192"/>
      <c r="IZN57" s="192"/>
      <c r="IZO57" s="192"/>
      <c r="IZP57" s="192"/>
      <c r="IZQ57" s="192"/>
      <c r="IZR57" s="192"/>
      <c r="IZS57" s="192"/>
      <c r="IZT57" s="192"/>
      <c r="IZU57" s="192"/>
      <c r="IZV57" s="192"/>
      <c r="IZW57" s="192"/>
      <c r="IZX57" s="192"/>
      <c r="IZY57" s="192"/>
      <c r="IZZ57" s="192"/>
      <c r="JAA57" s="192"/>
      <c r="JAB57" s="192"/>
      <c r="JAC57" s="192"/>
      <c r="JAD57" s="192"/>
      <c r="JAE57" s="192"/>
      <c r="JAF57" s="192"/>
      <c r="JAG57" s="192"/>
      <c r="JAH57" s="192"/>
      <c r="JAI57" s="192"/>
      <c r="JAJ57" s="192"/>
      <c r="JAK57" s="192"/>
      <c r="JAL57" s="192"/>
      <c r="JAM57" s="192"/>
      <c r="JAN57" s="192"/>
      <c r="JAO57" s="192"/>
      <c r="JAP57" s="192"/>
      <c r="JAQ57" s="192"/>
      <c r="JAR57" s="192"/>
      <c r="JAS57" s="192"/>
      <c r="JAT57" s="192"/>
      <c r="JAU57" s="192"/>
      <c r="JAV57" s="192"/>
      <c r="JAW57" s="192"/>
      <c r="JAX57" s="192"/>
      <c r="JAY57" s="192"/>
      <c r="JAZ57" s="192"/>
      <c r="JBA57" s="192"/>
      <c r="JBB57" s="192"/>
      <c r="JBC57" s="192"/>
      <c r="JBD57" s="192"/>
      <c r="JBE57" s="192"/>
      <c r="JBF57" s="192"/>
      <c r="JBG57" s="192"/>
      <c r="JBH57" s="192"/>
      <c r="JBI57" s="192"/>
      <c r="JBJ57" s="192"/>
      <c r="JBK57" s="192"/>
      <c r="JBL57" s="192"/>
      <c r="JBM57" s="192"/>
      <c r="JBN57" s="192"/>
      <c r="JBO57" s="192"/>
      <c r="JBP57" s="192"/>
      <c r="JBQ57" s="192"/>
      <c r="JBR57" s="192"/>
      <c r="JBS57" s="192"/>
      <c r="JBT57" s="192"/>
      <c r="JBU57" s="192"/>
      <c r="JBV57" s="192"/>
      <c r="JBW57" s="192"/>
      <c r="JBX57" s="192"/>
      <c r="JBY57" s="192"/>
      <c r="JBZ57" s="192"/>
      <c r="JCA57" s="192"/>
      <c r="JCB57" s="192"/>
      <c r="JCC57" s="192"/>
      <c r="JCD57" s="192"/>
      <c r="JCE57" s="192"/>
      <c r="JCF57" s="192"/>
      <c r="JCG57" s="192"/>
      <c r="JCH57" s="192"/>
      <c r="JCI57" s="192"/>
      <c r="JCJ57" s="192"/>
      <c r="JCK57" s="192"/>
      <c r="JCL57" s="192"/>
      <c r="JCM57" s="192"/>
      <c r="JCN57" s="192"/>
      <c r="JCO57" s="192"/>
      <c r="JCP57" s="192"/>
      <c r="JCQ57" s="192"/>
      <c r="JCR57" s="192"/>
      <c r="JCS57" s="192"/>
      <c r="JCT57" s="192"/>
      <c r="JCU57" s="192"/>
      <c r="JCV57" s="192"/>
      <c r="JCW57" s="192"/>
      <c r="JCX57" s="192"/>
      <c r="JCY57" s="192"/>
      <c r="JCZ57" s="192"/>
      <c r="JDA57" s="192"/>
      <c r="JDB57" s="192"/>
      <c r="JDC57" s="192"/>
      <c r="JDD57" s="192"/>
      <c r="JDE57" s="192"/>
      <c r="JDF57" s="192"/>
      <c r="JDG57" s="192"/>
      <c r="JDH57" s="192"/>
      <c r="JDI57" s="192"/>
      <c r="JDJ57" s="192"/>
      <c r="JDK57" s="192"/>
      <c r="JDL57" s="192"/>
      <c r="JDM57" s="192"/>
      <c r="JDN57" s="192"/>
      <c r="JDO57" s="192"/>
      <c r="JDP57" s="192"/>
      <c r="JDQ57" s="192"/>
      <c r="JDR57" s="192"/>
      <c r="JDS57" s="192"/>
      <c r="JDT57" s="192"/>
      <c r="JDU57" s="192"/>
      <c r="JDV57" s="192"/>
      <c r="JDW57" s="192"/>
      <c r="JDX57" s="192"/>
      <c r="JDY57" s="192"/>
      <c r="JDZ57" s="192"/>
      <c r="JEA57" s="192"/>
      <c r="JEB57" s="192"/>
      <c r="JEC57" s="192"/>
      <c r="JED57" s="192"/>
      <c r="JEE57" s="192"/>
      <c r="JEF57" s="192"/>
      <c r="JEG57" s="192"/>
      <c r="JEH57" s="192"/>
      <c r="JEI57" s="192"/>
      <c r="JEJ57" s="192"/>
      <c r="JEK57" s="192"/>
      <c r="JEL57" s="192"/>
      <c r="JEM57" s="192"/>
      <c r="JEN57" s="192"/>
      <c r="JEO57" s="192"/>
      <c r="JEP57" s="192"/>
      <c r="JEQ57" s="192"/>
      <c r="JER57" s="192"/>
      <c r="JES57" s="192"/>
      <c r="JET57" s="192"/>
      <c r="JEU57" s="192"/>
      <c r="JEV57" s="192"/>
      <c r="JEW57" s="192"/>
      <c r="JEX57" s="192"/>
      <c r="JEY57" s="192"/>
      <c r="JEZ57" s="192"/>
      <c r="JFA57" s="192"/>
      <c r="JFB57" s="192"/>
      <c r="JFC57" s="192"/>
      <c r="JFD57" s="192"/>
      <c r="JFE57" s="192"/>
      <c r="JFF57" s="192"/>
      <c r="JFG57" s="192"/>
      <c r="JFH57" s="192"/>
      <c r="JFI57" s="192"/>
      <c r="JFJ57" s="192"/>
      <c r="JFK57" s="192"/>
      <c r="JFL57" s="192"/>
      <c r="JFM57" s="192"/>
      <c r="JFN57" s="192"/>
      <c r="JFO57" s="192"/>
      <c r="JFP57" s="192"/>
      <c r="JFQ57" s="192"/>
      <c r="JFR57" s="192"/>
      <c r="JFS57" s="192"/>
      <c r="JFT57" s="192"/>
      <c r="JFU57" s="192"/>
      <c r="JFV57" s="192"/>
      <c r="JFW57" s="192"/>
      <c r="JFX57" s="192"/>
      <c r="JFY57" s="192"/>
      <c r="JFZ57" s="192"/>
      <c r="JGA57" s="192"/>
      <c r="JGB57" s="192"/>
      <c r="JGC57" s="192"/>
      <c r="JGD57" s="192"/>
      <c r="JGE57" s="192"/>
      <c r="JGF57" s="192"/>
      <c r="JGG57" s="192"/>
      <c r="JGH57" s="192"/>
      <c r="JGI57" s="192"/>
      <c r="JGJ57" s="192"/>
      <c r="JGK57" s="192"/>
      <c r="JGL57" s="192"/>
      <c r="JGM57" s="192"/>
      <c r="JGN57" s="192"/>
      <c r="JGO57" s="192"/>
      <c r="JGP57" s="192"/>
      <c r="JGQ57" s="192"/>
      <c r="JGR57" s="192"/>
      <c r="JGS57" s="192"/>
      <c r="JGT57" s="192"/>
      <c r="JGU57" s="192"/>
      <c r="JGV57" s="192"/>
      <c r="JGW57" s="192"/>
      <c r="JGX57" s="192"/>
      <c r="JGY57" s="192"/>
      <c r="JGZ57" s="192"/>
      <c r="JHA57" s="192"/>
      <c r="JHB57" s="192"/>
      <c r="JHC57" s="192"/>
      <c r="JHD57" s="192"/>
      <c r="JHE57" s="192"/>
      <c r="JHF57" s="192"/>
      <c r="JHG57" s="192"/>
      <c r="JHH57" s="192"/>
      <c r="JHI57" s="192"/>
      <c r="JHJ57" s="192"/>
      <c r="JHK57" s="192"/>
      <c r="JHL57" s="192"/>
      <c r="JHM57" s="192"/>
      <c r="JHN57" s="192"/>
      <c r="JHO57" s="192"/>
      <c r="JHP57" s="192"/>
      <c r="JHQ57" s="192"/>
      <c r="JHR57" s="192"/>
      <c r="JHS57" s="192"/>
      <c r="JHT57" s="192"/>
      <c r="JHU57" s="192"/>
      <c r="JHV57" s="192"/>
      <c r="JHW57" s="192"/>
      <c r="JHX57" s="192"/>
      <c r="JHY57" s="192"/>
      <c r="JHZ57" s="192"/>
      <c r="JIA57" s="192"/>
      <c r="JIB57" s="192"/>
      <c r="JIC57" s="192"/>
      <c r="JID57" s="192"/>
      <c r="JIE57" s="192"/>
      <c r="JIF57" s="192"/>
      <c r="JIG57" s="192"/>
      <c r="JIH57" s="192"/>
      <c r="JII57" s="192"/>
      <c r="JIJ57" s="192"/>
      <c r="JIK57" s="192"/>
      <c r="JIL57" s="192"/>
      <c r="JIM57" s="192"/>
      <c r="JIN57" s="192"/>
      <c r="JIO57" s="192"/>
      <c r="JIP57" s="192"/>
      <c r="JIQ57" s="192"/>
      <c r="JIR57" s="192"/>
      <c r="JIS57" s="192"/>
      <c r="JIT57" s="192"/>
      <c r="JIU57" s="192"/>
      <c r="JIV57" s="192"/>
      <c r="JIW57" s="192"/>
      <c r="JIX57" s="192"/>
      <c r="JIY57" s="192"/>
      <c r="JIZ57" s="192"/>
      <c r="JJA57" s="192"/>
      <c r="JJB57" s="192"/>
      <c r="JJC57" s="192"/>
      <c r="JJD57" s="192"/>
      <c r="JJE57" s="192"/>
      <c r="JJF57" s="192"/>
      <c r="JJG57" s="192"/>
      <c r="JJH57" s="192"/>
      <c r="JJI57" s="192"/>
      <c r="JJJ57" s="192"/>
      <c r="JJK57" s="192"/>
      <c r="JJL57" s="192"/>
      <c r="JJM57" s="192"/>
      <c r="JJN57" s="192"/>
      <c r="JJO57" s="192"/>
      <c r="JJP57" s="192"/>
      <c r="JJQ57" s="192"/>
      <c r="JJR57" s="192"/>
      <c r="JJS57" s="192"/>
      <c r="JJT57" s="192"/>
      <c r="JJU57" s="192"/>
      <c r="JJV57" s="192"/>
      <c r="JJW57" s="192"/>
      <c r="JJX57" s="192"/>
      <c r="JJY57" s="192"/>
      <c r="JJZ57" s="192"/>
      <c r="JKA57" s="192"/>
      <c r="JKB57" s="192"/>
      <c r="JKC57" s="192"/>
      <c r="JKD57" s="192"/>
      <c r="JKE57" s="192"/>
      <c r="JKF57" s="192"/>
      <c r="JKG57" s="192"/>
      <c r="JKH57" s="192"/>
      <c r="JKI57" s="192"/>
      <c r="JKJ57" s="192"/>
      <c r="JKK57" s="192"/>
      <c r="JKL57" s="192"/>
      <c r="JKM57" s="192"/>
      <c r="JKN57" s="192"/>
      <c r="JKO57" s="192"/>
      <c r="JKP57" s="192"/>
      <c r="JKQ57" s="192"/>
      <c r="JKR57" s="192"/>
      <c r="JKS57" s="192"/>
      <c r="JKT57" s="192"/>
      <c r="JKU57" s="192"/>
      <c r="JKV57" s="192"/>
      <c r="JKW57" s="192"/>
      <c r="JKX57" s="192"/>
      <c r="JKY57" s="192"/>
      <c r="JKZ57" s="192"/>
      <c r="JLA57" s="192"/>
      <c r="JLB57" s="192"/>
      <c r="JLC57" s="192"/>
      <c r="JLD57" s="192"/>
      <c r="JLE57" s="192"/>
      <c r="JLF57" s="192"/>
      <c r="JLG57" s="192"/>
      <c r="JLH57" s="192"/>
      <c r="JLI57" s="192"/>
      <c r="JLJ57" s="192"/>
      <c r="JLK57" s="192"/>
      <c r="JLL57" s="192"/>
      <c r="JLM57" s="192"/>
      <c r="JLN57" s="192"/>
      <c r="JLO57" s="192"/>
      <c r="JLP57" s="192"/>
      <c r="JLQ57" s="192"/>
      <c r="JLR57" s="192"/>
      <c r="JLS57" s="192"/>
      <c r="JLT57" s="192"/>
      <c r="JLU57" s="192"/>
      <c r="JLV57" s="192"/>
      <c r="JLW57" s="192"/>
      <c r="JLX57" s="192"/>
      <c r="JLY57" s="192"/>
      <c r="JLZ57" s="192"/>
      <c r="JMA57" s="192"/>
      <c r="JMB57" s="192"/>
      <c r="JMC57" s="192"/>
      <c r="JMD57" s="192"/>
      <c r="JME57" s="192"/>
      <c r="JMF57" s="192"/>
      <c r="JMG57" s="192"/>
      <c r="JMH57" s="192"/>
      <c r="JMI57" s="192"/>
      <c r="JMJ57" s="192"/>
      <c r="JMK57" s="192"/>
      <c r="JML57" s="192"/>
      <c r="JMM57" s="192"/>
      <c r="JMN57" s="192"/>
      <c r="JMO57" s="192"/>
      <c r="JMP57" s="192"/>
      <c r="JMQ57" s="192"/>
      <c r="JMR57" s="192"/>
      <c r="JMS57" s="192"/>
      <c r="JMT57" s="192"/>
      <c r="JMU57" s="192"/>
      <c r="JMV57" s="192"/>
      <c r="JMW57" s="192"/>
      <c r="JMX57" s="192"/>
      <c r="JMY57" s="192"/>
      <c r="JMZ57" s="192"/>
      <c r="JNA57" s="192"/>
      <c r="JNB57" s="192"/>
      <c r="JNC57" s="192"/>
      <c r="JND57" s="192"/>
      <c r="JNE57" s="192"/>
      <c r="JNF57" s="192"/>
      <c r="JNG57" s="192"/>
      <c r="JNH57" s="192"/>
      <c r="JNI57" s="192"/>
      <c r="JNJ57" s="192"/>
      <c r="JNK57" s="192"/>
      <c r="JNL57" s="192"/>
      <c r="JNM57" s="192"/>
      <c r="JNN57" s="192"/>
      <c r="JNO57" s="192"/>
      <c r="JNP57" s="192"/>
      <c r="JNQ57" s="192"/>
      <c r="JNR57" s="192"/>
      <c r="JNS57" s="192"/>
      <c r="JNT57" s="192"/>
      <c r="JNU57" s="192"/>
      <c r="JNV57" s="192"/>
      <c r="JNW57" s="192"/>
      <c r="JNX57" s="192"/>
      <c r="JNY57" s="192"/>
      <c r="JNZ57" s="192"/>
      <c r="JOA57" s="192"/>
      <c r="JOB57" s="192"/>
      <c r="JOC57" s="192"/>
      <c r="JOD57" s="192"/>
      <c r="JOE57" s="192"/>
      <c r="JOF57" s="192"/>
      <c r="JOG57" s="192"/>
      <c r="JOH57" s="192"/>
      <c r="JOI57" s="192"/>
      <c r="JOJ57" s="192"/>
      <c r="JOK57" s="192"/>
      <c r="JOL57" s="192"/>
      <c r="JOM57" s="192"/>
      <c r="JON57" s="192"/>
      <c r="JOO57" s="192"/>
      <c r="JOP57" s="192"/>
      <c r="JOQ57" s="192"/>
      <c r="JOR57" s="192"/>
      <c r="JOS57" s="192"/>
      <c r="JOT57" s="192"/>
      <c r="JOU57" s="192"/>
      <c r="JOV57" s="192"/>
      <c r="JOW57" s="192"/>
      <c r="JOX57" s="192"/>
      <c r="JOY57" s="192"/>
      <c r="JOZ57" s="192"/>
      <c r="JPA57" s="192"/>
      <c r="JPB57" s="192"/>
      <c r="JPC57" s="192"/>
      <c r="JPD57" s="192"/>
      <c r="JPE57" s="192"/>
      <c r="JPF57" s="192"/>
      <c r="JPG57" s="192"/>
      <c r="JPH57" s="192"/>
      <c r="JPI57" s="192"/>
      <c r="JPJ57" s="192"/>
      <c r="JPK57" s="192"/>
      <c r="JPL57" s="192"/>
      <c r="JPM57" s="192"/>
      <c r="JPN57" s="192"/>
      <c r="JPO57" s="192"/>
      <c r="JPP57" s="192"/>
      <c r="JPQ57" s="192"/>
      <c r="JPR57" s="192"/>
      <c r="JPS57" s="192"/>
      <c r="JPT57" s="192"/>
      <c r="JPU57" s="192"/>
      <c r="JPV57" s="192"/>
      <c r="JPW57" s="192"/>
      <c r="JPX57" s="192"/>
      <c r="JPY57" s="192"/>
      <c r="JPZ57" s="192"/>
      <c r="JQA57" s="192"/>
      <c r="JQB57" s="192"/>
      <c r="JQC57" s="192"/>
      <c r="JQD57" s="192"/>
      <c r="JQE57" s="192"/>
      <c r="JQF57" s="192"/>
      <c r="JQG57" s="192"/>
      <c r="JQH57" s="192"/>
      <c r="JQI57" s="192"/>
      <c r="JQJ57" s="192"/>
      <c r="JQK57" s="192"/>
      <c r="JQL57" s="192"/>
      <c r="JQM57" s="192"/>
      <c r="JQN57" s="192"/>
      <c r="JQO57" s="192"/>
      <c r="JQP57" s="192"/>
      <c r="JQQ57" s="192"/>
      <c r="JQR57" s="192"/>
      <c r="JQS57" s="192"/>
      <c r="JQT57" s="192"/>
      <c r="JQU57" s="192"/>
      <c r="JQV57" s="192"/>
      <c r="JQW57" s="192"/>
      <c r="JQX57" s="192"/>
      <c r="JQY57" s="192"/>
      <c r="JQZ57" s="192"/>
      <c r="JRA57" s="192"/>
      <c r="JRB57" s="192"/>
      <c r="JRC57" s="192"/>
      <c r="JRD57" s="192"/>
      <c r="JRE57" s="192"/>
      <c r="JRF57" s="192"/>
      <c r="JRG57" s="192"/>
      <c r="JRH57" s="192"/>
      <c r="JRI57" s="192"/>
      <c r="JRJ57" s="192"/>
      <c r="JRK57" s="192"/>
      <c r="JRL57" s="192"/>
      <c r="JRM57" s="192"/>
      <c r="JRN57" s="192"/>
      <c r="JRO57" s="192"/>
      <c r="JRP57" s="192"/>
      <c r="JRQ57" s="192"/>
      <c r="JRR57" s="192"/>
      <c r="JRS57" s="192"/>
      <c r="JRT57" s="192"/>
      <c r="JRU57" s="192"/>
      <c r="JRV57" s="192"/>
      <c r="JRW57" s="192"/>
      <c r="JRX57" s="192"/>
      <c r="JRY57" s="192"/>
      <c r="JRZ57" s="192"/>
      <c r="JSA57" s="192"/>
      <c r="JSB57" s="192"/>
      <c r="JSC57" s="192"/>
      <c r="JSD57" s="192"/>
      <c r="JSE57" s="192"/>
      <c r="JSF57" s="192"/>
      <c r="JSG57" s="192"/>
      <c r="JSH57" s="192"/>
      <c r="JSI57" s="192"/>
      <c r="JSJ57" s="192"/>
      <c r="JSK57" s="192"/>
      <c r="JSL57" s="192"/>
      <c r="JSM57" s="192"/>
      <c r="JSN57" s="192"/>
      <c r="JSO57" s="192"/>
      <c r="JSP57" s="192"/>
      <c r="JSQ57" s="192"/>
      <c r="JSR57" s="192"/>
      <c r="JSS57" s="192"/>
      <c r="JST57" s="192"/>
      <c r="JSU57" s="192"/>
      <c r="JSV57" s="192"/>
      <c r="JSW57" s="192"/>
      <c r="JSX57" s="192"/>
      <c r="JSY57" s="192"/>
      <c r="JSZ57" s="192"/>
      <c r="JTA57" s="192"/>
      <c r="JTB57" s="192"/>
      <c r="JTC57" s="192"/>
      <c r="JTD57" s="192"/>
      <c r="JTE57" s="192"/>
      <c r="JTF57" s="192"/>
      <c r="JTG57" s="192"/>
      <c r="JTH57" s="192"/>
      <c r="JTI57" s="192"/>
      <c r="JTJ57" s="192"/>
      <c r="JTK57" s="192"/>
      <c r="JTL57" s="192"/>
      <c r="JTM57" s="192"/>
      <c r="JTN57" s="192"/>
      <c r="JTO57" s="192"/>
      <c r="JTP57" s="192"/>
      <c r="JTQ57" s="192"/>
      <c r="JTR57" s="192"/>
      <c r="JTS57" s="192"/>
      <c r="JTT57" s="192"/>
      <c r="JTU57" s="192"/>
      <c r="JTV57" s="192"/>
      <c r="JTW57" s="192"/>
      <c r="JTX57" s="192"/>
      <c r="JTY57" s="192"/>
      <c r="JTZ57" s="192"/>
      <c r="JUA57" s="192"/>
      <c r="JUB57" s="192"/>
      <c r="JUC57" s="192"/>
      <c r="JUD57" s="192"/>
      <c r="JUE57" s="192"/>
      <c r="JUF57" s="192"/>
      <c r="JUG57" s="192"/>
      <c r="JUH57" s="192"/>
      <c r="JUI57" s="192"/>
      <c r="JUJ57" s="192"/>
      <c r="JUK57" s="192"/>
      <c r="JUL57" s="192"/>
      <c r="JUM57" s="192"/>
      <c r="JUN57" s="192"/>
      <c r="JUO57" s="192"/>
      <c r="JUP57" s="192"/>
      <c r="JUQ57" s="192"/>
      <c r="JUR57" s="192"/>
      <c r="JUS57" s="192"/>
      <c r="JUT57" s="192"/>
      <c r="JUU57" s="192"/>
      <c r="JUV57" s="192"/>
      <c r="JUW57" s="192"/>
      <c r="JUX57" s="192"/>
      <c r="JUY57" s="192"/>
      <c r="JUZ57" s="192"/>
      <c r="JVA57" s="192"/>
      <c r="JVB57" s="192"/>
      <c r="JVC57" s="192"/>
      <c r="JVD57" s="192"/>
      <c r="JVE57" s="192"/>
      <c r="JVF57" s="192"/>
      <c r="JVG57" s="192"/>
      <c r="JVH57" s="192"/>
      <c r="JVI57" s="192"/>
      <c r="JVJ57" s="192"/>
      <c r="JVK57" s="192"/>
      <c r="JVL57" s="192"/>
      <c r="JVM57" s="192"/>
      <c r="JVN57" s="192"/>
      <c r="JVO57" s="192"/>
      <c r="JVP57" s="192"/>
      <c r="JVQ57" s="192"/>
      <c r="JVR57" s="192"/>
      <c r="JVS57" s="192"/>
      <c r="JVT57" s="192"/>
      <c r="JVU57" s="192"/>
      <c r="JVV57" s="192"/>
      <c r="JVW57" s="192"/>
      <c r="JVX57" s="192"/>
      <c r="JVY57" s="192"/>
      <c r="JVZ57" s="192"/>
      <c r="JWA57" s="192"/>
      <c r="JWB57" s="192"/>
      <c r="JWC57" s="192"/>
      <c r="JWD57" s="192"/>
      <c r="JWE57" s="192"/>
      <c r="JWF57" s="192"/>
      <c r="JWG57" s="192"/>
      <c r="JWH57" s="192"/>
      <c r="JWI57" s="192"/>
      <c r="JWJ57" s="192"/>
      <c r="JWK57" s="192"/>
      <c r="JWL57" s="192"/>
      <c r="JWM57" s="192"/>
      <c r="JWN57" s="192"/>
      <c r="JWO57" s="192"/>
      <c r="JWP57" s="192"/>
      <c r="JWQ57" s="192"/>
      <c r="JWR57" s="192"/>
      <c r="JWS57" s="192"/>
      <c r="JWT57" s="192"/>
      <c r="JWU57" s="192"/>
      <c r="JWV57" s="192"/>
      <c r="JWW57" s="192"/>
      <c r="JWX57" s="192"/>
      <c r="JWY57" s="192"/>
      <c r="JWZ57" s="192"/>
      <c r="JXA57" s="192"/>
      <c r="JXB57" s="192"/>
      <c r="JXC57" s="192"/>
      <c r="JXD57" s="192"/>
      <c r="JXE57" s="192"/>
      <c r="JXF57" s="192"/>
      <c r="JXG57" s="192"/>
      <c r="JXH57" s="192"/>
      <c r="JXI57" s="192"/>
      <c r="JXJ57" s="192"/>
      <c r="JXK57" s="192"/>
      <c r="JXL57" s="192"/>
      <c r="JXM57" s="192"/>
      <c r="JXN57" s="192"/>
      <c r="JXO57" s="192"/>
      <c r="JXP57" s="192"/>
      <c r="JXQ57" s="192"/>
      <c r="JXR57" s="192"/>
      <c r="JXS57" s="192"/>
      <c r="JXT57" s="192"/>
      <c r="JXU57" s="192"/>
      <c r="JXV57" s="192"/>
      <c r="JXW57" s="192"/>
      <c r="JXX57" s="192"/>
      <c r="JXY57" s="192"/>
      <c r="JXZ57" s="192"/>
      <c r="JYA57" s="192"/>
      <c r="JYB57" s="192"/>
      <c r="JYC57" s="192"/>
      <c r="JYD57" s="192"/>
      <c r="JYE57" s="192"/>
      <c r="JYF57" s="192"/>
      <c r="JYG57" s="192"/>
      <c r="JYH57" s="192"/>
      <c r="JYI57" s="192"/>
      <c r="JYJ57" s="192"/>
      <c r="JYK57" s="192"/>
      <c r="JYL57" s="192"/>
      <c r="JYM57" s="192"/>
      <c r="JYN57" s="192"/>
      <c r="JYO57" s="192"/>
      <c r="JYP57" s="192"/>
      <c r="JYQ57" s="192"/>
      <c r="JYR57" s="192"/>
      <c r="JYS57" s="192"/>
      <c r="JYT57" s="192"/>
      <c r="JYU57" s="192"/>
      <c r="JYV57" s="192"/>
      <c r="JYW57" s="192"/>
      <c r="JYX57" s="192"/>
      <c r="JYY57" s="192"/>
      <c r="JYZ57" s="192"/>
      <c r="JZA57" s="192"/>
      <c r="JZB57" s="192"/>
      <c r="JZC57" s="192"/>
      <c r="JZD57" s="192"/>
      <c r="JZE57" s="192"/>
      <c r="JZF57" s="192"/>
      <c r="JZG57" s="192"/>
      <c r="JZH57" s="192"/>
      <c r="JZI57" s="192"/>
      <c r="JZJ57" s="192"/>
      <c r="JZK57" s="192"/>
      <c r="JZL57" s="192"/>
      <c r="JZM57" s="192"/>
      <c r="JZN57" s="192"/>
      <c r="JZO57" s="192"/>
      <c r="JZP57" s="192"/>
      <c r="JZQ57" s="192"/>
      <c r="JZR57" s="192"/>
      <c r="JZS57" s="192"/>
      <c r="JZT57" s="192"/>
      <c r="JZU57" s="192"/>
      <c r="JZV57" s="192"/>
      <c r="JZW57" s="192"/>
      <c r="JZX57" s="192"/>
      <c r="JZY57" s="192"/>
      <c r="JZZ57" s="192"/>
      <c r="KAA57" s="192"/>
      <c r="KAB57" s="192"/>
      <c r="KAC57" s="192"/>
      <c r="KAD57" s="192"/>
      <c r="KAE57" s="192"/>
      <c r="KAF57" s="192"/>
      <c r="KAG57" s="192"/>
      <c r="KAH57" s="192"/>
      <c r="KAI57" s="192"/>
      <c r="KAJ57" s="192"/>
      <c r="KAK57" s="192"/>
      <c r="KAL57" s="192"/>
      <c r="KAM57" s="192"/>
      <c r="KAN57" s="192"/>
      <c r="KAO57" s="192"/>
      <c r="KAP57" s="192"/>
      <c r="KAQ57" s="192"/>
      <c r="KAR57" s="192"/>
      <c r="KAS57" s="192"/>
      <c r="KAT57" s="192"/>
      <c r="KAU57" s="192"/>
      <c r="KAV57" s="192"/>
      <c r="KAW57" s="192"/>
      <c r="KAX57" s="192"/>
      <c r="KAY57" s="192"/>
      <c r="KAZ57" s="192"/>
      <c r="KBA57" s="192"/>
      <c r="KBB57" s="192"/>
      <c r="KBC57" s="192"/>
      <c r="KBD57" s="192"/>
      <c r="KBE57" s="192"/>
      <c r="KBF57" s="192"/>
      <c r="KBG57" s="192"/>
      <c r="KBH57" s="192"/>
      <c r="KBI57" s="192"/>
      <c r="KBJ57" s="192"/>
      <c r="KBK57" s="192"/>
      <c r="KBL57" s="192"/>
      <c r="KBM57" s="192"/>
      <c r="KBN57" s="192"/>
      <c r="KBO57" s="192"/>
      <c r="KBP57" s="192"/>
      <c r="KBQ57" s="192"/>
      <c r="KBR57" s="192"/>
      <c r="KBS57" s="192"/>
      <c r="KBT57" s="192"/>
      <c r="KBU57" s="192"/>
      <c r="KBV57" s="192"/>
      <c r="KBW57" s="192"/>
      <c r="KBX57" s="192"/>
      <c r="KBY57" s="192"/>
      <c r="KBZ57" s="192"/>
      <c r="KCA57" s="192"/>
      <c r="KCB57" s="192"/>
      <c r="KCC57" s="192"/>
      <c r="KCD57" s="192"/>
      <c r="KCE57" s="192"/>
      <c r="KCF57" s="192"/>
      <c r="KCG57" s="192"/>
      <c r="KCH57" s="192"/>
      <c r="KCI57" s="192"/>
      <c r="KCJ57" s="192"/>
      <c r="KCK57" s="192"/>
      <c r="KCL57" s="192"/>
      <c r="KCM57" s="192"/>
      <c r="KCN57" s="192"/>
      <c r="KCO57" s="192"/>
      <c r="KCP57" s="192"/>
      <c r="KCQ57" s="192"/>
      <c r="KCR57" s="192"/>
      <c r="KCS57" s="192"/>
      <c r="KCT57" s="192"/>
      <c r="KCU57" s="192"/>
      <c r="KCV57" s="192"/>
      <c r="KCW57" s="192"/>
      <c r="KCX57" s="192"/>
      <c r="KCY57" s="192"/>
      <c r="KCZ57" s="192"/>
      <c r="KDA57" s="192"/>
      <c r="KDB57" s="192"/>
      <c r="KDC57" s="192"/>
      <c r="KDD57" s="192"/>
      <c r="KDE57" s="192"/>
      <c r="KDF57" s="192"/>
      <c r="KDG57" s="192"/>
      <c r="KDH57" s="192"/>
      <c r="KDI57" s="192"/>
      <c r="KDJ57" s="192"/>
      <c r="KDK57" s="192"/>
      <c r="KDL57" s="192"/>
      <c r="KDM57" s="192"/>
      <c r="KDN57" s="192"/>
      <c r="KDO57" s="192"/>
      <c r="KDP57" s="192"/>
      <c r="KDQ57" s="192"/>
      <c r="KDR57" s="192"/>
      <c r="KDS57" s="192"/>
      <c r="KDT57" s="192"/>
      <c r="KDU57" s="192"/>
      <c r="KDV57" s="192"/>
      <c r="KDW57" s="192"/>
      <c r="KDX57" s="192"/>
      <c r="KDY57" s="192"/>
      <c r="KDZ57" s="192"/>
      <c r="KEA57" s="192"/>
      <c r="KEB57" s="192"/>
      <c r="KEC57" s="192"/>
      <c r="KED57" s="192"/>
      <c r="KEE57" s="192"/>
      <c r="KEF57" s="192"/>
      <c r="KEG57" s="192"/>
      <c r="KEH57" s="192"/>
      <c r="KEI57" s="192"/>
      <c r="KEJ57" s="192"/>
      <c r="KEK57" s="192"/>
      <c r="KEL57" s="192"/>
      <c r="KEM57" s="192"/>
      <c r="KEN57" s="192"/>
      <c r="KEO57" s="192"/>
      <c r="KEP57" s="192"/>
      <c r="KEQ57" s="192"/>
      <c r="KER57" s="192"/>
      <c r="KES57" s="192"/>
      <c r="KET57" s="192"/>
      <c r="KEU57" s="192"/>
      <c r="KEV57" s="192"/>
      <c r="KEW57" s="192"/>
      <c r="KEX57" s="192"/>
      <c r="KEY57" s="192"/>
      <c r="KEZ57" s="192"/>
      <c r="KFA57" s="192"/>
      <c r="KFB57" s="192"/>
      <c r="KFC57" s="192"/>
      <c r="KFD57" s="192"/>
      <c r="KFE57" s="192"/>
      <c r="KFF57" s="192"/>
      <c r="KFG57" s="192"/>
      <c r="KFH57" s="192"/>
      <c r="KFI57" s="192"/>
      <c r="KFJ57" s="192"/>
      <c r="KFK57" s="192"/>
      <c r="KFL57" s="192"/>
      <c r="KFM57" s="192"/>
      <c r="KFN57" s="192"/>
      <c r="KFO57" s="192"/>
      <c r="KFP57" s="192"/>
      <c r="KFQ57" s="192"/>
      <c r="KFR57" s="192"/>
      <c r="KFS57" s="192"/>
      <c r="KFT57" s="192"/>
      <c r="KFU57" s="192"/>
      <c r="KFV57" s="192"/>
      <c r="KFW57" s="192"/>
      <c r="KFX57" s="192"/>
      <c r="KFY57" s="192"/>
      <c r="KFZ57" s="192"/>
      <c r="KGA57" s="192"/>
      <c r="KGB57" s="192"/>
      <c r="KGC57" s="192"/>
      <c r="KGD57" s="192"/>
      <c r="KGE57" s="192"/>
      <c r="KGF57" s="192"/>
      <c r="KGG57" s="192"/>
      <c r="KGH57" s="192"/>
      <c r="KGI57" s="192"/>
      <c r="KGJ57" s="192"/>
      <c r="KGK57" s="192"/>
      <c r="KGL57" s="192"/>
      <c r="KGM57" s="192"/>
      <c r="KGN57" s="192"/>
      <c r="KGO57" s="192"/>
      <c r="KGP57" s="192"/>
      <c r="KGQ57" s="192"/>
      <c r="KGR57" s="192"/>
      <c r="KGS57" s="192"/>
      <c r="KGT57" s="192"/>
      <c r="KGU57" s="192"/>
      <c r="KGV57" s="192"/>
      <c r="KGW57" s="192"/>
      <c r="KGX57" s="192"/>
      <c r="KGY57" s="192"/>
      <c r="KGZ57" s="192"/>
      <c r="KHA57" s="192"/>
      <c r="KHB57" s="192"/>
      <c r="KHC57" s="192"/>
      <c r="KHD57" s="192"/>
      <c r="KHE57" s="192"/>
      <c r="KHF57" s="192"/>
      <c r="KHG57" s="192"/>
      <c r="KHH57" s="192"/>
      <c r="KHI57" s="192"/>
      <c r="KHJ57" s="192"/>
      <c r="KHK57" s="192"/>
      <c r="KHL57" s="192"/>
      <c r="KHM57" s="192"/>
      <c r="KHN57" s="192"/>
      <c r="KHO57" s="192"/>
      <c r="KHP57" s="192"/>
      <c r="KHQ57" s="192"/>
      <c r="KHR57" s="192"/>
      <c r="KHS57" s="192"/>
      <c r="KHT57" s="192"/>
      <c r="KHU57" s="192"/>
      <c r="KHV57" s="192"/>
      <c r="KHW57" s="192"/>
      <c r="KHX57" s="192"/>
      <c r="KHY57" s="192"/>
      <c r="KHZ57" s="192"/>
      <c r="KIA57" s="192"/>
      <c r="KIB57" s="192"/>
      <c r="KIC57" s="192"/>
      <c r="KID57" s="192"/>
      <c r="KIE57" s="192"/>
      <c r="KIF57" s="192"/>
      <c r="KIG57" s="192"/>
      <c r="KIH57" s="192"/>
      <c r="KII57" s="192"/>
      <c r="KIJ57" s="192"/>
      <c r="KIK57" s="192"/>
      <c r="KIL57" s="192"/>
      <c r="KIM57" s="192"/>
      <c r="KIN57" s="192"/>
      <c r="KIO57" s="192"/>
      <c r="KIP57" s="192"/>
      <c r="KIQ57" s="192"/>
      <c r="KIR57" s="192"/>
      <c r="KIS57" s="192"/>
      <c r="KIT57" s="192"/>
      <c r="KIU57" s="192"/>
      <c r="KIV57" s="192"/>
      <c r="KIW57" s="192"/>
      <c r="KIX57" s="192"/>
      <c r="KIY57" s="192"/>
      <c r="KIZ57" s="192"/>
      <c r="KJA57" s="192"/>
      <c r="KJB57" s="192"/>
      <c r="KJC57" s="192"/>
      <c r="KJD57" s="192"/>
      <c r="KJE57" s="192"/>
      <c r="KJF57" s="192"/>
      <c r="KJG57" s="192"/>
      <c r="KJH57" s="192"/>
      <c r="KJI57" s="192"/>
      <c r="KJJ57" s="192"/>
      <c r="KJK57" s="192"/>
      <c r="KJL57" s="192"/>
      <c r="KJM57" s="192"/>
      <c r="KJN57" s="192"/>
      <c r="KJO57" s="192"/>
      <c r="KJP57" s="192"/>
      <c r="KJQ57" s="192"/>
      <c r="KJR57" s="192"/>
      <c r="KJS57" s="192"/>
      <c r="KJT57" s="192"/>
      <c r="KJU57" s="192"/>
      <c r="KJV57" s="192"/>
      <c r="KJW57" s="192"/>
      <c r="KJX57" s="192"/>
      <c r="KJY57" s="192"/>
      <c r="KJZ57" s="192"/>
      <c r="KKA57" s="192"/>
      <c r="KKB57" s="192"/>
      <c r="KKC57" s="192"/>
      <c r="KKD57" s="192"/>
      <c r="KKE57" s="192"/>
      <c r="KKF57" s="192"/>
      <c r="KKG57" s="192"/>
      <c r="KKH57" s="192"/>
      <c r="KKI57" s="192"/>
      <c r="KKJ57" s="192"/>
      <c r="KKK57" s="192"/>
      <c r="KKL57" s="192"/>
      <c r="KKM57" s="192"/>
      <c r="KKN57" s="192"/>
      <c r="KKO57" s="192"/>
      <c r="KKP57" s="192"/>
      <c r="KKQ57" s="192"/>
      <c r="KKR57" s="192"/>
      <c r="KKS57" s="192"/>
      <c r="KKT57" s="192"/>
      <c r="KKU57" s="192"/>
      <c r="KKV57" s="192"/>
      <c r="KKW57" s="192"/>
      <c r="KKX57" s="192"/>
      <c r="KKY57" s="192"/>
      <c r="KKZ57" s="192"/>
      <c r="KLA57" s="192"/>
      <c r="KLB57" s="192"/>
      <c r="KLC57" s="192"/>
      <c r="KLD57" s="192"/>
      <c r="KLE57" s="192"/>
      <c r="KLF57" s="192"/>
      <c r="KLG57" s="192"/>
      <c r="KLH57" s="192"/>
      <c r="KLI57" s="192"/>
      <c r="KLJ57" s="192"/>
      <c r="KLK57" s="192"/>
      <c r="KLL57" s="192"/>
      <c r="KLM57" s="192"/>
      <c r="KLN57" s="192"/>
      <c r="KLO57" s="192"/>
      <c r="KLP57" s="192"/>
      <c r="KLQ57" s="192"/>
      <c r="KLR57" s="192"/>
      <c r="KLS57" s="192"/>
      <c r="KLT57" s="192"/>
      <c r="KLU57" s="192"/>
      <c r="KLV57" s="192"/>
      <c r="KLW57" s="192"/>
      <c r="KLX57" s="192"/>
      <c r="KLY57" s="192"/>
      <c r="KLZ57" s="192"/>
      <c r="KMA57" s="192"/>
      <c r="KMB57" s="192"/>
      <c r="KMC57" s="192"/>
      <c r="KMD57" s="192"/>
      <c r="KME57" s="192"/>
      <c r="KMF57" s="192"/>
      <c r="KMG57" s="192"/>
      <c r="KMH57" s="192"/>
      <c r="KMI57" s="192"/>
      <c r="KMJ57" s="192"/>
      <c r="KMK57" s="192"/>
      <c r="KML57" s="192"/>
      <c r="KMM57" s="192"/>
      <c r="KMN57" s="192"/>
      <c r="KMO57" s="192"/>
      <c r="KMP57" s="192"/>
      <c r="KMQ57" s="192"/>
      <c r="KMR57" s="192"/>
      <c r="KMS57" s="192"/>
      <c r="KMT57" s="192"/>
      <c r="KMU57" s="192"/>
      <c r="KMV57" s="192"/>
      <c r="KMW57" s="192"/>
      <c r="KMX57" s="192"/>
      <c r="KMY57" s="192"/>
      <c r="KMZ57" s="192"/>
      <c r="KNA57" s="192"/>
      <c r="KNB57" s="192"/>
      <c r="KNC57" s="192"/>
      <c r="KND57" s="192"/>
      <c r="KNE57" s="192"/>
      <c r="KNF57" s="192"/>
      <c r="KNG57" s="192"/>
      <c r="KNH57" s="192"/>
      <c r="KNI57" s="192"/>
      <c r="KNJ57" s="192"/>
      <c r="KNK57" s="192"/>
      <c r="KNL57" s="192"/>
      <c r="KNM57" s="192"/>
      <c r="KNN57" s="192"/>
      <c r="KNO57" s="192"/>
      <c r="KNP57" s="192"/>
      <c r="KNQ57" s="192"/>
      <c r="KNR57" s="192"/>
      <c r="KNS57" s="192"/>
      <c r="KNT57" s="192"/>
      <c r="KNU57" s="192"/>
      <c r="KNV57" s="192"/>
      <c r="KNW57" s="192"/>
      <c r="KNX57" s="192"/>
      <c r="KNY57" s="192"/>
      <c r="KNZ57" s="192"/>
      <c r="KOA57" s="192"/>
      <c r="KOB57" s="192"/>
      <c r="KOC57" s="192"/>
      <c r="KOD57" s="192"/>
      <c r="KOE57" s="192"/>
      <c r="KOF57" s="192"/>
      <c r="KOG57" s="192"/>
      <c r="KOH57" s="192"/>
      <c r="KOI57" s="192"/>
      <c r="KOJ57" s="192"/>
      <c r="KOK57" s="192"/>
      <c r="KOL57" s="192"/>
      <c r="KOM57" s="192"/>
      <c r="KON57" s="192"/>
      <c r="KOO57" s="192"/>
      <c r="KOP57" s="192"/>
      <c r="KOQ57" s="192"/>
      <c r="KOR57" s="192"/>
      <c r="KOS57" s="192"/>
      <c r="KOT57" s="192"/>
      <c r="KOU57" s="192"/>
      <c r="KOV57" s="192"/>
      <c r="KOW57" s="192"/>
      <c r="KOX57" s="192"/>
      <c r="KOY57" s="192"/>
      <c r="KOZ57" s="192"/>
      <c r="KPA57" s="192"/>
      <c r="KPB57" s="192"/>
      <c r="KPC57" s="192"/>
      <c r="KPD57" s="192"/>
      <c r="KPE57" s="192"/>
      <c r="KPF57" s="192"/>
      <c r="KPG57" s="192"/>
      <c r="KPH57" s="192"/>
      <c r="KPI57" s="192"/>
      <c r="KPJ57" s="192"/>
      <c r="KPK57" s="192"/>
      <c r="KPL57" s="192"/>
      <c r="KPM57" s="192"/>
      <c r="KPN57" s="192"/>
      <c r="KPO57" s="192"/>
      <c r="KPP57" s="192"/>
      <c r="KPQ57" s="192"/>
      <c r="KPR57" s="192"/>
      <c r="KPS57" s="192"/>
      <c r="KPT57" s="192"/>
      <c r="KPU57" s="192"/>
      <c r="KPV57" s="192"/>
      <c r="KPW57" s="192"/>
      <c r="KPX57" s="192"/>
      <c r="KPY57" s="192"/>
      <c r="KPZ57" s="192"/>
      <c r="KQA57" s="192"/>
      <c r="KQB57" s="192"/>
      <c r="KQC57" s="192"/>
      <c r="KQD57" s="192"/>
      <c r="KQE57" s="192"/>
      <c r="KQF57" s="192"/>
      <c r="KQG57" s="192"/>
      <c r="KQH57" s="192"/>
      <c r="KQI57" s="192"/>
      <c r="KQJ57" s="192"/>
      <c r="KQK57" s="192"/>
      <c r="KQL57" s="192"/>
      <c r="KQM57" s="192"/>
      <c r="KQN57" s="192"/>
      <c r="KQO57" s="192"/>
      <c r="KQP57" s="192"/>
      <c r="KQQ57" s="192"/>
      <c r="KQR57" s="192"/>
      <c r="KQS57" s="192"/>
      <c r="KQT57" s="192"/>
      <c r="KQU57" s="192"/>
      <c r="KQV57" s="192"/>
      <c r="KQW57" s="192"/>
      <c r="KQX57" s="192"/>
      <c r="KQY57" s="192"/>
      <c r="KQZ57" s="192"/>
      <c r="KRA57" s="192"/>
      <c r="KRB57" s="192"/>
      <c r="KRC57" s="192"/>
      <c r="KRD57" s="192"/>
      <c r="KRE57" s="192"/>
      <c r="KRF57" s="192"/>
      <c r="KRG57" s="192"/>
      <c r="KRH57" s="192"/>
      <c r="KRI57" s="192"/>
      <c r="KRJ57" s="192"/>
      <c r="KRK57" s="192"/>
      <c r="KRL57" s="192"/>
      <c r="KRM57" s="192"/>
      <c r="KRN57" s="192"/>
      <c r="KRO57" s="192"/>
      <c r="KRP57" s="192"/>
      <c r="KRQ57" s="192"/>
      <c r="KRR57" s="192"/>
      <c r="KRS57" s="192"/>
      <c r="KRT57" s="192"/>
      <c r="KRU57" s="192"/>
      <c r="KRV57" s="192"/>
      <c r="KRW57" s="192"/>
      <c r="KRX57" s="192"/>
      <c r="KRY57" s="192"/>
      <c r="KRZ57" s="192"/>
      <c r="KSA57" s="192"/>
      <c r="KSB57" s="192"/>
      <c r="KSC57" s="192"/>
      <c r="KSD57" s="192"/>
      <c r="KSE57" s="192"/>
      <c r="KSF57" s="192"/>
      <c r="KSG57" s="192"/>
      <c r="KSH57" s="192"/>
      <c r="KSI57" s="192"/>
      <c r="KSJ57" s="192"/>
      <c r="KSK57" s="192"/>
      <c r="KSL57" s="192"/>
      <c r="KSM57" s="192"/>
      <c r="KSN57" s="192"/>
      <c r="KSO57" s="192"/>
      <c r="KSP57" s="192"/>
      <c r="KSQ57" s="192"/>
      <c r="KSR57" s="192"/>
      <c r="KSS57" s="192"/>
      <c r="KST57" s="192"/>
      <c r="KSU57" s="192"/>
      <c r="KSV57" s="192"/>
      <c r="KSW57" s="192"/>
      <c r="KSX57" s="192"/>
      <c r="KSY57" s="192"/>
      <c r="KSZ57" s="192"/>
      <c r="KTA57" s="192"/>
      <c r="KTB57" s="192"/>
      <c r="KTC57" s="192"/>
      <c r="KTD57" s="192"/>
      <c r="KTE57" s="192"/>
      <c r="KTF57" s="192"/>
      <c r="KTG57" s="192"/>
      <c r="KTH57" s="192"/>
      <c r="KTI57" s="192"/>
      <c r="KTJ57" s="192"/>
      <c r="KTK57" s="192"/>
      <c r="KTL57" s="192"/>
      <c r="KTM57" s="192"/>
      <c r="KTN57" s="192"/>
      <c r="KTO57" s="192"/>
      <c r="KTP57" s="192"/>
      <c r="KTQ57" s="192"/>
      <c r="KTR57" s="192"/>
      <c r="KTS57" s="192"/>
      <c r="KTT57" s="192"/>
      <c r="KTU57" s="192"/>
      <c r="KTV57" s="192"/>
      <c r="KTW57" s="192"/>
      <c r="KTX57" s="192"/>
      <c r="KTY57" s="192"/>
      <c r="KTZ57" s="192"/>
      <c r="KUA57" s="192"/>
      <c r="KUB57" s="192"/>
      <c r="KUC57" s="192"/>
      <c r="KUD57" s="192"/>
      <c r="KUE57" s="192"/>
      <c r="KUF57" s="192"/>
      <c r="KUG57" s="192"/>
      <c r="KUH57" s="192"/>
      <c r="KUI57" s="192"/>
      <c r="KUJ57" s="192"/>
      <c r="KUK57" s="192"/>
      <c r="KUL57" s="192"/>
      <c r="KUM57" s="192"/>
      <c r="KUN57" s="192"/>
      <c r="KUO57" s="192"/>
      <c r="KUP57" s="192"/>
      <c r="KUQ57" s="192"/>
      <c r="KUR57" s="192"/>
      <c r="KUS57" s="192"/>
      <c r="KUT57" s="192"/>
      <c r="KUU57" s="192"/>
      <c r="KUV57" s="192"/>
      <c r="KUW57" s="192"/>
      <c r="KUX57" s="192"/>
      <c r="KUY57" s="192"/>
      <c r="KUZ57" s="192"/>
      <c r="KVA57" s="192"/>
      <c r="KVB57" s="192"/>
      <c r="KVC57" s="192"/>
      <c r="KVD57" s="192"/>
      <c r="KVE57" s="192"/>
      <c r="KVF57" s="192"/>
      <c r="KVG57" s="192"/>
      <c r="KVH57" s="192"/>
      <c r="KVI57" s="192"/>
      <c r="KVJ57" s="192"/>
      <c r="KVK57" s="192"/>
      <c r="KVL57" s="192"/>
      <c r="KVM57" s="192"/>
      <c r="KVN57" s="192"/>
      <c r="KVO57" s="192"/>
      <c r="KVP57" s="192"/>
      <c r="KVQ57" s="192"/>
      <c r="KVR57" s="192"/>
      <c r="KVS57" s="192"/>
      <c r="KVT57" s="192"/>
      <c r="KVU57" s="192"/>
      <c r="KVV57" s="192"/>
      <c r="KVW57" s="192"/>
      <c r="KVX57" s="192"/>
      <c r="KVY57" s="192"/>
      <c r="KVZ57" s="192"/>
      <c r="KWA57" s="192"/>
      <c r="KWB57" s="192"/>
      <c r="KWC57" s="192"/>
      <c r="KWD57" s="192"/>
      <c r="KWE57" s="192"/>
      <c r="KWF57" s="192"/>
      <c r="KWG57" s="192"/>
      <c r="KWH57" s="192"/>
      <c r="KWI57" s="192"/>
      <c r="KWJ57" s="192"/>
      <c r="KWK57" s="192"/>
      <c r="KWL57" s="192"/>
      <c r="KWM57" s="192"/>
      <c r="KWN57" s="192"/>
      <c r="KWO57" s="192"/>
      <c r="KWP57" s="192"/>
      <c r="KWQ57" s="192"/>
      <c r="KWR57" s="192"/>
      <c r="KWS57" s="192"/>
      <c r="KWT57" s="192"/>
      <c r="KWU57" s="192"/>
      <c r="KWV57" s="192"/>
      <c r="KWW57" s="192"/>
      <c r="KWX57" s="192"/>
      <c r="KWY57" s="192"/>
      <c r="KWZ57" s="192"/>
      <c r="KXA57" s="192"/>
      <c r="KXB57" s="192"/>
      <c r="KXC57" s="192"/>
      <c r="KXD57" s="192"/>
      <c r="KXE57" s="192"/>
      <c r="KXF57" s="192"/>
      <c r="KXG57" s="192"/>
      <c r="KXH57" s="192"/>
      <c r="KXI57" s="192"/>
      <c r="KXJ57" s="192"/>
      <c r="KXK57" s="192"/>
      <c r="KXL57" s="192"/>
      <c r="KXM57" s="192"/>
      <c r="KXN57" s="192"/>
      <c r="KXO57" s="192"/>
      <c r="KXP57" s="192"/>
      <c r="KXQ57" s="192"/>
      <c r="KXR57" s="192"/>
      <c r="KXS57" s="192"/>
      <c r="KXT57" s="192"/>
      <c r="KXU57" s="192"/>
      <c r="KXV57" s="192"/>
      <c r="KXW57" s="192"/>
      <c r="KXX57" s="192"/>
      <c r="KXY57" s="192"/>
      <c r="KXZ57" s="192"/>
      <c r="KYA57" s="192"/>
      <c r="KYB57" s="192"/>
      <c r="KYC57" s="192"/>
      <c r="KYD57" s="192"/>
      <c r="KYE57" s="192"/>
      <c r="KYF57" s="192"/>
      <c r="KYG57" s="192"/>
      <c r="KYH57" s="192"/>
      <c r="KYI57" s="192"/>
      <c r="KYJ57" s="192"/>
      <c r="KYK57" s="192"/>
      <c r="KYL57" s="192"/>
      <c r="KYM57" s="192"/>
      <c r="KYN57" s="192"/>
      <c r="KYO57" s="192"/>
      <c r="KYP57" s="192"/>
      <c r="KYQ57" s="192"/>
      <c r="KYR57" s="192"/>
      <c r="KYS57" s="192"/>
      <c r="KYT57" s="192"/>
      <c r="KYU57" s="192"/>
      <c r="KYV57" s="192"/>
      <c r="KYW57" s="192"/>
      <c r="KYX57" s="192"/>
      <c r="KYY57" s="192"/>
      <c r="KYZ57" s="192"/>
      <c r="KZA57" s="192"/>
      <c r="KZB57" s="192"/>
      <c r="KZC57" s="192"/>
      <c r="KZD57" s="192"/>
      <c r="KZE57" s="192"/>
      <c r="KZF57" s="192"/>
      <c r="KZG57" s="192"/>
      <c r="KZH57" s="192"/>
      <c r="KZI57" s="192"/>
      <c r="KZJ57" s="192"/>
      <c r="KZK57" s="192"/>
      <c r="KZL57" s="192"/>
      <c r="KZM57" s="192"/>
      <c r="KZN57" s="192"/>
      <c r="KZO57" s="192"/>
      <c r="KZP57" s="192"/>
      <c r="KZQ57" s="192"/>
      <c r="KZR57" s="192"/>
      <c r="KZS57" s="192"/>
      <c r="KZT57" s="192"/>
      <c r="KZU57" s="192"/>
      <c r="KZV57" s="192"/>
      <c r="KZW57" s="192"/>
      <c r="KZX57" s="192"/>
      <c r="KZY57" s="192"/>
      <c r="KZZ57" s="192"/>
      <c r="LAA57" s="192"/>
      <c r="LAB57" s="192"/>
      <c r="LAC57" s="192"/>
      <c r="LAD57" s="192"/>
      <c r="LAE57" s="192"/>
      <c r="LAF57" s="192"/>
      <c r="LAG57" s="192"/>
      <c r="LAH57" s="192"/>
      <c r="LAI57" s="192"/>
      <c r="LAJ57" s="192"/>
      <c r="LAK57" s="192"/>
      <c r="LAL57" s="192"/>
      <c r="LAM57" s="192"/>
      <c r="LAN57" s="192"/>
      <c r="LAO57" s="192"/>
      <c r="LAP57" s="192"/>
      <c r="LAQ57" s="192"/>
      <c r="LAR57" s="192"/>
      <c r="LAS57" s="192"/>
      <c r="LAT57" s="192"/>
      <c r="LAU57" s="192"/>
      <c r="LAV57" s="192"/>
      <c r="LAW57" s="192"/>
      <c r="LAX57" s="192"/>
      <c r="LAY57" s="192"/>
      <c r="LAZ57" s="192"/>
      <c r="LBA57" s="192"/>
      <c r="LBB57" s="192"/>
      <c r="LBC57" s="192"/>
      <c r="LBD57" s="192"/>
      <c r="LBE57" s="192"/>
      <c r="LBF57" s="192"/>
      <c r="LBG57" s="192"/>
      <c r="LBH57" s="192"/>
      <c r="LBI57" s="192"/>
      <c r="LBJ57" s="192"/>
      <c r="LBK57" s="192"/>
      <c r="LBL57" s="192"/>
      <c r="LBM57" s="192"/>
      <c r="LBN57" s="192"/>
      <c r="LBO57" s="192"/>
      <c r="LBP57" s="192"/>
      <c r="LBQ57" s="192"/>
      <c r="LBR57" s="192"/>
      <c r="LBS57" s="192"/>
      <c r="LBT57" s="192"/>
      <c r="LBU57" s="192"/>
      <c r="LBV57" s="192"/>
      <c r="LBW57" s="192"/>
      <c r="LBX57" s="192"/>
      <c r="LBY57" s="192"/>
      <c r="LBZ57" s="192"/>
      <c r="LCA57" s="192"/>
      <c r="LCB57" s="192"/>
      <c r="LCC57" s="192"/>
      <c r="LCD57" s="192"/>
      <c r="LCE57" s="192"/>
      <c r="LCF57" s="192"/>
      <c r="LCG57" s="192"/>
      <c r="LCH57" s="192"/>
      <c r="LCI57" s="192"/>
      <c r="LCJ57" s="192"/>
      <c r="LCK57" s="192"/>
      <c r="LCL57" s="192"/>
      <c r="LCM57" s="192"/>
      <c r="LCN57" s="192"/>
      <c r="LCO57" s="192"/>
      <c r="LCP57" s="192"/>
      <c r="LCQ57" s="192"/>
      <c r="LCR57" s="192"/>
      <c r="LCS57" s="192"/>
      <c r="LCT57" s="192"/>
      <c r="LCU57" s="192"/>
      <c r="LCV57" s="192"/>
      <c r="LCW57" s="192"/>
      <c r="LCX57" s="192"/>
      <c r="LCY57" s="192"/>
      <c r="LCZ57" s="192"/>
      <c r="LDA57" s="192"/>
      <c r="LDB57" s="192"/>
      <c r="LDC57" s="192"/>
      <c r="LDD57" s="192"/>
      <c r="LDE57" s="192"/>
      <c r="LDF57" s="192"/>
      <c r="LDG57" s="192"/>
      <c r="LDH57" s="192"/>
      <c r="LDI57" s="192"/>
      <c r="LDJ57" s="192"/>
      <c r="LDK57" s="192"/>
      <c r="LDL57" s="192"/>
      <c r="LDM57" s="192"/>
      <c r="LDN57" s="192"/>
      <c r="LDO57" s="192"/>
      <c r="LDP57" s="192"/>
      <c r="LDQ57" s="192"/>
      <c r="LDR57" s="192"/>
      <c r="LDS57" s="192"/>
      <c r="LDT57" s="192"/>
      <c r="LDU57" s="192"/>
      <c r="LDV57" s="192"/>
      <c r="LDW57" s="192"/>
      <c r="LDX57" s="192"/>
      <c r="LDY57" s="192"/>
      <c r="LDZ57" s="192"/>
      <c r="LEA57" s="192"/>
      <c r="LEB57" s="192"/>
      <c r="LEC57" s="192"/>
      <c r="LED57" s="192"/>
      <c r="LEE57" s="192"/>
      <c r="LEF57" s="192"/>
      <c r="LEG57" s="192"/>
      <c r="LEH57" s="192"/>
      <c r="LEI57" s="192"/>
      <c r="LEJ57" s="192"/>
      <c r="LEK57" s="192"/>
      <c r="LEL57" s="192"/>
      <c r="LEM57" s="192"/>
      <c r="LEN57" s="192"/>
      <c r="LEO57" s="192"/>
      <c r="LEP57" s="192"/>
      <c r="LEQ57" s="192"/>
      <c r="LER57" s="192"/>
      <c r="LES57" s="192"/>
      <c r="LET57" s="192"/>
      <c r="LEU57" s="192"/>
      <c r="LEV57" s="192"/>
      <c r="LEW57" s="192"/>
      <c r="LEX57" s="192"/>
      <c r="LEY57" s="192"/>
      <c r="LEZ57" s="192"/>
      <c r="LFA57" s="192"/>
      <c r="LFB57" s="192"/>
      <c r="LFC57" s="192"/>
      <c r="LFD57" s="192"/>
      <c r="LFE57" s="192"/>
      <c r="LFF57" s="192"/>
      <c r="LFG57" s="192"/>
      <c r="LFH57" s="192"/>
      <c r="LFI57" s="192"/>
      <c r="LFJ57" s="192"/>
      <c r="LFK57" s="192"/>
      <c r="LFL57" s="192"/>
      <c r="LFM57" s="192"/>
      <c r="LFN57" s="192"/>
      <c r="LFO57" s="192"/>
      <c r="LFP57" s="192"/>
      <c r="LFQ57" s="192"/>
      <c r="LFR57" s="192"/>
      <c r="LFS57" s="192"/>
      <c r="LFT57" s="192"/>
      <c r="LFU57" s="192"/>
      <c r="LFV57" s="192"/>
      <c r="LFW57" s="192"/>
      <c r="LFX57" s="192"/>
      <c r="LFY57" s="192"/>
      <c r="LFZ57" s="192"/>
      <c r="LGA57" s="192"/>
      <c r="LGB57" s="192"/>
      <c r="LGC57" s="192"/>
      <c r="LGD57" s="192"/>
      <c r="LGE57" s="192"/>
      <c r="LGF57" s="192"/>
      <c r="LGG57" s="192"/>
      <c r="LGH57" s="192"/>
      <c r="LGI57" s="192"/>
      <c r="LGJ57" s="192"/>
      <c r="LGK57" s="192"/>
      <c r="LGL57" s="192"/>
      <c r="LGM57" s="192"/>
      <c r="LGN57" s="192"/>
      <c r="LGO57" s="192"/>
      <c r="LGP57" s="192"/>
      <c r="LGQ57" s="192"/>
      <c r="LGR57" s="192"/>
      <c r="LGS57" s="192"/>
      <c r="LGT57" s="192"/>
      <c r="LGU57" s="192"/>
      <c r="LGV57" s="192"/>
      <c r="LGW57" s="192"/>
      <c r="LGX57" s="192"/>
      <c r="LGY57" s="192"/>
      <c r="LGZ57" s="192"/>
      <c r="LHA57" s="192"/>
      <c r="LHB57" s="192"/>
      <c r="LHC57" s="192"/>
      <c r="LHD57" s="192"/>
      <c r="LHE57" s="192"/>
      <c r="LHF57" s="192"/>
      <c r="LHG57" s="192"/>
      <c r="LHH57" s="192"/>
      <c r="LHI57" s="192"/>
      <c r="LHJ57" s="192"/>
      <c r="LHK57" s="192"/>
      <c r="LHL57" s="192"/>
      <c r="LHM57" s="192"/>
      <c r="LHN57" s="192"/>
      <c r="LHO57" s="192"/>
      <c r="LHP57" s="192"/>
      <c r="LHQ57" s="192"/>
      <c r="LHR57" s="192"/>
      <c r="LHS57" s="192"/>
      <c r="LHT57" s="192"/>
      <c r="LHU57" s="192"/>
      <c r="LHV57" s="192"/>
      <c r="LHW57" s="192"/>
      <c r="LHX57" s="192"/>
      <c r="LHY57" s="192"/>
      <c r="LHZ57" s="192"/>
      <c r="LIA57" s="192"/>
      <c r="LIB57" s="192"/>
      <c r="LIC57" s="192"/>
      <c r="LID57" s="192"/>
      <c r="LIE57" s="192"/>
      <c r="LIF57" s="192"/>
      <c r="LIG57" s="192"/>
      <c r="LIH57" s="192"/>
      <c r="LII57" s="192"/>
      <c r="LIJ57" s="192"/>
      <c r="LIK57" s="192"/>
      <c r="LIL57" s="192"/>
      <c r="LIM57" s="192"/>
      <c r="LIN57" s="192"/>
      <c r="LIO57" s="192"/>
      <c r="LIP57" s="192"/>
      <c r="LIQ57" s="192"/>
      <c r="LIR57" s="192"/>
      <c r="LIS57" s="192"/>
      <c r="LIT57" s="192"/>
      <c r="LIU57" s="192"/>
      <c r="LIV57" s="192"/>
      <c r="LIW57" s="192"/>
      <c r="LIX57" s="192"/>
      <c r="LIY57" s="192"/>
      <c r="LIZ57" s="192"/>
      <c r="LJA57" s="192"/>
      <c r="LJB57" s="192"/>
      <c r="LJC57" s="192"/>
      <c r="LJD57" s="192"/>
      <c r="LJE57" s="192"/>
      <c r="LJF57" s="192"/>
      <c r="LJG57" s="192"/>
      <c r="LJH57" s="192"/>
      <c r="LJI57" s="192"/>
      <c r="LJJ57" s="192"/>
      <c r="LJK57" s="192"/>
      <c r="LJL57" s="192"/>
      <c r="LJM57" s="192"/>
      <c r="LJN57" s="192"/>
      <c r="LJO57" s="192"/>
      <c r="LJP57" s="192"/>
      <c r="LJQ57" s="192"/>
      <c r="LJR57" s="192"/>
      <c r="LJS57" s="192"/>
      <c r="LJT57" s="192"/>
      <c r="LJU57" s="192"/>
      <c r="LJV57" s="192"/>
      <c r="LJW57" s="192"/>
      <c r="LJX57" s="192"/>
      <c r="LJY57" s="192"/>
      <c r="LJZ57" s="192"/>
      <c r="LKA57" s="192"/>
      <c r="LKB57" s="192"/>
      <c r="LKC57" s="192"/>
      <c r="LKD57" s="192"/>
      <c r="LKE57" s="192"/>
      <c r="LKF57" s="192"/>
      <c r="LKG57" s="192"/>
      <c r="LKH57" s="192"/>
      <c r="LKI57" s="192"/>
      <c r="LKJ57" s="192"/>
      <c r="LKK57" s="192"/>
      <c r="LKL57" s="192"/>
      <c r="LKM57" s="192"/>
      <c r="LKN57" s="192"/>
      <c r="LKO57" s="192"/>
      <c r="LKP57" s="192"/>
      <c r="LKQ57" s="192"/>
      <c r="LKR57" s="192"/>
      <c r="LKS57" s="192"/>
      <c r="LKT57" s="192"/>
      <c r="LKU57" s="192"/>
      <c r="LKV57" s="192"/>
      <c r="LKW57" s="192"/>
      <c r="LKX57" s="192"/>
      <c r="LKY57" s="192"/>
      <c r="LKZ57" s="192"/>
      <c r="LLA57" s="192"/>
      <c r="LLB57" s="192"/>
      <c r="LLC57" s="192"/>
      <c r="LLD57" s="192"/>
      <c r="LLE57" s="192"/>
      <c r="LLF57" s="192"/>
      <c r="LLG57" s="192"/>
      <c r="LLH57" s="192"/>
      <c r="LLI57" s="192"/>
      <c r="LLJ57" s="192"/>
      <c r="LLK57" s="192"/>
      <c r="LLL57" s="192"/>
      <c r="LLM57" s="192"/>
      <c r="LLN57" s="192"/>
      <c r="LLO57" s="192"/>
      <c r="LLP57" s="192"/>
      <c r="LLQ57" s="192"/>
      <c r="LLR57" s="192"/>
      <c r="LLS57" s="192"/>
      <c r="LLT57" s="192"/>
      <c r="LLU57" s="192"/>
      <c r="LLV57" s="192"/>
      <c r="LLW57" s="192"/>
      <c r="LLX57" s="192"/>
      <c r="LLY57" s="192"/>
      <c r="LLZ57" s="192"/>
      <c r="LMA57" s="192"/>
      <c r="LMB57" s="192"/>
      <c r="LMC57" s="192"/>
      <c r="LMD57" s="192"/>
      <c r="LME57" s="192"/>
      <c r="LMF57" s="192"/>
      <c r="LMG57" s="192"/>
      <c r="LMH57" s="192"/>
      <c r="LMI57" s="192"/>
      <c r="LMJ57" s="192"/>
      <c r="LMK57" s="192"/>
      <c r="LML57" s="192"/>
      <c r="LMM57" s="192"/>
      <c r="LMN57" s="192"/>
      <c r="LMO57" s="192"/>
      <c r="LMP57" s="192"/>
      <c r="LMQ57" s="192"/>
      <c r="LMR57" s="192"/>
      <c r="LMS57" s="192"/>
      <c r="LMT57" s="192"/>
      <c r="LMU57" s="192"/>
      <c r="LMV57" s="192"/>
      <c r="LMW57" s="192"/>
      <c r="LMX57" s="192"/>
      <c r="LMY57" s="192"/>
      <c r="LMZ57" s="192"/>
      <c r="LNA57" s="192"/>
      <c r="LNB57" s="192"/>
      <c r="LNC57" s="192"/>
      <c r="LND57" s="192"/>
      <c r="LNE57" s="192"/>
      <c r="LNF57" s="192"/>
      <c r="LNG57" s="192"/>
      <c r="LNH57" s="192"/>
      <c r="LNI57" s="192"/>
      <c r="LNJ57" s="192"/>
      <c r="LNK57" s="192"/>
      <c r="LNL57" s="192"/>
      <c r="LNM57" s="192"/>
      <c r="LNN57" s="192"/>
      <c r="LNO57" s="192"/>
      <c r="LNP57" s="192"/>
      <c r="LNQ57" s="192"/>
      <c r="LNR57" s="192"/>
      <c r="LNS57" s="192"/>
      <c r="LNT57" s="192"/>
      <c r="LNU57" s="192"/>
      <c r="LNV57" s="192"/>
      <c r="LNW57" s="192"/>
      <c r="LNX57" s="192"/>
      <c r="LNY57" s="192"/>
      <c r="LNZ57" s="192"/>
      <c r="LOA57" s="192"/>
      <c r="LOB57" s="192"/>
      <c r="LOC57" s="192"/>
      <c r="LOD57" s="192"/>
      <c r="LOE57" s="192"/>
      <c r="LOF57" s="192"/>
      <c r="LOG57" s="192"/>
      <c r="LOH57" s="192"/>
      <c r="LOI57" s="192"/>
      <c r="LOJ57" s="192"/>
      <c r="LOK57" s="192"/>
      <c r="LOL57" s="192"/>
      <c r="LOM57" s="192"/>
      <c r="LON57" s="192"/>
      <c r="LOO57" s="192"/>
      <c r="LOP57" s="192"/>
      <c r="LOQ57" s="192"/>
      <c r="LOR57" s="192"/>
      <c r="LOS57" s="192"/>
      <c r="LOT57" s="192"/>
      <c r="LOU57" s="192"/>
      <c r="LOV57" s="192"/>
      <c r="LOW57" s="192"/>
      <c r="LOX57" s="192"/>
      <c r="LOY57" s="192"/>
      <c r="LOZ57" s="192"/>
      <c r="LPA57" s="192"/>
      <c r="LPB57" s="192"/>
      <c r="LPC57" s="192"/>
      <c r="LPD57" s="192"/>
      <c r="LPE57" s="192"/>
      <c r="LPF57" s="192"/>
      <c r="LPG57" s="192"/>
      <c r="LPH57" s="192"/>
      <c r="LPI57" s="192"/>
      <c r="LPJ57" s="192"/>
      <c r="LPK57" s="192"/>
      <c r="LPL57" s="192"/>
      <c r="LPM57" s="192"/>
      <c r="LPN57" s="192"/>
      <c r="LPO57" s="192"/>
      <c r="LPP57" s="192"/>
      <c r="LPQ57" s="192"/>
      <c r="LPR57" s="192"/>
      <c r="LPS57" s="192"/>
      <c r="LPT57" s="192"/>
      <c r="LPU57" s="192"/>
      <c r="LPV57" s="192"/>
      <c r="LPW57" s="192"/>
      <c r="LPX57" s="192"/>
      <c r="LPY57" s="192"/>
      <c r="LPZ57" s="192"/>
      <c r="LQA57" s="192"/>
      <c r="LQB57" s="192"/>
      <c r="LQC57" s="192"/>
      <c r="LQD57" s="192"/>
      <c r="LQE57" s="192"/>
      <c r="LQF57" s="192"/>
      <c r="LQG57" s="192"/>
      <c r="LQH57" s="192"/>
      <c r="LQI57" s="192"/>
      <c r="LQJ57" s="192"/>
      <c r="LQK57" s="192"/>
      <c r="LQL57" s="192"/>
      <c r="LQM57" s="192"/>
      <c r="LQN57" s="192"/>
      <c r="LQO57" s="192"/>
      <c r="LQP57" s="192"/>
      <c r="LQQ57" s="192"/>
      <c r="LQR57" s="192"/>
      <c r="LQS57" s="192"/>
      <c r="LQT57" s="192"/>
      <c r="LQU57" s="192"/>
      <c r="LQV57" s="192"/>
      <c r="LQW57" s="192"/>
      <c r="LQX57" s="192"/>
      <c r="LQY57" s="192"/>
      <c r="LQZ57" s="192"/>
      <c r="LRA57" s="192"/>
      <c r="LRB57" s="192"/>
      <c r="LRC57" s="192"/>
      <c r="LRD57" s="192"/>
      <c r="LRE57" s="192"/>
      <c r="LRF57" s="192"/>
      <c r="LRG57" s="192"/>
      <c r="LRH57" s="192"/>
      <c r="LRI57" s="192"/>
      <c r="LRJ57" s="192"/>
      <c r="LRK57" s="192"/>
      <c r="LRL57" s="192"/>
      <c r="LRM57" s="192"/>
      <c r="LRN57" s="192"/>
      <c r="LRO57" s="192"/>
      <c r="LRP57" s="192"/>
      <c r="LRQ57" s="192"/>
      <c r="LRR57" s="192"/>
      <c r="LRS57" s="192"/>
      <c r="LRT57" s="192"/>
      <c r="LRU57" s="192"/>
      <c r="LRV57" s="192"/>
      <c r="LRW57" s="192"/>
      <c r="LRX57" s="192"/>
      <c r="LRY57" s="192"/>
      <c r="LRZ57" s="192"/>
      <c r="LSA57" s="192"/>
      <c r="LSB57" s="192"/>
      <c r="LSC57" s="192"/>
      <c r="LSD57" s="192"/>
      <c r="LSE57" s="192"/>
      <c r="LSF57" s="192"/>
      <c r="LSG57" s="192"/>
      <c r="LSH57" s="192"/>
      <c r="LSI57" s="192"/>
      <c r="LSJ57" s="192"/>
      <c r="LSK57" s="192"/>
      <c r="LSL57" s="192"/>
      <c r="LSM57" s="192"/>
      <c r="LSN57" s="192"/>
      <c r="LSO57" s="192"/>
      <c r="LSP57" s="192"/>
      <c r="LSQ57" s="192"/>
      <c r="LSR57" s="192"/>
      <c r="LSS57" s="192"/>
      <c r="LST57" s="192"/>
      <c r="LSU57" s="192"/>
      <c r="LSV57" s="192"/>
      <c r="LSW57" s="192"/>
      <c r="LSX57" s="192"/>
      <c r="LSY57" s="192"/>
      <c r="LSZ57" s="192"/>
      <c r="LTA57" s="192"/>
      <c r="LTB57" s="192"/>
      <c r="LTC57" s="192"/>
      <c r="LTD57" s="192"/>
      <c r="LTE57" s="192"/>
      <c r="LTF57" s="192"/>
      <c r="LTG57" s="192"/>
      <c r="LTH57" s="192"/>
      <c r="LTI57" s="192"/>
      <c r="LTJ57" s="192"/>
      <c r="LTK57" s="192"/>
      <c r="LTL57" s="192"/>
      <c r="LTM57" s="192"/>
      <c r="LTN57" s="192"/>
      <c r="LTO57" s="192"/>
      <c r="LTP57" s="192"/>
      <c r="LTQ57" s="192"/>
      <c r="LTR57" s="192"/>
      <c r="LTS57" s="192"/>
      <c r="LTT57" s="192"/>
      <c r="LTU57" s="192"/>
      <c r="LTV57" s="192"/>
      <c r="LTW57" s="192"/>
      <c r="LTX57" s="192"/>
      <c r="LTY57" s="192"/>
      <c r="LTZ57" s="192"/>
      <c r="LUA57" s="192"/>
      <c r="LUB57" s="192"/>
      <c r="LUC57" s="192"/>
      <c r="LUD57" s="192"/>
      <c r="LUE57" s="192"/>
      <c r="LUF57" s="192"/>
      <c r="LUG57" s="192"/>
      <c r="LUH57" s="192"/>
      <c r="LUI57" s="192"/>
      <c r="LUJ57" s="192"/>
      <c r="LUK57" s="192"/>
      <c r="LUL57" s="192"/>
      <c r="LUM57" s="192"/>
      <c r="LUN57" s="192"/>
      <c r="LUO57" s="192"/>
      <c r="LUP57" s="192"/>
      <c r="LUQ57" s="192"/>
      <c r="LUR57" s="192"/>
      <c r="LUS57" s="192"/>
      <c r="LUT57" s="192"/>
      <c r="LUU57" s="192"/>
      <c r="LUV57" s="192"/>
      <c r="LUW57" s="192"/>
      <c r="LUX57" s="192"/>
      <c r="LUY57" s="192"/>
      <c r="LUZ57" s="192"/>
      <c r="LVA57" s="192"/>
      <c r="LVB57" s="192"/>
      <c r="LVC57" s="192"/>
      <c r="LVD57" s="192"/>
      <c r="LVE57" s="192"/>
      <c r="LVF57" s="192"/>
      <c r="LVG57" s="192"/>
      <c r="LVH57" s="192"/>
      <c r="LVI57" s="192"/>
      <c r="LVJ57" s="192"/>
      <c r="LVK57" s="192"/>
      <c r="LVL57" s="192"/>
      <c r="LVM57" s="192"/>
      <c r="LVN57" s="192"/>
      <c r="LVO57" s="192"/>
      <c r="LVP57" s="192"/>
      <c r="LVQ57" s="192"/>
      <c r="LVR57" s="192"/>
      <c r="LVS57" s="192"/>
      <c r="LVT57" s="192"/>
      <c r="LVU57" s="192"/>
      <c r="LVV57" s="192"/>
      <c r="LVW57" s="192"/>
      <c r="LVX57" s="192"/>
      <c r="LVY57" s="192"/>
      <c r="LVZ57" s="192"/>
      <c r="LWA57" s="192"/>
      <c r="LWB57" s="192"/>
      <c r="LWC57" s="192"/>
      <c r="LWD57" s="192"/>
      <c r="LWE57" s="192"/>
      <c r="LWF57" s="192"/>
      <c r="LWG57" s="192"/>
      <c r="LWH57" s="192"/>
      <c r="LWI57" s="192"/>
      <c r="LWJ57" s="192"/>
      <c r="LWK57" s="192"/>
      <c r="LWL57" s="192"/>
      <c r="LWM57" s="192"/>
      <c r="LWN57" s="192"/>
      <c r="LWO57" s="192"/>
      <c r="LWP57" s="192"/>
      <c r="LWQ57" s="192"/>
      <c r="LWR57" s="192"/>
      <c r="LWS57" s="192"/>
      <c r="LWT57" s="192"/>
      <c r="LWU57" s="192"/>
      <c r="LWV57" s="192"/>
      <c r="LWW57" s="192"/>
      <c r="LWX57" s="192"/>
      <c r="LWY57" s="192"/>
      <c r="LWZ57" s="192"/>
      <c r="LXA57" s="192"/>
      <c r="LXB57" s="192"/>
      <c r="LXC57" s="192"/>
      <c r="LXD57" s="192"/>
      <c r="LXE57" s="192"/>
      <c r="LXF57" s="192"/>
      <c r="LXG57" s="192"/>
      <c r="LXH57" s="192"/>
      <c r="LXI57" s="192"/>
      <c r="LXJ57" s="192"/>
      <c r="LXK57" s="192"/>
      <c r="LXL57" s="192"/>
      <c r="LXM57" s="192"/>
      <c r="LXN57" s="192"/>
      <c r="LXO57" s="192"/>
      <c r="LXP57" s="192"/>
      <c r="LXQ57" s="192"/>
      <c r="LXR57" s="192"/>
      <c r="LXS57" s="192"/>
      <c r="LXT57" s="192"/>
      <c r="LXU57" s="192"/>
      <c r="LXV57" s="192"/>
      <c r="LXW57" s="192"/>
      <c r="LXX57" s="192"/>
      <c r="LXY57" s="192"/>
      <c r="LXZ57" s="192"/>
      <c r="LYA57" s="192"/>
      <c r="LYB57" s="192"/>
      <c r="LYC57" s="192"/>
      <c r="LYD57" s="192"/>
      <c r="LYE57" s="192"/>
      <c r="LYF57" s="192"/>
      <c r="LYG57" s="192"/>
      <c r="LYH57" s="192"/>
      <c r="LYI57" s="192"/>
      <c r="LYJ57" s="192"/>
      <c r="LYK57" s="192"/>
      <c r="LYL57" s="192"/>
      <c r="LYM57" s="192"/>
      <c r="LYN57" s="192"/>
      <c r="LYO57" s="192"/>
      <c r="LYP57" s="192"/>
      <c r="LYQ57" s="192"/>
      <c r="LYR57" s="192"/>
      <c r="LYS57" s="192"/>
      <c r="LYT57" s="192"/>
      <c r="LYU57" s="192"/>
      <c r="LYV57" s="192"/>
      <c r="LYW57" s="192"/>
      <c r="LYX57" s="192"/>
      <c r="LYY57" s="192"/>
      <c r="LYZ57" s="192"/>
      <c r="LZA57" s="192"/>
      <c r="LZB57" s="192"/>
      <c r="LZC57" s="192"/>
      <c r="LZD57" s="192"/>
      <c r="LZE57" s="192"/>
      <c r="LZF57" s="192"/>
      <c r="LZG57" s="192"/>
      <c r="LZH57" s="192"/>
      <c r="LZI57" s="192"/>
      <c r="LZJ57" s="192"/>
      <c r="LZK57" s="192"/>
      <c r="LZL57" s="192"/>
      <c r="LZM57" s="192"/>
      <c r="LZN57" s="192"/>
      <c r="LZO57" s="192"/>
      <c r="LZP57" s="192"/>
      <c r="LZQ57" s="192"/>
      <c r="LZR57" s="192"/>
      <c r="LZS57" s="192"/>
      <c r="LZT57" s="192"/>
      <c r="LZU57" s="192"/>
      <c r="LZV57" s="192"/>
      <c r="LZW57" s="192"/>
      <c r="LZX57" s="192"/>
      <c r="LZY57" s="192"/>
      <c r="LZZ57" s="192"/>
      <c r="MAA57" s="192"/>
      <c r="MAB57" s="192"/>
      <c r="MAC57" s="192"/>
      <c r="MAD57" s="192"/>
      <c r="MAE57" s="192"/>
      <c r="MAF57" s="192"/>
      <c r="MAG57" s="192"/>
      <c r="MAH57" s="192"/>
      <c r="MAI57" s="192"/>
      <c r="MAJ57" s="192"/>
      <c r="MAK57" s="192"/>
      <c r="MAL57" s="192"/>
      <c r="MAM57" s="192"/>
      <c r="MAN57" s="192"/>
      <c r="MAO57" s="192"/>
      <c r="MAP57" s="192"/>
      <c r="MAQ57" s="192"/>
      <c r="MAR57" s="192"/>
      <c r="MAS57" s="192"/>
      <c r="MAT57" s="192"/>
      <c r="MAU57" s="192"/>
      <c r="MAV57" s="192"/>
      <c r="MAW57" s="192"/>
      <c r="MAX57" s="192"/>
      <c r="MAY57" s="192"/>
      <c r="MAZ57" s="192"/>
      <c r="MBA57" s="192"/>
      <c r="MBB57" s="192"/>
      <c r="MBC57" s="192"/>
      <c r="MBD57" s="192"/>
      <c r="MBE57" s="192"/>
      <c r="MBF57" s="192"/>
      <c r="MBG57" s="192"/>
      <c r="MBH57" s="192"/>
      <c r="MBI57" s="192"/>
      <c r="MBJ57" s="192"/>
      <c r="MBK57" s="192"/>
      <c r="MBL57" s="192"/>
      <c r="MBM57" s="192"/>
      <c r="MBN57" s="192"/>
      <c r="MBO57" s="192"/>
      <c r="MBP57" s="192"/>
      <c r="MBQ57" s="192"/>
      <c r="MBR57" s="192"/>
      <c r="MBS57" s="192"/>
      <c r="MBT57" s="192"/>
      <c r="MBU57" s="192"/>
      <c r="MBV57" s="192"/>
      <c r="MBW57" s="192"/>
      <c r="MBX57" s="192"/>
      <c r="MBY57" s="192"/>
      <c r="MBZ57" s="192"/>
      <c r="MCA57" s="192"/>
      <c r="MCB57" s="192"/>
      <c r="MCC57" s="192"/>
      <c r="MCD57" s="192"/>
      <c r="MCE57" s="192"/>
      <c r="MCF57" s="192"/>
      <c r="MCG57" s="192"/>
      <c r="MCH57" s="192"/>
      <c r="MCI57" s="192"/>
      <c r="MCJ57" s="192"/>
      <c r="MCK57" s="192"/>
      <c r="MCL57" s="192"/>
      <c r="MCM57" s="192"/>
      <c r="MCN57" s="192"/>
      <c r="MCO57" s="192"/>
      <c r="MCP57" s="192"/>
      <c r="MCQ57" s="192"/>
      <c r="MCR57" s="192"/>
      <c r="MCS57" s="192"/>
      <c r="MCT57" s="192"/>
      <c r="MCU57" s="192"/>
      <c r="MCV57" s="192"/>
      <c r="MCW57" s="192"/>
      <c r="MCX57" s="192"/>
      <c r="MCY57" s="192"/>
      <c r="MCZ57" s="192"/>
      <c r="MDA57" s="192"/>
      <c r="MDB57" s="192"/>
      <c r="MDC57" s="192"/>
      <c r="MDD57" s="192"/>
      <c r="MDE57" s="192"/>
      <c r="MDF57" s="192"/>
      <c r="MDG57" s="192"/>
      <c r="MDH57" s="192"/>
      <c r="MDI57" s="192"/>
      <c r="MDJ57" s="192"/>
      <c r="MDK57" s="192"/>
      <c r="MDL57" s="192"/>
      <c r="MDM57" s="192"/>
      <c r="MDN57" s="192"/>
      <c r="MDO57" s="192"/>
      <c r="MDP57" s="192"/>
      <c r="MDQ57" s="192"/>
      <c r="MDR57" s="192"/>
      <c r="MDS57" s="192"/>
      <c r="MDT57" s="192"/>
      <c r="MDU57" s="192"/>
      <c r="MDV57" s="192"/>
      <c r="MDW57" s="192"/>
      <c r="MDX57" s="192"/>
      <c r="MDY57" s="192"/>
      <c r="MDZ57" s="192"/>
      <c r="MEA57" s="192"/>
      <c r="MEB57" s="192"/>
      <c r="MEC57" s="192"/>
      <c r="MED57" s="192"/>
      <c r="MEE57" s="192"/>
      <c r="MEF57" s="192"/>
      <c r="MEG57" s="192"/>
      <c r="MEH57" s="192"/>
      <c r="MEI57" s="192"/>
      <c r="MEJ57" s="192"/>
      <c r="MEK57" s="192"/>
      <c r="MEL57" s="192"/>
      <c r="MEM57" s="192"/>
      <c r="MEN57" s="192"/>
      <c r="MEO57" s="192"/>
      <c r="MEP57" s="192"/>
      <c r="MEQ57" s="192"/>
      <c r="MER57" s="192"/>
      <c r="MES57" s="192"/>
      <c r="MET57" s="192"/>
      <c r="MEU57" s="192"/>
      <c r="MEV57" s="192"/>
      <c r="MEW57" s="192"/>
      <c r="MEX57" s="192"/>
      <c r="MEY57" s="192"/>
      <c r="MEZ57" s="192"/>
      <c r="MFA57" s="192"/>
      <c r="MFB57" s="192"/>
      <c r="MFC57" s="192"/>
      <c r="MFD57" s="192"/>
      <c r="MFE57" s="192"/>
      <c r="MFF57" s="192"/>
      <c r="MFG57" s="192"/>
      <c r="MFH57" s="192"/>
      <c r="MFI57" s="192"/>
      <c r="MFJ57" s="192"/>
      <c r="MFK57" s="192"/>
      <c r="MFL57" s="192"/>
      <c r="MFM57" s="192"/>
      <c r="MFN57" s="192"/>
      <c r="MFO57" s="192"/>
      <c r="MFP57" s="192"/>
      <c r="MFQ57" s="192"/>
      <c r="MFR57" s="192"/>
      <c r="MFS57" s="192"/>
      <c r="MFT57" s="192"/>
      <c r="MFU57" s="192"/>
      <c r="MFV57" s="192"/>
      <c r="MFW57" s="192"/>
      <c r="MFX57" s="192"/>
      <c r="MFY57" s="192"/>
      <c r="MFZ57" s="192"/>
      <c r="MGA57" s="192"/>
      <c r="MGB57" s="192"/>
      <c r="MGC57" s="192"/>
      <c r="MGD57" s="192"/>
      <c r="MGE57" s="192"/>
      <c r="MGF57" s="192"/>
      <c r="MGG57" s="192"/>
      <c r="MGH57" s="192"/>
      <c r="MGI57" s="192"/>
      <c r="MGJ57" s="192"/>
      <c r="MGK57" s="192"/>
      <c r="MGL57" s="192"/>
      <c r="MGM57" s="192"/>
      <c r="MGN57" s="192"/>
      <c r="MGO57" s="192"/>
      <c r="MGP57" s="192"/>
      <c r="MGQ57" s="192"/>
      <c r="MGR57" s="192"/>
      <c r="MGS57" s="192"/>
      <c r="MGT57" s="192"/>
      <c r="MGU57" s="192"/>
      <c r="MGV57" s="192"/>
      <c r="MGW57" s="192"/>
      <c r="MGX57" s="192"/>
      <c r="MGY57" s="192"/>
      <c r="MGZ57" s="192"/>
      <c r="MHA57" s="192"/>
      <c r="MHB57" s="192"/>
      <c r="MHC57" s="192"/>
      <c r="MHD57" s="192"/>
      <c r="MHE57" s="192"/>
      <c r="MHF57" s="192"/>
      <c r="MHG57" s="192"/>
      <c r="MHH57" s="192"/>
      <c r="MHI57" s="192"/>
      <c r="MHJ57" s="192"/>
      <c r="MHK57" s="192"/>
      <c r="MHL57" s="192"/>
      <c r="MHM57" s="192"/>
      <c r="MHN57" s="192"/>
      <c r="MHO57" s="192"/>
      <c r="MHP57" s="192"/>
      <c r="MHQ57" s="192"/>
      <c r="MHR57" s="192"/>
      <c r="MHS57" s="192"/>
      <c r="MHT57" s="192"/>
      <c r="MHU57" s="192"/>
      <c r="MHV57" s="192"/>
      <c r="MHW57" s="192"/>
      <c r="MHX57" s="192"/>
      <c r="MHY57" s="192"/>
      <c r="MHZ57" s="192"/>
      <c r="MIA57" s="192"/>
      <c r="MIB57" s="192"/>
      <c r="MIC57" s="192"/>
      <c r="MID57" s="192"/>
      <c r="MIE57" s="192"/>
      <c r="MIF57" s="192"/>
      <c r="MIG57" s="192"/>
      <c r="MIH57" s="192"/>
      <c r="MII57" s="192"/>
      <c r="MIJ57" s="192"/>
      <c r="MIK57" s="192"/>
      <c r="MIL57" s="192"/>
      <c r="MIM57" s="192"/>
      <c r="MIN57" s="192"/>
      <c r="MIO57" s="192"/>
      <c r="MIP57" s="192"/>
      <c r="MIQ57" s="192"/>
      <c r="MIR57" s="192"/>
      <c r="MIS57" s="192"/>
      <c r="MIT57" s="192"/>
      <c r="MIU57" s="192"/>
      <c r="MIV57" s="192"/>
      <c r="MIW57" s="192"/>
      <c r="MIX57" s="192"/>
      <c r="MIY57" s="192"/>
      <c r="MIZ57" s="192"/>
      <c r="MJA57" s="192"/>
      <c r="MJB57" s="192"/>
      <c r="MJC57" s="192"/>
      <c r="MJD57" s="192"/>
      <c r="MJE57" s="192"/>
      <c r="MJF57" s="192"/>
      <c r="MJG57" s="192"/>
      <c r="MJH57" s="192"/>
      <c r="MJI57" s="192"/>
      <c r="MJJ57" s="192"/>
      <c r="MJK57" s="192"/>
      <c r="MJL57" s="192"/>
      <c r="MJM57" s="192"/>
      <c r="MJN57" s="192"/>
      <c r="MJO57" s="192"/>
      <c r="MJP57" s="192"/>
      <c r="MJQ57" s="192"/>
      <c r="MJR57" s="192"/>
      <c r="MJS57" s="192"/>
      <c r="MJT57" s="192"/>
      <c r="MJU57" s="192"/>
      <c r="MJV57" s="192"/>
      <c r="MJW57" s="192"/>
      <c r="MJX57" s="192"/>
      <c r="MJY57" s="192"/>
      <c r="MJZ57" s="192"/>
      <c r="MKA57" s="192"/>
      <c r="MKB57" s="192"/>
      <c r="MKC57" s="192"/>
      <c r="MKD57" s="192"/>
      <c r="MKE57" s="192"/>
      <c r="MKF57" s="192"/>
      <c r="MKG57" s="192"/>
      <c r="MKH57" s="192"/>
      <c r="MKI57" s="192"/>
      <c r="MKJ57" s="192"/>
      <c r="MKK57" s="192"/>
      <c r="MKL57" s="192"/>
      <c r="MKM57" s="192"/>
      <c r="MKN57" s="192"/>
      <c r="MKO57" s="192"/>
      <c r="MKP57" s="192"/>
      <c r="MKQ57" s="192"/>
      <c r="MKR57" s="192"/>
      <c r="MKS57" s="192"/>
      <c r="MKT57" s="192"/>
      <c r="MKU57" s="192"/>
      <c r="MKV57" s="192"/>
      <c r="MKW57" s="192"/>
      <c r="MKX57" s="192"/>
      <c r="MKY57" s="192"/>
      <c r="MKZ57" s="192"/>
      <c r="MLA57" s="192"/>
      <c r="MLB57" s="192"/>
      <c r="MLC57" s="192"/>
      <c r="MLD57" s="192"/>
      <c r="MLE57" s="192"/>
      <c r="MLF57" s="192"/>
      <c r="MLG57" s="192"/>
      <c r="MLH57" s="192"/>
      <c r="MLI57" s="192"/>
      <c r="MLJ57" s="192"/>
      <c r="MLK57" s="192"/>
      <c r="MLL57" s="192"/>
      <c r="MLM57" s="192"/>
      <c r="MLN57" s="192"/>
      <c r="MLO57" s="192"/>
      <c r="MLP57" s="192"/>
      <c r="MLQ57" s="192"/>
      <c r="MLR57" s="192"/>
      <c r="MLS57" s="192"/>
      <c r="MLT57" s="192"/>
      <c r="MLU57" s="192"/>
      <c r="MLV57" s="192"/>
      <c r="MLW57" s="192"/>
      <c r="MLX57" s="192"/>
      <c r="MLY57" s="192"/>
      <c r="MLZ57" s="192"/>
      <c r="MMA57" s="192"/>
      <c r="MMB57" s="192"/>
      <c r="MMC57" s="192"/>
      <c r="MMD57" s="192"/>
      <c r="MME57" s="192"/>
      <c r="MMF57" s="192"/>
      <c r="MMG57" s="192"/>
      <c r="MMH57" s="192"/>
      <c r="MMI57" s="192"/>
      <c r="MMJ57" s="192"/>
      <c r="MMK57" s="192"/>
      <c r="MML57" s="192"/>
      <c r="MMM57" s="192"/>
      <c r="MMN57" s="192"/>
      <c r="MMO57" s="192"/>
      <c r="MMP57" s="192"/>
      <c r="MMQ57" s="192"/>
      <c r="MMR57" s="192"/>
      <c r="MMS57" s="192"/>
      <c r="MMT57" s="192"/>
      <c r="MMU57" s="192"/>
      <c r="MMV57" s="192"/>
      <c r="MMW57" s="192"/>
      <c r="MMX57" s="192"/>
      <c r="MMY57" s="192"/>
      <c r="MMZ57" s="192"/>
      <c r="MNA57" s="192"/>
      <c r="MNB57" s="192"/>
      <c r="MNC57" s="192"/>
      <c r="MND57" s="192"/>
      <c r="MNE57" s="192"/>
      <c r="MNF57" s="192"/>
      <c r="MNG57" s="192"/>
      <c r="MNH57" s="192"/>
      <c r="MNI57" s="192"/>
      <c r="MNJ57" s="192"/>
      <c r="MNK57" s="192"/>
      <c r="MNL57" s="192"/>
      <c r="MNM57" s="192"/>
      <c r="MNN57" s="192"/>
      <c r="MNO57" s="192"/>
      <c r="MNP57" s="192"/>
      <c r="MNQ57" s="192"/>
      <c r="MNR57" s="192"/>
      <c r="MNS57" s="192"/>
      <c r="MNT57" s="192"/>
      <c r="MNU57" s="192"/>
      <c r="MNV57" s="192"/>
      <c r="MNW57" s="192"/>
      <c r="MNX57" s="192"/>
      <c r="MNY57" s="192"/>
      <c r="MNZ57" s="192"/>
      <c r="MOA57" s="192"/>
      <c r="MOB57" s="192"/>
      <c r="MOC57" s="192"/>
      <c r="MOD57" s="192"/>
      <c r="MOE57" s="192"/>
      <c r="MOF57" s="192"/>
      <c r="MOG57" s="192"/>
      <c r="MOH57" s="192"/>
      <c r="MOI57" s="192"/>
      <c r="MOJ57" s="192"/>
      <c r="MOK57" s="192"/>
      <c r="MOL57" s="192"/>
      <c r="MOM57" s="192"/>
      <c r="MON57" s="192"/>
      <c r="MOO57" s="192"/>
      <c r="MOP57" s="192"/>
      <c r="MOQ57" s="192"/>
      <c r="MOR57" s="192"/>
      <c r="MOS57" s="192"/>
      <c r="MOT57" s="192"/>
      <c r="MOU57" s="192"/>
      <c r="MOV57" s="192"/>
      <c r="MOW57" s="192"/>
      <c r="MOX57" s="192"/>
      <c r="MOY57" s="192"/>
      <c r="MOZ57" s="192"/>
      <c r="MPA57" s="192"/>
      <c r="MPB57" s="192"/>
      <c r="MPC57" s="192"/>
      <c r="MPD57" s="192"/>
      <c r="MPE57" s="192"/>
      <c r="MPF57" s="192"/>
      <c r="MPG57" s="192"/>
      <c r="MPH57" s="192"/>
      <c r="MPI57" s="192"/>
      <c r="MPJ57" s="192"/>
      <c r="MPK57" s="192"/>
      <c r="MPL57" s="192"/>
      <c r="MPM57" s="192"/>
      <c r="MPN57" s="192"/>
      <c r="MPO57" s="192"/>
      <c r="MPP57" s="192"/>
      <c r="MPQ57" s="192"/>
      <c r="MPR57" s="192"/>
      <c r="MPS57" s="192"/>
      <c r="MPT57" s="192"/>
      <c r="MPU57" s="192"/>
      <c r="MPV57" s="192"/>
      <c r="MPW57" s="192"/>
      <c r="MPX57" s="192"/>
      <c r="MPY57" s="192"/>
      <c r="MPZ57" s="192"/>
      <c r="MQA57" s="192"/>
      <c r="MQB57" s="192"/>
      <c r="MQC57" s="192"/>
      <c r="MQD57" s="192"/>
      <c r="MQE57" s="192"/>
      <c r="MQF57" s="192"/>
      <c r="MQG57" s="192"/>
      <c r="MQH57" s="192"/>
      <c r="MQI57" s="192"/>
      <c r="MQJ57" s="192"/>
      <c r="MQK57" s="192"/>
      <c r="MQL57" s="192"/>
      <c r="MQM57" s="192"/>
      <c r="MQN57" s="192"/>
      <c r="MQO57" s="192"/>
      <c r="MQP57" s="192"/>
      <c r="MQQ57" s="192"/>
      <c r="MQR57" s="192"/>
      <c r="MQS57" s="192"/>
      <c r="MQT57" s="192"/>
      <c r="MQU57" s="192"/>
      <c r="MQV57" s="192"/>
      <c r="MQW57" s="192"/>
      <c r="MQX57" s="192"/>
      <c r="MQY57" s="192"/>
      <c r="MQZ57" s="192"/>
      <c r="MRA57" s="192"/>
      <c r="MRB57" s="192"/>
      <c r="MRC57" s="192"/>
      <c r="MRD57" s="192"/>
      <c r="MRE57" s="192"/>
      <c r="MRF57" s="192"/>
      <c r="MRG57" s="192"/>
      <c r="MRH57" s="192"/>
      <c r="MRI57" s="192"/>
      <c r="MRJ57" s="192"/>
      <c r="MRK57" s="192"/>
      <c r="MRL57" s="192"/>
      <c r="MRM57" s="192"/>
      <c r="MRN57" s="192"/>
      <c r="MRO57" s="192"/>
      <c r="MRP57" s="192"/>
      <c r="MRQ57" s="192"/>
      <c r="MRR57" s="192"/>
      <c r="MRS57" s="192"/>
      <c r="MRT57" s="192"/>
      <c r="MRU57" s="192"/>
      <c r="MRV57" s="192"/>
      <c r="MRW57" s="192"/>
      <c r="MRX57" s="192"/>
      <c r="MRY57" s="192"/>
      <c r="MRZ57" s="192"/>
      <c r="MSA57" s="192"/>
      <c r="MSB57" s="192"/>
      <c r="MSC57" s="192"/>
      <c r="MSD57" s="192"/>
      <c r="MSE57" s="192"/>
      <c r="MSF57" s="192"/>
      <c r="MSG57" s="192"/>
      <c r="MSH57" s="192"/>
      <c r="MSI57" s="192"/>
      <c r="MSJ57" s="192"/>
      <c r="MSK57" s="192"/>
      <c r="MSL57" s="192"/>
      <c r="MSM57" s="192"/>
      <c r="MSN57" s="192"/>
      <c r="MSO57" s="192"/>
      <c r="MSP57" s="192"/>
      <c r="MSQ57" s="192"/>
      <c r="MSR57" s="192"/>
      <c r="MSS57" s="192"/>
      <c r="MST57" s="192"/>
      <c r="MSU57" s="192"/>
      <c r="MSV57" s="192"/>
      <c r="MSW57" s="192"/>
      <c r="MSX57" s="192"/>
      <c r="MSY57" s="192"/>
      <c r="MSZ57" s="192"/>
      <c r="MTA57" s="192"/>
      <c r="MTB57" s="192"/>
      <c r="MTC57" s="192"/>
      <c r="MTD57" s="192"/>
      <c r="MTE57" s="192"/>
      <c r="MTF57" s="192"/>
      <c r="MTG57" s="192"/>
      <c r="MTH57" s="192"/>
      <c r="MTI57" s="192"/>
      <c r="MTJ57" s="192"/>
      <c r="MTK57" s="192"/>
      <c r="MTL57" s="192"/>
      <c r="MTM57" s="192"/>
      <c r="MTN57" s="192"/>
      <c r="MTO57" s="192"/>
      <c r="MTP57" s="192"/>
      <c r="MTQ57" s="192"/>
      <c r="MTR57" s="192"/>
      <c r="MTS57" s="192"/>
      <c r="MTT57" s="192"/>
      <c r="MTU57" s="192"/>
      <c r="MTV57" s="192"/>
      <c r="MTW57" s="192"/>
      <c r="MTX57" s="192"/>
      <c r="MTY57" s="192"/>
      <c r="MTZ57" s="192"/>
      <c r="MUA57" s="192"/>
      <c r="MUB57" s="192"/>
      <c r="MUC57" s="192"/>
      <c r="MUD57" s="192"/>
      <c r="MUE57" s="192"/>
      <c r="MUF57" s="192"/>
      <c r="MUG57" s="192"/>
      <c r="MUH57" s="192"/>
      <c r="MUI57" s="192"/>
      <c r="MUJ57" s="192"/>
      <c r="MUK57" s="192"/>
      <c r="MUL57" s="192"/>
      <c r="MUM57" s="192"/>
      <c r="MUN57" s="192"/>
      <c r="MUO57" s="192"/>
      <c r="MUP57" s="192"/>
      <c r="MUQ57" s="192"/>
      <c r="MUR57" s="192"/>
      <c r="MUS57" s="192"/>
      <c r="MUT57" s="192"/>
      <c r="MUU57" s="192"/>
      <c r="MUV57" s="192"/>
      <c r="MUW57" s="192"/>
      <c r="MUX57" s="192"/>
      <c r="MUY57" s="192"/>
      <c r="MUZ57" s="192"/>
      <c r="MVA57" s="192"/>
      <c r="MVB57" s="192"/>
      <c r="MVC57" s="192"/>
      <c r="MVD57" s="192"/>
      <c r="MVE57" s="192"/>
      <c r="MVF57" s="192"/>
      <c r="MVG57" s="192"/>
      <c r="MVH57" s="192"/>
      <c r="MVI57" s="192"/>
      <c r="MVJ57" s="192"/>
      <c r="MVK57" s="192"/>
      <c r="MVL57" s="192"/>
      <c r="MVM57" s="192"/>
      <c r="MVN57" s="192"/>
      <c r="MVO57" s="192"/>
      <c r="MVP57" s="192"/>
      <c r="MVQ57" s="192"/>
      <c r="MVR57" s="192"/>
      <c r="MVS57" s="192"/>
      <c r="MVT57" s="192"/>
      <c r="MVU57" s="192"/>
      <c r="MVV57" s="192"/>
      <c r="MVW57" s="192"/>
      <c r="MVX57" s="192"/>
      <c r="MVY57" s="192"/>
      <c r="MVZ57" s="192"/>
      <c r="MWA57" s="192"/>
      <c r="MWB57" s="192"/>
      <c r="MWC57" s="192"/>
      <c r="MWD57" s="192"/>
      <c r="MWE57" s="192"/>
      <c r="MWF57" s="192"/>
      <c r="MWG57" s="192"/>
      <c r="MWH57" s="192"/>
      <c r="MWI57" s="192"/>
      <c r="MWJ57" s="192"/>
      <c r="MWK57" s="192"/>
      <c r="MWL57" s="192"/>
      <c r="MWM57" s="192"/>
      <c r="MWN57" s="192"/>
      <c r="MWO57" s="192"/>
      <c r="MWP57" s="192"/>
      <c r="MWQ57" s="192"/>
      <c r="MWR57" s="192"/>
      <c r="MWS57" s="192"/>
      <c r="MWT57" s="192"/>
      <c r="MWU57" s="192"/>
      <c r="MWV57" s="192"/>
      <c r="MWW57" s="192"/>
      <c r="MWX57" s="192"/>
      <c r="MWY57" s="192"/>
      <c r="MWZ57" s="192"/>
      <c r="MXA57" s="192"/>
      <c r="MXB57" s="192"/>
      <c r="MXC57" s="192"/>
      <c r="MXD57" s="192"/>
      <c r="MXE57" s="192"/>
      <c r="MXF57" s="192"/>
      <c r="MXG57" s="192"/>
      <c r="MXH57" s="192"/>
      <c r="MXI57" s="192"/>
      <c r="MXJ57" s="192"/>
      <c r="MXK57" s="192"/>
      <c r="MXL57" s="192"/>
      <c r="MXM57" s="192"/>
      <c r="MXN57" s="192"/>
      <c r="MXO57" s="192"/>
      <c r="MXP57" s="192"/>
      <c r="MXQ57" s="192"/>
      <c r="MXR57" s="192"/>
      <c r="MXS57" s="192"/>
      <c r="MXT57" s="192"/>
      <c r="MXU57" s="192"/>
      <c r="MXV57" s="192"/>
      <c r="MXW57" s="192"/>
      <c r="MXX57" s="192"/>
      <c r="MXY57" s="192"/>
      <c r="MXZ57" s="192"/>
      <c r="MYA57" s="192"/>
      <c r="MYB57" s="192"/>
      <c r="MYC57" s="192"/>
      <c r="MYD57" s="192"/>
      <c r="MYE57" s="192"/>
      <c r="MYF57" s="192"/>
      <c r="MYG57" s="192"/>
      <c r="MYH57" s="192"/>
      <c r="MYI57" s="192"/>
      <c r="MYJ57" s="192"/>
      <c r="MYK57" s="192"/>
      <c r="MYL57" s="192"/>
      <c r="MYM57" s="192"/>
      <c r="MYN57" s="192"/>
      <c r="MYO57" s="192"/>
      <c r="MYP57" s="192"/>
      <c r="MYQ57" s="192"/>
      <c r="MYR57" s="192"/>
      <c r="MYS57" s="192"/>
      <c r="MYT57" s="192"/>
      <c r="MYU57" s="192"/>
      <c r="MYV57" s="192"/>
      <c r="MYW57" s="192"/>
      <c r="MYX57" s="192"/>
      <c r="MYY57" s="192"/>
      <c r="MYZ57" s="192"/>
      <c r="MZA57" s="192"/>
      <c r="MZB57" s="192"/>
      <c r="MZC57" s="192"/>
      <c r="MZD57" s="192"/>
      <c r="MZE57" s="192"/>
      <c r="MZF57" s="192"/>
      <c r="MZG57" s="192"/>
      <c r="MZH57" s="192"/>
      <c r="MZI57" s="192"/>
      <c r="MZJ57" s="192"/>
      <c r="MZK57" s="192"/>
      <c r="MZL57" s="192"/>
      <c r="MZM57" s="192"/>
      <c r="MZN57" s="192"/>
      <c r="MZO57" s="192"/>
      <c r="MZP57" s="192"/>
      <c r="MZQ57" s="192"/>
      <c r="MZR57" s="192"/>
      <c r="MZS57" s="192"/>
      <c r="MZT57" s="192"/>
      <c r="MZU57" s="192"/>
      <c r="MZV57" s="192"/>
      <c r="MZW57" s="192"/>
      <c r="MZX57" s="192"/>
      <c r="MZY57" s="192"/>
      <c r="MZZ57" s="192"/>
      <c r="NAA57" s="192"/>
      <c r="NAB57" s="192"/>
      <c r="NAC57" s="192"/>
      <c r="NAD57" s="192"/>
      <c r="NAE57" s="192"/>
      <c r="NAF57" s="192"/>
      <c r="NAG57" s="192"/>
      <c r="NAH57" s="192"/>
      <c r="NAI57" s="192"/>
      <c r="NAJ57" s="192"/>
      <c r="NAK57" s="192"/>
      <c r="NAL57" s="192"/>
      <c r="NAM57" s="192"/>
      <c r="NAN57" s="192"/>
      <c r="NAO57" s="192"/>
      <c r="NAP57" s="192"/>
      <c r="NAQ57" s="192"/>
      <c r="NAR57" s="192"/>
      <c r="NAS57" s="192"/>
      <c r="NAT57" s="192"/>
      <c r="NAU57" s="192"/>
      <c r="NAV57" s="192"/>
      <c r="NAW57" s="192"/>
      <c r="NAX57" s="192"/>
      <c r="NAY57" s="192"/>
      <c r="NAZ57" s="192"/>
      <c r="NBA57" s="192"/>
      <c r="NBB57" s="192"/>
      <c r="NBC57" s="192"/>
      <c r="NBD57" s="192"/>
      <c r="NBE57" s="192"/>
      <c r="NBF57" s="192"/>
      <c r="NBG57" s="192"/>
      <c r="NBH57" s="192"/>
      <c r="NBI57" s="192"/>
      <c r="NBJ57" s="192"/>
      <c r="NBK57" s="192"/>
      <c r="NBL57" s="192"/>
      <c r="NBM57" s="192"/>
      <c r="NBN57" s="192"/>
      <c r="NBO57" s="192"/>
      <c r="NBP57" s="192"/>
      <c r="NBQ57" s="192"/>
      <c r="NBR57" s="192"/>
      <c r="NBS57" s="192"/>
      <c r="NBT57" s="192"/>
      <c r="NBU57" s="192"/>
      <c r="NBV57" s="192"/>
      <c r="NBW57" s="192"/>
      <c r="NBX57" s="192"/>
      <c r="NBY57" s="192"/>
      <c r="NBZ57" s="192"/>
      <c r="NCA57" s="192"/>
      <c r="NCB57" s="192"/>
      <c r="NCC57" s="192"/>
      <c r="NCD57" s="192"/>
      <c r="NCE57" s="192"/>
      <c r="NCF57" s="192"/>
      <c r="NCG57" s="192"/>
      <c r="NCH57" s="192"/>
      <c r="NCI57" s="192"/>
      <c r="NCJ57" s="192"/>
      <c r="NCK57" s="192"/>
      <c r="NCL57" s="192"/>
      <c r="NCM57" s="192"/>
      <c r="NCN57" s="192"/>
      <c r="NCO57" s="192"/>
      <c r="NCP57" s="192"/>
      <c r="NCQ57" s="192"/>
      <c r="NCR57" s="192"/>
      <c r="NCS57" s="192"/>
      <c r="NCT57" s="192"/>
      <c r="NCU57" s="192"/>
      <c r="NCV57" s="192"/>
      <c r="NCW57" s="192"/>
      <c r="NCX57" s="192"/>
      <c r="NCY57" s="192"/>
      <c r="NCZ57" s="192"/>
      <c r="NDA57" s="192"/>
      <c r="NDB57" s="192"/>
      <c r="NDC57" s="192"/>
      <c r="NDD57" s="192"/>
      <c r="NDE57" s="192"/>
      <c r="NDF57" s="192"/>
      <c r="NDG57" s="192"/>
      <c r="NDH57" s="192"/>
      <c r="NDI57" s="192"/>
      <c r="NDJ57" s="192"/>
      <c r="NDK57" s="192"/>
      <c r="NDL57" s="192"/>
      <c r="NDM57" s="192"/>
      <c r="NDN57" s="192"/>
      <c r="NDO57" s="192"/>
      <c r="NDP57" s="192"/>
      <c r="NDQ57" s="192"/>
      <c r="NDR57" s="192"/>
      <c r="NDS57" s="192"/>
      <c r="NDT57" s="192"/>
      <c r="NDU57" s="192"/>
      <c r="NDV57" s="192"/>
      <c r="NDW57" s="192"/>
      <c r="NDX57" s="192"/>
      <c r="NDY57" s="192"/>
      <c r="NDZ57" s="192"/>
      <c r="NEA57" s="192"/>
      <c r="NEB57" s="192"/>
      <c r="NEC57" s="192"/>
      <c r="NED57" s="192"/>
      <c r="NEE57" s="192"/>
      <c r="NEF57" s="192"/>
      <c r="NEG57" s="192"/>
      <c r="NEH57" s="192"/>
      <c r="NEI57" s="192"/>
      <c r="NEJ57" s="192"/>
      <c r="NEK57" s="192"/>
      <c r="NEL57" s="192"/>
      <c r="NEM57" s="192"/>
      <c r="NEN57" s="192"/>
      <c r="NEO57" s="192"/>
      <c r="NEP57" s="192"/>
      <c r="NEQ57" s="192"/>
      <c r="NER57" s="192"/>
      <c r="NES57" s="192"/>
      <c r="NET57" s="192"/>
      <c r="NEU57" s="192"/>
      <c r="NEV57" s="192"/>
      <c r="NEW57" s="192"/>
      <c r="NEX57" s="192"/>
      <c r="NEY57" s="192"/>
      <c r="NEZ57" s="192"/>
      <c r="NFA57" s="192"/>
      <c r="NFB57" s="192"/>
      <c r="NFC57" s="192"/>
      <c r="NFD57" s="192"/>
      <c r="NFE57" s="192"/>
      <c r="NFF57" s="192"/>
      <c r="NFG57" s="192"/>
      <c r="NFH57" s="192"/>
      <c r="NFI57" s="192"/>
      <c r="NFJ57" s="192"/>
      <c r="NFK57" s="192"/>
      <c r="NFL57" s="192"/>
      <c r="NFM57" s="192"/>
      <c r="NFN57" s="192"/>
      <c r="NFO57" s="192"/>
      <c r="NFP57" s="192"/>
      <c r="NFQ57" s="192"/>
      <c r="NFR57" s="192"/>
      <c r="NFS57" s="192"/>
      <c r="NFT57" s="192"/>
      <c r="NFU57" s="192"/>
      <c r="NFV57" s="192"/>
      <c r="NFW57" s="192"/>
      <c r="NFX57" s="192"/>
      <c r="NFY57" s="192"/>
      <c r="NFZ57" s="192"/>
      <c r="NGA57" s="192"/>
      <c r="NGB57" s="192"/>
      <c r="NGC57" s="192"/>
      <c r="NGD57" s="192"/>
      <c r="NGE57" s="192"/>
      <c r="NGF57" s="192"/>
      <c r="NGG57" s="192"/>
      <c r="NGH57" s="192"/>
      <c r="NGI57" s="192"/>
      <c r="NGJ57" s="192"/>
      <c r="NGK57" s="192"/>
      <c r="NGL57" s="192"/>
      <c r="NGM57" s="192"/>
      <c r="NGN57" s="192"/>
      <c r="NGO57" s="192"/>
      <c r="NGP57" s="192"/>
      <c r="NGQ57" s="192"/>
      <c r="NGR57" s="192"/>
      <c r="NGS57" s="192"/>
      <c r="NGT57" s="192"/>
      <c r="NGU57" s="192"/>
      <c r="NGV57" s="192"/>
      <c r="NGW57" s="192"/>
      <c r="NGX57" s="192"/>
      <c r="NGY57" s="192"/>
      <c r="NGZ57" s="192"/>
      <c r="NHA57" s="192"/>
      <c r="NHB57" s="192"/>
      <c r="NHC57" s="192"/>
      <c r="NHD57" s="192"/>
      <c r="NHE57" s="192"/>
      <c r="NHF57" s="192"/>
      <c r="NHG57" s="192"/>
      <c r="NHH57" s="192"/>
      <c r="NHI57" s="192"/>
      <c r="NHJ57" s="192"/>
      <c r="NHK57" s="192"/>
      <c r="NHL57" s="192"/>
      <c r="NHM57" s="192"/>
      <c r="NHN57" s="192"/>
      <c r="NHO57" s="192"/>
      <c r="NHP57" s="192"/>
      <c r="NHQ57" s="192"/>
      <c r="NHR57" s="192"/>
      <c r="NHS57" s="192"/>
      <c r="NHT57" s="192"/>
      <c r="NHU57" s="192"/>
      <c r="NHV57" s="192"/>
      <c r="NHW57" s="192"/>
      <c r="NHX57" s="192"/>
      <c r="NHY57" s="192"/>
      <c r="NHZ57" s="192"/>
      <c r="NIA57" s="192"/>
      <c r="NIB57" s="192"/>
      <c r="NIC57" s="192"/>
      <c r="NID57" s="192"/>
      <c r="NIE57" s="192"/>
      <c r="NIF57" s="192"/>
      <c r="NIG57" s="192"/>
      <c r="NIH57" s="192"/>
      <c r="NII57" s="192"/>
      <c r="NIJ57" s="192"/>
      <c r="NIK57" s="192"/>
      <c r="NIL57" s="192"/>
      <c r="NIM57" s="192"/>
      <c r="NIN57" s="192"/>
      <c r="NIO57" s="192"/>
      <c r="NIP57" s="192"/>
      <c r="NIQ57" s="192"/>
      <c r="NIR57" s="192"/>
      <c r="NIS57" s="192"/>
      <c r="NIT57" s="192"/>
      <c r="NIU57" s="192"/>
      <c r="NIV57" s="192"/>
      <c r="NIW57" s="192"/>
      <c r="NIX57" s="192"/>
      <c r="NIY57" s="192"/>
      <c r="NIZ57" s="192"/>
      <c r="NJA57" s="192"/>
      <c r="NJB57" s="192"/>
      <c r="NJC57" s="192"/>
      <c r="NJD57" s="192"/>
      <c r="NJE57" s="192"/>
      <c r="NJF57" s="192"/>
      <c r="NJG57" s="192"/>
      <c r="NJH57" s="192"/>
      <c r="NJI57" s="192"/>
      <c r="NJJ57" s="192"/>
      <c r="NJK57" s="192"/>
      <c r="NJL57" s="192"/>
      <c r="NJM57" s="192"/>
      <c r="NJN57" s="192"/>
      <c r="NJO57" s="192"/>
      <c r="NJP57" s="192"/>
      <c r="NJQ57" s="192"/>
      <c r="NJR57" s="192"/>
      <c r="NJS57" s="192"/>
      <c r="NJT57" s="192"/>
      <c r="NJU57" s="192"/>
      <c r="NJV57" s="192"/>
      <c r="NJW57" s="192"/>
      <c r="NJX57" s="192"/>
      <c r="NJY57" s="192"/>
      <c r="NJZ57" s="192"/>
      <c r="NKA57" s="192"/>
      <c r="NKB57" s="192"/>
      <c r="NKC57" s="192"/>
      <c r="NKD57" s="192"/>
      <c r="NKE57" s="192"/>
      <c r="NKF57" s="192"/>
      <c r="NKG57" s="192"/>
      <c r="NKH57" s="192"/>
      <c r="NKI57" s="192"/>
      <c r="NKJ57" s="192"/>
      <c r="NKK57" s="192"/>
      <c r="NKL57" s="192"/>
      <c r="NKM57" s="192"/>
      <c r="NKN57" s="192"/>
      <c r="NKO57" s="192"/>
      <c r="NKP57" s="192"/>
      <c r="NKQ57" s="192"/>
      <c r="NKR57" s="192"/>
      <c r="NKS57" s="192"/>
      <c r="NKT57" s="192"/>
      <c r="NKU57" s="192"/>
      <c r="NKV57" s="192"/>
      <c r="NKW57" s="192"/>
      <c r="NKX57" s="192"/>
      <c r="NKY57" s="192"/>
      <c r="NKZ57" s="192"/>
      <c r="NLA57" s="192"/>
      <c r="NLB57" s="192"/>
      <c r="NLC57" s="192"/>
      <c r="NLD57" s="192"/>
      <c r="NLE57" s="192"/>
      <c r="NLF57" s="192"/>
      <c r="NLG57" s="192"/>
      <c r="NLH57" s="192"/>
      <c r="NLI57" s="192"/>
      <c r="NLJ57" s="192"/>
      <c r="NLK57" s="192"/>
      <c r="NLL57" s="192"/>
      <c r="NLM57" s="192"/>
      <c r="NLN57" s="192"/>
      <c r="NLO57" s="192"/>
      <c r="NLP57" s="192"/>
      <c r="NLQ57" s="192"/>
      <c r="NLR57" s="192"/>
      <c r="NLS57" s="192"/>
      <c r="NLT57" s="192"/>
      <c r="NLU57" s="192"/>
      <c r="NLV57" s="192"/>
      <c r="NLW57" s="192"/>
      <c r="NLX57" s="192"/>
      <c r="NLY57" s="192"/>
      <c r="NLZ57" s="192"/>
      <c r="NMA57" s="192"/>
      <c r="NMB57" s="192"/>
      <c r="NMC57" s="192"/>
      <c r="NMD57" s="192"/>
      <c r="NME57" s="192"/>
      <c r="NMF57" s="192"/>
      <c r="NMG57" s="192"/>
      <c r="NMH57" s="192"/>
      <c r="NMI57" s="192"/>
      <c r="NMJ57" s="192"/>
      <c r="NMK57" s="192"/>
      <c r="NML57" s="192"/>
      <c r="NMM57" s="192"/>
      <c r="NMN57" s="192"/>
      <c r="NMO57" s="192"/>
      <c r="NMP57" s="192"/>
      <c r="NMQ57" s="192"/>
      <c r="NMR57" s="192"/>
      <c r="NMS57" s="192"/>
      <c r="NMT57" s="192"/>
      <c r="NMU57" s="192"/>
      <c r="NMV57" s="192"/>
      <c r="NMW57" s="192"/>
      <c r="NMX57" s="192"/>
      <c r="NMY57" s="192"/>
      <c r="NMZ57" s="192"/>
      <c r="NNA57" s="192"/>
      <c r="NNB57" s="192"/>
      <c r="NNC57" s="192"/>
      <c r="NND57" s="192"/>
      <c r="NNE57" s="192"/>
      <c r="NNF57" s="192"/>
      <c r="NNG57" s="192"/>
      <c r="NNH57" s="192"/>
      <c r="NNI57" s="192"/>
      <c r="NNJ57" s="192"/>
      <c r="NNK57" s="192"/>
      <c r="NNL57" s="192"/>
      <c r="NNM57" s="192"/>
      <c r="NNN57" s="192"/>
      <c r="NNO57" s="192"/>
      <c r="NNP57" s="192"/>
      <c r="NNQ57" s="192"/>
      <c r="NNR57" s="192"/>
      <c r="NNS57" s="192"/>
      <c r="NNT57" s="192"/>
      <c r="NNU57" s="192"/>
      <c r="NNV57" s="192"/>
      <c r="NNW57" s="192"/>
      <c r="NNX57" s="192"/>
      <c r="NNY57" s="192"/>
      <c r="NNZ57" s="192"/>
      <c r="NOA57" s="192"/>
      <c r="NOB57" s="192"/>
      <c r="NOC57" s="192"/>
      <c r="NOD57" s="192"/>
      <c r="NOE57" s="192"/>
      <c r="NOF57" s="192"/>
      <c r="NOG57" s="192"/>
      <c r="NOH57" s="192"/>
      <c r="NOI57" s="192"/>
      <c r="NOJ57" s="192"/>
      <c r="NOK57" s="192"/>
      <c r="NOL57" s="192"/>
      <c r="NOM57" s="192"/>
      <c r="NON57" s="192"/>
      <c r="NOO57" s="192"/>
      <c r="NOP57" s="192"/>
      <c r="NOQ57" s="192"/>
      <c r="NOR57" s="192"/>
      <c r="NOS57" s="192"/>
      <c r="NOT57" s="192"/>
      <c r="NOU57" s="192"/>
      <c r="NOV57" s="192"/>
      <c r="NOW57" s="192"/>
      <c r="NOX57" s="192"/>
      <c r="NOY57" s="192"/>
      <c r="NOZ57" s="192"/>
      <c r="NPA57" s="192"/>
      <c r="NPB57" s="192"/>
      <c r="NPC57" s="192"/>
      <c r="NPD57" s="192"/>
      <c r="NPE57" s="192"/>
      <c r="NPF57" s="192"/>
      <c r="NPG57" s="192"/>
      <c r="NPH57" s="192"/>
      <c r="NPI57" s="192"/>
      <c r="NPJ57" s="192"/>
      <c r="NPK57" s="192"/>
      <c r="NPL57" s="192"/>
      <c r="NPM57" s="192"/>
      <c r="NPN57" s="192"/>
      <c r="NPO57" s="192"/>
      <c r="NPP57" s="192"/>
      <c r="NPQ57" s="192"/>
      <c r="NPR57" s="192"/>
      <c r="NPS57" s="192"/>
      <c r="NPT57" s="192"/>
      <c r="NPU57" s="192"/>
      <c r="NPV57" s="192"/>
      <c r="NPW57" s="192"/>
      <c r="NPX57" s="192"/>
      <c r="NPY57" s="192"/>
      <c r="NPZ57" s="192"/>
      <c r="NQA57" s="192"/>
      <c r="NQB57" s="192"/>
      <c r="NQC57" s="192"/>
      <c r="NQD57" s="192"/>
      <c r="NQE57" s="192"/>
      <c r="NQF57" s="192"/>
      <c r="NQG57" s="192"/>
      <c r="NQH57" s="192"/>
      <c r="NQI57" s="192"/>
      <c r="NQJ57" s="192"/>
      <c r="NQK57" s="192"/>
      <c r="NQL57" s="192"/>
      <c r="NQM57" s="192"/>
      <c r="NQN57" s="192"/>
      <c r="NQO57" s="192"/>
      <c r="NQP57" s="192"/>
      <c r="NQQ57" s="192"/>
      <c r="NQR57" s="192"/>
      <c r="NQS57" s="192"/>
      <c r="NQT57" s="192"/>
      <c r="NQU57" s="192"/>
      <c r="NQV57" s="192"/>
      <c r="NQW57" s="192"/>
      <c r="NQX57" s="192"/>
      <c r="NQY57" s="192"/>
      <c r="NQZ57" s="192"/>
      <c r="NRA57" s="192"/>
      <c r="NRB57" s="192"/>
      <c r="NRC57" s="192"/>
      <c r="NRD57" s="192"/>
      <c r="NRE57" s="192"/>
      <c r="NRF57" s="192"/>
      <c r="NRG57" s="192"/>
      <c r="NRH57" s="192"/>
      <c r="NRI57" s="192"/>
      <c r="NRJ57" s="192"/>
      <c r="NRK57" s="192"/>
      <c r="NRL57" s="192"/>
      <c r="NRM57" s="192"/>
      <c r="NRN57" s="192"/>
      <c r="NRO57" s="192"/>
      <c r="NRP57" s="192"/>
      <c r="NRQ57" s="192"/>
      <c r="NRR57" s="192"/>
      <c r="NRS57" s="192"/>
      <c r="NRT57" s="192"/>
      <c r="NRU57" s="192"/>
      <c r="NRV57" s="192"/>
      <c r="NRW57" s="192"/>
      <c r="NRX57" s="192"/>
      <c r="NRY57" s="192"/>
      <c r="NRZ57" s="192"/>
      <c r="NSA57" s="192"/>
      <c r="NSB57" s="192"/>
      <c r="NSC57" s="192"/>
      <c r="NSD57" s="192"/>
      <c r="NSE57" s="192"/>
      <c r="NSF57" s="192"/>
      <c r="NSG57" s="192"/>
      <c r="NSH57" s="192"/>
      <c r="NSI57" s="192"/>
      <c r="NSJ57" s="192"/>
      <c r="NSK57" s="192"/>
      <c r="NSL57" s="192"/>
      <c r="NSM57" s="192"/>
      <c r="NSN57" s="192"/>
      <c r="NSO57" s="192"/>
      <c r="NSP57" s="192"/>
      <c r="NSQ57" s="192"/>
      <c r="NSR57" s="192"/>
      <c r="NSS57" s="192"/>
      <c r="NST57" s="192"/>
      <c r="NSU57" s="192"/>
      <c r="NSV57" s="192"/>
      <c r="NSW57" s="192"/>
      <c r="NSX57" s="192"/>
      <c r="NSY57" s="192"/>
      <c r="NSZ57" s="192"/>
      <c r="NTA57" s="192"/>
      <c r="NTB57" s="192"/>
      <c r="NTC57" s="192"/>
      <c r="NTD57" s="192"/>
      <c r="NTE57" s="192"/>
      <c r="NTF57" s="192"/>
      <c r="NTG57" s="192"/>
      <c r="NTH57" s="192"/>
      <c r="NTI57" s="192"/>
      <c r="NTJ57" s="192"/>
      <c r="NTK57" s="192"/>
      <c r="NTL57" s="192"/>
      <c r="NTM57" s="192"/>
      <c r="NTN57" s="192"/>
      <c r="NTO57" s="192"/>
      <c r="NTP57" s="192"/>
      <c r="NTQ57" s="192"/>
      <c r="NTR57" s="192"/>
      <c r="NTS57" s="192"/>
      <c r="NTT57" s="192"/>
      <c r="NTU57" s="192"/>
      <c r="NTV57" s="192"/>
      <c r="NTW57" s="192"/>
      <c r="NTX57" s="192"/>
      <c r="NTY57" s="192"/>
      <c r="NTZ57" s="192"/>
      <c r="NUA57" s="192"/>
      <c r="NUB57" s="192"/>
      <c r="NUC57" s="192"/>
      <c r="NUD57" s="192"/>
      <c r="NUE57" s="192"/>
      <c r="NUF57" s="192"/>
      <c r="NUG57" s="192"/>
      <c r="NUH57" s="192"/>
      <c r="NUI57" s="192"/>
      <c r="NUJ57" s="192"/>
      <c r="NUK57" s="192"/>
      <c r="NUL57" s="192"/>
      <c r="NUM57" s="192"/>
      <c r="NUN57" s="192"/>
      <c r="NUO57" s="192"/>
      <c r="NUP57" s="192"/>
      <c r="NUQ57" s="192"/>
      <c r="NUR57" s="192"/>
      <c r="NUS57" s="192"/>
      <c r="NUT57" s="192"/>
      <c r="NUU57" s="192"/>
      <c r="NUV57" s="192"/>
      <c r="NUW57" s="192"/>
      <c r="NUX57" s="192"/>
      <c r="NUY57" s="192"/>
      <c r="NUZ57" s="192"/>
      <c r="NVA57" s="192"/>
      <c r="NVB57" s="192"/>
      <c r="NVC57" s="192"/>
      <c r="NVD57" s="192"/>
      <c r="NVE57" s="192"/>
      <c r="NVF57" s="192"/>
      <c r="NVG57" s="192"/>
      <c r="NVH57" s="192"/>
      <c r="NVI57" s="192"/>
      <c r="NVJ57" s="192"/>
      <c r="NVK57" s="192"/>
      <c r="NVL57" s="192"/>
      <c r="NVM57" s="192"/>
      <c r="NVN57" s="192"/>
      <c r="NVO57" s="192"/>
      <c r="NVP57" s="192"/>
      <c r="NVQ57" s="192"/>
      <c r="NVR57" s="192"/>
      <c r="NVS57" s="192"/>
      <c r="NVT57" s="192"/>
      <c r="NVU57" s="192"/>
      <c r="NVV57" s="192"/>
      <c r="NVW57" s="192"/>
      <c r="NVX57" s="192"/>
      <c r="NVY57" s="192"/>
      <c r="NVZ57" s="192"/>
      <c r="NWA57" s="192"/>
      <c r="NWB57" s="192"/>
      <c r="NWC57" s="192"/>
      <c r="NWD57" s="192"/>
      <c r="NWE57" s="192"/>
      <c r="NWF57" s="192"/>
      <c r="NWG57" s="192"/>
      <c r="NWH57" s="192"/>
      <c r="NWI57" s="192"/>
      <c r="NWJ57" s="192"/>
      <c r="NWK57" s="192"/>
      <c r="NWL57" s="192"/>
      <c r="NWM57" s="192"/>
      <c r="NWN57" s="192"/>
      <c r="NWO57" s="192"/>
      <c r="NWP57" s="192"/>
      <c r="NWQ57" s="192"/>
      <c r="NWR57" s="192"/>
      <c r="NWS57" s="192"/>
      <c r="NWT57" s="192"/>
      <c r="NWU57" s="192"/>
      <c r="NWV57" s="192"/>
      <c r="NWW57" s="192"/>
      <c r="NWX57" s="192"/>
      <c r="NWY57" s="192"/>
      <c r="NWZ57" s="192"/>
      <c r="NXA57" s="192"/>
      <c r="NXB57" s="192"/>
      <c r="NXC57" s="192"/>
      <c r="NXD57" s="192"/>
      <c r="NXE57" s="192"/>
      <c r="NXF57" s="192"/>
      <c r="NXG57" s="192"/>
      <c r="NXH57" s="192"/>
      <c r="NXI57" s="192"/>
      <c r="NXJ57" s="192"/>
      <c r="NXK57" s="192"/>
      <c r="NXL57" s="192"/>
      <c r="NXM57" s="192"/>
      <c r="NXN57" s="192"/>
      <c r="NXO57" s="192"/>
      <c r="NXP57" s="192"/>
      <c r="NXQ57" s="192"/>
      <c r="NXR57" s="192"/>
      <c r="NXS57" s="192"/>
      <c r="NXT57" s="192"/>
      <c r="NXU57" s="192"/>
      <c r="NXV57" s="192"/>
      <c r="NXW57" s="192"/>
      <c r="NXX57" s="192"/>
      <c r="NXY57" s="192"/>
      <c r="NXZ57" s="192"/>
      <c r="NYA57" s="192"/>
      <c r="NYB57" s="192"/>
      <c r="NYC57" s="192"/>
      <c r="NYD57" s="192"/>
      <c r="NYE57" s="192"/>
      <c r="NYF57" s="192"/>
      <c r="NYG57" s="192"/>
      <c r="NYH57" s="192"/>
      <c r="NYI57" s="192"/>
      <c r="NYJ57" s="192"/>
      <c r="NYK57" s="192"/>
      <c r="NYL57" s="192"/>
      <c r="NYM57" s="192"/>
      <c r="NYN57" s="192"/>
      <c r="NYO57" s="192"/>
      <c r="NYP57" s="192"/>
      <c r="NYQ57" s="192"/>
      <c r="NYR57" s="192"/>
      <c r="NYS57" s="192"/>
      <c r="NYT57" s="192"/>
      <c r="NYU57" s="192"/>
      <c r="NYV57" s="192"/>
      <c r="NYW57" s="192"/>
      <c r="NYX57" s="192"/>
      <c r="NYY57" s="192"/>
      <c r="NYZ57" s="192"/>
      <c r="NZA57" s="192"/>
      <c r="NZB57" s="192"/>
      <c r="NZC57" s="192"/>
      <c r="NZD57" s="192"/>
      <c r="NZE57" s="192"/>
      <c r="NZF57" s="192"/>
      <c r="NZG57" s="192"/>
      <c r="NZH57" s="192"/>
      <c r="NZI57" s="192"/>
      <c r="NZJ57" s="192"/>
      <c r="NZK57" s="192"/>
      <c r="NZL57" s="192"/>
      <c r="NZM57" s="192"/>
      <c r="NZN57" s="192"/>
      <c r="NZO57" s="192"/>
      <c r="NZP57" s="192"/>
      <c r="NZQ57" s="192"/>
      <c r="NZR57" s="192"/>
      <c r="NZS57" s="192"/>
      <c r="NZT57" s="192"/>
      <c r="NZU57" s="192"/>
      <c r="NZV57" s="192"/>
      <c r="NZW57" s="192"/>
      <c r="NZX57" s="192"/>
      <c r="NZY57" s="192"/>
      <c r="NZZ57" s="192"/>
      <c r="OAA57" s="192"/>
      <c r="OAB57" s="192"/>
      <c r="OAC57" s="192"/>
      <c r="OAD57" s="192"/>
      <c r="OAE57" s="192"/>
      <c r="OAF57" s="192"/>
      <c r="OAG57" s="192"/>
      <c r="OAH57" s="192"/>
      <c r="OAI57" s="192"/>
      <c r="OAJ57" s="192"/>
      <c r="OAK57" s="192"/>
      <c r="OAL57" s="192"/>
      <c r="OAM57" s="192"/>
      <c r="OAN57" s="192"/>
      <c r="OAO57" s="192"/>
      <c r="OAP57" s="192"/>
      <c r="OAQ57" s="192"/>
      <c r="OAR57" s="192"/>
      <c r="OAS57" s="192"/>
      <c r="OAT57" s="192"/>
      <c r="OAU57" s="192"/>
      <c r="OAV57" s="192"/>
      <c r="OAW57" s="192"/>
      <c r="OAX57" s="192"/>
      <c r="OAY57" s="192"/>
      <c r="OAZ57" s="192"/>
      <c r="OBA57" s="192"/>
      <c r="OBB57" s="192"/>
      <c r="OBC57" s="192"/>
      <c r="OBD57" s="192"/>
      <c r="OBE57" s="192"/>
      <c r="OBF57" s="192"/>
      <c r="OBG57" s="192"/>
      <c r="OBH57" s="192"/>
      <c r="OBI57" s="192"/>
      <c r="OBJ57" s="192"/>
      <c r="OBK57" s="192"/>
      <c r="OBL57" s="192"/>
      <c r="OBM57" s="192"/>
      <c r="OBN57" s="192"/>
      <c r="OBO57" s="192"/>
      <c r="OBP57" s="192"/>
      <c r="OBQ57" s="192"/>
      <c r="OBR57" s="192"/>
      <c r="OBS57" s="192"/>
      <c r="OBT57" s="192"/>
      <c r="OBU57" s="192"/>
      <c r="OBV57" s="192"/>
      <c r="OBW57" s="192"/>
      <c r="OBX57" s="192"/>
      <c r="OBY57" s="192"/>
      <c r="OBZ57" s="192"/>
      <c r="OCA57" s="192"/>
      <c r="OCB57" s="192"/>
      <c r="OCC57" s="192"/>
      <c r="OCD57" s="192"/>
      <c r="OCE57" s="192"/>
      <c r="OCF57" s="192"/>
      <c r="OCG57" s="192"/>
      <c r="OCH57" s="192"/>
      <c r="OCI57" s="192"/>
      <c r="OCJ57" s="192"/>
      <c r="OCK57" s="192"/>
      <c r="OCL57" s="192"/>
      <c r="OCM57" s="192"/>
      <c r="OCN57" s="192"/>
      <c r="OCO57" s="192"/>
      <c r="OCP57" s="192"/>
      <c r="OCQ57" s="192"/>
      <c r="OCR57" s="192"/>
      <c r="OCS57" s="192"/>
      <c r="OCT57" s="192"/>
      <c r="OCU57" s="192"/>
      <c r="OCV57" s="192"/>
      <c r="OCW57" s="192"/>
      <c r="OCX57" s="192"/>
      <c r="OCY57" s="192"/>
      <c r="OCZ57" s="192"/>
      <c r="ODA57" s="192"/>
      <c r="ODB57" s="192"/>
      <c r="ODC57" s="192"/>
      <c r="ODD57" s="192"/>
      <c r="ODE57" s="192"/>
      <c r="ODF57" s="192"/>
      <c r="ODG57" s="192"/>
      <c r="ODH57" s="192"/>
      <c r="ODI57" s="192"/>
      <c r="ODJ57" s="192"/>
      <c r="ODK57" s="192"/>
      <c r="ODL57" s="192"/>
      <c r="ODM57" s="192"/>
      <c r="ODN57" s="192"/>
      <c r="ODO57" s="192"/>
      <c r="ODP57" s="192"/>
      <c r="ODQ57" s="192"/>
      <c r="ODR57" s="192"/>
      <c r="ODS57" s="192"/>
      <c r="ODT57" s="192"/>
      <c r="ODU57" s="192"/>
      <c r="ODV57" s="192"/>
      <c r="ODW57" s="192"/>
      <c r="ODX57" s="192"/>
      <c r="ODY57" s="192"/>
      <c r="ODZ57" s="192"/>
      <c r="OEA57" s="192"/>
      <c r="OEB57" s="192"/>
      <c r="OEC57" s="192"/>
      <c r="OED57" s="192"/>
      <c r="OEE57" s="192"/>
      <c r="OEF57" s="192"/>
      <c r="OEG57" s="192"/>
      <c r="OEH57" s="192"/>
      <c r="OEI57" s="192"/>
      <c r="OEJ57" s="192"/>
      <c r="OEK57" s="192"/>
      <c r="OEL57" s="192"/>
      <c r="OEM57" s="192"/>
      <c r="OEN57" s="192"/>
      <c r="OEO57" s="192"/>
      <c r="OEP57" s="192"/>
      <c r="OEQ57" s="192"/>
      <c r="OER57" s="192"/>
      <c r="OES57" s="192"/>
      <c r="OET57" s="192"/>
      <c r="OEU57" s="192"/>
      <c r="OEV57" s="192"/>
      <c r="OEW57" s="192"/>
      <c r="OEX57" s="192"/>
      <c r="OEY57" s="192"/>
      <c r="OEZ57" s="192"/>
      <c r="OFA57" s="192"/>
      <c r="OFB57" s="192"/>
      <c r="OFC57" s="192"/>
      <c r="OFD57" s="192"/>
      <c r="OFE57" s="192"/>
      <c r="OFF57" s="192"/>
      <c r="OFG57" s="192"/>
      <c r="OFH57" s="192"/>
      <c r="OFI57" s="192"/>
      <c r="OFJ57" s="192"/>
      <c r="OFK57" s="192"/>
      <c r="OFL57" s="192"/>
      <c r="OFM57" s="192"/>
      <c r="OFN57" s="192"/>
      <c r="OFO57" s="192"/>
      <c r="OFP57" s="192"/>
      <c r="OFQ57" s="192"/>
      <c r="OFR57" s="192"/>
      <c r="OFS57" s="192"/>
      <c r="OFT57" s="192"/>
      <c r="OFU57" s="192"/>
      <c r="OFV57" s="192"/>
      <c r="OFW57" s="192"/>
      <c r="OFX57" s="192"/>
      <c r="OFY57" s="192"/>
      <c r="OFZ57" s="192"/>
      <c r="OGA57" s="192"/>
      <c r="OGB57" s="192"/>
      <c r="OGC57" s="192"/>
      <c r="OGD57" s="192"/>
      <c r="OGE57" s="192"/>
      <c r="OGF57" s="192"/>
      <c r="OGG57" s="192"/>
      <c r="OGH57" s="192"/>
      <c r="OGI57" s="192"/>
      <c r="OGJ57" s="192"/>
      <c r="OGK57" s="192"/>
      <c r="OGL57" s="192"/>
      <c r="OGM57" s="192"/>
      <c r="OGN57" s="192"/>
      <c r="OGO57" s="192"/>
      <c r="OGP57" s="192"/>
      <c r="OGQ57" s="192"/>
      <c r="OGR57" s="192"/>
      <c r="OGS57" s="192"/>
      <c r="OGT57" s="192"/>
      <c r="OGU57" s="192"/>
      <c r="OGV57" s="192"/>
      <c r="OGW57" s="192"/>
      <c r="OGX57" s="192"/>
      <c r="OGY57" s="192"/>
      <c r="OGZ57" s="192"/>
      <c r="OHA57" s="192"/>
      <c r="OHB57" s="192"/>
      <c r="OHC57" s="192"/>
      <c r="OHD57" s="192"/>
      <c r="OHE57" s="192"/>
      <c r="OHF57" s="192"/>
      <c r="OHG57" s="192"/>
      <c r="OHH57" s="192"/>
      <c r="OHI57" s="192"/>
      <c r="OHJ57" s="192"/>
      <c r="OHK57" s="192"/>
      <c r="OHL57" s="192"/>
      <c r="OHM57" s="192"/>
      <c r="OHN57" s="192"/>
      <c r="OHO57" s="192"/>
      <c r="OHP57" s="192"/>
      <c r="OHQ57" s="192"/>
      <c r="OHR57" s="192"/>
      <c r="OHS57" s="192"/>
      <c r="OHT57" s="192"/>
      <c r="OHU57" s="192"/>
      <c r="OHV57" s="192"/>
      <c r="OHW57" s="192"/>
      <c r="OHX57" s="192"/>
      <c r="OHY57" s="192"/>
      <c r="OHZ57" s="192"/>
      <c r="OIA57" s="192"/>
      <c r="OIB57" s="192"/>
      <c r="OIC57" s="192"/>
      <c r="OID57" s="192"/>
      <c r="OIE57" s="192"/>
      <c r="OIF57" s="192"/>
      <c r="OIG57" s="192"/>
      <c r="OIH57" s="192"/>
      <c r="OII57" s="192"/>
      <c r="OIJ57" s="192"/>
      <c r="OIK57" s="192"/>
      <c r="OIL57" s="192"/>
      <c r="OIM57" s="192"/>
      <c r="OIN57" s="192"/>
      <c r="OIO57" s="192"/>
      <c r="OIP57" s="192"/>
      <c r="OIQ57" s="192"/>
      <c r="OIR57" s="192"/>
      <c r="OIS57" s="192"/>
      <c r="OIT57" s="192"/>
      <c r="OIU57" s="192"/>
      <c r="OIV57" s="192"/>
      <c r="OIW57" s="192"/>
      <c r="OIX57" s="192"/>
      <c r="OIY57" s="192"/>
      <c r="OIZ57" s="192"/>
      <c r="OJA57" s="192"/>
      <c r="OJB57" s="192"/>
      <c r="OJC57" s="192"/>
      <c r="OJD57" s="192"/>
      <c r="OJE57" s="192"/>
      <c r="OJF57" s="192"/>
      <c r="OJG57" s="192"/>
      <c r="OJH57" s="192"/>
      <c r="OJI57" s="192"/>
      <c r="OJJ57" s="192"/>
      <c r="OJK57" s="192"/>
      <c r="OJL57" s="192"/>
      <c r="OJM57" s="192"/>
      <c r="OJN57" s="192"/>
      <c r="OJO57" s="192"/>
      <c r="OJP57" s="192"/>
      <c r="OJQ57" s="192"/>
      <c r="OJR57" s="192"/>
      <c r="OJS57" s="192"/>
      <c r="OJT57" s="192"/>
      <c r="OJU57" s="192"/>
      <c r="OJV57" s="192"/>
      <c r="OJW57" s="192"/>
      <c r="OJX57" s="192"/>
      <c r="OJY57" s="192"/>
      <c r="OJZ57" s="192"/>
      <c r="OKA57" s="192"/>
      <c r="OKB57" s="192"/>
      <c r="OKC57" s="192"/>
      <c r="OKD57" s="192"/>
      <c r="OKE57" s="192"/>
      <c r="OKF57" s="192"/>
      <c r="OKG57" s="192"/>
      <c r="OKH57" s="192"/>
      <c r="OKI57" s="192"/>
      <c r="OKJ57" s="192"/>
      <c r="OKK57" s="192"/>
      <c r="OKL57" s="192"/>
      <c r="OKM57" s="192"/>
      <c r="OKN57" s="192"/>
      <c r="OKO57" s="192"/>
      <c r="OKP57" s="192"/>
      <c r="OKQ57" s="192"/>
      <c r="OKR57" s="192"/>
      <c r="OKS57" s="192"/>
      <c r="OKT57" s="192"/>
      <c r="OKU57" s="192"/>
      <c r="OKV57" s="192"/>
      <c r="OKW57" s="192"/>
      <c r="OKX57" s="192"/>
      <c r="OKY57" s="192"/>
      <c r="OKZ57" s="192"/>
      <c r="OLA57" s="192"/>
      <c r="OLB57" s="192"/>
      <c r="OLC57" s="192"/>
      <c r="OLD57" s="192"/>
      <c r="OLE57" s="192"/>
      <c r="OLF57" s="192"/>
      <c r="OLG57" s="192"/>
      <c r="OLH57" s="192"/>
      <c r="OLI57" s="192"/>
      <c r="OLJ57" s="192"/>
      <c r="OLK57" s="192"/>
      <c r="OLL57" s="192"/>
      <c r="OLM57" s="192"/>
      <c r="OLN57" s="192"/>
      <c r="OLO57" s="192"/>
      <c r="OLP57" s="192"/>
      <c r="OLQ57" s="192"/>
      <c r="OLR57" s="192"/>
      <c r="OLS57" s="192"/>
      <c r="OLT57" s="192"/>
      <c r="OLU57" s="192"/>
      <c r="OLV57" s="192"/>
      <c r="OLW57" s="192"/>
      <c r="OLX57" s="192"/>
      <c r="OLY57" s="192"/>
      <c r="OLZ57" s="192"/>
      <c r="OMA57" s="192"/>
      <c r="OMB57" s="192"/>
      <c r="OMC57" s="192"/>
      <c r="OMD57" s="192"/>
      <c r="OME57" s="192"/>
      <c r="OMF57" s="192"/>
      <c r="OMG57" s="192"/>
      <c r="OMH57" s="192"/>
      <c r="OMI57" s="192"/>
      <c r="OMJ57" s="192"/>
      <c r="OMK57" s="192"/>
      <c r="OML57" s="192"/>
      <c r="OMM57" s="192"/>
      <c r="OMN57" s="192"/>
      <c r="OMO57" s="192"/>
      <c r="OMP57" s="192"/>
      <c r="OMQ57" s="192"/>
      <c r="OMR57" s="192"/>
      <c r="OMS57" s="192"/>
      <c r="OMT57" s="192"/>
      <c r="OMU57" s="192"/>
      <c r="OMV57" s="192"/>
      <c r="OMW57" s="192"/>
      <c r="OMX57" s="192"/>
      <c r="OMY57" s="192"/>
      <c r="OMZ57" s="192"/>
      <c r="ONA57" s="192"/>
      <c r="ONB57" s="192"/>
      <c r="ONC57" s="192"/>
      <c r="OND57" s="192"/>
      <c r="ONE57" s="192"/>
      <c r="ONF57" s="192"/>
      <c r="ONG57" s="192"/>
      <c r="ONH57" s="192"/>
      <c r="ONI57" s="192"/>
      <c r="ONJ57" s="192"/>
      <c r="ONK57" s="192"/>
      <c r="ONL57" s="192"/>
      <c r="ONM57" s="192"/>
      <c r="ONN57" s="192"/>
      <c r="ONO57" s="192"/>
      <c r="ONP57" s="192"/>
      <c r="ONQ57" s="192"/>
      <c r="ONR57" s="192"/>
      <c r="ONS57" s="192"/>
      <c r="ONT57" s="192"/>
      <c r="ONU57" s="192"/>
      <c r="ONV57" s="192"/>
      <c r="ONW57" s="192"/>
      <c r="ONX57" s="192"/>
      <c r="ONY57" s="192"/>
      <c r="ONZ57" s="192"/>
      <c r="OOA57" s="192"/>
      <c r="OOB57" s="192"/>
      <c r="OOC57" s="192"/>
      <c r="OOD57" s="192"/>
      <c r="OOE57" s="192"/>
      <c r="OOF57" s="192"/>
      <c r="OOG57" s="192"/>
      <c r="OOH57" s="192"/>
      <c r="OOI57" s="192"/>
      <c r="OOJ57" s="192"/>
      <c r="OOK57" s="192"/>
      <c r="OOL57" s="192"/>
      <c r="OOM57" s="192"/>
      <c r="OON57" s="192"/>
      <c r="OOO57" s="192"/>
      <c r="OOP57" s="192"/>
      <c r="OOQ57" s="192"/>
      <c r="OOR57" s="192"/>
      <c r="OOS57" s="192"/>
      <c r="OOT57" s="192"/>
      <c r="OOU57" s="192"/>
      <c r="OOV57" s="192"/>
      <c r="OOW57" s="192"/>
      <c r="OOX57" s="192"/>
      <c r="OOY57" s="192"/>
      <c r="OOZ57" s="192"/>
      <c r="OPA57" s="192"/>
      <c r="OPB57" s="192"/>
      <c r="OPC57" s="192"/>
      <c r="OPD57" s="192"/>
      <c r="OPE57" s="192"/>
      <c r="OPF57" s="192"/>
      <c r="OPG57" s="192"/>
      <c r="OPH57" s="192"/>
      <c r="OPI57" s="192"/>
      <c r="OPJ57" s="192"/>
      <c r="OPK57" s="192"/>
      <c r="OPL57" s="192"/>
      <c r="OPM57" s="192"/>
      <c r="OPN57" s="192"/>
      <c r="OPO57" s="192"/>
      <c r="OPP57" s="192"/>
      <c r="OPQ57" s="192"/>
      <c r="OPR57" s="192"/>
      <c r="OPS57" s="192"/>
      <c r="OPT57" s="192"/>
      <c r="OPU57" s="192"/>
      <c r="OPV57" s="192"/>
      <c r="OPW57" s="192"/>
      <c r="OPX57" s="192"/>
      <c r="OPY57" s="192"/>
      <c r="OPZ57" s="192"/>
      <c r="OQA57" s="192"/>
      <c r="OQB57" s="192"/>
      <c r="OQC57" s="192"/>
      <c r="OQD57" s="192"/>
      <c r="OQE57" s="192"/>
      <c r="OQF57" s="192"/>
      <c r="OQG57" s="192"/>
      <c r="OQH57" s="192"/>
      <c r="OQI57" s="192"/>
      <c r="OQJ57" s="192"/>
      <c r="OQK57" s="192"/>
      <c r="OQL57" s="192"/>
      <c r="OQM57" s="192"/>
      <c r="OQN57" s="192"/>
      <c r="OQO57" s="192"/>
      <c r="OQP57" s="192"/>
      <c r="OQQ57" s="192"/>
      <c r="OQR57" s="192"/>
      <c r="OQS57" s="192"/>
      <c r="OQT57" s="192"/>
      <c r="OQU57" s="192"/>
      <c r="OQV57" s="192"/>
      <c r="OQW57" s="192"/>
      <c r="OQX57" s="192"/>
      <c r="OQY57" s="192"/>
      <c r="OQZ57" s="192"/>
      <c r="ORA57" s="192"/>
      <c r="ORB57" s="192"/>
      <c r="ORC57" s="192"/>
      <c r="ORD57" s="192"/>
      <c r="ORE57" s="192"/>
      <c r="ORF57" s="192"/>
      <c r="ORG57" s="192"/>
      <c r="ORH57" s="192"/>
      <c r="ORI57" s="192"/>
      <c r="ORJ57" s="192"/>
      <c r="ORK57" s="192"/>
      <c r="ORL57" s="192"/>
      <c r="ORM57" s="192"/>
      <c r="ORN57" s="192"/>
      <c r="ORO57" s="192"/>
      <c r="ORP57" s="192"/>
      <c r="ORQ57" s="192"/>
      <c r="ORR57" s="192"/>
      <c r="ORS57" s="192"/>
      <c r="ORT57" s="192"/>
      <c r="ORU57" s="192"/>
      <c r="ORV57" s="192"/>
      <c r="ORW57" s="192"/>
      <c r="ORX57" s="192"/>
      <c r="ORY57" s="192"/>
      <c r="ORZ57" s="192"/>
      <c r="OSA57" s="192"/>
      <c r="OSB57" s="192"/>
      <c r="OSC57" s="192"/>
      <c r="OSD57" s="192"/>
      <c r="OSE57" s="192"/>
      <c r="OSF57" s="192"/>
      <c r="OSG57" s="192"/>
      <c r="OSH57" s="192"/>
      <c r="OSI57" s="192"/>
      <c r="OSJ57" s="192"/>
      <c r="OSK57" s="192"/>
      <c r="OSL57" s="192"/>
      <c r="OSM57" s="192"/>
      <c r="OSN57" s="192"/>
      <c r="OSO57" s="192"/>
      <c r="OSP57" s="192"/>
      <c r="OSQ57" s="192"/>
      <c r="OSR57" s="192"/>
      <c r="OSS57" s="192"/>
      <c r="OST57" s="192"/>
      <c r="OSU57" s="192"/>
      <c r="OSV57" s="192"/>
      <c r="OSW57" s="192"/>
      <c r="OSX57" s="192"/>
      <c r="OSY57" s="192"/>
      <c r="OSZ57" s="192"/>
      <c r="OTA57" s="192"/>
      <c r="OTB57" s="192"/>
      <c r="OTC57" s="192"/>
      <c r="OTD57" s="192"/>
      <c r="OTE57" s="192"/>
      <c r="OTF57" s="192"/>
      <c r="OTG57" s="192"/>
      <c r="OTH57" s="192"/>
      <c r="OTI57" s="192"/>
      <c r="OTJ57" s="192"/>
      <c r="OTK57" s="192"/>
      <c r="OTL57" s="192"/>
      <c r="OTM57" s="192"/>
      <c r="OTN57" s="192"/>
      <c r="OTO57" s="192"/>
      <c r="OTP57" s="192"/>
      <c r="OTQ57" s="192"/>
      <c r="OTR57" s="192"/>
      <c r="OTS57" s="192"/>
      <c r="OTT57" s="192"/>
      <c r="OTU57" s="192"/>
      <c r="OTV57" s="192"/>
      <c r="OTW57" s="192"/>
      <c r="OTX57" s="192"/>
      <c r="OTY57" s="192"/>
      <c r="OTZ57" s="192"/>
      <c r="OUA57" s="192"/>
      <c r="OUB57" s="192"/>
      <c r="OUC57" s="192"/>
      <c r="OUD57" s="192"/>
      <c r="OUE57" s="192"/>
      <c r="OUF57" s="192"/>
      <c r="OUG57" s="192"/>
      <c r="OUH57" s="192"/>
      <c r="OUI57" s="192"/>
      <c r="OUJ57" s="192"/>
      <c r="OUK57" s="192"/>
      <c r="OUL57" s="192"/>
      <c r="OUM57" s="192"/>
      <c r="OUN57" s="192"/>
      <c r="OUO57" s="192"/>
      <c r="OUP57" s="192"/>
      <c r="OUQ57" s="192"/>
      <c r="OUR57" s="192"/>
      <c r="OUS57" s="192"/>
      <c r="OUT57" s="192"/>
      <c r="OUU57" s="192"/>
      <c r="OUV57" s="192"/>
      <c r="OUW57" s="192"/>
      <c r="OUX57" s="192"/>
      <c r="OUY57" s="192"/>
      <c r="OUZ57" s="192"/>
      <c r="OVA57" s="192"/>
      <c r="OVB57" s="192"/>
      <c r="OVC57" s="192"/>
      <c r="OVD57" s="192"/>
      <c r="OVE57" s="192"/>
      <c r="OVF57" s="192"/>
      <c r="OVG57" s="192"/>
      <c r="OVH57" s="192"/>
      <c r="OVI57" s="192"/>
      <c r="OVJ57" s="192"/>
      <c r="OVK57" s="192"/>
      <c r="OVL57" s="192"/>
      <c r="OVM57" s="192"/>
      <c r="OVN57" s="192"/>
      <c r="OVO57" s="192"/>
      <c r="OVP57" s="192"/>
      <c r="OVQ57" s="192"/>
      <c r="OVR57" s="192"/>
      <c r="OVS57" s="192"/>
      <c r="OVT57" s="192"/>
      <c r="OVU57" s="192"/>
      <c r="OVV57" s="192"/>
      <c r="OVW57" s="192"/>
      <c r="OVX57" s="192"/>
      <c r="OVY57" s="192"/>
      <c r="OVZ57" s="192"/>
      <c r="OWA57" s="192"/>
      <c r="OWB57" s="192"/>
      <c r="OWC57" s="192"/>
      <c r="OWD57" s="192"/>
      <c r="OWE57" s="192"/>
      <c r="OWF57" s="192"/>
      <c r="OWG57" s="192"/>
      <c r="OWH57" s="192"/>
      <c r="OWI57" s="192"/>
      <c r="OWJ57" s="192"/>
      <c r="OWK57" s="192"/>
      <c r="OWL57" s="192"/>
      <c r="OWM57" s="192"/>
      <c r="OWN57" s="192"/>
      <c r="OWO57" s="192"/>
      <c r="OWP57" s="192"/>
      <c r="OWQ57" s="192"/>
      <c r="OWR57" s="192"/>
      <c r="OWS57" s="192"/>
      <c r="OWT57" s="192"/>
      <c r="OWU57" s="192"/>
      <c r="OWV57" s="192"/>
      <c r="OWW57" s="192"/>
      <c r="OWX57" s="192"/>
      <c r="OWY57" s="192"/>
      <c r="OWZ57" s="192"/>
      <c r="OXA57" s="192"/>
      <c r="OXB57" s="192"/>
      <c r="OXC57" s="192"/>
      <c r="OXD57" s="192"/>
      <c r="OXE57" s="192"/>
      <c r="OXF57" s="192"/>
      <c r="OXG57" s="192"/>
      <c r="OXH57" s="192"/>
      <c r="OXI57" s="192"/>
      <c r="OXJ57" s="192"/>
      <c r="OXK57" s="192"/>
      <c r="OXL57" s="192"/>
      <c r="OXM57" s="192"/>
      <c r="OXN57" s="192"/>
      <c r="OXO57" s="192"/>
      <c r="OXP57" s="192"/>
      <c r="OXQ57" s="192"/>
      <c r="OXR57" s="192"/>
      <c r="OXS57" s="192"/>
      <c r="OXT57" s="192"/>
      <c r="OXU57" s="192"/>
      <c r="OXV57" s="192"/>
      <c r="OXW57" s="192"/>
      <c r="OXX57" s="192"/>
      <c r="OXY57" s="192"/>
      <c r="OXZ57" s="192"/>
      <c r="OYA57" s="192"/>
      <c r="OYB57" s="192"/>
      <c r="OYC57" s="192"/>
      <c r="OYD57" s="192"/>
      <c r="OYE57" s="192"/>
      <c r="OYF57" s="192"/>
      <c r="OYG57" s="192"/>
      <c r="OYH57" s="192"/>
      <c r="OYI57" s="192"/>
      <c r="OYJ57" s="192"/>
      <c r="OYK57" s="192"/>
      <c r="OYL57" s="192"/>
      <c r="OYM57" s="192"/>
      <c r="OYN57" s="192"/>
      <c r="OYO57" s="192"/>
      <c r="OYP57" s="192"/>
      <c r="OYQ57" s="192"/>
      <c r="OYR57" s="192"/>
      <c r="OYS57" s="192"/>
      <c r="OYT57" s="192"/>
      <c r="OYU57" s="192"/>
      <c r="OYV57" s="192"/>
      <c r="OYW57" s="192"/>
      <c r="OYX57" s="192"/>
      <c r="OYY57" s="192"/>
      <c r="OYZ57" s="192"/>
      <c r="OZA57" s="192"/>
      <c r="OZB57" s="192"/>
      <c r="OZC57" s="192"/>
      <c r="OZD57" s="192"/>
      <c r="OZE57" s="192"/>
      <c r="OZF57" s="192"/>
      <c r="OZG57" s="192"/>
      <c r="OZH57" s="192"/>
      <c r="OZI57" s="192"/>
      <c r="OZJ57" s="192"/>
      <c r="OZK57" s="192"/>
      <c r="OZL57" s="192"/>
      <c r="OZM57" s="192"/>
      <c r="OZN57" s="192"/>
      <c r="OZO57" s="192"/>
      <c r="OZP57" s="192"/>
      <c r="OZQ57" s="192"/>
      <c r="OZR57" s="192"/>
      <c r="OZS57" s="192"/>
      <c r="OZT57" s="192"/>
      <c r="OZU57" s="192"/>
      <c r="OZV57" s="192"/>
      <c r="OZW57" s="192"/>
      <c r="OZX57" s="192"/>
      <c r="OZY57" s="192"/>
      <c r="OZZ57" s="192"/>
      <c r="PAA57" s="192"/>
      <c r="PAB57" s="192"/>
      <c r="PAC57" s="192"/>
      <c r="PAD57" s="192"/>
      <c r="PAE57" s="192"/>
      <c r="PAF57" s="192"/>
      <c r="PAG57" s="192"/>
      <c r="PAH57" s="192"/>
      <c r="PAI57" s="192"/>
      <c r="PAJ57" s="192"/>
      <c r="PAK57" s="192"/>
      <c r="PAL57" s="192"/>
      <c r="PAM57" s="192"/>
      <c r="PAN57" s="192"/>
      <c r="PAO57" s="192"/>
      <c r="PAP57" s="192"/>
      <c r="PAQ57" s="192"/>
      <c r="PAR57" s="192"/>
      <c r="PAS57" s="192"/>
      <c r="PAT57" s="192"/>
      <c r="PAU57" s="192"/>
      <c r="PAV57" s="192"/>
      <c r="PAW57" s="192"/>
      <c r="PAX57" s="192"/>
      <c r="PAY57" s="192"/>
      <c r="PAZ57" s="192"/>
      <c r="PBA57" s="192"/>
      <c r="PBB57" s="192"/>
      <c r="PBC57" s="192"/>
      <c r="PBD57" s="192"/>
      <c r="PBE57" s="192"/>
      <c r="PBF57" s="192"/>
      <c r="PBG57" s="192"/>
      <c r="PBH57" s="192"/>
      <c r="PBI57" s="192"/>
      <c r="PBJ57" s="192"/>
      <c r="PBK57" s="192"/>
      <c r="PBL57" s="192"/>
      <c r="PBM57" s="192"/>
      <c r="PBN57" s="192"/>
      <c r="PBO57" s="192"/>
      <c r="PBP57" s="192"/>
      <c r="PBQ57" s="192"/>
      <c r="PBR57" s="192"/>
      <c r="PBS57" s="192"/>
      <c r="PBT57" s="192"/>
      <c r="PBU57" s="192"/>
      <c r="PBV57" s="192"/>
      <c r="PBW57" s="192"/>
      <c r="PBX57" s="192"/>
      <c r="PBY57" s="192"/>
      <c r="PBZ57" s="192"/>
      <c r="PCA57" s="192"/>
      <c r="PCB57" s="192"/>
      <c r="PCC57" s="192"/>
      <c r="PCD57" s="192"/>
      <c r="PCE57" s="192"/>
      <c r="PCF57" s="192"/>
      <c r="PCG57" s="192"/>
      <c r="PCH57" s="192"/>
      <c r="PCI57" s="192"/>
      <c r="PCJ57" s="192"/>
      <c r="PCK57" s="192"/>
      <c r="PCL57" s="192"/>
      <c r="PCM57" s="192"/>
      <c r="PCN57" s="192"/>
      <c r="PCO57" s="192"/>
      <c r="PCP57" s="192"/>
      <c r="PCQ57" s="192"/>
      <c r="PCR57" s="192"/>
      <c r="PCS57" s="192"/>
      <c r="PCT57" s="192"/>
      <c r="PCU57" s="192"/>
      <c r="PCV57" s="192"/>
      <c r="PCW57" s="192"/>
      <c r="PCX57" s="192"/>
      <c r="PCY57" s="192"/>
      <c r="PCZ57" s="192"/>
      <c r="PDA57" s="192"/>
      <c r="PDB57" s="192"/>
      <c r="PDC57" s="192"/>
      <c r="PDD57" s="192"/>
      <c r="PDE57" s="192"/>
      <c r="PDF57" s="192"/>
      <c r="PDG57" s="192"/>
      <c r="PDH57" s="192"/>
      <c r="PDI57" s="192"/>
      <c r="PDJ57" s="192"/>
      <c r="PDK57" s="192"/>
      <c r="PDL57" s="192"/>
      <c r="PDM57" s="192"/>
      <c r="PDN57" s="192"/>
      <c r="PDO57" s="192"/>
      <c r="PDP57" s="192"/>
      <c r="PDQ57" s="192"/>
      <c r="PDR57" s="192"/>
      <c r="PDS57" s="192"/>
      <c r="PDT57" s="192"/>
      <c r="PDU57" s="192"/>
      <c r="PDV57" s="192"/>
      <c r="PDW57" s="192"/>
      <c r="PDX57" s="192"/>
      <c r="PDY57" s="192"/>
      <c r="PDZ57" s="192"/>
      <c r="PEA57" s="192"/>
      <c r="PEB57" s="192"/>
      <c r="PEC57" s="192"/>
      <c r="PED57" s="192"/>
      <c r="PEE57" s="192"/>
      <c r="PEF57" s="192"/>
      <c r="PEG57" s="192"/>
      <c r="PEH57" s="192"/>
      <c r="PEI57" s="192"/>
      <c r="PEJ57" s="192"/>
      <c r="PEK57" s="192"/>
      <c r="PEL57" s="192"/>
      <c r="PEM57" s="192"/>
      <c r="PEN57" s="192"/>
      <c r="PEO57" s="192"/>
      <c r="PEP57" s="192"/>
      <c r="PEQ57" s="192"/>
      <c r="PER57" s="192"/>
      <c r="PES57" s="192"/>
      <c r="PET57" s="192"/>
      <c r="PEU57" s="192"/>
      <c r="PEV57" s="192"/>
      <c r="PEW57" s="192"/>
      <c r="PEX57" s="192"/>
      <c r="PEY57" s="192"/>
      <c r="PEZ57" s="192"/>
      <c r="PFA57" s="192"/>
      <c r="PFB57" s="192"/>
      <c r="PFC57" s="192"/>
      <c r="PFD57" s="192"/>
      <c r="PFE57" s="192"/>
      <c r="PFF57" s="192"/>
      <c r="PFG57" s="192"/>
      <c r="PFH57" s="192"/>
      <c r="PFI57" s="192"/>
      <c r="PFJ57" s="192"/>
      <c r="PFK57" s="192"/>
      <c r="PFL57" s="192"/>
      <c r="PFM57" s="192"/>
      <c r="PFN57" s="192"/>
      <c r="PFO57" s="192"/>
      <c r="PFP57" s="192"/>
      <c r="PFQ57" s="192"/>
      <c r="PFR57" s="192"/>
      <c r="PFS57" s="192"/>
      <c r="PFT57" s="192"/>
      <c r="PFU57" s="192"/>
      <c r="PFV57" s="192"/>
      <c r="PFW57" s="192"/>
      <c r="PFX57" s="192"/>
      <c r="PFY57" s="192"/>
      <c r="PFZ57" s="192"/>
      <c r="PGA57" s="192"/>
      <c r="PGB57" s="192"/>
      <c r="PGC57" s="192"/>
      <c r="PGD57" s="192"/>
      <c r="PGE57" s="192"/>
      <c r="PGF57" s="192"/>
      <c r="PGG57" s="192"/>
      <c r="PGH57" s="192"/>
      <c r="PGI57" s="192"/>
      <c r="PGJ57" s="192"/>
      <c r="PGK57" s="192"/>
      <c r="PGL57" s="192"/>
      <c r="PGM57" s="192"/>
      <c r="PGN57" s="192"/>
      <c r="PGO57" s="192"/>
      <c r="PGP57" s="192"/>
      <c r="PGQ57" s="192"/>
      <c r="PGR57" s="192"/>
      <c r="PGS57" s="192"/>
      <c r="PGT57" s="192"/>
      <c r="PGU57" s="192"/>
      <c r="PGV57" s="192"/>
      <c r="PGW57" s="192"/>
      <c r="PGX57" s="192"/>
      <c r="PGY57" s="192"/>
      <c r="PGZ57" s="192"/>
      <c r="PHA57" s="192"/>
      <c r="PHB57" s="192"/>
      <c r="PHC57" s="192"/>
      <c r="PHD57" s="192"/>
      <c r="PHE57" s="192"/>
      <c r="PHF57" s="192"/>
      <c r="PHG57" s="192"/>
      <c r="PHH57" s="192"/>
      <c r="PHI57" s="192"/>
      <c r="PHJ57" s="192"/>
      <c r="PHK57" s="192"/>
      <c r="PHL57" s="192"/>
      <c r="PHM57" s="192"/>
      <c r="PHN57" s="192"/>
      <c r="PHO57" s="192"/>
      <c r="PHP57" s="192"/>
      <c r="PHQ57" s="192"/>
      <c r="PHR57" s="192"/>
      <c r="PHS57" s="192"/>
      <c r="PHT57" s="192"/>
      <c r="PHU57" s="192"/>
      <c r="PHV57" s="192"/>
      <c r="PHW57" s="192"/>
      <c r="PHX57" s="192"/>
      <c r="PHY57" s="192"/>
      <c r="PHZ57" s="192"/>
      <c r="PIA57" s="192"/>
      <c r="PIB57" s="192"/>
      <c r="PIC57" s="192"/>
      <c r="PID57" s="192"/>
      <c r="PIE57" s="192"/>
      <c r="PIF57" s="192"/>
      <c r="PIG57" s="192"/>
      <c r="PIH57" s="192"/>
      <c r="PII57" s="192"/>
      <c r="PIJ57" s="192"/>
      <c r="PIK57" s="192"/>
      <c r="PIL57" s="192"/>
      <c r="PIM57" s="192"/>
      <c r="PIN57" s="192"/>
      <c r="PIO57" s="192"/>
      <c r="PIP57" s="192"/>
      <c r="PIQ57" s="192"/>
      <c r="PIR57" s="192"/>
      <c r="PIS57" s="192"/>
      <c r="PIT57" s="192"/>
      <c r="PIU57" s="192"/>
      <c r="PIV57" s="192"/>
      <c r="PIW57" s="192"/>
      <c r="PIX57" s="192"/>
      <c r="PIY57" s="192"/>
      <c r="PIZ57" s="192"/>
      <c r="PJA57" s="192"/>
      <c r="PJB57" s="192"/>
      <c r="PJC57" s="192"/>
      <c r="PJD57" s="192"/>
      <c r="PJE57" s="192"/>
      <c r="PJF57" s="192"/>
      <c r="PJG57" s="192"/>
      <c r="PJH57" s="192"/>
      <c r="PJI57" s="192"/>
      <c r="PJJ57" s="192"/>
      <c r="PJK57" s="192"/>
      <c r="PJL57" s="192"/>
      <c r="PJM57" s="192"/>
      <c r="PJN57" s="192"/>
      <c r="PJO57" s="192"/>
      <c r="PJP57" s="192"/>
      <c r="PJQ57" s="192"/>
      <c r="PJR57" s="192"/>
      <c r="PJS57" s="192"/>
      <c r="PJT57" s="192"/>
      <c r="PJU57" s="192"/>
      <c r="PJV57" s="192"/>
      <c r="PJW57" s="192"/>
      <c r="PJX57" s="192"/>
      <c r="PJY57" s="192"/>
      <c r="PJZ57" s="192"/>
      <c r="PKA57" s="192"/>
      <c r="PKB57" s="192"/>
      <c r="PKC57" s="192"/>
      <c r="PKD57" s="192"/>
      <c r="PKE57" s="192"/>
      <c r="PKF57" s="192"/>
      <c r="PKG57" s="192"/>
      <c r="PKH57" s="192"/>
      <c r="PKI57" s="192"/>
      <c r="PKJ57" s="192"/>
      <c r="PKK57" s="192"/>
      <c r="PKL57" s="192"/>
      <c r="PKM57" s="192"/>
      <c r="PKN57" s="192"/>
      <c r="PKO57" s="192"/>
      <c r="PKP57" s="192"/>
      <c r="PKQ57" s="192"/>
      <c r="PKR57" s="192"/>
      <c r="PKS57" s="192"/>
      <c r="PKT57" s="192"/>
      <c r="PKU57" s="192"/>
      <c r="PKV57" s="192"/>
      <c r="PKW57" s="192"/>
      <c r="PKX57" s="192"/>
      <c r="PKY57" s="192"/>
      <c r="PKZ57" s="192"/>
      <c r="PLA57" s="192"/>
      <c r="PLB57" s="192"/>
      <c r="PLC57" s="192"/>
      <c r="PLD57" s="192"/>
      <c r="PLE57" s="192"/>
      <c r="PLF57" s="192"/>
      <c r="PLG57" s="192"/>
      <c r="PLH57" s="192"/>
      <c r="PLI57" s="192"/>
      <c r="PLJ57" s="192"/>
      <c r="PLK57" s="192"/>
      <c r="PLL57" s="192"/>
      <c r="PLM57" s="192"/>
      <c r="PLN57" s="192"/>
      <c r="PLO57" s="192"/>
      <c r="PLP57" s="192"/>
      <c r="PLQ57" s="192"/>
      <c r="PLR57" s="192"/>
      <c r="PLS57" s="192"/>
      <c r="PLT57" s="192"/>
      <c r="PLU57" s="192"/>
      <c r="PLV57" s="192"/>
      <c r="PLW57" s="192"/>
      <c r="PLX57" s="192"/>
      <c r="PLY57" s="192"/>
      <c r="PLZ57" s="192"/>
      <c r="PMA57" s="192"/>
      <c r="PMB57" s="192"/>
      <c r="PMC57" s="192"/>
      <c r="PMD57" s="192"/>
      <c r="PME57" s="192"/>
      <c r="PMF57" s="192"/>
      <c r="PMG57" s="192"/>
      <c r="PMH57" s="192"/>
      <c r="PMI57" s="192"/>
      <c r="PMJ57" s="192"/>
      <c r="PMK57" s="192"/>
      <c r="PML57" s="192"/>
      <c r="PMM57" s="192"/>
      <c r="PMN57" s="192"/>
      <c r="PMO57" s="192"/>
      <c r="PMP57" s="192"/>
      <c r="PMQ57" s="192"/>
      <c r="PMR57" s="192"/>
      <c r="PMS57" s="192"/>
      <c r="PMT57" s="192"/>
      <c r="PMU57" s="192"/>
      <c r="PMV57" s="192"/>
      <c r="PMW57" s="192"/>
      <c r="PMX57" s="192"/>
      <c r="PMY57" s="192"/>
      <c r="PMZ57" s="192"/>
      <c r="PNA57" s="192"/>
      <c r="PNB57" s="192"/>
      <c r="PNC57" s="192"/>
      <c r="PND57" s="192"/>
      <c r="PNE57" s="192"/>
      <c r="PNF57" s="192"/>
      <c r="PNG57" s="192"/>
      <c r="PNH57" s="192"/>
      <c r="PNI57" s="192"/>
      <c r="PNJ57" s="192"/>
      <c r="PNK57" s="192"/>
      <c r="PNL57" s="192"/>
      <c r="PNM57" s="192"/>
      <c r="PNN57" s="192"/>
      <c r="PNO57" s="192"/>
      <c r="PNP57" s="192"/>
      <c r="PNQ57" s="192"/>
      <c r="PNR57" s="192"/>
      <c r="PNS57" s="192"/>
      <c r="PNT57" s="192"/>
      <c r="PNU57" s="192"/>
      <c r="PNV57" s="192"/>
      <c r="PNW57" s="192"/>
      <c r="PNX57" s="192"/>
      <c r="PNY57" s="192"/>
      <c r="PNZ57" s="192"/>
      <c r="POA57" s="192"/>
      <c r="POB57" s="192"/>
      <c r="POC57" s="192"/>
      <c r="POD57" s="192"/>
      <c r="POE57" s="192"/>
      <c r="POF57" s="192"/>
      <c r="POG57" s="192"/>
      <c r="POH57" s="192"/>
      <c r="POI57" s="192"/>
      <c r="POJ57" s="192"/>
      <c r="POK57" s="192"/>
      <c r="POL57" s="192"/>
      <c r="POM57" s="192"/>
      <c r="PON57" s="192"/>
      <c r="POO57" s="192"/>
      <c r="POP57" s="192"/>
      <c r="POQ57" s="192"/>
      <c r="POR57" s="192"/>
      <c r="POS57" s="192"/>
      <c r="POT57" s="192"/>
      <c r="POU57" s="192"/>
      <c r="POV57" s="192"/>
      <c r="POW57" s="192"/>
      <c r="POX57" s="192"/>
      <c r="POY57" s="192"/>
      <c r="POZ57" s="192"/>
      <c r="PPA57" s="192"/>
      <c r="PPB57" s="192"/>
      <c r="PPC57" s="192"/>
      <c r="PPD57" s="192"/>
      <c r="PPE57" s="192"/>
      <c r="PPF57" s="192"/>
      <c r="PPG57" s="192"/>
      <c r="PPH57" s="192"/>
      <c r="PPI57" s="192"/>
      <c r="PPJ57" s="192"/>
      <c r="PPK57" s="192"/>
      <c r="PPL57" s="192"/>
      <c r="PPM57" s="192"/>
      <c r="PPN57" s="192"/>
      <c r="PPO57" s="192"/>
      <c r="PPP57" s="192"/>
      <c r="PPQ57" s="192"/>
      <c r="PPR57" s="192"/>
      <c r="PPS57" s="192"/>
      <c r="PPT57" s="192"/>
      <c r="PPU57" s="192"/>
      <c r="PPV57" s="192"/>
      <c r="PPW57" s="192"/>
      <c r="PPX57" s="192"/>
      <c r="PPY57" s="192"/>
      <c r="PPZ57" s="192"/>
      <c r="PQA57" s="192"/>
      <c r="PQB57" s="192"/>
      <c r="PQC57" s="192"/>
      <c r="PQD57" s="192"/>
      <c r="PQE57" s="192"/>
      <c r="PQF57" s="192"/>
      <c r="PQG57" s="192"/>
      <c r="PQH57" s="192"/>
      <c r="PQI57" s="192"/>
      <c r="PQJ57" s="192"/>
      <c r="PQK57" s="192"/>
      <c r="PQL57" s="192"/>
      <c r="PQM57" s="192"/>
      <c r="PQN57" s="192"/>
      <c r="PQO57" s="192"/>
      <c r="PQP57" s="192"/>
      <c r="PQQ57" s="192"/>
      <c r="PQR57" s="192"/>
      <c r="PQS57" s="192"/>
      <c r="PQT57" s="192"/>
      <c r="PQU57" s="192"/>
      <c r="PQV57" s="192"/>
      <c r="PQW57" s="192"/>
      <c r="PQX57" s="192"/>
      <c r="PQY57" s="192"/>
      <c r="PQZ57" s="192"/>
      <c r="PRA57" s="192"/>
      <c r="PRB57" s="192"/>
      <c r="PRC57" s="192"/>
      <c r="PRD57" s="192"/>
      <c r="PRE57" s="192"/>
      <c r="PRF57" s="192"/>
      <c r="PRG57" s="192"/>
      <c r="PRH57" s="192"/>
      <c r="PRI57" s="192"/>
      <c r="PRJ57" s="192"/>
      <c r="PRK57" s="192"/>
      <c r="PRL57" s="192"/>
      <c r="PRM57" s="192"/>
      <c r="PRN57" s="192"/>
      <c r="PRO57" s="192"/>
      <c r="PRP57" s="192"/>
      <c r="PRQ57" s="192"/>
      <c r="PRR57" s="192"/>
      <c r="PRS57" s="192"/>
      <c r="PRT57" s="192"/>
      <c r="PRU57" s="192"/>
      <c r="PRV57" s="192"/>
      <c r="PRW57" s="192"/>
      <c r="PRX57" s="192"/>
      <c r="PRY57" s="192"/>
      <c r="PRZ57" s="192"/>
      <c r="PSA57" s="192"/>
      <c r="PSB57" s="192"/>
      <c r="PSC57" s="192"/>
      <c r="PSD57" s="192"/>
      <c r="PSE57" s="192"/>
      <c r="PSF57" s="192"/>
      <c r="PSG57" s="192"/>
      <c r="PSH57" s="192"/>
      <c r="PSI57" s="192"/>
      <c r="PSJ57" s="192"/>
      <c r="PSK57" s="192"/>
      <c r="PSL57" s="192"/>
      <c r="PSM57" s="192"/>
      <c r="PSN57" s="192"/>
      <c r="PSO57" s="192"/>
      <c r="PSP57" s="192"/>
      <c r="PSQ57" s="192"/>
      <c r="PSR57" s="192"/>
      <c r="PSS57" s="192"/>
      <c r="PST57" s="192"/>
      <c r="PSU57" s="192"/>
      <c r="PSV57" s="192"/>
      <c r="PSW57" s="192"/>
      <c r="PSX57" s="192"/>
      <c r="PSY57" s="192"/>
      <c r="PSZ57" s="192"/>
      <c r="PTA57" s="192"/>
      <c r="PTB57" s="192"/>
      <c r="PTC57" s="192"/>
      <c r="PTD57" s="192"/>
      <c r="PTE57" s="192"/>
      <c r="PTF57" s="192"/>
      <c r="PTG57" s="192"/>
      <c r="PTH57" s="192"/>
      <c r="PTI57" s="192"/>
      <c r="PTJ57" s="192"/>
      <c r="PTK57" s="192"/>
      <c r="PTL57" s="192"/>
      <c r="PTM57" s="192"/>
      <c r="PTN57" s="192"/>
      <c r="PTO57" s="192"/>
      <c r="PTP57" s="192"/>
      <c r="PTQ57" s="192"/>
      <c r="PTR57" s="192"/>
      <c r="PTS57" s="192"/>
      <c r="PTT57" s="192"/>
      <c r="PTU57" s="192"/>
      <c r="PTV57" s="192"/>
      <c r="PTW57" s="192"/>
      <c r="PTX57" s="192"/>
      <c r="PTY57" s="192"/>
      <c r="PTZ57" s="192"/>
      <c r="PUA57" s="192"/>
      <c r="PUB57" s="192"/>
      <c r="PUC57" s="192"/>
      <c r="PUD57" s="192"/>
      <c r="PUE57" s="192"/>
      <c r="PUF57" s="192"/>
      <c r="PUG57" s="192"/>
      <c r="PUH57" s="192"/>
      <c r="PUI57" s="192"/>
      <c r="PUJ57" s="192"/>
      <c r="PUK57" s="192"/>
      <c r="PUL57" s="192"/>
      <c r="PUM57" s="192"/>
      <c r="PUN57" s="192"/>
      <c r="PUO57" s="192"/>
      <c r="PUP57" s="192"/>
      <c r="PUQ57" s="192"/>
      <c r="PUR57" s="192"/>
      <c r="PUS57" s="192"/>
      <c r="PUT57" s="192"/>
      <c r="PUU57" s="192"/>
      <c r="PUV57" s="192"/>
      <c r="PUW57" s="192"/>
      <c r="PUX57" s="192"/>
      <c r="PUY57" s="192"/>
      <c r="PUZ57" s="192"/>
      <c r="PVA57" s="192"/>
      <c r="PVB57" s="192"/>
      <c r="PVC57" s="192"/>
      <c r="PVD57" s="192"/>
      <c r="PVE57" s="192"/>
      <c r="PVF57" s="192"/>
      <c r="PVG57" s="192"/>
      <c r="PVH57" s="192"/>
      <c r="PVI57" s="192"/>
      <c r="PVJ57" s="192"/>
      <c r="PVK57" s="192"/>
      <c r="PVL57" s="192"/>
      <c r="PVM57" s="192"/>
      <c r="PVN57" s="192"/>
      <c r="PVO57" s="192"/>
      <c r="PVP57" s="192"/>
      <c r="PVQ57" s="192"/>
      <c r="PVR57" s="192"/>
      <c r="PVS57" s="192"/>
      <c r="PVT57" s="192"/>
      <c r="PVU57" s="192"/>
      <c r="PVV57" s="192"/>
      <c r="PVW57" s="192"/>
      <c r="PVX57" s="192"/>
      <c r="PVY57" s="192"/>
      <c r="PVZ57" s="192"/>
      <c r="PWA57" s="192"/>
      <c r="PWB57" s="192"/>
      <c r="PWC57" s="192"/>
      <c r="PWD57" s="192"/>
      <c r="PWE57" s="192"/>
      <c r="PWF57" s="192"/>
      <c r="PWG57" s="192"/>
      <c r="PWH57" s="192"/>
      <c r="PWI57" s="192"/>
      <c r="PWJ57" s="192"/>
      <c r="PWK57" s="192"/>
      <c r="PWL57" s="192"/>
      <c r="PWM57" s="192"/>
      <c r="PWN57" s="192"/>
      <c r="PWO57" s="192"/>
      <c r="PWP57" s="192"/>
      <c r="PWQ57" s="192"/>
      <c r="PWR57" s="192"/>
      <c r="PWS57" s="192"/>
      <c r="PWT57" s="192"/>
      <c r="PWU57" s="192"/>
      <c r="PWV57" s="192"/>
      <c r="PWW57" s="192"/>
      <c r="PWX57" s="192"/>
      <c r="PWY57" s="192"/>
      <c r="PWZ57" s="192"/>
      <c r="PXA57" s="192"/>
      <c r="PXB57" s="192"/>
      <c r="PXC57" s="192"/>
      <c r="PXD57" s="192"/>
      <c r="PXE57" s="192"/>
      <c r="PXF57" s="192"/>
      <c r="PXG57" s="192"/>
      <c r="PXH57" s="192"/>
      <c r="PXI57" s="192"/>
      <c r="PXJ57" s="192"/>
      <c r="PXK57" s="192"/>
      <c r="PXL57" s="192"/>
      <c r="PXM57" s="192"/>
      <c r="PXN57" s="192"/>
      <c r="PXO57" s="192"/>
      <c r="PXP57" s="192"/>
      <c r="PXQ57" s="192"/>
      <c r="PXR57" s="192"/>
      <c r="PXS57" s="192"/>
      <c r="PXT57" s="192"/>
      <c r="PXU57" s="192"/>
      <c r="PXV57" s="192"/>
      <c r="PXW57" s="192"/>
      <c r="PXX57" s="192"/>
      <c r="PXY57" s="192"/>
      <c r="PXZ57" s="192"/>
      <c r="PYA57" s="192"/>
      <c r="PYB57" s="192"/>
      <c r="PYC57" s="192"/>
      <c r="PYD57" s="192"/>
      <c r="PYE57" s="192"/>
      <c r="PYF57" s="192"/>
      <c r="PYG57" s="192"/>
      <c r="PYH57" s="192"/>
      <c r="PYI57" s="192"/>
      <c r="PYJ57" s="192"/>
      <c r="PYK57" s="192"/>
      <c r="PYL57" s="192"/>
      <c r="PYM57" s="192"/>
      <c r="PYN57" s="192"/>
      <c r="PYO57" s="192"/>
      <c r="PYP57" s="192"/>
      <c r="PYQ57" s="192"/>
      <c r="PYR57" s="192"/>
      <c r="PYS57" s="192"/>
      <c r="PYT57" s="192"/>
      <c r="PYU57" s="192"/>
      <c r="PYV57" s="192"/>
      <c r="PYW57" s="192"/>
      <c r="PYX57" s="192"/>
      <c r="PYY57" s="192"/>
      <c r="PYZ57" s="192"/>
      <c r="PZA57" s="192"/>
      <c r="PZB57" s="192"/>
      <c r="PZC57" s="192"/>
      <c r="PZD57" s="192"/>
      <c r="PZE57" s="192"/>
      <c r="PZF57" s="192"/>
      <c r="PZG57" s="192"/>
      <c r="PZH57" s="192"/>
      <c r="PZI57" s="192"/>
      <c r="PZJ57" s="192"/>
      <c r="PZK57" s="192"/>
      <c r="PZL57" s="192"/>
      <c r="PZM57" s="192"/>
      <c r="PZN57" s="192"/>
      <c r="PZO57" s="192"/>
      <c r="PZP57" s="192"/>
      <c r="PZQ57" s="192"/>
      <c r="PZR57" s="192"/>
      <c r="PZS57" s="192"/>
      <c r="PZT57" s="192"/>
      <c r="PZU57" s="192"/>
      <c r="PZV57" s="192"/>
      <c r="PZW57" s="192"/>
      <c r="PZX57" s="192"/>
      <c r="PZY57" s="192"/>
      <c r="PZZ57" s="192"/>
      <c r="QAA57" s="192"/>
      <c r="QAB57" s="192"/>
      <c r="QAC57" s="192"/>
      <c r="QAD57" s="192"/>
      <c r="QAE57" s="192"/>
      <c r="QAF57" s="192"/>
      <c r="QAG57" s="192"/>
      <c r="QAH57" s="192"/>
      <c r="QAI57" s="192"/>
      <c r="QAJ57" s="192"/>
      <c r="QAK57" s="192"/>
      <c r="QAL57" s="192"/>
      <c r="QAM57" s="192"/>
      <c r="QAN57" s="192"/>
      <c r="QAO57" s="192"/>
      <c r="QAP57" s="192"/>
      <c r="QAQ57" s="192"/>
      <c r="QAR57" s="192"/>
      <c r="QAS57" s="192"/>
      <c r="QAT57" s="192"/>
      <c r="QAU57" s="192"/>
      <c r="QAV57" s="192"/>
      <c r="QAW57" s="192"/>
      <c r="QAX57" s="192"/>
      <c r="QAY57" s="192"/>
      <c r="QAZ57" s="192"/>
      <c r="QBA57" s="192"/>
      <c r="QBB57" s="192"/>
      <c r="QBC57" s="192"/>
      <c r="QBD57" s="192"/>
      <c r="QBE57" s="192"/>
      <c r="QBF57" s="192"/>
      <c r="QBG57" s="192"/>
      <c r="QBH57" s="192"/>
      <c r="QBI57" s="192"/>
      <c r="QBJ57" s="192"/>
      <c r="QBK57" s="192"/>
      <c r="QBL57" s="192"/>
      <c r="QBM57" s="192"/>
      <c r="QBN57" s="192"/>
      <c r="QBO57" s="192"/>
      <c r="QBP57" s="192"/>
      <c r="QBQ57" s="192"/>
      <c r="QBR57" s="192"/>
      <c r="QBS57" s="192"/>
      <c r="QBT57" s="192"/>
      <c r="QBU57" s="192"/>
      <c r="QBV57" s="192"/>
      <c r="QBW57" s="192"/>
      <c r="QBX57" s="192"/>
      <c r="QBY57" s="192"/>
      <c r="QBZ57" s="192"/>
      <c r="QCA57" s="192"/>
      <c r="QCB57" s="192"/>
      <c r="QCC57" s="192"/>
      <c r="QCD57" s="192"/>
      <c r="QCE57" s="192"/>
      <c r="QCF57" s="192"/>
      <c r="QCG57" s="192"/>
      <c r="QCH57" s="192"/>
      <c r="QCI57" s="192"/>
      <c r="QCJ57" s="192"/>
      <c r="QCK57" s="192"/>
      <c r="QCL57" s="192"/>
      <c r="QCM57" s="192"/>
      <c r="QCN57" s="192"/>
      <c r="QCO57" s="192"/>
      <c r="QCP57" s="192"/>
      <c r="QCQ57" s="192"/>
      <c r="QCR57" s="192"/>
      <c r="QCS57" s="192"/>
      <c r="QCT57" s="192"/>
      <c r="QCU57" s="192"/>
      <c r="QCV57" s="192"/>
      <c r="QCW57" s="192"/>
      <c r="QCX57" s="192"/>
      <c r="QCY57" s="192"/>
      <c r="QCZ57" s="192"/>
      <c r="QDA57" s="192"/>
      <c r="QDB57" s="192"/>
      <c r="QDC57" s="192"/>
      <c r="QDD57" s="192"/>
      <c r="QDE57" s="192"/>
      <c r="QDF57" s="192"/>
      <c r="QDG57" s="192"/>
      <c r="QDH57" s="192"/>
      <c r="QDI57" s="192"/>
      <c r="QDJ57" s="192"/>
      <c r="QDK57" s="192"/>
      <c r="QDL57" s="192"/>
      <c r="QDM57" s="192"/>
      <c r="QDN57" s="192"/>
      <c r="QDO57" s="192"/>
      <c r="QDP57" s="192"/>
      <c r="QDQ57" s="192"/>
      <c r="QDR57" s="192"/>
      <c r="QDS57" s="192"/>
      <c r="QDT57" s="192"/>
      <c r="QDU57" s="192"/>
      <c r="QDV57" s="192"/>
      <c r="QDW57" s="192"/>
      <c r="QDX57" s="192"/>
      <c r="QDY57" s="192"/>
      <c r="QDZ57" s="192"/>
      <c r="QEA57" s="192"/>
      <c r="QEB57" s="192"/>
      <c r="QEC57" s="192"/>
      <c r="QED57" s="192"/>
      <c r="QEE57" s="192"/>
      <c r="QEF57" s="192"/>
      <c r="QEG57" s="192"/>
      <c r="QEH57" s="192"/>
      <c r="QEI57" s="192"/>
      <c r="QEJ57" s="192"/>
      <c r="QEK57" s="192"/>
      <c r="QEL57" s="192"/>
      <c r="QEM57" s="192"/>
      <c r="QEN57" s="192"/>
      <c r="QEO57" s="192"/>
      <c r="QEP57" s="192"/>
      <c r="QEQ57" s="192"/>
      <c r="QER57" s="192"/>
      <c r="QES57" s="192"/>
      <c r="QET57" s="192"/>
      <c r="QEU57" s="192"/>
      <c r="QEV57" s="192"/>
      <c r="QEW57" s="192"/>
      <c r="QEX57" s="192"/>
      <c r="QEY57" s="192"/>
      <c r="QEZ57" s="192"/>
      <c r="QFA57" s="192"/>
      <c r="QFB57" s="192"/>
      <c r="QFC57" s="192"/>
      <c r="QFD57" s="192"/>
      <c r="QFE57" s="192"/>
      <c r="QFF57" s="192"/>
      <c r="QFG57" s="192"/>
      <c r="QFH57" s="192"/>
      <c r="QFI57" s="192"/>
      <c r="QFJ57" s="192"/>
      <c r="QFK57" s="192"/>
      <c r="QFL57" s="192"/>
      <c r="QFM57" s="192"/>
      <c r="QFN57" s="192"/>
      <c r="QFO57" s="192"/>
      <c r="QFP57" s="192"/>
      <c r="QFQ57" s="192"/>
      <c r="QFR57" s="192"/>
      <c r="QFS57" s="192"/>
      <c r="QFT57" s="192"/>
      <c r="QFU57" s="192"/>
      <c r="QFV57" s="192"/>
      <c r="QFW57" s="192"/>
      <c r="QFX57" s="192"/>
      <c r="QFY57" s="192"/>
      <c r="QFZ57" s="192"/>
      <c r="QGA57" s="192"/>
      <c r="QGB57" s="192"/>
      <c r="QGC57" s="192"/>
      <c r="QGD57" s="192"/>
      <c r="QGE57" s="192"/>
      <c r="QGF57" s="192"/>
      <c r="QGG57" s="192"/>
      <c r="QGH57" s="192"/>
      <c r="QGI57" s="192"/>
      <c r="QGJ57" s="192"/>
      <c r="QGK57" s="192"/>
      <c r="QGL57" s="192"/>
      <c r="QGM57" s="192"/>
      <c r="QGN57" s="192"/>
      <c r="QGO57" s="192"/>
      <c r="QGP57" s="192"/>
      <c r="QGQ57" s="192"/>
      <c r="QGR57" s="192"/>
      <c r="QGS57" s="192"/>
      <c r="QGT57" s="192"/>
      <c r="QGU57" s="192"/>
      <c r="QGV57" s="192"/>
      <c r="QGW57" s="192"/>
      <c r="QGX57" s="192"/>
      <c r="QGY57" s="192"/>
      <c r="QGZ57" s="192"/>
      <c r="QHA57" s="192"/>
      <c r="QHB57" s="192"/>
      <c r="QHC57" s="192"/>
      <c r="QHD57" s="192"/>
      <c r="QHE57" s="192"/>
      <c r="QHF57" s="192"/>
      <c r="QHG57" s="192"/>
      <c r="QHH57" s="192"/>
      <c r="QHI57" s="192"/>
      <c r="QHJ57" s="192"/>
      <c r="QHK57" s="192"/>
      <c r="QHL57" s="192"/>
      <c r="QHM57" s="192"/>
      <c r="QHN57" s="192"/>
      <c r="QHO57" s="192"/>
      <c r="QHP57" s="192"/>
      <c r="QHQ57" s="192"/>
      <c r="QHR57" s="192"/>
      <c r="QHS57" s="192"/>
      <c r="QHT57" s="192"/>
      <c r="QHU57" s="192"/>
      <c r="QHV57" s="192"/>
      <c r="QHW57" s="192"/>
      <c r="QHX57" s="192"/>
      <c r="QHY57" s="192"/>
      <c r="QHZ57" s="192"/>
      <c r="QIA57" s="192"/>
      <c r="QIB57" s="192"/>
      <c r="QIC57" s="192"/>
      <c r="QID57" s="192"/>
      <c r="QIE57" s="192"/>
      <c r="QIF57" s="192"/>
      <c r="QIG57" s="192"/>
      <c r="QIH57" s="192"/>
      <c r="QII57" s="192"/>
      <c r="QIJ57" s="192"/>
      <c r="QIK57" s="192"/>
      <c r="QIL57" s="192"/>
      <c r="QIM57" s="192"/>
      <c r="QIN57" s="192"/>
      <c r="QIO57" s="192"/>
      <c r="QIP57" s="192"/>
      <c r="QIQ57" s="192"/>
      <c r="QIR57" s="192"/>
      <c r="QIS57" s="192"/>
      <c r="QIT57" s="192"/>
      <c r="QIU57" s="192"/>
      <c r="QIV57" s="192"/>
      <c r="QIW57" s="192"/>
      <c r="QIX57" s="192"/>
      <c r="QIY57" s="192"/>
      <c r="QIZ57" s="192"/>
      <c r="QJA57" s="192"/>
      <c r="QJB57" s="192"/>
      <c r="QJC57" s="192"/>
      <c r="QJD57" s="192"/>
      <c r="QJE57" s="192"/>
      <c r="QJF57" s="192"/>
      <c r="QJG57" s="192"/>
      <c r="QJH57" s="192"/>
      <c r="QJI57" s="192"/>
      <c r="QJJ57" s="192"/>
      <c r="QJK57" s="192"/>
      <c r="QJL57" s="192"/>
      <c r="QJM57" s="192"/>
      <c r="QJN57" s="192"/>
      <c r="QJO57" s="192"/>
      <c r="QJP57" s="192"/>
      <c r="QJQ57" s="192"/>
      <c r="QJR57" s="192"/>
      <c r="QJS57" s="192"/>
      <c r="QJT57" s="192"/>
      <c r="QJU57" s="192"/>
      <c r="QJV57" s="192"/>
      <c r="QJW57" s="192"/>
      <c r="QJX57" s="192"/>
      <c r="QJY57" s="192"/>
      <c r="QJZ57" s="192"/>
      <c r="QKA57" s="192"/>
      <c r="QKB57" s="192"/>
      <c r="QKC57" s="192"/>
      <c r="QKD57" s="192"/>
      <c r="QKE57" s="192"/>
      <c r="QKF57" s="192"/>
      <c r="QKG57" s="192"/>
      <c r="QKH57" s="192"/>
      <c r="QKI57" s="192"/>
      <c r="QKJ57" s="192"/>
      <c r="QKK57" s="192"/>
      <c r="QKL57" s="192"/>
      <c r="QKM57" s="192"/>
      <c r="QKN57" s="192"/>
      <c r="QKO57" s="192"/>
      <c r="QKP57" s="192"/>
      <c r="QKQ57" s="192"/>
      <c r="QKR57" s="192"/>
      <c r="QKS57" s="192"/>
      <c r="QKT57" s="192"/>
      <c r="QKU57" s="192"/>
      <c r="QKV57" s="192"/>
      <c r="QKW57" s="192"/>
      <c r="QKX57" s="192"/>
      <c r="QKY57" s="192"/>
      <c r="QKZ57" s="192"/>
      <c r="QLA57" s="192"/>
      <c r="QLB57" s="192"/>
      <c r="QLC57" s="192"/>
      <c r="QLD57" s="192"/>
      <c r="QLE57" s="192"/>
      <c r="QLF57" s="192"/>
      <c r="QLG57" s="192"/>
      <c r="QLH57" s="192"/>
      <c r="QLI57" s="192"/>
      <c r="QLJ57" s="192"/>
      <c r="QLK57" s="192"/>
      <c r="QLL57" s="192"/>
      <c r="QLM57" s="192"/>
      <c r="QLN57" s="192"/>
      <c r="QLO57" s="192"/>
      <c r="QLP57" s="192"/>
      <c r="QLQ57" s="192"/>
      <c r="QLR57" s="192"/>
      <c r="QLS57" s="192"/>
      <c r="QLT57" s="192"/>
      <c r="QLU57" s="192"/>
      <c r="QLV57" s="192"/>
      <c r="QLW57" s="192"/>
      <c r="QLX57" s="192"/>
      <c r="QLY57" s="192"/>
      <c r="QLZ57" s="192"/>
      <c r="QMA57" s="192"/>
      <c r="QMB57" s="192"/>
      <c r="QMC57" s="192"/>
      <c r="QMD57" s="192"/>
      <c r="QME57" s="192"/>
      <c r="QMF57" s="192"/>
      <c r="QMG57" s="192"/>
      <c r="QMH57" s="192"/>
      <c r="QMI57" s="192"/>
      <c r="QMJ57" s="192"/>
      <c r="QMK57" s="192"/>
      <c r="QML57" s="192"/>
      <c r="QMM57" s="192"/>
      <c r="QMN57" s="192"/>
      <c r="QMO57" s="192"/>
      <c r="QMP57" s="192"/>
      <c r="QMQ57" s="192"/>
      <c r="QMR57" s="192"/>
      <c r="QMS57" s="192"/>
      <c r="QMT57" s="192"/>
      <c r="QMU57" s="192"/>
      <c r="QMV57" s="192"/>
      <c r="QMW57" s="192"/>
      <c r="QMX57" s="192"/>
      <c r="QMY57" s="192"/>
      <c r="QMZ57" s="192"/>
      <c r="QNA57" s="192"/>
      <c r="QNB57" s="192"/>
      <c r="QNC57" s="192"/>
      <c r="QND57" s="192"/>
      <c r="QNE57" s="192"/>
      <c r="QNF57" s="192"/>
      <c r="QNG57" s="192"/>
      <c r="QNH57" s="192"/>
      <c r="QNI57" s="192"/>
      <c r="QNJ57" s="192"/>
      <c r="QNK57" s="192"/>
      <c r="QNL57" s="192"/>
      <c r="QNM57" s="192"/>
      <c r="QNN57" s="192"/>
      <c r="QNO57" s="192"/>
      <c r="QNP57" s="192"/>
      <c r="QNQ57" s="192"/>
      <c r="QNR57" s="192"/>
      <c r="QNS57" s="192"/>
      <c r="QNT57" s="192"/>
      <c r="QNU57" s="192"/>
      <c r="QNV57" s="192"/>
      <c r="QNW57" s="192"/>
      <c r="QNX57" s="192"/>
      <c r="QNY57" s="192"/>
      <c r="QNZ57" s="192"/>
      <c r="QOA57" s="192"/>
      <c r="QOB57" s="192"/>
      <c r="QOC57" s="192"/>
      <c r="QOD57" s="192"/>
      <c r="QOE57" s="192"/>
      <c r="QOF57" s="192"/>
      <c r="QOG57" s="192"/>
      <c r="QOH57" s="192"/>
      <c r="QOI57" s="192"/>
      <c r="QOJ57" s="192"/>
      <c r="QOK57" s="192"/>
      <c r="QOL57" s="192"/>
      <c r="QOM57" s="192"/>
      <c r="QON57" s="192"/>
      <c r="QOO57" s="192"/>
      <c r="QOP57" s="192"/>
      <c r="QOQ57" s="192"/>
      <c r="QOR57" s="192"/>
      <c r="QOS57" s="192"/>
      <c r="QOT57" s="192"/>
      <c r="QOU57" s="192"/>
      <c r="QOV57" s="192"/>
      <c r="QOW57" s="192"/>
      <c r="QOX57" s="192"/>
      <c r="QOY57" s="192"/>
      <c r="QOZ57" s="192"/>
      <c r="QPA57" s="192"/>
      <c r="QPB57" s="192"/>
      <c r="QPC57" s="192"/>
      <c r="QPD57" s="192"/>
      <c r="QPE57" s="192"/>
      <c r="QPF57" s="192"/>
      <c r="QPG57" s="192"/>
      <c r="QPH57" s="192"/>
      <c r="QPI57" s="192"/>
      <c r="QPJ57" s="192"/>
      <c r="QPK57" s="192"/>
      <c r="QPL57" s="192"/>
      <c r="QPM57" s="192"/>
      <c r="QPN57" s="192"/>
      <c r="QPO57" s="192"/>
      <c r="QPP57" s="192"/>
      <c r="QPQ57" s="192"/>
      <c r="QPR57" s="192"/>
      <c r="QPS57" s="192"/>
      <c r="QPT57" s="192"/>
      <c r="QPU57" s="192"/>
      <c r="QPV57" s="192"/>
      <c r="QPW57" s="192"/>
      <c r="QPX57" s="192"/>
      <c r="QPY57" s="192"/>
      <c r="QPZ57" s="192"/>
      <c r="QQA57" s="192"/>
      <c r="QQB57" s="192"/>
      <c r="QQC57" s="192"/>
      <c r="QQD57" s="192"/>
      <c r="QQE57" s="192"/>
      <c r="QQF57" s="192"/>
      <c r="QQG57" s="192"/>
      <c r="QQH57" s="192"/>
      <c r="QQI57" s="192"/>
      <c r="QQJ57" s="192"/>
      <c r="QQK57" s="192"/>
      <c r="QQL57" s="192"/>
      <c r="QQM57" s="192"/>
      <c r="QQN57" s="192"/>
      <c r="QQO57" s="192"/>
      <c r="QQP57" s="192"/>
      <c r="QQQ57" s="192"/>
      <c r="QQR57" s="192"/>
      <c r="QQS57" s="192"/>
      <c r="QQT57" s="192"/>
      <c r="QQU57" s="192"/>
      <c r="QQV57" s="192"/>
      <c r="QQW57" s="192"/>
      <c r="QQX57" s="192"/>
      <c r="QQY57" s="192"/>
      <c r="QQZ57" s="192"/>
      <c r="QRA57" s="192"/>
      <c r="QRB57" s="192"/>
      <c r="QRC57" s="192"/>
      <c r="QRD57" s="192"/>
      <c r="QRE57" s="192"/>
      <c r="QRF57" s="192"/>
      <c r="QRG57" s="192"/>
      <c r="QRH57" s="192"/>
      <c r="QRI57" s="192"/>
      <c r="QRJ57" s="192"/>
      <c r="QRK57" s="192"/>
      <c r="QRL57" s="192"/>
      <c r="QRM57" s="192"/>
      <c r="QRN57" s="192"/>
      <c r="QRO57" s="192"/>
      <c r="QRP57" s="192"/>
      <c r="QRQ57" s="192"/>
      <c r="QRR57" s="192"/>
      <c r="QRS57" s="192"/>
      <c r="QRT57" s="192"/>
      <c r="QRU57" s="192"/>
      <c r="QRV57" s="192"/>
      <c r="QRW57" s="192"/>
      <c r="QRX57" s="192"/>
      <c r="QRY57" s="192"/>
      <c r="QRZ57" s="192"/>
      <c r="QSA57" s="192"/>
      <c r="QSB57" s="192"/>
      <c r="QSC57" s="192"/>
      <c r="QSD57" s="192"/>
      <c r="QSE57" s="192"/>
      <c r="QSF57" s="192"/>
      <c r="QSG57" s="192"/>
      <c r="QSH57" s="192"/>
      <c r="QSI57" s="192"/>
      <c r="QSJ57" s="192"/>
      <c r="QSK57" s="192"/>
      <c r="QSL57" s="192"/>
      <c r="QSM57" s="192"/>
      <c r="QSN57" s="192"/>
      <c r="QSO57" s="192"/>
      <c r="QSP57" s="192"/>
      <c r="QSQ57" s="192"/>
      <c r="QSR57" s="192"/>
      <c r="QSS57" s="192"/>
      <c r="QST57" s="192"/>
      <c r="QSU57" s="192"/>
      <c r="QSV57" s="192"/>
      <c r="QSW57" s="192"/>
      <c r="QSX57" s="192"/>
      <c r="QSY57" s="192"/>
      <c r="QSZ57" s="192"/>
      <c r="QTA57" s="192"/>
      <c r="QTB57" s="192"/>
      <c r="QTC57" s="192"/>
      <c r="QTD57" s="192"/>
      <c r="QTE57" s="192"/>
      <c r="QTF57" s="192"/>
      <c r="QTG57" s="192"/>
      <c r="QTH57" s="192"/>
      <c r="QTI57" s="192"/>
      <c r="QTJ57" s="192"/>
      <c r="QTK57" s="192"/>
      <c r="QTL57" s="192"/>
      <c r="QTM57" s="192"/>
      <c r="QTN57" s="192"/>
      <c r="QTO57" s="192"/>
      <c r="QTP57" s="192"/>
      <c r="QTQ57" s="192"/>
      <c r="QTR57" s="192"/>
      <c r="QTS57" s="192"/>
      <c r="QTT57" s="192"/>
      <c r="QTU57" s="192"/>
      <c r="QTV57" s="192"/>
      <c r="QTW57" s="192"/>
      <c r="QTX57" s="192"/>
      <c r="QTY57" s="192"/>
      <c r="QTZ57" s="192"/>
      <c r="QUA57" s="192"/>
      <c r="QUB57" s="192"/>
      <c r="QUC57" s="192"/>
      <c r="QUD57" s="192"/>
      <c r="QUE57" s="192"/>
      <c r="QUF57" s="192"/>
      <c r="QUG57" s="192"/>
      <c r="QUH57" s="192"/>
      <c r="QUI57" s="192"/>
      <c r="QUJ57" s="192"/>
      <c r="QUK57" s="192"/>
      <c r="QUL57" s="192"/>
      <c r="QUM57" s="192"/>
      <c r="QUN57" s="192"/>
      <c r="QUO57" s="192"/>
      <c r="QUP57" s="192"/>
      <c r="QUQ57" s="192"/>
      <c r="QUR57" s="192"/>
      <c r="QUS57" s="192"/>
      <c r="QUT57" s="192"/>
      <c r="QUU57" s="192"/>
      <c r="QUV57" s="192"/>
      <c r="QUW57" s="192"/>
      <c r="QUX57" s="192"/>
      <c r="QUY57" s="192"/>
      <c r="QUZ57" s="192"/>
      <c r="QVA57" s="192"/>
      <c r="QVB57" s="192"/>
      <c r="QVC57" s="192"/>
      <c r="QVD57" s="192"/>
      <c r="QVE57" s="192"/>
      <c r="QVF57" s="192"/>
      <c r="QVG57" s="192"/>
      <c r="QVH57" s="192"/>
      <c r="QVI57" s="192"/>
      <c r="QVJ57" s="192"/>
      <c r="QVK57" s="192"/>
      <c r="QVL57" s="192"/>
      <c r="QVM57" s="192"/>
      <c r="QVN57" s="192"/>
      <c r="QVO57" s="192"/>
      <c r="QVP57" s="192"/>
      <c r="QVQ57" s="192"/>
      <c r="QVR57" s="192"/>
      <c r="QVS57" s="192"/>
      <c r="QVT57" s="192"/>
      <c r="QVU57" s="192"/>
      <c r="QVV57" s="192"/>
      <c r="QVW57" s="192"/>
      <c r="QVX57" s="192"/>
      <c r="QVY57" s="192"/>
      <c r="QVZ57" s="192"/>
      <c r="QWA57" s="192"/>
      <c r="QWB57" s="192"/>
      <c r="QWC57" s="192"/>
      <c r="QWD57" s="192"/>
      <c r="QWE57" s="192"/>
      <c r="QWF57" s="192"/>
      <c r="QWG57" s="192"/>
      <c r="QWH57" s="192"/>
      <c r="QWI57" s="192"/>
      <c r="QWJ57" s="192"/>
      <c r="QWK57" s="192"/>
      <c r="QWL57" s="192"/>
      <c r="QWM57" s="192"/>
      <c r="QWN57" s="192"/>
      <c r="QWO57" s="192"/>
      <c r="QWP57" s="192"/>
      <c r="QWQ57" s="192"/>
      <c r="QWR57" s="192"/>
      <c r="QWS57" s="192"/>
      <c r="QWT57" s="192"/>
      <c r="QWU57" s="192"/>
      <c r="QWV57" s="192"/>
      <c r="QWW57" s="192"/>
      <c r="QWX57" s="192"/>
      <c r="QWY57" s="192"/>
      <c r="QWZ57" s="192"/>
      <c r="QXA57" s="192"/>
      <c r="QXB57" s="192"/>
      <c r="QXC57" s="192"/>
      <c r="QXD57" s="192"/>
      <c r="QXE57" s="192"/>
      <c r="QXF57" s="192"/>
      <c r="QXG57" s="192"/>
      <c r="QXH57" s="192"/>
      <c r="QXI57" s="192"/>
      <c r="QXJ57" s="192"/>
      <c r="QXK57" s="192"/>
      <c r="QXL57" s="192"/>
      <c r="QXM57" s="192"/>
      <c r="QXN57" s="192"/>
      <c r="QXO57" s="192"/>
      <c r="QXP57" s="192"/>
      <c r="QXQ57" s="192"/>
      <c r="QXR57" s="192"/>
      <c r="QXS57" s="192"/>
      <c r="QXT57" s="192"/>
      <c r="QXU57" s="192"/>
      <c r="QXV57" s="192"/>
      <c r="QXW57" s="192"/>
      <c r="QXX57" s="192"/>
      <c r="QXY57" s="192"/>
      <c r="QXZ57" s="192"/>
      <c r="QYA57" s="192"/>
      <c r="QYB57" s="192"/>
      <c r="QYC57" s="192"/>
      <c r="QYD57" s="192"/>
      <c r="QYE57" s="192"/>
      <c r="QYF57" s="192"/>
      <c r="QYG57" s="192"/>
      <c r="QYH57" s="192"/>
      <c r="QYI57" s="192"/>
      <c r="QYJ57" s="192"/>
      <c r="QYK57" s="192"/>
      <c r="QYL57" s="192"/>
      <c r="QYM57" s="192"/>
      <c r="QYN57" s="192"/>
      <c r="QYO57" s="192"/>
      <c r="QYP57" s="192"/>
      <c r="QYQ57" s="192"/>
      <c r="QYR57" s="192"/>
      <c r="QYS57" s="192"/>
      <c r="QYT57" s="192"/>
      <c r="QYU57" s="192"/>
      <c r="QYV57" s="192"/>
      <c r="QYW57" s="192"/>
      <c r="QYX57" s="192"/>
      <c r="QYY57" s="192"/>
      <c r="QYZ57" s="192"/>
      <c r="QZA57" s="192"/>
      <c r="QZB57" s="192"/>
      <c r="QZC57" s="192"/>
      <c r="QZD57" s="192"/>
      <c r="QZE57" s="192"/>
      <c r="QZF57" s="192"/>
      <c r="QZG57" s="192"/>
      <c r="QZH57" s="192"/>
      <c r="QZI57" s="192"/>
      <c r="QZJ57" s="192"/>
      <c r="QZK57" s="192"/>
      <c r="QZL57" s="192"/>
      <c r="QZM57" s="192"/>
      <c r="QZN57" s="192"/>
      <c r="QZO57" s="192"/>
      <c r="QZP57" s="192"/>
      <c r="QZQ57" s="192"/>
      <c r="QZR57" s="192"/>
      <c r="QZS57" s="192"/>
      <c r="QZT57" s="192"/>
      <c r="QZU57" s="192"/>
      <c r="QZV57" s="192"/>
      <c r="QZW57" s="192"/>
      <c r="QZX57" s="192"/>
      <c r="QZY57" s="192"/>
      <c r="QZZ57" s="192"/>
      <c r="RAA57" s="192"/>
      <c r="RAB57" s="192"/>
      <c r="RAC57" s="192"/>
      <c r="RAD57" s="192"/>
      <c r="RAE57" s="192"/>
      <c r="RAF57" s="192"/>
      <c r="RAG57" s="192"/>
      <c r="RAH57" s="192"/>
      <c r="RAI57" s="192"/>
      <c r="RAJ57" s="192"/>
      <c r="RAK57" s="192"/>
      <c r="RAL57" s="192"/>
      <c r="RAM57" s="192"/>
      <c r="RAN57" s="192"/>
      <c r="RAO57" s="192"/>
      <c r="RAP57" s="192"/>
      <c r="RAQ57" s="192"/>
      <c r="RAR57" s="192"/>
      <c r="RAS57" s="192"/>
      <c r="RAT57" s="192"/>
      <c r="RAU57" s="192"/>
      <c r="RAV57" s="192"/>
      <c r="RAW57" s="192"/>
      <c r="RAX57" s="192"/>
      <c r="RAY57" s="192"/>
      <c r="RAZ57" s="192"/>
      <c r="RBA57" s="192"/>
      <c r="RBB57" s="192"/>
      <c r="RBC57" s="192"/>
      <c r="RBD57" s="192"/>
      <c r="RBE57" s="192"/>
      <c r="RBF57" s="192"/>
      <c r="RBG57" s="192"/>
      <c r="RBH57" s="192"/>
      <c r="RBI57" s="192"/>
      <c r="RBJ57" s="192"/>
      <c r="RBK57" s="192"/>
      <c r="RBL57" s="192"/>
      <c r="RBM57" s="192"/>
      <c r="RBN57" s="192"/>
      <c r="RBO57" s="192"/>
      <c r="RBP57" s="192"/>
      <c r="RBQ57" s="192"/>
      <c r="RBR57" s="192"/>
      <c r="RBS57" s="192"/>
      <c r="RBT57" s="192"/>
      <c r="RBU57" s="192"/>
      <c r="RBV57" s="192"/>
      <c r="RBW57" s="192"/>
      <c r="RBX57" s="192"/>
      <c r="RBY57" s="192"/>
      <c r="RBZ57" s="192"/>
      <c r="RCA57" s="192"/>
      <c r="RCB57" s="192"/>
      <c r="RCC57" s="192"/>
      <c r="RCD57" s="192"/>
      <c r="RCE57" s="192"/>
      <c r="RCF57" s="192"/>
      <c r="RCG57" s="192"/>
      <c r="RCH57" s="192"/>
      <c r="RCI57" s="192"/>
      <c r="RCJ57" s="192"/>
      <c r="RCK57" s="192"/>
      <c r="RCL57" s="192"/>
      <c r="RCM57" s="192"/>
      <c r="RCN57" s="192"/>
      <c r="RCO57" s="192"/>
      <c r="RCP57" s="192"/>
      <c r="RCQ57" s="192"/>
      <c r="RCR57" s="192"/>
      <c r="RCS57" s="192"/>
      <c r="RCT57" s="192"/>
      <c r="RCU57" s="192"/>
      <c r="RCV57" s="192"/>
      <c r="RCW57" s="192"/>
      <c r="RCX57" s="192"/>
      <c r="RCY57" s="192"/>
      <c r="RCZ57" s="192"/>
      <c r="RDA57" s="192"/>
      <c r="RDB57" s="192"/>
      <c r="RDC57" s="192"/>
      <c r="RDD57" s="192"/>
      <c r="RDE57" s="192"/>
      <c r="RDF57" s="192"/>
      <c r="RDG57" s="192"/>
      <c r="RDH57" s="192"/>
      <c r="RDI57" s="192"/>
      <c r="RDJ57" s="192"/>
      <c r="RDK57" s="192"/>
      <c r="RDL57" s="192"/>
      <c r="RDM57" s="192"/>
      <c r="RDN57" s="192"/>
      <c r="RDO57" s="192"/>
      <c r="RDP57" s="192"/>
      <c r="RDQ57" s="192"/>
      <c r="RDR57" s="192"/>
      <c r="RDS57" s="192"/>
      <c r="RDT57" s="192"/>
      <c r="RDU57" s="192"/>
      <c r="RDV57" s="192"/>
      <c r="RDW57" s="192"/>
      <c r="RDX57" s="192"/>
      <c r="RDY57" s="192"/>
      <c r="RDZ57" s="192"/>
      <c r="REA57" s="192"/>
      <c r="REB57" s="192"/>
      <c r="REC57" s="192"/>
      <c r="RED57" s="192"/>
      <c r="REE57" s="192"/>
      <c r="REF57" s="192"/>
      <c r="REG57" s="192"/>
      <c r="REH57" s="192"/>
      <c r="REI57" s="192"/>
      <c r="REJ57" s="192"/>
      <c r="REK57" s="192"/>
      <c r="REL57" s="192"/>
      <c r="REM57" s="192"/>
      <c r="REN57" s="192"/>
      <c r="REO57" s="192"/>
      <c r="REP57" s="192"/>
      <c r="REQ57" s="192"/>
      <c r="RER57" s="192"/>
      <c r="RES57" s="192"/>
      <c r="RET57" s="192"/>
      <c r="REU57" s="192"/>
      <c r="REV57" s="192"/>
      <c r="REW57" s="192"/>
      <c r="REX57" s="192"/>
      <c r="REY57" s="192"/>
      <c r="REZ57" s="192"/>
      <c r="RFA57" s="192"/>
      <c r="RFB57" s="192"/>
      <c r="RFC57" s="192"/>
      <c r="RFD57" s="192"/>
      <c r="RFE57" s="192"/>
      <c r="RFF57" s="192"/>
      <c r="RFG57" s="192"/>
      <c r="RFH57" s="192"/>
      <c r="RFI57" s="192"/>
      <c r="RFJ57" s="192"/>
      <c r="RFK57" s="192"/>
      <c r="RFL57" s="192"/>
      <c r="RFM57" s="192"/>
      <c r="RFN57" s="192"/>
      <c r="RFO57" s="192"/>
      <c r="RFP57" s="192"/>
      <c r="RFQ57" s="192"/>
      <c r="RFR57" s="192"/>
      <c r="RFS57" s="192"/>
      <c r="RFT57" s="192"/>
      <c r="RFU57" s="192"/>
      <c r="RFV57" s="192"/>
      <c r="RFW57" s="192"/>
      <c r="RFX57" s="192"/>
      <c r="RFY57" s="192"/>
      <c r="RFZ57" s="192"/>
      <c r="RGA57" s="192"/>
      <c r="RGB57" s="192"/>
      <c r="RGC57" s="192"/>
      <c r="RGD57" s="192"/>
      <c r="RGE57" s="192"/>
      <c r="RGF57" s="192"/>
      <c r="RGG57" s="192"/>
      <c r="RGH57" s="192"/>
      <c r="RGI57" s="192"/>
      <c r="RGJ57" s="192"/>
      <c r="RGK57" s="192"/>
      <c r="RGL57" s="192"/>
      <c r="RGM57" s="192"/>
      <c r="RGN57" s="192"/>
      <c r="RGO57" s="192"/>
      <c r="RGP57" s="192"/>
      <c r="RGQ57" s="192"/>
      <c r="RGR57" s="192"/>
      <c r="RGS57" s="192"/>
      <c r="RGT57" s="192"/>
      <c r="RGU57" s="192"/>
      <c r="RGV57" s="192"/>
      <c r="RGW57" s="192"/>
      <c r="RGX57" s="192"/>
      <c r="RGY57" s="192"/>
      <c r="RGZ57" s="192"/>
      <c r="RHA57" s="192"/>
      <c r="RHB57" s="192"/>
      <c r="RHC57" s="192"/>
      <c r="RHD57" s="192"/>
      <c r="RHE57" s="192"/>
      <c r="RHF57" s="192"/>
      <c r="RHG57" s="192"/>
      <c r="RHH57" s="192"/>
      <c r="RHI57" s="192"/>
      <c r="RHJ57" s="192"/>
      <c r="RHK57" s="192"/>
      <c r="RHL57" s="192"/>
      <c r="RHM57" s="192"/>
      <c r="RHN57" s="192"/>
      <c r="RHO57" s="192"/>
      <c r="RHP57" s="192"/>
      <c r="RHQ57" s="192"/>
      <c r="RHR57" s="192"/>
      <c r="RHS57" s="192"/>
      <c r="RHT57" s="192"/>
      <c r="RHU57" s="192"/>
      <c r="RHV57" s="192"/>
      <c r="RHW57" s="192"/>
      <c r="RHX57" s="192"/>
      <c r="RHY57" s="192"/>
      <c r="RHZ57" s="192"/>
      <c r="RIA57" s="192"/>
      <c r="RIB57" s="192"/>
      <c r="RIC57" s="192"/>
      <c r="RID57" s="192"/>
      <c r="RIE57" s="192"/>
      <c r="RIF57" s="192"/>
      <c r="RIG57" s="192"/>
      <c r="RIH57" s="192"/>
      <c r="RII57" s="192"/>
      <c r="RIJ57" s="192"/>
      <c r="RIK57" s="192"/>
      <c r="RIL57" s="192"/>
      <c r="RIM57" s="192"/>
      <c r="RIN57" s="192"/>
      <c r="RIO57" s="192"/>
      <c r="RIP57" s="192"/>
      <c r="RIQ57" s="192"/>
      <c r="RIR57" s="192"/>
      <c r="RIS57" s="192"/>
      <c r="RIT57" s="192"/>
      <c r="RIU57" s="192"/>
      <c r="RIV57" s="192"/>
      <c r="RIW57" s="192"/>
      <c r="RIX57" s="192"/>
      <c r="RIY57" s="192"/>
      <c r="RIZ57" s="192"/>
      <c r="RJA57" s="192"/>
      <c r="RJB57" s="192"/>
      <c r="RJC57" s="192"/>
      <c r="RJD57" s="192"/>
      <c r="RJE57" s="192"/>
      <c r="RJF57" s="192"/>
      <c r="RJG57" s="192"/>
      <c r="RJH57" s="192"/>
      <c r="RJI57" s="192"/>
      <c r="RJJ57" s="192"/>
      <c r="RJK57" s="192"/>
      <c r="RJL57" s="192"/>
      <c r="RJM57" s="192"/>
      <c r="RJN57" s="192"/>
      <c r="RJO57" s="192"/>
      <c r="RJP57" s="192"/>
      <c r="RJQ57" s="192"/>
      <c r="RJR57" s="192"/>
      <c r="RJS57" s="192"/>
      <c r="RJT57" s="192"/>
      <c r="RJU57" s="192"/>
      <c r="RJV57" s="192"/>
      <c r="RJW57" s="192"/>
      <c r="RJX57" s="192"/>
      <c r="RJY57" s="192"/>
      <c r="RJZ57" s="192"/>
      <c r="RKA57" s="192"/>
      <c r="RKB57" s="192"/>
      <c r="RKC57" s="192"/>
      <c r="RKD57" s="192"/>
      <c r="RKE57" s="192"/>
      <c r="RKF57" s="192"/>
      <c r="RKG57" s="192"/>
      <c r="RKH57" s="192"/>
      <c r="RKI57" s="192"/>
      <c r="RKJ57" s="192"/>
      <c r="RKK57" s="192"/>
      <c r="RKL57" s="192"/>
      <c r="RKM57" s="192"/>
      <c r="RKN57" s="192"/>
      <c r="RKO57" s="192"/>
      <c r="RKP57" s="192"/>
      <c r="RKQ57" s="192"/>
      <c r="RKR57" s="192"/>
      <c r="RKS57" s="192"/>
      <c r="RKT57" s="192"/>
      <c r="RKU57" s="192"/>
      <c r="RKV57" s="192"/>
      <c r="RKW57" s="192"/>
      <c r="RKX57" s="192"/>
      <c r="RKY57" s="192"/>
      <c r="RKZ57" s="192"/>
      <c r="RLA57" s="192"/>
      <c r="RLB57" s="192"/>
      <c r="RLC57" s="192"/>
      <c r="RLD57" s="192"/>
      <c r="RLE57" s="192"/>
      <c r="RLF57" s="192"/>
      <c r="RLG57" s="192"/>
      <c r="RLH57" s="192"/>
      <c r="RLI57" s="192"/>
      <c r="RLJ57" s="192"/>
      <c r="RLK57" s="192"/>
      <c r="RLL57" s="192"/>
      <c r="RLM57" s="192"/>
      <c r="RLN57" s="192"/>
      <c r="RLO57" s="192"/>
      <c r="RLP57" s="192"/>
      <c r="RLQ57" s="192"/>
      <c r="RLR57" s="192"/>
      <c r="RLS57" s="192"/>
      <c r="RLT57" s="192"/>
      <c r="RLU57" s="192"/>
      <c r="RLV57" s="192"/>
      <c r="RLW57" s="192"/>
      <c r="RLX57" s="192"/>
      <c r="RLY57" s="192"/>
      <c r="RLZ57" s="192"/>
      <c r="RMA57" s="192"/>
      <c r="RMB57" s="192"/>
      <c r="RMC57" s="192"/>
      <c r="RMD57" s="192"/>
      <c r="RME57" s="192"/>
      <c r="RMF57" s="192"/>
      <c r="RMG57" s="192"/>
      <c r="RMH57" s="192"/>
      <c r="RMI57" s="192"/>
      <c r="RMJ57" s="192"/>
      <c r="RMK57" s="192"/>
      <c r="RML57" s="192"/>
      <c r="RMM57" s="192"/>
      <c r="RMN57" s="192"/>
      <c r="RMO57" s="192"/>
      <c r="RMP57" s="192"/>
      <c r="RMQ57" s="192"/>
      <c r="RMR57" s="192"/>
      <c r="RMS57" s="192"/>
      <c r="RMT57" s="192"/>
      <c r="RMU57" s="192"/>
      <c r="RMV57" s="192"/>
      <c r="RMW57" s="192"/>
      <c r="RMX57" s="192"/>
      <c r="RMY57" s="192"/>
      <c r="RMZ57" s="192"/>
      <c r="RNA57" s="192"/>
      <c r="RNB57" s="192"/>
      <c r="RNC57" s="192"/>
      <c r="RND57" s="192"/>
      <c r="RNE57" s="192"/>
      <c r="RNF57" s="192"/>
      <c r="RNG57" s="192"/>
      <c r="RNH57" s="192"/>
      <c r="RNI57" s="192"/>
      <c r="RNJ57" s="192"/>
      <c r="RNK57" s="192"/>
      <c r="RNL57" s="192"/>
      <c r="RNM57" s="192"/>
      <c r="RNN57" s="192"/>
      <c r="RNO57" s="192"/>
      <c r="RNP57" s="192"/>
      <c r="RNQ57" s="192"/>
      <c r="RNR57" s="192"/>
      <c r="RNS57" s="192"/>
      <c r="RNT57" s="192"/>
      <c r="RNU57" s="192"/>
      <c r="RNV57" s="192"/>
      <c r="RNW57" s="192"/>
      <c r="RNX57" s="192"/>
      <c r="RNY57" s="192"/>
      <c r="RNZ57" s="192"/>
      <c r="ROA57" s="192"/>
      <c r="ROB57" s="192"/>
      <c r="ROC57" s="192"/>
      <c r="ROD57" s="192"/>
      <c r="ROE57" s="192"/>
      <c r="ROF57" s="192"/>
      <c r="ROG57" s="192"/>
      <c r="ROH57" s="192"/>
      <c r="ROI57" s="192"/>
      <c r="ROJ57" s="192"/>
      <c r="ROK57" s="192"/>
      <c r="ROL57" s="192"/>
      <c r="ROM57" s="192"/>
      <c r="RON57" s="192"/>
      <c r="ROO57" s="192"/>
      <c r="ROP57" s="192"/>
      <c r="ROQ57" s="192"/>
      <c r="ROR57" s="192"/>
      <c r="ROS57" s="192"/>
      <c r="ROT57" s="192"/>
      <c r="ROU57" s="192"/>
      <c r="ROV57" s="192"/>
      <c r="ROW57" s="192"/>
      <c r="ROX57" s="192"/>
      <c r="ROY57" s="192"/>
      <c r="ROZ57" s="192"/>
      <c r="RPA57" s="192"/>
      <c r="RPB57" s="192"/>
      <c r="RPC57" s="192"/>
      <c r="RPD57" s="192"/>
      <c r="RPE57" s="192"/>
      <c r="RPF57" s="192"/>
      <c r="RPG57" s="192"/>
      <c r="RPH57" s="192"/>
      <c r="RPI57" s="192"/>
      <c r="RPJ57" s="192"/>
      <c r="RPK57" s="192"/>
      <c r="RPL57" s="192"/>
      <c r="RPM57" s="192"/>
      <c r="RPN57" s="192"/>
      <c r="RPO57" s="192"/>
      <c r="RPP57" s="192"/>
      <c r="RPQ57" s="192"/>
      <c r="RPR57" s="192"/>
      <c r="RPS57" s="192"/>
      <c r="RPT57" s="192"/>
      <c r="RPU57" s="192"/>
      <c r="RPV57" s="192"/>
      <c r="RPW57" s="192"/>
      <c r="RPX57" s="192"/>
      <c r="RPY57" s="192"/>
      <c r="RPZ57" s="192"/>
      <c r="RQA57" s="192"/>
      <c r="RQB57" s="192"/>
      <c r="RQC57" s="192"/>
      <c r="RQD57" s="192"/>
      <c r="RQE57" s="192"/>
      <c r="RQF57" s="192"/>
      <c r="RQG57" s="192"/>
      <c r="RQH57" s="192"/>
      <c r="RQI57" s="192"/>
      <c r="RQJ57" s="192"/>
      <c r="RQK57" s="192"/>
      <c r="RQL57" s="192"/>
      <c r="RQM57" s="192"/>
      <c r="RQN57" s="192"/>
      <c r="RQO57" s="192"/>
      <c r="RQP57" s="192"/>
      <c r="RQQ57" s="192"/>
      <c r="RQR57" s="192"/>
      <c r="RQS57" s="192"/>
      <c r="RQT57" s="192"/>
      <c r="RQU57" s="192"/>
      <c r="RQV57" s="192"/>
      <c r="RQW57" s="192"/>
      <c r="RQX57" s="192"/>
      <c r="RQY57" s="192"/>
      <c r="RQZ57" s="192"/>
      <c r="RRA57" s="192"/>
      <c r="RRB57" s="192"/>
      <c r="RRC57" s="192"/>
      <c r="RRD57" s="192"/>
      <c r="RRE57" s="192"/>
      <c r="RRF57" s="192"/>
      <c r="RRG57" s="192"/>
      <c r="RRH57" s="192"/>
      <c r="RRI57" s="192"/>
      <c r="RRJ57" s="192"/>
      <c r="RRK57" s="192"/>
      <c r="RRL57" s="192"/>
      <c r="RRM57" s="192"/>
      <c r="RRN57" s="192"/>
      <c r="RRO57" s="192"/>
      <c r="RRP57" s="192"/>
      <c r="RRQ57" s="192"/>
      <c r="RRR57" s="192"/>
      <c r="RRS57" s="192"/>
      <c r="RRT57" s="192"/>
      <c r="RRU57" s="192"/>
      <c r="RRV57" s="192"/>
      <c r="RRW57" s="192"/>
      <c r="RRX57" s="192"/>
      <c r="RRY57" s="192"/>
      <c r="RRZ57" s="192"/>
      <c r="RSA57" s="192"/>
      <c r="RSB57" s="192"/>
      <c r="RSC57" s="192"/>
      <c r="RSD57" s="192"/>
      <c r="RSE57" s="192"/>
      <c r="RSF57" s="192"/>
      <c r="RSG57" s="192"/>
      <c r="RSH57" s="192"/>
      <c r="RSI57" s="192"/>
      <c r="RSJ57" s="192"/>
      <c r="RSK57" s="192"/>
      <c r="RSL57" s="192"/>
      <c r="RSM57" s="192"/>
      <c r="RSN57" s="192"/>
      <c r="RSO57" s="192"/>
      <c r="RSP57" s="192"/>
      <c r="RSQ57" s="192"/>
      <c r="RSR57" s="192"/>
      <c r="RSS57" s="192"/>
      <c r="RST57" s="192"/>
      <c r="RSU57" s="192"/>
      <c r="RSV57" s="192"/>
      <c r="RSW57" s="192"/>
      <c r="RSX57" s="192"/>
      <c r="RSY57" s="192"/>
      <c r="RSZ57" s="192"/>
      <c r="RTA57" s="192"/>
      <c r="RTB57" s="192"/>
      <c r="RTC57" s="192"/>
      <c r="RTD57" s="192"/>
      <c r="RTE57" s="192"/>
      <c r="RTF57" s="192"/>
      <c r="RTG57" s="192"/>
      <c r="RTH57" s="192"/>
      <c r="RTI57" s="192"/>
      <c r="RTJ57" s="192"/>
      <c r="RTK57" s="192"/>
      <c r="RTL57" s="192"/>
      <c r="RTM57" s="192"/>
      <c r="RTN57" s="192"/>
      <c r="RTO57" s="192"/>
      <c r="RTP57" s="192"/>
      <c r="RTQ57" s="192"/>
      <c r="RTR57" s="192"/>
      <c r="RTS57" s="192"/>
      <c r="RTT57" s="192"/>
      <c r="RTU57" s="192"/>
      <c r="RTV57" s="192"/>
      <c r="RTW57" s="192"/>
      <c r="RTX57" s="192"/>
      <c r="RTY57" s="192"/>
      <c r="RTZ57" s="192"/>
      <c r="RUA57" s="192"/>
      <c r="RUB57" s="192"/>
      <c r="RUC57" s="192"/>
      <c r="RUD57" s="192"/>
      <c r="RUE57" s="192"/>
      <c r="RUF57" s="192"/>
      <c r="RUG57" s="192"/>
      <c r="RUH57" s="192"/>
      <c r="RUI57" s="192"/>
      <c r="RUJ57" s="192"/>
      <c r="RUK57" s="192"/>
      <c r="RUL57" s="192"/>
      <c r="RUM57" s="192"/>
      <c r="RUN57" s="192"/>
      <c r="RUO57" s="192"/>
      <c r="RUP57" s="192"/>
      <c r="RUQ57" s="192"/>
      <c r="RUR57" s="192"/>
      <c r="RUS57" s="192"/>
      <c r="RUT57" s="192"/>
      <c r="RUU57" s="192"/>
      <c r="RUV57" s="192"/>
      <c r="RUW57" s="192"/>
      <c r="RUX57" s="192"/>
      <c r="RUY57" s="192"/>
      <c r="RUZ57" s="192"/>
      <c r="RVA57" s="192"/>
      <c r="RVB57" s="192"/>
      <c r="RVC57" s="192"/>
      <c r="RVD57" s="192"/>
      <c r="RVE57" s="192"/>
      <c r="RVF57" s="192"/>
      <c r="RVG57" s="192"/>
      <c r="RVH57" s="192"/>
      <c r="RVI57" s="192"/>
      <c r="RVJ57" s="192"/>
      <c r="RVK57" s="192"/>
      <c r="RVL57" s="192"/>
      <c r="RVM57" s="192"/>
      <c r="RVN57" s="192"/>
      <c r="RVO57" s="192"/>
      <c r="RVP57" s="192"/>
      <c r="RVQ57" s="192"/>
      <c r="RVR57" s="192"/>
      <c r="RVS57" s="192"/>
      <c r="RVT57" s="192"/>
      <c r="RVU57" s="192"/>
      <c r="RVV57" s="192"/>
      <c r="RVW57" s="192"/>
      <c r="RVX57" s="192"/>
      <c r="RVY57" s="192"/>
      <c r="RVZ57" s="192"/>
      <c r="RWA57" s="192"/>
      <c r="RWB57" s="192"/>
      <c r="RWC57" s="192"/>
      <c r="RWD57" s="192"/>
      <c r="RWE57" s="192"/>
      <c r="RWF57" s="192"/>
      <c r="RWG57" s="192"/>
      <c r="RWH57" s="192"/>
      <c r="RWI57" s="192"/>
      <c r="RWJ57" s="192"/>
      <c r="RWK57" s="192"/>
      <c r="RWL57" s="192"/>
      <c r="RWM57" s="192"/>
      <c r="RWN57" s="192"/>
      <c r="RWO57" s="192"/>
      <c r="RWP57" s="192"/>
      <c r="RWQ57" s="192"/>
      <c r="RWR57" s="192"/>
      <c r="RWS57" s="192"/>
      <c r="RWT57" s="192"/>
      <c r="RWU57" s="192"/>
      <c r="RWV57" s="192"/>
      <c r="RWW57" s="192"/>
      <c r="RWX57" s="192"/>
      <c r="RWY57" s="192"/>
      <c r="RWZ57" s="192"/>
      <c r="RXA57" s="192"/>
      <c r="RXB57" s="192"/>
      <c r="RXC57" s="192"/>
      <c r="RXD57" s="192"/>
      <c r="RXE57" s="192"/>
      <c r="RXF57" s="192"/>
      <c r="RXG57" s="192"/>
      <c r="RXH57" s="192"/>
      <c r="RXI57" s="192"/>
      <c r="RXJ57" s="192"/>
      <c r="RXK57" s="192"/>
      <c r="RXL57" s="192"/>
      <c r="RXM57" s="192"/>
      <c r="RXN57" s="192"/>
      <c r="RXO57" s="192"/>
      <c r="RXP57" s="192"/>
      <c r="RXQ57" s="192"/>
      <c r="RXR57" s="192"/>
      <c r="RXS57" s="192"/>
      <c r="RXT57" s="192"/>
      <c r="RXU57" s="192"/>
      <c r="RXV57" s="192"/>
      <c r="RXW57" s="192"/>
      <c r="RXX57" s="192"/>
      <c r="RXY57" s="192"/>
      <c r="RXZ57" s="192"/>
      <c r="RYA57" s="192"/>
      <c r="RYB57" s="192"/>
      <c r="RYC57" s="192"/>
      <c r="RYD57" s="192"/>
      <c r="RYE57" s="192"/>
      <c r="RYF57" s="192"/>
      <c r="RYG57" s="192"/>
      <c r="RYH57" s="192"/>
      <c r="RYI57" s="192"/>
      <c r="RYJ57" s="192"/>
      <c r="RYK57" s="192"/>
      <c r="RYL57" s="192"/>
      <c r="RYM57" s="192"/>
      <c r="RYN57" s="192"/>
      <c r="RYO57" s="192"/>
      <c r="RYP57" s="192"/>
      <c r="RYQ57" s="192"/>
      <c r="RYR57" s="192"/>
      <c r="RYS57" s="192"/>
      <c r="RYT57" s="192"/>
      <c r="RYU57" s="192"/>
      <c r="RYV57" s="192"/>
      <c r="RYW57" s="192"/>
      <c r="RYX57" s="192"/>
      <c r="RYY57" s="192"/>
      <c r="RYZ57" s="192"/>
      <c r="RZA57" s="192"/>
      <c r="RZB57" s="192"/>
      <c r="RZC57" s="192"/>
      <c r="RZD57" s="192"/>
      <c r="RZE57" s="192"/>
      <c r="RZF57" s="192"/>
      <c r="RZG57" s="192"/>
      <c r="RZH57" s="192"/>
      <c r="RZI57" s="192"/>
      <c r="RZJ57" s="192"/>
      <c r="RZK57" s="192"/>
      <c r="RZL57" s="192"/>
      <c r="RZM57" s="192"/>
      <c r="RZN57" s="192"/>
      <c r="RZO57" s="192"/>
      <c r="RZP57" s="192"/>
      <c r="RZQ57" s="192"/>
      <c r="RZR57" s="192"/>
      <c r="RZS57" s="192"/>
      <c r="RZT57" s="192"/>
      <c r="RZU57" s="192"/>
      <c r="RZV57" s="192"/>
      <c r="RZW57" s="192"/>
      <c r="RZX57" s="192"/>
      <c r="RZY57" s="192"/>
      <c r="RZZ57" s="192"/>
      <c r="SAA57" s="192"/>
      <c r="SAB57" s="192"/>
      <c r="SAC57" s="192"/>
      <c r="SAD57" s="192"/>
      <c r="SAE57" s="192"/>
      <c r="SAF57" s="192"/>
      <c r="SAG57" s="192"/>
      <c r="SAH57" s="192"/>
      <c r="SAI57" s="192"/>
      <c r="SAJ57" s="192"/>
      <c r="SAK57" s="192"/>
      <c r="SAL57" s="192"/>
      <c r="SAM57" s="192"/>
      <c r="SAN57" s="192"/>
      <c r="SAO57" s="192"/>
      <c r="SAP57" s="192"/>
      <c r="SAQ57" s="192"/>
      <c r="SAR57" s="192"/>
      <c r="SAS57" s="192"/>
      <c r="SAT57" s="192"/>
      <c r="SAU57" s="192"/>
      <c r="SAV57" s="192"/>
      <c r="SAW57" s="192"/>
      <c r="SAX57" s="192"/>
      <c r="SAY57" s="192"/>
      <c r="SAZ57" s="192"/>
      <c r="SBA57" s="192"/>
      <c r="SBB57" s="192"/>
      <c r="SBC57" s="192"/>
      <c r="SBD57" s="192"/>
      <c r="SBE57" s="192"/>
      <c r="SBF57" s="192"/>
      <c r="SBG57" s="192"/>
      <c r="SBH57" s="192"/>
      <c r="SBI57" s="192"/>
      <c r="SBJ57" s="192"/>
      <c r="SBK57" s="192"/>
      <c r="SBL57" s="192"/>
      <c r="SBM57" s="192"/>
      <c r="SBN57" s="192"/>
      <c r="SBO57" s="192"/>
      <c r="SBP57" s="192"/>
      <c r="SBQ57" s="192"/>
      <c r="SBR57" s="192"/>
      <c r="SBS57" s="192"/>
      <c r="SBT57" s="192"/>
      <c r="SBU57" s="192"/>
      <c r="SBV57" s="192"/>
      <c r="SBW57" s="192"/>
      <c r="SBX57" s="192"/>
      <c r="SBY57" s="192"/>
      <c r="SBZ57" s="192"/>
      <c r="SCA57" s="192"/>
      <c r="SCB57" s="192"/>
      <c r="SCC57" s="192"/>
      <c r="SCD57" s="192"/>
      <c r="SCE57" s="192"/>
      <c r="SCF57" s="192"/>
      <c r="SCG57" s="192"/>
      <c r="SCH57" s="192"/>
      <c r="SCI57" s="192"/>
      <c r="SCJ57" s="192"/>
      <c r="SCK57" s="192"/>
      <c r="SCL57" s="192"/>
      <c r="SCM57" s="192"/>
      <c r="SCN57" s="192"/>
      <c r="SCO57" s="192"/>
      <c r="SCP57" s="192"/>
      <c r="SCQ57" s="192"/>
      <c r="SCR57" s="192"/>
      <c r="SCS57" s="192"/>
      <c r="SCT57" s="192"/>
      <c r="SCU57" s="192"/>
      <c r="SCV57" s="192"/>
      <c r="SCW57" s="192"/>
      <c r="SCX57" s="192"/>
      <c r="SCY57" s="192"/>
      <c r="SCZ57" s="192"/>
      <c r="SDA57" s="192"/>
      <c r="SDB57" s="192"/>
      <c r="SDC57" s="192"/>
      <c r="SDD57" s="192"/>
      <c r="SDE57" s="192"/>
      <c r="SDF57" s="192"/>
      <c r="SDG57" s="192"/>
      <c r="SDH57" s="192"/>
      <c r="SDI57" s="192"/>
      <c r="SDJ57" s="192"/>
      <c r="SDK57" s="192"/>
      <c r="SDL57" s="192"/>
      <c r="SDM57" s="192"/>
      <c r="SDN57" s="192"/>
      <c r="SDO57" s="192"/>
      <c r="SDP57" s="192"/>
      <c r="SDQ57" s="192"/>
      <c r="SDR57" s="192"/>
      <c r="SDS57" s="192"/>
      <c r="SDT57" s="192"/>
      <c r="SDU57" s="192"/>
      <c r="SDV57" s="192"/>
      <c r="SDW57" s="192"/>
      <c r="SDX57" s="192"/>
      <c r="SDY57" s="192"/>
      <c r="SDZ57" s="192"/>
      <c r="SEA57" s="192"/>
      <c r="SEB57" s="192"/>
      <c r="SEC57" s="192"/>
      <c r="SED57" s="192"/>
      <c r="SEE57" s="192"/>
      <c r="SEF57" s="192"/>
      <c r="SEG57" s="192"/>
      <c r="SEH57" s="192"/>
      <c r="SEI57" s="192"/>
      <c r="SEJ57" s="192"/>
      <c r="SEK57" s="192"/>
      <c r="SEL57" s="192"/>
      <c r="SEM57" s="192"/>
      <c r="SEN57" s="192"/>
      <c r="SEO57" s="192"/>
      <c r="SEP57" s="192"/>
      <c r="SEQ57" s="192"/>
      <c r="SER57" s="192"/>
      <c r="SES57" s="192"/>
      <c r="SET57" s="192"/>
      <c r="SEU57" s="192"/>
      <c r="SEV57" s="192"/>
      <c r="SEW57" s="192"/>
      <c r="SEX57" s="192"/>
      <c r="SEY57" s="192"/>
      <c r="SEZ57" s="192"/>
      <c r="SFA57" s="192"/>
      <c r="SFB57" s="192"/>
      <c r="SFC57" s="192"/>
      <c r="SFD57" s="192"/>
      <c r="SFE57" s="192"/>
      <c r="SFF57" s="192"/>
      <c r="SFG57" s="192"/>
      <c r="SFH57" s="192"/>
      <c r="SFI57" s="192"/>
      <c r="SFJ57" s="192"/>
      <c r="SFK57" s="192"/>
      <c r="SFL57" s="192"/>
      <c r="SFM57" s="192"/>
      <c r="SFN57" s="192"/>
      <c r="SFO57" s="192"/>
      <c r="SFP57" s="192"/>
      <c r="SFQ57" s="192"/>
      <c r="SFR57" s="192"/>
      <c r="SFS57" s="192"/>
      <c r="SFT57" s="192"/>
      <c r="SFU57" s="192"/>
      <c r="SFV57" s="192"/>
      <c r="SFW57" s="192"/>
      <c r="SFX57" s="192"/>
      <c r="SFY57" s="192"/>
      <c r="SFZ57" s="192"/>
      <c r="SGA57" s="192"/>
      <c r="SGB57" s="192"/>
      <c r="SGC57" s="192"/>
      <c r="SGD57" s="192"/>
      <c r="SGE57" s="192"/>
      <c r="SGF57" s="192"/>
      <c r="SGG57" s="192"/>
      <c r="SGH57" s="192"/>
      <c r="SGI57" s="192"/>
      <c r="SGJ57" s="192"/>
      <c r="SGK57" s="192"/>
      <c r="SGL57" s="192"/>
      <c r="SGM57" s="192"/>
      <c r="SGN57" s="192"/>
      <c r="SGO57" s="192"/>
      <c r="SGP57" s="192"/>
      <c r="SGQ57" s="192"/>
      <c r="SGR57" s="192"/>
      <c r="SGS57" s="192"/>
      <c r="SGT57" s="192"/>
      <c r="SGU57" s="192"/>
      <c r="SGV57" s="192"/>
      <c r="SGW57" s="192"/>
      <c r="SGX57" s="192"/>
      <c r="SGY57" s="192"/>
      <c r="SGZ57" s="192"/>
      <c r="SHA57" s="192"/>
      <c r="SHB57" s="192"/>
      <c r="SHC57" s="192"/>
      <c r="SHD57" s="192"/>
      <c r="SHE57" s="192"/>
      <c r="SHF57" s="192"/>
      <c r="SHG57" s="192"/>
      <c r="SHH57" s="192"/>
      <c r="SHI57" s="192"/>
      <c r="SHJ57" s="192"/>
      <c r="SHK57" s="192"/>
      <c r="SHL57" s="192"/>
      <c r="SHM57" s="192"/>
      <c r="SHN57" s="192"/>
      <c r="SHO57" s="192"/>
      <c r="SHP57" s="192"/>
      <c r="SHQ57" s="192"/>
      <c r="SHR57" s="192"/>
      <c r="SHS57" s="192"/>
      <c r="SHT57" s="192"/>
      <c r="SHU57" s="192"/>
      <c r="SHV57" s="192"/>
      <c r="SHW57" s="192"/>
      <c r="SHX57" s="192"/>
      <c r="SHY57" s="192"/>
      <c r="SHZ57" s="192"/>
      <c r="SIA57" s="192"/>
      <c r="SIB57" s="192"/>
      <c r="SIC57" s="192"/>
      <c r="SID57" s="192"/>
      <c r="SIE57" s="192"/>
      <c r="SIF57" s="192"/>
      <c r="SIG57" s="192"/>
      <c r="SIH57" s="192"/>
      <c r="SII57" s="192"/>
      <c r="SIJ57" s="192"/>
      <c r="SIK57" s="192"/>
      <c r="SIL57" s="192"/>
      <c r="SIM57" s="192"/>
      <c r="SIN57" s="192"/>
      <c r="SIO57" s="192"/>
      <c r="SIP57" s="192"/>
      <c r="SIQ57" s="192"/>
      <c r="SIR57" s="192"/>
      <c r="SIS57" s="192"/>
      <c r="SIT57" s="192"/>
      <c r="SIU57" s="192"/>
      <c r="SIV57" s="192"/>
      <c r="SIW57" s="192"/>
      <c r="SIX57" s="192"/>
      <c r="SIY57" s="192"/>
      <c r="SIZ57" s="192"/>
      <c r="SJA57" s="192"/>
      <c r="SJB57" s="192"/>
      <c r="SJC57" s="192"/>
      <c r="SJD57" s="192"/>
      <c r="SJE57" s="192"/>
      <c r="SJF57" s="192"/>
      <c r="SJG57" s="192"/>
      <c r="SJH57" s="192"/>
      <c r="SJI57" s="192"/>
      <c r="SJJ57" s="192"/>
      <c r="SJK57" s="192"/>
      <c r="SJL57" s="192"/>
      <c r="SJM57" s="192"/>
      <c r="SJN57" s="192"/>
      <c r="SJO57" s="192"/>
      <c r="SJP57" s="192"/>
      <c r="SJQ57" s="192"/>
      <c r="SJR57" s="192"/>
      <c r="SJS57" s="192"/>
      <c r="SJT57" s="192"/>
      <c r="SJU57" s="192"/>
      <c r="SJV57" s="192"/>
      <c r="SJW57" s="192"/>
      <c r="SJX57" s="192"/>
      <c r="SJY57" s="192"/>
      <c r="SJZ57" s="192"/>
      <c r="SKA57" s="192"/>
      <c r="SKB57" s="192"/>
      <c r="SKC57" s="192"/>
      <c r="SKD57" s="192"/>
      <c r="SKE57" s="192"/>
      <c r="SKF57" s="192"/>
      <c r="SKG57" s="192"/>
      <c r="SKH57" s="192"/>
      <c r="SKI57" s="192"/>
      <c r="SKJ57" s="192"/>
      <c r="SKK57" s="192"/>
      <c r="SKL57" s="192"/>
      <c r="SKM57" s="192"/>
      <c r="SKN57" s="192"/>
      <c r="SKO57" s="192"/>
      <c r="SKP57" s="192"/>
      <c r="SKQ57" s="192"/>
      <c r="SKR57" s="192"/>
      <c r="SKS57" s="192"/>
      <c r="SKT57" s="192"/>
      <c r="SKU57" s="192"/>
      <c r="SKV57" s="192"/>
      <c r="SKW57" s="192"/>
      <c r="SKX57" s="192"/>
      <c r="SKY57" s="192"/>
      <c r="SKZ57" s="192"/>
      <c r="SLA57" s="192"/>
      <c r="SLB57" s="192"/>
      <c r="SLC57" s="192"/>
      <c r="SLD57" s="192"/>
      <c r="SLE57" s="192"/>
      <c r="SLF57" s="192"/>
      <c r="SLG57" s="192"/>
      <c r="SLH57" s="192"/>
      <c r="SLI57" s="192"/>
      <c r="SLJ57" s="192"/>
      <c r="SLK57" s="192"/>
      <c r="SLL57" s="192"/>
      <c r="SLM57" s="192"/>
      <c r="SLN57" s="192"/>
      <c r="SLO57" s="192"/>
      <c r="SLP57" s="192"/>
      <c r="SLQ57" s="192"/>
      <c r="SLR57" s="192"/>
      <c r="SLS57" s="192"/>
      <c r="SLT57" s="192"/>
      <c r="SLU57" s="192"/>
      <c r="SLV57" s="192"/>
      <c r="SLW57" s="192"/>
      <c r="SLX57" s="192"/>
      <c r="SLY57" s="192"/>
      <c r="SLZ57" s="192"/>
      <c r="SMA57" s="192"/>
      <c r="SMB57" s="192"/>
      <c r="SMC57" s="192"/>
      <c r="SMD57" s="192"/>
      <c r="SME57" s="192"/>
      <c r="SMF57" s="192"/>
      <c r="SMG57" s="192"/>
      <c r="SMH57" s="192"/>
      <c r="SMI57" s="192"/>
      <c r="SMJ57" s="192"/>
      <c r="SMK57" s="192"/>
      <c r="SML57" s="192"/>
      <c r="SMM57" s="192"/>
      <c r="SMN57" s="192"/>
      <c r="SMO57" s="192"/>
      <c r="SMP57" s="192"/>
      <c r="SMQ57" s="192"/>
      <c r="SMR57" s="192"/>
      <c r="SMS57" s="192"/>
      <c r="SMT57" s="192"/>
      <c r="SMU57" s="192"/>
      <c r="SMV57" s="192"/>
      <c r="SMW57" s="192"/>
      <c r="SMX57" s="192"/>
      <c r="SMY57" s="192"/>
      <c r="SMZ57" s="192"/>
      <c r="SNA57" s="192"/>
      <c r="SNB57" s="192"/>
      <c r="SNC57" s="192"/>
      <c r="SND57" s="192"/>
      <c r="SNE57" s="192"/>
      <c r="SNF57" s="192"/>
      <c r="SNG57" s="192"/>
      <c r="SNH57" s="192"/>
      <c r="SNI57" s="192"/>
      <c r="SNJ57" s="192"/>
      <c r="SNK57" s="192"/>
      <c r="SNL57" s="192"/>
      <c r="SNM57" s="192"/>
      <c r="SNN57" s="192"/>
      <c r="SNO57" s="192"/>
      <c r="SNP57" s="192"/>
      <c r="SNQ57" s="192"/>
      <c r="SNR57" s="192"/>
      <c r="SNS57" s="192"/>
      <c r="SNT57" s="192"/>
      <c r="SNU57" s="192"/>
      <c r="SNV57" s="192"/>
      <c r="SNW57" s="192"/>
      <c r="SNX57" s="192"/>
      <c r="SNY57" s="192"/>
      <c r="SNZ57" s="192"/>
      <c r="SOA57" s="192"/>
      <c r="SOB57" s="192"/>
      <c r="SOC57" s="192"/>
      <c r="SOD57" s="192"/>
      <c r="SOE57" s="192"/>
      <c r="SOF57" s="192"/>
      <c r="SOG57" s="192"/>
      <c r="SOH57" s="192"/>
      <c r="SOI57" s="192"/>
      <c r="SOJ57" s="192"/>
      <c r="SOK57" s="192"/>
      <c r="SOL57" s="192"/>
      <c r="SOM57" s="192"/>
      <c r="SON57" s="192"/>
      <c r="SOO57" s="192"/>
      <c r="SOP57" s="192"/>
      <c r="SOQ57" s="192"/>
      <c r="SOR57" s="192"/>
      <c r="SOS57" s="192"/>
      <c r="SOT57" s="192"/>
      <c r="SOU57" s="192"/>
      <c r="SOV57" s="192"/>
      <c r="SOW57" s="192"/>
      <c r="SOX57" s="192"/>
      <c r="SOY57" s="192"/>
      <c r="SOZ57" s="192"/>
      <c r="SPA57" s="192"/>
      <c r="SPB57" s="192"/>
      <c r="SPC57" s="192"/>
      <c r="SPD57" s="192"/>
      <c r="SPE57" s="192"/>
      <c r="SPF57" s="192"/>
      <c r="SPG57" s="192"/>
      <c r="SPH57" s="192"/>
      <c r="SPI57" s="192"/>
      <c r="SPJ57" s="192"/>
      <c r="SPK57" s="192"/>
      <c r="SPL57" s="192"/>
      <c r="SPM57" s="192"/>
      <c r="SPN57" s="192"/>
      <c r="SPO57" s="192"/>
      <c r="SPP57" s="192"/>
      <c r="SPQ57" s="192"/>
      <c r="SPR57" s="192"/>
      <c r="SPS57" s="192"/>
      <c r="SPT57" s="192"/>
      <c r="SPU57" s="192"/>
      <c r="SPV57" s="192"/>
      <c r="SPW57" s="192"/>
      <c r="SPX57" s="192"/>
      <c r="SPY57" s="192"/>
      <c r="SPZ57" s="192"/>
      <c r="SQA57" s="192"/>
      <c r="SQB57" s="192"/>
      <c r="SQC57" s="192"/>
      <c r="SQD57" s="192"/>
      <c r="SQE57" s="192"/>
      <c r="SQF57" s="192"/>
      <c r="SQG57" s="192"/>
      <c r="SQH57" s="192"/>
      <c r="SQI57" s="192"/>
      <c r="SQJ57" s="192"/>
      <c r="SQK57" s="192"/>
      <c r="SQL57" s="192"/>
      <c r="SQM57" s="192"/>
      <c r="SQN57" s="192"/>
      <c r="SQO57" s="192"/>
      <c r="SQP57" s="192"/>
      <c r="SQQ57" s="192"/>
      <c r="SQR57" s="192"/>
      <c r="SQS57" s="192"/>
      <c r="SQT57" s="192"/>
      <c r="SQU57" s="192"/>
      <c r="SQV57" s="192"/>
      <c r="SQW57" s="192"/>
      <c r="SQX57" s="192"/>
      <c r="SQY57" s="192"/>
      <c r="SQZ57" s="192"/>
      <c r="SRA57" s="192"/>
      <c r="SRB57" s="192"/>
      <c r="SRC57" s="192"/>
      <c r="SRD57" s="192"/>
      <c r="SRE57" s="192"/>
      <c r="SRF57" s="192"/>
      <c r="SRG57" s="192"/>
      <c r="SRH57" s="192"/>
      <c r="SRI57" s="192"/>
      <c r="SRJ57" s="192"/>
      <c r="SRK57" s="192"/>
      <c r="SRL57" s="192"/>
      <c r="SRM57" s="192"/>
      <c r="SRN57" s="192"/>
      <c r="SRO57" s="192"/>
      <c r="SRP57" s="192"/>
      <c r="SRQ57" s="192"/>
      <c r="SRR57" s="192"/>
      <c r="SRS57" s="192"/>
      <c r="SRT57" s="192"/>
      <c r="SRU57" s="192"/>
      <c r="SRV57" s="192"/>
      <c r="SRW57" s="192"/>
      <c r="SRX57" s="192"/>
      <c r="SRY57" s="192"/>
      <c r="SRZ57" s="192"/>
      <c r="SSA57" s="192"/>
      <c r="SSB57" s="192"/>
      <c r="SSC57" s="192"/>
      <c r="SSD57" s="192"/>
      <c r="SSE57" s="192"/>
      <c r="SSF57" s="192"/>
      <c r="SSG57" s="192"/>
      <c r="SSH57" s="192"/>
      <c r="SSI57" s="192"/>
      <c r="SSJ57" s="192"/>
      <c r="SSK57" s="192"/>
      <c r="SSL57" s="192"/>
      <c r="SSM57" s="192"/>
      <c r="SSN57" s="192"/>
      <c r="SSO57" s="192"/>
      <c r="SSP57" s="192"/>
      <c r="SSQ57" s="192"/>
      <c r="SSR57" s="192"/>
      <c r="SSS57" s="192"/>
      <c r="SST57" s="192"/>
      <c r="SSU57" s="192"/>
      <c r="SSV57" s="192"/>
      <c r="SSW57" s="192"/>
      <c r="SSX57" s="192"/>
      <c r="SSY57" s="192"/>
      <c r="SSZ57" s="192"/>
      <c r="STA57" s="192"/>
      <c r="STB57" s="192"/>
      <c r="STC57" s="192"/>
      <c r="STD57" s="192"/>
      <c r="STE57" s="192"/>
      <c r="STF57" s="192"/>
      <c r="STG57" s="192"/>
      <c r="STH57" s="192"/>
      <c r="STI57" s="192"/>
      <c r="STJ57" s="192"/>
      <c r="STK57" s="192"/>
      <c r="STL57" s="192"/>
      <c r="STM57" s="192"/>
      <c r="STN57" s="192"/>
      <c r="STO57" s="192"/>
      <c r="STP57" s="192"/>
      <c r="STQ57" s="192"/>
      <c r="STR57" s="192"/>
      <c r="STS57" s="192"/>
      <c r="STT57" s="192"/>
      <c r="STU57" s="192"/>
      <c r="STV57" s="192"/>
      <c r="STW57" s="192"/>
      <c r="STX57" s="192"/>
      <c r="STY57" s="192"/>
      <c r="STZ57" s="192"/>
      <c r="SUA57" s="192"/>
      <c r="SUB57" s="192"/>
      <c r="SUC57" s="192"/>
      <c r="SUD57" s="192"/>
      <c r="SUE57" s="192"/>
      <c r="SUF57" s="192"/>
      <c r="SUG57" s="192"/>
      <c r="SUH57" s="192"/>
      <c r="SUI57" s="192"/>
      <c r="SUJ57" s="192"/>
      <c r="SUK57" s="192"/>
      <c r="SUL57" s="192"/>
      <c r="SUM57" s="192"/>
      <c r="SUN57" s="192"/>
      <c r="SUO57" s="192"/>
      <c r="SUP57" s="192"/>
      <c r="SUQ57" s="192"/>
      <c r="SUR57" s="192"/>
      <c r="SUS57" s="192"/>
      <c r="SUT57" s="192"/>
      <c r="SUU57" s="192"/>
      <c r="SUV57" s="192"/>
      <c r="SUW57" s="192"/>
      <c r="SUX57" s="192"/>
      <c r="SUY57" s="192"/>
      <c r="SUZ57" s="192"/>
      <c r="SVA57" s="192"/>
      <c r="SVB57" s="192"/>
      <c r="SVC57" s="192"/>
      <c r="SVD57" s="192"/>
      <c r="SVE57" s="192"/>
      <c r="SVF57" s="192"/>
      <c r="SVG57" s="192"/>
      <c r="SVH57" s="192"/>
      <c r="SVI57" s="192"/>
      <c r="SVJ57" s="192"/>
      <c r="SVK57" s="192"/>
      <c r="SVL57" s="192"/>
      <c r="SVM57" s="192"/>
      <c r="SVN57" s="192"/>
      <c r="SVO57" s="192"/>
      <c r="SVP57" s="192"/>
      <c r="SVQ57" s="192"/>
      <c r="SVR57" s="192"/>
      <c r="SVS57" s="192"/>
      <c r="SVT57" s="192"/>
      <c r="SVU57" s="192"/>
      <c r="SVV57" s="192"/>
      <c r="SVW57" s="192"/>
      <c r="SVX57" s="192"/>
      <c r="SVY57" s="192"/>
      <c r="SVZ57" s="192"/>
      <c r="SWA57" s="192"/>
      <c r="SWB57" s="192"/>
      <c r="SWC57" s="192"/>
      <c r="SWD57" s="192"/>
      <c r="SWE57" s="192"/>
      <c r="SWF57" s="192"/>
      <c r="SWG57" s="192"/>
      <c r="SWH57" s="192"/>
      <c r="SWI57" s="192"/>
      <c r="SWJ57" s="192"/>
      <c r="SWK57" s="192"/>
      <c r="SWL57" s="192"/>
      <c r="SWM57" s="192"/>
      <c r="SWN57" s="192"/>
      <c r="SWO57" s="192"/>
      <c r="SWP57" s="192"/>
      <c r="SWQ57" s="192"/>
      <c r="SWR57" s="192"/>
      <c r="SWS57" s="192"/>
      <c r="SWT57" s="192"/>
      <c r="SWU57" s="192"/>
      <c r="SWV57" s="192"/>
      <c r="SWW57" s="192"/>
      <c r="SWX57" s="192"/>
      <c r="SWY57" s="192"/>
      <c r="SWZ57" s="192"/>
      <c r="SXA57" s="192"/>
      <c r="SXB57" s="192"/>
      <c r="SXC57" s="192"/>
      <c r="SXD57" s="192"/>
      <c r="SXE57" s="192"/>
      <c r="SXF57" s="192"/>
      <c r="SXG57" s="192"/>
      <c r="SXH57" s="192"/>
      <c r="SXI57" s="192"/>
      <c r="SXJ57" s="192"/>
      <c r="SXK57" s="192"/>
      <c r="SXL57" s="192"/>
      <c r="SXM57" s="192"/>
      <c r="SXN57" s="192"/>
      <c r="SXO57" s="192"/>
      <c r="SXP57" s="192"/>
      <c r="SXQ57" s="192"/>
      <c r="SXR57" s="192"/>
      <c r="SXS57" s="192"/>
      <c r="SXT57" s="192"/>
      <c r="SXU57" s="192"/>
      <c r="SXV57" s="192"/>
      <c r="SXW57" s="192"/>
      <c r="SXX57" s="192"/>
      <c r="SXY57" s="192"/>
      <c r="SXZ57" s="192"/>
      <c r="SYA57" s="192"/>
      <c r="SYB57" s="192"/>
      <c r="SYC57" s="192"/>
      <c r="SYD57" s="192"/>
      <c r="SYE57" s="192"/>
      <c r="SYF57" s="192"/>
      <c r="SYG57" s="192"/>
      <c r="SYH57" s="192"/>
      <c r="SYI57" s="192"/>
      <c r="SYJ57" s="192"/>
      <c r="SYK57" s="192"/>
      <c r="SYL57" s="192"/>
      <c r="SYM57" s="192"/>
      <c r="SYN57" s="192"/>
      <c r="SYO57" s="192"/>
      <c r="SYP57" s="192"/>
      <c r="SYQ57" s="192"/>
      <c r="SYR57" s="192"/>
      <c r="SYS57" s="192"/>
      <c r="SYT57" s="192"/>
      <c r="SYU57" s="192"/>
      <c r="SYV57" s="192"/>
      <c r="SYW57" s="192"/>
      <c r="SYX57" s="192"/>
      <c r="SYY57" s="192"/>
      <c r="SYZ57" s="192"/>
      <c r="SZA57" s="192"/>
      <c r="SZB57" s="192"/>
      <c r="SZC57" s="192"/>
      <c r="SZD57" s="192"/>
      <c r="SZE57" s="192"/>
      <c r="SZF57" s="192"/>
      <c r="SZG57" s="192"/>
      <c r="SZH57" s="192"/>
      <c r="SZI57" s="192"/>
      <c r="SZJ57" s="192"/>
      <c r="SZK57" s="192"/>
      <c r="SZL57" s="192"/>
      <c r="SZM57" s="192"/>
      <c r="SZN57" s="192"/>
      <c r="SZO57" s="192"/>
      <c r="SZP57" s="192"/>
      <c r="SZQ57" s="192"/>
      <c r="SZR57" s="192"/>
      <c r="SZS57" s="192"/>
      <c r="SZT57" s="192"/>
      <c r="SZU57" s="192"/>
      <c r="SZV57" s="192"/>
      <c r="SZW57" s="192"/>
      <c r="SZX57" s="192"/>
      <c r="SZY57" s="192"/>
      <c r="SZZ57" s="192"/>
      <c r="TAA57" s="192"/>
      <c r="TAB57" s="192"/>
      <c r="TAC57" s="192"/>
      <c r="TAD57" s="192"/>
      <c r="TAE57" s="192"/>
      <c r="TAF57" s="192"/>
      <c r="TAG57" s="192"/>
      <c r="TAH57" s="192"/>
      <c r="TAI57" s="192"/>
      <c r="TAJ57" s="192"/>
      <c r="TAK57" s="192"/>
      <c r="TAL57" s="192"/>
      <c r="TAM57" s="192"/>
      <c r="TAN57" s="192"/>
      <c r="TAO57" s="192"/>
      <c r="TAP57" s="192"/>
      <c r="TAQ57" s="192"/>
      <c r="TAR57" s="192"/>
      <c r="TAS57" s="192"/>
      <c r="TAT57" s="192"/>
      <c r="TAU57" s="192"/>
      <c r="TAV57" s="192"/>
      <c r="TAW57" s="192"/>
      <c r="TAX57" s="192"/>
      <c r="TAY57" s="192"/>
      <c r="TAZ57" s="192"/>
      <c r="TBA57" s="192"/>
      <c r="TBB57" s="192"/>
      <c r="TBC57" s="192"/>
      <c r="TBD57" s="192"/>
      <c r="TBE57" s="192"/>
      <c r="TBF57" s="192"/>
      <c r="TBG57" s="192"/>
      <c r="TBH57" s="192"/>
      <c r="TBI57" s="192"/>
      <c r="TBJ57" s="192"/>
      <c r="TBK57" s="192"/>
      <c r="TBL57" s="192"/>
      <c r="TBM57" s="192"/>
      <c r="TBN57" s="192"/>
      <c r="TBO57" s="192"/>
      <c r="TBP57" s="192"/>
      <c r="TBQ57" s="192"/>
      <c r="TBR57" s="192"/>
      <c r="TBS57" s="192"/>
      <c r="TBT57" s="192"/>
      <c r="TBU57" s="192"/>
      <c r="TBV57" s="192"/>
      <c r="TBW57" s="192"/>
      <c r="TBX57" s="192"/>
      <c r="TBY57" s="192"/>
      <c r="TBZ57" s="192"/>
      <c r="TCA57" s="192"/>
      <c r="TCB57" s="192"/>
      <c r="TCC57" s="192"/>
      <c r="TCD57" s="192"/>
      <c r="TCE57" s="192"/>
      <c r="TCF57" s="192"/>
      <c r="TCG57" s="192"/>
      <c r="TCH57" s="192"/>
      <c r="TCI57" s="192"/>
      <c r="TCJ57" s="192"/>
      <c r="TCK57" s="192"/>
      <c r="TCL57" s="192"/>
      <c r="TCM57" s="192"/>
      <c r="TCN57" s="192"/>
      <c r="TCO57" s="192"/>
      <c r="TCP57" s="192"/>
      <c r="TCQ57" s="192"/>
      <c r="TCR57" s="192"/>
      <c r="TCS57" s="192"/>
      <c r="TCT57" s="192"/>
      <c r="TCU57" s="192"/>
      <c r="TCV57" s="192"/>
      <c r="TCW57" s="192"/>
      <c r="TCX57" s="192"/>
      <c r="TCY57" s="192"/>
      <c r="TCZ57" s="192"/>
      <c r="TDA57" s="192"/>
      <c r="TDB57" s="192"/>
      <c r="TDC57" s="192"/>
      <c r="TDD57" s="192"/>
      <c r="TDE57" s="192"/>
      <c r="TDF57" s="192"/>
      <c r="TDG57" s="192"/>
      <c r="TDH57" s="192"/>
      <c r="TDI57" s="192"/>
      <c r="TDJ57" s="192"/>
      <c r="TDK57" s="192"/>
      <c r="TDL57" s="192"/>
      <c r="TDM57" s="192"/>
      <c r="TDN57" s="192"/>
      <c r="TDO57" s="192"/>
      <c r="TDP57" s="192"/>
      <c r="TDQ57" s="192"/>
      <c r="TDR57" s="192"/>
      <c r="TDS57" s="192"/>
      <c r="TDT57" s="192"/>
      <c r="TDU57" s="192"/>
      <c r="TDV57" s="192"/>
      <c r="TDW57" s="192"/>
      <c r="TDX57" s="192"/>
      <c r="TDY57" s="192"/>
      <c r="TDZ57" s="192"/>
      <c r="TEA57" s="192"/>
      <c r="TEB57" s="192"/>
      <c r="TEC57" s="192"/>
      <c r="TED57" s="192"/>
      <c r="TEE57" s="192"/>
      <c r="TEF57" s="192"/>
      <c r="TEG57" s="192"/>
      <c r="TEH57" s="192"/>
      <c r="TEI57" s="192"/>
      <c r="TEJ57" s="192"/>
      <c r="TEK57" s="192"/>
      <c r="TEL57" s="192"/>
      <c r="TEM57" s="192"/>
      <c r="TEN57" s="192"/>
      <c r="TEO57" s="192"/>
      <c r="TEP57" s="192"/>
      <c r="TEQ57" s="192"/>
      <c r="TER57" s="192"/>
      <c r="TES57" s="192"/>
      <c r="TET57" s="192"/>
      <c r="TEU57" s="192"/>
      <c r="TEV57" s="192"/>
      <c r="TEW57" s="192"/>
      <c r="TEX57" s="192"/>
      <c r="TEY57" s="192"/>
      <c r="TEZ57" s="192"/>
      <c r="TFA57" s="192"/>
      <c r="TFB57" s="192"/>
      <c r="TFC57" s="192"/>
      <c r="TFD57" s="192"/>
      <c r="TFE57" s="192"/>
      <c r="TFF57" s="192"/>
      <c r="TFG57" s="192"/>
      <c r="TFH57" s="192"/>
      <c r="TFI57" s="192"/>
      <c r="TFJ57" s="192"/>
      <c r="TFK57" s="192"/>
      <c r="TFL57" s="192"/>
      <c r="TFM57" s="192"/>
      <c r="TFN57" s="192"/>
      <c r="TFO57" s="192"/>
      <c r="TFP57" s="192"/>
      <c r="TFQ57" s="192"/>
      <c r="TFR57" s="192"/>
      <c r="TFS57" s="192"/>
      <c r="TFT57" s="192"/>
      <c r="TFU57" s="192"/>
      <c r="TFV57" s="192"/>
      <c r="TFW57" s="192"/>
      <c r="TFX57" s="192"/>
      <c r="TFY57" s="192"/>
      <c r="TFZ57" s="192"/>
      <c r="TGA57" s="192"/>
      <c r="TGB57" s="192"/>
      <c r="TGC57" s="192"/>
      <c r="TGD57" s="192"/>
      <c r="TGE57" s="192"/>
      <c r="TGF57" s="192"/>
      <c r="TGG57" s="192"/>
      <c r="TGH57" s="192"/>
      <c r="TGI57" s="192"/>
      <c r="TGJ57" s="192"/>
      <c r="TGK57" s="192"/>
      <c r="TGL57" s="192"/>
      <c r="TGM57" s="192"/>
      <c r="TGN57" s="192"/>
      <c r="TGO57" s="192"/>
      <c r="TGP57" s="192"/>
      <c r="TGQ57" s="192"/>
      <c r="TGR57" s="192"/>
      <c r="TGS57" s="192"/>
      <c r="TGT57" s="192"/>
      <c r="TGU57" s="192"/>
      <c r="TGV57" s="192"/>
      <c r="TGW57" s="192"/>
      <c r="TGX57" s="192"/>
      <c r="TGY57" s="192"/>
      <c r="TGZ57" s="192"/>
      <c r="THA57" s="192"/>
      <c r="THB57" s="192"/>
      <c r="THC57" s="192"/>
      <c r="THD57" s="192"/>
      <c r="THE57" s="192"/>
      <c r="THF57" s="192"/>
      <c r="THG57" s="192"/>
      <c r="THH57" s="192"/>
      <c r="THI57" s="192"/>
      <c r="THJ57" s="192"/>
      <c r="THK57" s="192"/>
      <c r="THL57" s="192"/>
      <c r="THM57" s="192"/>
      <c r="THN57" s="192"/>
      <c r="THO57" s="192"/>
      <c r="THP57" s="192"/>
      <c r="THQ57" s="192"/>
      <c r="THR57" s="192"/>
      <c r="THS57" s="192"/>
      <c r="THT57" s="192"/>
      <c r="THU57" s="192"/>
      <c r="THV57" s="192"/>
      <c r="THW57" s="192"/>
      <c r="THX57" s="192"/>
      <c r="THY57" s="192"/>
      <c r="THZ57" s="192"/>
      <c r="TIA57" s="192"/>
      <c r="TIB57" s="192"/>
      <c r="TIC57" s="192"/>
      <c r="TID57" s="192"/>
      <c r="TIE57" s="192"/>
      <c r="TIF57" s="192"/>
      <c r="TIG57" s="192"/>
      <c r="TIH57" s="192"/>
      <c r="TII57" s="192"/>
      <c r="TIJ57" s="192"/>
      <c r="TIK57" s="192"/>
      <c r="TIL57" s="192"/>
      <c r="TIM57" s="192"/>
      <c r="TIN57" s="192"/>
      <c r="TIO57" s="192"/>
      <c r="TIP57" s="192"/>
      <c r="TIQ57" s="192"/>
      <c r="TIR57" s="192"/>
      <c r="TIS57" s="192"/>
      <c r="TIT57" s="192"/>
      <c r="TIU57" s="192"/>
      <c r="TIV57" s="192"/>
      <c r="TIW57" s="192"/>
      <c r="TIX57" s="192"/>
      <c r="TIY57" s="192"/>
      <c r="TIZ57" s="192"/>
      <c r="TJA57" s="192"/>
      <c r="TJB57" s="192"/>
      <c r="TJC57" s="192"/>
      <c r="TJD57" s="192"/>
      <c r="TJE57" s="192"/>
      <c r="TJF57" s="192"/>
      <c r="TJG57" s="192"/>
      <c r="TJH57" s="192"/>
      <c r="TJI57" s="192"/>
      <c r="TJJ57" s="192"/>
      <c r="TJK57" s="192"/>
      <c r="TJL57" s="192"/>
      <c r="TJM57" s="192"/>
      <c r="TJN57" s="192"/>
      <c r="TJO57" s="192"/>
      <c r="TJP57" s="192"/>
      <c r="TJQ57" s="192"/>
      <c r="TJR57" s="192"/>
      <c r="TJS57" s="192"/>
      <c r="TJT57" s="192"/>
      <c r="TJU57" s="192"/>
      <c r="TJV57" s="192"/>
      <c r="TJW57" s="192"/>
      <c r="TJX57" s="192"/>
      <c r="TJY57" s="192"/>
      <c r="TJZ57" s="192"/>
      <c r="TKA57" s="192"/>
      <c r="TKB57" s="192"/>
      <c r="TKC57" s="192"/>
      <c r="TKD57" s="192"/>
      <c r="TKE57" s="192"/>
      <c r="TKF57" s="192"/>
      <c r="TKG57" s="192"/>
      <c r="TKH57" s="192"/>
      <c r="TKI57" s="192"/>
      <c r="TKJ57" s="192"/>
      <c r="TKK57" s="192"/>
      <c r="TKL57" s="192"/>
      <c r="TKM57" s="192"/>
      <c r="TKN57" s="192"/>
      <c r="TKO57" s="192"/>
      <c r="TKP57" s="192"/>
      <c r="TKQ57" s="192"/>
      <c r="TKR57" s="192"/>
      <c r="TKS57" s="192"/>
      <c r="TKT57" s="192"/>
      <c r="TKU57" s="192"/>
      <c r="TKV57" s="192"/>
      <c r="TKW57" s="192"/>
      <c r="TKX57" s="192"/>
      <c r="TKY57" s="192"/>
      <c r="TKZ57" s="192"/>
      <c r="TLA57" s="192"/>
      <c r="TLB57" s="192"/>
      <c r="TLC57" s="192"/>
      <c r="TLD57" s="192"/>
      <c r="TLE57" s="192"/>
      <c r="TLF57" s="192"/>
      <c r="TLG57" s="192"/>
      <c r="TLH57" s="192"/>
      <c r="TLI57" s="192"/>
      <c r="TLJ57" s="192"/>
      <c r="TLK57" s="192"/>
      <c r="TLL57" s="192"/>
      <c r="TLM57" s="192"/>
      <c r="TLN57" s="192"/>
      <c r="TLO57" s="192"/>
      <c r="TLP57" s="192"/>
      <c r="TLQ57" s="192"/>
      <c r="TLR57" s="192"/>
      <c r="TLS57" s="192"/>
      <c r="TLT57" s="192"/>
      <c r="TLU57" s="192"/>
      <c r="TLV57" s="192"/>
      <c r="TLW57" s="192"/>
      <c r="TLX57" s="192"/>
      <c r="TLY57" s="192"/>
      <c r="TLZ57" s="192"/>
      <c r="TMA57" s="192"/>
      <c r="TMB57" s="192"/>
      <c r="TMC57" s="192"/>
      <c r="TMD57" s="192"/>
      <c r="TME57" s="192"/>
      <c r="TMF57" s="192"/>
      <c r="TMG57" s="192"/>
      <c r="TMH57" s="192"/>
      <c r="TMI57" s="192"/>
      <c r="TMJ57" s="192"/>
      <c r="TMK57" s="192"/>
      <c r="TML57" s="192"/>
      <c r="TMM57" s="192"/>
      <c r="TMN57" s="192"/>
      <c r="TMO57" s="192"/>
      <c r="TMP57" s="192"/>
      <c r="TMQ57" s="192"/>
      <c r="TMR57" s="192"/>
      <c r="TMS57" s="192"/>
      <c r="TMT57" s="192"/>
      <c r="TMU57" s="192"/>
      <c r="TMV57" s="192"/>
      <c r="TMW57" s="192"/>
      <c r="TMX57" s="192"/>
      <c r="TMY57" s="192"/>
      <c r="TMZ57" s="192"/>
      <c r="TNA57" s="192"/>
      <c r="TNB57" s="192"/>
      <c r="TNC57" s="192"/>
      <c r="TND57" s="192"/>
      <c r="TNE57" s="192"/>
      <c r="TNF57" s="192"/>
      <c r="TNG57" s="192"/>
      <c r="TNH57" s="192"/>
      <c r="TNI57" s="192"/>
      <c r="TNJ57" s="192"/>
      <c r="TNK57" s="192"/>
      <c r="TNL57" s="192"/>
      <c r="TNM57" s="192"/>
      <c r="TNN57" s="192"/>
      <c r="TNO57" s="192"/>
      <c r="TNP57" s="192"/>
      <c r="TNQ57" s="192"/>
      <c r="TNR57" s="192"/>
      <c r="TNS57" s="192"/>
      <c r="TNT57" s="192"/>
      <c r="TNU57" s="192"/>
      <c r="TNV57" s="192"/>
      <c r="TNW57" s="192"/>
      <c r="TNX57" s="192"/>
      <c r="TNY57" s="192"/>
      <c r="TNZ57" s="192"/>
      <c r="TOA57" s="192"/>
      <c r="TOB57" s="192"/>
      <c r="TOC57" s="192"/>
      <c r="TOD57" s="192"/>
      <c r="TOE57" s="192"/>
      <c r="TOF57" s="192"/>
      <c r="TOG57" s="192"/>
      <c r="TOH57" s="192"/>
      <c r="TOI57" s="192"/>
      <c r="TOJ57" s="192"/>
      <c r="TOK57" s="192"/>
      <c r="TOL57" s="192"/>
      <c r="TOM57" s="192"/>
      <c r="TON57" s="192"/>
      <c r="TOO57" s="192"/>
      <c r="TOP57" s="192"/>
      <c r="TOQ57" s="192"/>
      <c r="TOR57" s="192"/>
      <c r="TOS57" s="192"/>
      <c r="TOT57" s="192"/>
      <c r="TOU57" s="192"/>
      <c r="TOV57" s="192"/>
      <c r="TOW57" s="192"/>
      <c r="TOX57" s="192"/>
      <c r="TOY57" s="192"/>
      <c r="TOZ57" s="192"/>
      <c r="TPA57" s="192"/>
      <c r="TPB57" s="192"/>
      <c r="TPC57" s="192"/>
      <c r="TPD57" s="192"/>
      <c r="TPE57" s="192"/>
      <c r="TPF57" s="192"/>
      <c r="TPG57" s="192"/>
      <c r="TPH57" s="192"/>
      <c r="TPI57" s="192"/>
      <c r="TPJ57" s="192"/>
      <c r="TPK57" s="192"/>
      <c r="TPL57" s="192"/>
      <c r="TPM57" s="192"/>
      <c r="TPN57" s="192"/>
      <c r="TPO57" s="192"/>
      <c r="TPP57" s="192"/>
      <c r="TPQ57" s="192"/>
      <c r="TPR57" s="192"/>
      <c r="TPS57" s="192"/>
      <c r="TPT57" s="192"/>
      <c r="TPU57" s="192"/>
      <c r="TPV57" s="192"/>
      <c r="TPW57" s="192"/>
      <c r="TPX57" s="192"/>
      <c r="TPY57" s="192"/>
      <c r="TPZ57" s="192"/>
      <c r="TQA57" s="192"/>
      <c r="TQB57" s="192"/>
      <c r="TQC57" s="192"/>
      <c r="TQD57" s="192"/>
      <c r="TQE57" s="192"/>
      <c r="TQF57" s="192"/>
      <c r="TQG57" s="192"/>
      <c r="TQH57" s="192"/>
      <c r="TQI57" s="192"/>
      <c r="TQJ57" s="192"/>
      <c r="TQK57" s="192"/>
      <c r="TQL57" s="192"/>
      <c r="TQM57" s="192"/>
      <c r="TQN57" s="192"/>
      <c r="TQO57" s="192"/>
      <c r="TQP57" s="192"/>
      <c r="TQQ57" s="192"/>
      <c r="TQR57" s="192"/>
      <c r="TQS57" s="192"/>
      <c r="TQT57" s="192"/>
      <c r="TQU57" s="192"/>
      <c r="TQV57" s="192"/>
      <c r="TQW57" s="192"/>
      <c r="TQX57" s="192"/>
      <c r="TQY57" s="192"/>
      <c r="TQZ57" s="192"/>
      <c r="TRA57" s="192"/>
      <c r="TRB57" s="192"/>
      <c r="TRC57" s="192"/>
      <c r="TRD57" s="192"/>
      <c r="TRE57" s="192"/>
      <c r="TRF57" s="192"/>
      <c r="TRG57" s="192"/>
      <c r="TRH57" s="192"/>
      <c r="TRI57" s="192"/>
      <c r="TRJ57" s="192"/>
      <c r="TRK57" s="192"/>
      <c r="TRL57" s="192"/>
      <c r="TRM57" s="192"/>
      <c r="TRN57" s="192"/>
      <c r="TRO57" s="192"/>
      <c r="TRP57" s="192"/>
      <c r="TRQ57" s="192"/>
      <c r="TRR57" s="192"/>
      <c r="TRS57" s="192"/>
      <c r="TRT57" s="192"/>
      <c r="TRU57" s="192"/>
      <c r="TRV57" s="192"/>
      <c r="TRW57" s="192"/>
      <c r="TRX57" s="192"/>
      <c r="TRY57" s="192"/>
      <c r="TRZ57" s="192"/>
      <c r="TSA57" s="192"/>
      <c r="TSB57" s="192"/>
      <c r="TSC57" s="192"/>
      <c r="TSD57" s="192"/>
      <c r="TSE57" s="192"/>
      <c r="TSF57" s="192"/>
      <c r="TSG57" s="192"/>
      <c r="TSH57" s="192"/>
      <c r="TSI57" s="192"/>
      <c r="TSJ57" s="192"/>
      <c r="TSK57" s="192"/>
      <c r="TSL57" s="192"/>
      <c r="TSM57" s="192"/>
      <c r="TSN57" s="192"/>
      <c r="TSO57" s="192"/>
      <c r="TSP57" s="192"/>
      <c r="TSQ57" s="192"/>
      <c r="TSR57" s="192"/>
      <c r="TSS57" s="192"/>
      <c r="TST57" s="192"/>
      <c r="TSU57" s="192"/>
      <c r="TSV57" s="192"/>
      <c r="TSW57" s="192"/>
      <c r="TSX57" s="192"/>
      <c r="TSY57" s="192"/>
      <c r="TSZ57" s="192"/>
      <c r="TTA57" s="192"/>
      <c r="TTB57" s="192"/>
      <c r="TTC57" s="192"/>
      <c r="TTD57" s="192"/>
      <c r="TTE57" s="192"/>
      <c r="TTF57" s="192"/>
      <c r="TTG57" s="192"/>
      <c r="TTH57" s="192"/>
      <c r="TTI57" s="192"/>
      <c r="TTJ57" s="192"/>
      <c r="TTK57" s="192"/>
      <c r="TTL57" s="192"/>
      <c r="TTM57" s="192"/>
      <c r="TTN57" s="192"/>
      <c r="TTO57" s="192"/>
      <c r="TTP57" s="192"/>
      <c r="TTQ57" s="192"/>
      <c r="TTR57" s="192"/>
      <c r="TTS57" s="192"/>
      <c r="TTT57" s="192"/>
      <c r="TTU57" s="192"/>
      <c r="TTV57" s="192"/>
      <c r="TTW57" s="192"/>
      <c r="TTX57" s="192"/>
      <c r="TTY57" s="192"/>
      <c r="TTZ57" s="192"/>
      <c r="TUA57" s="192"/>
      <c r="TUB57" s="192"/>
      <c r="TUC57" s="192"/>
      <c r="TUD57" s="192"/>
      <c r="TUE57" s="192"/>
      <c r="TUF57" s="192"/>
      <c r="TUG57" s="192"/>
      <c r="TUH57" s="192"/>
      <c r="TUI57" s="192"/>
      <c r="TUJ57" s="192"/>
      <c r="TUK57" s="192"/>
      <c r="TUL57" s="192"/>
      <c r="TUM57" s="192"/>
      <c r="TUN57" s="192"/>
      <c r="TUO57" s="192"/>
      <c r="TUP57" s="192"/>
      <c r="TUQ57" s="192"/>
      <c r="TUR57" s="192"/>
      <c r="TUS57" s="192"/>
      <c r="TUT57" s="192"/>
      <c r="TUU57" s="192"/>
      <c r="TUV57" s="192"/>
      <c r="TUW57" s="192"/>
      <c r="TUX57" s="192"/>
      <c r="TUY57" s="192"/>
      <c r="TUZ57" s="192"/>
      <c r="TVA57" s="192"/>
      <c r="TVB57" s="192"/>
      <c r="TVC57" s="192"/>
      <c r="TVD57" s="192"/>
      <c r="TVE57" s="192"/>
      <c r="TVF57" s="192"/>
      <c r="TVG57" s="192"/>
      <c r="TVH57" s="192"/>
      <c r="TVI57" s="192"/>
      <c r="TVJ57" s="192"/>
      <c r="TVK57" s="192"/>
      <c r="TVL57" s="192"/>
      <c r="TVM57" s="192"/>
      <c r="TVN57" s="192"/>
      <c r="TVO57" s="192"/>
      <c r="TVP57" s="192"/>
      <c r="TVQ57" s="192"/>
      <c r="TVR57" s="192"/>
      <c r="TVS57" s="192"/>
      <c r="TVT57" s="192"/>
      <c r="TVU57" s="192"/>
      <c r="TVV57" s="192"/>
      <c r="TVW57" s="192"/>
      <c r="TVX57" s="192"/>
      <c r="TVY57" s="192"/>
      <c r="TVZ57" s="192"/>
      <c r="TWA57" s="192"/>
      <c r="TWB57" s="192"/>
      <c r="TWC57" s="192"/>
      <c r="TWD57" s="192"/>
      <c r="TWE57" s="192"/>
      <c r="TWF57" s="192"/>
      <c r="TWG57" s="192"/>
      <c r="TWH57" s="192"/>
      <c r="TWI57" s="192"/>
      <c r="TWJ57" s="192"/>
      <c r="TWK57" s="192"/>
      <c r="TWL57" s="192"/>
      <c r="TWM57" s="192"/>
      <c r="TWN57" s="192"/>
      <c r="TWO57" s="192"/>
      <c r="TWP57" s="192"/>
      <c r="TWQ57" s="192"/>
      <c r="TWR57" s="192"/>
      <c r="TWS57" s="192"/>
      <c r="TWT57" s="192"/>
      <c r="TWU57" s="192"/>
      <c r="TWV57" s="192"/>
      <c r="TWW57" s="192"/>
      <c r="TWX57" s="192"/>
      <c r="TWY57" s="192"/>
      <c r="TWZ57" s="192"/>
      <c r="TXA57" s="192"/>
      <c r="TXB57" s="192"/>
      <c r="TXC57" s="192"/>
      <c r="TXD57" s="192"/>
      <c r="TXE57" s="192"/>
      <c r="TXF57" s="192"/>
      <c r="TXG57" s="192"/>
      <c r="TXH57" s="192"/>
      <c r="TXI57" s="192"/>
      <c r="TXJ57" s="192"/>
      <c r="TXK57" s="192"/>
      <c r="TXL57" s="192"/>
      <c r="TXM57" s="192"/>
      <c r="TXN57" s="192"/>
      <c r="TXO57" s="192"/>
      <c r="TXP57" s="192"/>
      <c r="TXQ57" s="192"/>
      <c r="TXR57" s="192"/>
      <c r="TXS57" s="192"/>
      <c r="TXT57" s="192"/>
      <c r="TXU57" s="192"/>
      <c r="TXV57" s="192"/>
      <c r="TXW57" s="192"/>
      <c r="TXX57" s="192"/>
      <c r="TXY57" s="192"/>
      <c r="TXZ57" s="192"/>
      <c r="TYA57" s="192"/>
      <c r="TYB57" s="192"/>
      <c r="TYC57" s="192"/>
      <c r="TYD57" s="192"/>
      <c r="TYE57" s="192"/>
      <c r="TYF57" s="192"/>
      <c r="TYG57" s="192"/>
      <c r="TYH57" s="192"/>
      <c r="TYI57" s="192"/>
      <c r="TYJ57" s="192"/>
      <c r="TYK57" s="192"/>
      <c r="TYL57" s="192"/>
      <c r="TYM57" s="192"/>
      <c r="TYN57" s="192"/>
      <c r="TYO57" s="192"/>
      <c r="TYP57" s="192"/>
      <c r="TYQ57" s="192"/>
      <c r="TYR57" s="192"/>
      <c r="TYS57" s="192"/>
      <c r="TYT57" s="192"/>
      <c r="TYU57" s="192"/>
      <c r="TYV57" s="192"/>
      <c r="TYW57" s="192"/>
      <c r="TYX57" s="192"/>
      <c r="TYY57" s="192"/>
      <c r="TYZ57" s="192"/>
      <c r="TZA57" s="192"/>
      <c r="TZB57" s="192"/>
      <c r="TZC57" s="192"/>
      <c r="TZD57" s="192"/>
      <c r="TZE57" s="192"/>
      <c r="TZF57" s="192"/>
      <c r="TZG57" s="192"/>
      <c r="TZH57" s="192"/>
      <c r="TZI57" s="192"/>
      <c r="TZJ57" s="192"/>
      <c r="TZK57" s="192"/>
      <c r="TZL57" s="192"/>
      <c r="TZM57" s="192"/>
      <c r="TZN57" s="192"/>
      <c r="TZO57" s="192"/>
      <c r="TZP57" s="192"/>
      <c r="TZQ57" s="192"/>
      <c r="TZR57" s="192"/>
      <c r="TZS57" s="192"/>
      <c r="TZT57" s="192"/>
      <c r="TZU57" s="192"/>
      <c r="TZV57" s="192"/>
      <c r="TZW57" s="192"/>
      <c r="TZX57" s="192"/>
      <c r="TZY57" s="192"/>
      <c r="TZZ57" s="192"/>
      <c r="UAA57" s="192"/>
      <c r="UAB57" s="192"/>
      <c r="UAC57" s="192"/>
      <c r="UAD57" s="192"/>
      <c r="UAE57" s="192"/>
      <c r="UAF57" s="192"/>
      <c r="UAG57" s="192"/>
      <c r="UAH57" s="192"/>
      <c r="UAI57" s="192"/>
      <c r="UAJ57" s="192"/>
      <c r="UAK57" s="192"/>
      <c r="UAL57" s="192"/>
      <c r="UAM57" s="192"/>
      <c r="UAN57" s="192"/>
      <c r="UAO57" s="192"/>
      <c r="UAP57" s="192"/>
      <c r="UAQ57" s="192"/>
      <c r="UAR57" s="192"/>
      <c r="UAS57" s="192"/>
      <c r="UAT57" s="192"/>
      <c r="UAU57" s="192"/>
      <c r="UAV57" s="192"/>
      <c r="UAW57" s="192"/>
      <c r="UAX57" s="192"/>
      <c r="UAY57" s="192"/>
      <c r="UAZ57" s="192"/>
      <c r="UBA57" s="192"/>
      <c r="UBB57" s="192"/>
      <c r="UBC57" s="192"/>
      <c r="UBD57" s="192"/>
      <c r="UBE57" s="192"/>
      <c r="UBF57" s="192"/>
      <c r="UBG57" s="192"/>
      <c r="UBH57" s="192"/>
      <c r="UBI57" s="192"/>
      <c r="UBJ57" s="192"/>
      <c r="UBK57" s="192"/>
      <c r="UBL57" s="192"/>
      <c r="UBM57" s="192"/>
      <c r="UBN57" s="192"/>
      <c r="UBO57" s="192"/>
      <c r="UBP57" s="192"/>
      <c r="UBQ57" s="192"/>
      <c r="UBR57" s="192"/>
      <c r="UBS57" s="192"/>
      <c r="UBT57" s="192"/>
      <c r="UBU57" s="192"/>
      <c r="UBV57" s="192"/>
      <c r="UBW57" s="192"/>
      <c r="UBX57" s="192"/>
      <c r="UBY57" s="192"/>
      <c r="UBZ57" s="192"/>
      <c r="UCA57" s="192"/>
      <c r="UCB57" s="192"/>
      <c r="UCC57" s="192"/>
      <c r="UCD57" s="192"/>
      <c r="UCE57" s="192"/>
      <c r="UCF57" s="192"/>
      <c r="UCG57" s="192"/>
      <c r="UCH57" s="192"/>
      <c r="UCI57" s="192"/>
      <c r="UCJ57" s="192"/>
      <c r="UCK57" s="192"/>
      <c r="UCL57" s="192"/>
      <c r="UCM57" s="192"/>
      <c r="UCN57" s="192"/>
      <c r="UCO57" s="192"/>
      <c r="UCP57" s="192"/>
      <c r="UCQ57" s="192"/>
      <c r="UCR57" s="192"/>
      <c r="UCS57" s="192"/>
      <c r="UCT57" s="192"/>
      <c r="UCU57" s="192"/>
      <c r="UCV57" s="192"/>
      <c r="UCW57" s="192"/>
      <c r="UCX57" s="192"/>
      <c r="UCY57" s="192"/>
      <c r="UCZ57" s="192"/>
      <c r="UDA57" s="192"/>
      <c r="UDB57" s="192"/>
      <c r="UDC57" s="192"/>
      <c r="UDD57" s="192"/>
      <c r="UDE57" s="192"/>
      <c r="UDF57" s="192"/>
      <c r="UDG57" s="192"/>
      <c r="UDH57" s="192"/>
      <c r="UDI57" s="192"/>
      <c r="UDJ57" s="192"/>
      <c r="UDK57" s="192"/>
      <c r="UDL57" s="192"/>
      <c r="UDM57" s="192"/>
      <c r="UDN57" s="192"/>
      <c r="UDO57" s="192"/>
      <c r="UDP57" s="192"/>
      <c r="UDQ57" s="192"/>
      <c r="UDR57" s="192"/>
      <c r="UDS57" s="192"/>
      <c r="UDT57" s="192"/>
      <c r="UDU57" s="192"/>
      <c r="UDV57" s="192"/>
      <c r="UDW57" s="192"/>
      <c r="UDX57" s="192"/>
      <c r="UDY57" s="192"/>
      <c r="UDZ57" s="192"/>
      <c r="UEA57" s="192"/>
      <c r="UEB57" s="192"/>
      <c r="UEC57" s="192"/>
      <c r="UED57" s="192"/>
      <c r="UEE57" s="192"/>
      <c r="UEF57" s="192"/>
      <c r="UEG57" s="192"/>
      <c r="UEH57" s="192"/>
      <c r="UEI57" s="192"/>
      <c r="UEJ57" s="192"/>
      <c r="UEK57" s="192"/>
      <c r="UEL57" s="192"/>
      <c r="UEM57" s="192"/>
      <c r="UEN57" s="192"/>
      <c r="UEO57" s="192"/>
      <c r="UEP57" s="192"/>
      <c r="UEQ57" s="192"/>
      <c r="UER57" s="192"/>
      <c r="UES57" s="192"/>
      <c r="UET57" s="192"/>
      <c r="UEU57" s="192"/>
      <c r="UEV57" s="192"/>
      <c r="UEW57" s="192"/>
      <c r="UEX57" s="192"/>
      <c r="UEY57" s="192"/>
      <c r="UEZ57" s="192"/>
      <c r="UFA57" s="192"/>
      <c r="UFB57" s="192"/>
      <c r="UFC57" s="192"/>
      <c r="UFD57" s="192"/>
      <c r="UFE57" s="192"/>
      <c r="UFF57" s="192"/>
      <c r="UFG57" s="192"/>
      <c r="UFH57" s="192"/>
      <c r="UFI57" s="192"/>
      <c r="UFJ57" s="192"/>
      <c r="UFK57" s="192"/>
      <c r="UFL57" s="192"/>
      <c r="UFM57" s="192"/>
      <c r="UFN57" s="192"/>
      <c r="UFO57" s="192"/>
      <c r="UFP57" s="192"/>
      <c r="UFQ57" s="192"/>
      <c r="UFR57" s="192"/>
      <c r="UFS57" s="192"/>
      <c r="UFT57" s="192"/>
      <c r="UFU57" s="192"/>
      <c r="UFV57" s="192"/>
      <c r="UFW57" s="192"/>
      <c r="UFX57" s="192"/>
      <c r="UFY57" s="192"/>
      <c r="UFZ57" s="192"/>
      <c r="UGA57" s="192"/>
      <c r="UGB57" s="192"/>
      <c r="UGC57" s="192"/>
      <c r="UGD57" s="192"/>
      <c r="UGE57" s="192"/>
      <c r="UGF57" s="192"/>
      <c r="UGG57" s="192"/>
      <c r="UGH57" s="192"/>
      <c r="UGI57" s="192"/>
      <c r="UGJ57" s="192"/>
      <c r="UGK57" s="192"/>
      <c r="UGL57" s="192"/>
      <c r="UGM57" s="192"/>
      <c r="UGN57" s="192"/>
      <c r="UGO57" s="192"/>
      <c r="UGP57" s="192"/>
      <c r="UGQ57" s="192"/>
      <c r="UGR57" s="192"/>
      <c r="UGS57" s="192"/>
      <c r="UGT57" s="192"/>
      <c r="UGU57" s="192"/>
      <c r="UGV57" s="192"/>
      <c r="UGW57" s="192"/>
      <c r="UGX57" s="192"/>
      <c r="UGY57" s="192"/>
      <c r="UGZ57" s="192"/>
      <c r="UHA57" s="192"/>
      <c r="UHB57" s="192"/>
      <c r="UHC57" s="192"/>
      <c r="UHD57" s="192"/>
      <c r="UHE57" s="192"/>
      <c r="UHF57" s="192"/>
      <c r="UHG57" s="192"/>
      <c r="UHH57" s="192"/>
      <c r="UHI57" s="192"/>
      <c r="UHJ57" s="192"/>
      <c r="UHK57" s="192"/>
      <c r="UHL57" s="192"/>
      <c r="UHM57" s="192"/>
      <c r="UHN57" s="192"/>
      <c r="UHO57" s="192"/>
      <c r="UHP57" s="192"/>
      <c r="UHQ57" s="192"/>
      <c r="UHR57" s="192"/>
      <c r="UHS57" s="192"/>
      <c r="UHT57" s="192"/>
      <c r="UHU57" s="192"/>
      <c r="UHV57" s="192"/>
      <c r="UHW57" s="192"/>
      <c r="UHX57" s="192"/>
      <c r="UHY57" s="192"/>
      <c r="UHZ57" s="192"/>
      <c r="UIA57" s="192"/>
      <c r="UIB57" s="192"/>
      <c r="UIC57" s="192"/>
      <c r="UID57" s="192"/>
      <c r="UIE57" s="192"/>
      <c r="UIF57" s="192"/>
      <c r="UIG57" s="192"/>
      <c r="UIH57" s="192"/>
      <c r="UII57" s="192"/>
      <c r="UIJ57" s="192"/>
      <c r="UIK57" s="192"/>
      <c r="UIL57" s="192"/>
      <c r="UIM57" s="192"/>
      <c r="UIN57" s="192"/>
      <c r="UIO57" s="192"/>
      <c r="UIP57" s="192"/>
      <c r="UIQ57" s="192"/>
      <c r="UIR57" s="192"/>
      <c r="UIS57" s="192"/>
      <c r="UIT57" s="192"/>
      <c r="UIU57" s="192"/>
      <c r="UIV57" s="192"/>
      <c r="UIW57" s="192"/>
      <c r="UIX57" s="192"/>
      <c r="UIY57" s="192"/>
      <c r="UIZ57" s="192"/>
      <c r="UJA57" s="192"/>
      <c r="UJB57" s="192"/>
      <c r="UJC57" s="192"/>
      <c r="UJD57" s="192"/>
      <c r="UJE57" s="192"/>
      <c r="UJF57" s="192"/>
      <c r="UJG57" s="192"/>
      <c r="UJH57" s="192"/>
      <c r="UJI57" s="192"/>
      <c r="UJJ57" s="192"/>
      <c r="UJK57" s="192"/>
      <c r="UJL57" s="192"/>
      <c r="UJM57" s="192"/>
      <c r="UJN57" s="192"/>
      <c r="UJO57" s="192"/>
      <c r="UJP57" s="192"/>
      <c r="UJQ57" s="192"/>
      <c r="UJR57" s="192"/>
      <c r="UJS57" s="192"/>
      <c r="UJT57" s="192"/>
      <c r="UJU57" s="192"/>
      <c r="UJV57" s="192"/>
      <c r="UJW57" s="192"/>
      <c r="UJX57" s="192"/>
      <c r="UJY57" s="192"/>
      <c r="UJZ57" s="192"/>
      <c r="UKA57" s="192"/>
      <c r="UKB57" s="192"/>
      <c r="UKC57" s="192"/>
      <c r="UKD57" s="192"/>
      <c r="UKE57" s="192"/>
      <c r="UKF57" s="192"/>
      <c r="UKG57" s="192"/>
      <c r="UKH57" s="192"/>
      <c r="UKI57" s="192"/>
      <c r="UKJ57" s="192"/>
      <c r="UKK57" s="192"/>
      <c r="UKL57" s="192"/>
      <c r="UKM57" s="192"/>
      <c r="UKN57" s="192"/>
      <c r="UKO57" s="192"/>
      <c r="UKP57" s="192"/>
      <c r="UKQ57" s="192"/>
      <c r="UKR57" s="192"/>
      <c r="UKS57" s="192"/>
      <c r="UKT57" s="192"/>
      <c r="UKU57" s="192"/>
      <c r="UKV57" s="192"/>
      <c r="UKW57" s="192"/>
      <c r="UKX57" s="192"/>
      <c r="UKY57" s="192"/>
      <c r="UKZ57" s="192"/>
      <c r="ULA57" s="192"/>
      <c r="ULB57" s="192"/>
      <c r="ULC57" s="192"/>
      <c r="ULD57" s="192"/>
      <c r="ULE57" s="192"/>
      <c r="ULF57" s="192"/>
      <c r="ULG57" s="192"/>
      <c r="ULH57" s="192"/>
      <c r="ULI57" s="192"/>
      <c r="ULJ57" s="192"/>
      <c r="ULK57" s="192"/>
      <c r="ULL57" s="192"/>
      <c r="ULM57" s="192"/>
      <c r="ULN57" s="192"/>
      <c r="ULO57" s="192"/>
      <c r="ULP57" s="192"/>
      <c r="ULQ57" s="192"/>
      <c r="ULR57" s="192"/>
      <c r="ULS57" s="192"/>
      <c r="ULT57" s="192"/>
      <c r="ULU57" s="192"/>
      <c r="ULV57" s="192"/>
      <c r="ULW57" s="192"/>
      <c r="ULX57" s="192"/>
      <c r="ULY57" s="192"/>
      <c r="ULZ57" s="192"/>
      <c r="UMA57" s="192"/>
      <c r="UMB57" s="192"/>
      <c r="UMC57" s="192"/>
      <c r="UMD57" s="192"/>
      <c r="UME57" s="192"/>
      <c r="UMF57" s="192"/>
      <c r="UMG57" s="192"/>
      <c r="UMH57" s="192"/>
      <c r="UMI57" s="192"/>
      <c r="UMJ57" s="192"/>
      <c r="UMK57" s="192"/>
      <c r="UML57" s="192"/>
      <c r="UMM57" s="192"/>
      <c r="UMN57" s="192"/>
      <c r="UMO57" s="192"/>
      <c r="UMP57" s="192"/>
      <c r="UMQ57" s="192"/>
      <c r="UMR57" s="192"/>
      <c r="UMS57" s="192"/>
      <c r="UMT57" s="192"/>
      <c r="UMU57" s="192"/>
      <c r="UMV57" s="192"/>
      <c r="UMW57" s="192"/>
      <c r="UMX57" s="192"/>
      <c r="UMY57" s="192"/>
      <c r="UMZ57" s="192"/>
      <c r="UNA57" s="192"/>
      <c r="UNB57" s="192"/>
      <c r="UNC57" s="192"/>
      <c r="UND57" s="192"/>
      <c r="UNE57" s="192"/>
      <c r="UNF57" s="192"/>
      <c r="UNG57" s="192"/>
      <c r="UNH57" s="192"/>
      <c r="UNI57" s="192"/>
      <c r="UNJ57" s="192"/>
      <c r="UNK57" s="192"/>
      <c r="UNL57" s="192"/>
      <c r="UNM57" s="192"/>
      <c r="UNN57" s="192"/>
      <c r="UNO57" s="192"/>
      <c r="UNP57" s="192"/>
      <c r="UNQ57" s="192"/>
      <c r="UNR57" s="192"/>
      <c r="UNS57" s="192"/>
      <c r="UNT57" s="192"/>
      <c r="UNU57" s="192"/>
      <c r="UNV57" s="192"/>
      <c r="UNW57" s="192"/>
      <c r="UNX57" s="192"/>
      <c r="UNY57" s="192"/>
      <c r="UNZ57" s="192"/>
      <c r="UOA57" s="192"/>
      <c r="UOB57" s="192"/>
      <c r="UOC57" s="192"/>
      <c r="UOD57" s="192"/>
      <c r="UOE57" s="192"/>
      <c r="UOF57" s="192"/>
      <c r="UOG57" s="192"/>
      <c r="UOH57" s="192"/>
      <c r="UOI57" s="192"/>
      <c r="UOJ57" s="192"/>
      <c r="UOK57" s="192"/>
      <c r="UOL57" s="192"/>
      <c r="UOM57" s="192"/>
      <c r="UON57" s="192"/>
      <c r="UOO57" s="192"/>
      <c r="UOP57" s="192"/>
      <c r="UOQ57" s="192"/>
      <c r="UOR57" s="192"/>
      <c r="UOS57" s="192"/>
      <c r="UOT57" s="192"/>
      <c r="UOU57" s="192"/>
      <c r="UOV57" s="192"/>
      <c r="UOW57" s="192"/>
      <c r="UOX57" s="192"/>
      <c r="UOY57" s="192"/>
      <c r="UOZ57" s="192"/>
      <c r="UPA57" s="192"/>
      <c r="UPB57" s="192"/>
      <c r="UPC57" s="192"/>
      <c r="UPD57" s="192"/>
      <c r="UPE57" s="192"/>
      <c r="UPF57" s="192"/>
      <c r="UPG57" s="192"/>
      <c r="UPH57" s="192"/>
      <c r="UPI57" s="192"/>
      <c r="UPJ57" s="192"/>
      <c r="UPK57" s="192"/>
      <c r="UPL57" s="192"/>
      <c r="UPM57" s="192"/>
      <c r="UPN57" s="192"/>
      <c r="UPO57" s="192"/>
      <c r="UPP57" s="192"/>
      <c r="UPQ57" s="192"/>
      <c r="UPR57" s="192"/>
      <c r="UPS57" s="192"/>
      <c r="UPT57" s="192"/>
      <c r="UPU57" s="192"/>
      <c r="UPV57" s="192"/>
      <c r="UPW57" s="192"/>
      <c r="UPX57" s="192"/>
      <c r="UPY57" s="192"/>
      <c r="UPZ57" s="192"/>
      <c r="UQA57" s="192"/>
      <c r="UQB57" s="192"/>
      <c r="UQC57" s="192"/>
      <c r="UQD57" s="192"/>
      <c r="UQE57" s="192"/>
      <c r="UQF57" s="192"/>
      <c r="UQG57" s="192"/>
      <c r="UQH57" s="192"/>
      <c r="UQI57" s="192"/>
      <c r="UQJ57" s="192"/>
      <c r="UQK57" s="192"/>
      <c r="UQL57" s="192"/>
      <c r="UQM57" s="192"/>
      <c r="UQN57" s="192"/>
      <c r="UQO57" s="192"/>
      <c r="UQP57" s="192"/>
      <c r="UQQ57" s="192"/>
      <c r="UQR57" s="192"/>
      <c r="UQS57" s="192"/>
      <c r="UQT57" s="192"/>
      <c r="UQU57" s="192"/>
      <c r="UQV57" s="192"/>
      <c r="UQW57" s="192"/>
      <c r="UQX57" s="192"/>
      <c r="UQY57" s="192"/>
      <c r="UQZ57" s="192"/>
      <c r="URA57" s="192"/>
      <c r="URB57" s="192"/>
      <c r="URC57" s="192"/>
      <c r="URD57" s="192"/>
      <c r="URE57" s="192"/>
      <c r="URF57" s="192"/>
      <c r="URG57" s="192"/>
      <c r="URH57" s="192"/>
      <c r="URI57" s="192"/>
      <c r="URJ57" s="192"/>
      <c r="URK57" s="192"/>
      <c r="URL57" s="192"/>
      <c r="URM57" s="192"/>
      <c r="URN57" s="192"/>
      <c r="URO57" s="192"/>
      <c r="URP57" s="192"/>
      <c r="URQ57" s="192"/>
      <c r="URR57" s="192"/>
      <c r="URS57" s="192"/>
      <c r="URT57" s="192"/>
      <c r="URU57" s="192"/>
      <c r="URV57" s="192"/>
      <c r="URW57" s="192"/>
      <c r="URX57" s="192"/>
      <c r="URY57" s="192"/>
      <c r="URZ57" s="192"/>
      <c r="USA57" s="192"/>
      <c r="USB57" s="192"/>
      <c r="USC57" s="192"/>
      <c r="USD57" s="192"/>
      <c r="USE57" s="192"/>
      <c r="USF57" s="192"/>
      <c r="USG57" s="192"/>
      <c r="USH57" s="192"/>
      <c r="USI57" s="192"/>
      <c r="USJ57" s="192"/>
      <c r="USK57" s="192"/>
      <c r="USL57" s="192"/>
      <c r="USM57" s="192"/>
      <c r="USN57" s="192"/>
      <c r="USO57" s="192"/>
      <c r="USP57" s="192"/>
      <c r="USQ57" s="192"/>
      <c r="USR57" s="192"/>
      <c r="USS57" s="192"/>
      <c r="UST57" s="192"/>
      <c r="USU57" s="192"/>
      <c r="USV57" s="192"/>
      <c r="USW57" s="192"/>
      <c r="USX57" s="192"/>
      <c r="USY57" s="192"/>
      <c r="USZ57" s="192"/>
      <c r="UTA57" s="192"/>
      <c r="UTB57" s="192"/>
      <c r="UTC57" s="192"/>
      <c r="UTD57" s="192"/>
      <c r="UTE57" s="192"/>
      <c r="UTF57" s="192"/>
      <c r="UTG57" s="192"/>
      <c r="UTH57" s="192"/>
      <c r="UTI57" s="192"/>
      <c r="UTJ57" s="192"/>
      <c r="UTK57" s="192"/>
      <c r="UTL57" s="192"/>
      <c r="UTM57" s="192"/>
      <c r="UTN57" s="192"/>
      <c r="UTO57" s="192"/>
      <c r="UTP57" s="192"/>
      <c r="UTQ57" s="192"/>
      <c r="UTR57" s="192"/>
      <c r="UTS57" s="192"/>
      <c r="UTT57" s="192"/>
      <c r="UTU57" s="192"/>
      <c r="UTV57" s="192"/>
      <c r="UTW57" s="192"/>
      <c r="UTX57" s="192"/>
      <c r="UTY57" s="192"/>
      <c r="UTZ57" s="192"/>
      <c r="UUA57" s="192"/>
      <c r="UUB57" s="192"/>
      <c r="UUC57" s="192"/>
      <c r="UUD57" s="192"/>
      <c r="UUE57" s="192"/>
      <c r="UUF57" s="192"/>
      <c r="UUG57" s="192"/>
      <c r="UUH57" s="192"/>
      <c r="UUI57" s="192"/>
      <c r="UUJ57" s="192"/>
      <c r="UUK57" s="192"/>
      <c r="UUL57" s="192"/>
      <c r="UUM57" s="192"/>
      <c r="UUN57" s="192"/>
      <c r="UUO57" s="192"/>
      <c r="UUP57" s="192"/>
      <c r="UUQ57" s="192"/>
      <c r="UUR57" s="192"/>
      <c r="UUS57" s="192"/>
      <c r="UUT57" s="192"/>
      <c r="UUU57" s="192"/>
      <c r="UUV57" s="192"/>
      <c r="UUW57" s="192"/>
      <c r="UUX57" s="192"/>
      <c r="UUY57" s="192"/>
      <c r="UUZ57" s="192"/>
      <c r="UVA57" s="192"/>
      <c r="UVB57" s="192"/>
      <c r="UVC57" s="192"/>
      <c r="UVD57" s="192"/>
      <c r="UVE57" s="192"/>
      <c r="UVF57" s="192"/>
      <c r="UVG57" s="192"/>
      <c r="UVH57" s="192"/>
      <c r="UVI57" s="192"/>
      <c r="UVJ57" s="192"/>
      <c r="UVK57" s="192"/>
      <c r="UVL57" s="192"/>
      <c r="UVM57" s="192"/>
      <c r="UVN57" s="192"/>
      <c r="UVO57" s="192"/>
      <c r="UVP57" s="192"/>
      <c r="UVQ57" s="192"/>
      <c r="UVR57" s="192"/>
      <c r="UVS57" s="192"/>
      <c r="UVT57" s="192"/>
      <c r="UVU57" s="192"/>
      <c r="UVV57" s="192"/>
      <c r="UVW57" s="192"/>
      <c r="UVX57" s="192"/>
      <c r="UVY57" s="192"/>
      <c r="UVZ57" s="192"/>
      <c r="UWA57" s="192"/>
      <c r="UWB57" s="192"/>
      <c r="UWC57" s="192"/>
      <c r="UWD57" s="192"/>
      <c r="UWE57" s="192"/>
      <c r="UWF57" s="192"/>
      <c r="UWG57" s="192"/>
      <c r="UWH57" s="192"/>
      <c r="UWI57" s="192"/>
      <c r="UWJ57" s="192"/>
      <c r="UWK57" s="192"/>
      <c r="UWL57" s="192"/>
      <c r="UWM57" s="192"/>
      <c r="UWN57" s="192"/>
      <c r="UWO57" s="192"/>
      <c r="UWP57" s="192"/>
      <c r="UWQ57" s="192"/>
      <c r="UWR57" s="192"/>
      <c r="UWS57" s="192"/>
      <c r="UWT57" s="192"/>
      <c r="UWU57" s="192"/>
      <c r="UWV57" s="192"/>
      <c r="UWW57" s="192"/>
      <c r="UWX57" s="192"/>
      <c r="UWY57" s="192"/>
      <c r="UWZ57" s="192"/>
      <c r="UXA57" s="192"/>
      <c r="UXB57" s="192"/>
      <c r="UXC57" s="192"/>
      <c r="UXD57" s="192"/>
      <c r="UXE57" s="192"/>
      <c r="UXF57" s="192"/>
      <c r="UXG57" s="192"/>
      <c r="UXH57" s="192"/>
      <c r="UXI57" s="192"/>
      <c r="UXJ57" s="192"/>
      <c r="UXK57" s="192"/>
      <c r="UXL57" s="192"/>
      <c r="UXM57" s="192"/>
      <c r="UXN57" s="192"/>
      <c r="UXO57" s="192"/>
      <c r="UXP57" s="192"/>
      <c r="UXQ57" s="192"/>
      <c r="UXR57" s="192"/>
      <c r="UXS57" s="192"/>
      <c r="UXT57" s="192"/>
      <c r="UXU57" s="192"/>
      <c r="UXV57" s="192"/>
      <c r="UXW57" s="192"/>
      <c r="UXX57" s="192"/>
      <c r="UXY57" s="192"/>
      <c r="UXZ57" s="192"/>
      <c r="UYA57" s="192"/>
      <c r="UYB57" s="192"/>
      <c r="UYC57" s="192"/>
      <c r="UYD57" s="192"/>
      <c r="UYE57" s="192"/>
      <c r="UYF57" s="192"/>
      <c r="UYG57" s="192"/>
      <c r="UYH57" s="192"/>
      <c r="UYI57" s="192"/>
      <c r="UYJ57" s="192"/>
      <c r="UYK57" s="192"/>
      <c r="UYL57" s="192"/>
      <c r="UYM57" s="192"/>
      <c r="UYN57" s="192"/>
      <c r="UYO57" s="192"/>
      <c r="UYP57" s="192"/>
      <c r="UYQ57" s="192"/>
      <c r="UYR57" s="192"/>
      <c r="UYS57" s="192"/>
      <c r="UYT57" s="192"/>
      <c r="UYU57" s="192"/>
      <c r="UYV57" s="192"/>
      <c r="UYW57" s="192"/>
      <c r="UYX57" s="192"/>
      <c r="UYY57" s="192"/>
      <c r="UYZ57" s="192"/>
      <c r="UZA57" s="192"/>
      <c r="UZB57" s="192"/>
      <c r="UZC57" s="192"/>
      <c r="UZD57" s="192"/>
      <c r="UZE57" s="192"/>
      <c r="UZF57" s="192"/>
      <c r="UZG57" s="192"/>
      <c r="UZH57" s="192"/>
      <c r="UZI57" s="192"/>
      <c r="UZJ57" s="192"/>
      <c r="UZK57" s="192"/>
      <c r="UZL57" s="192"/>
      <c r="UZM57" s="192"/>
      <c r="UZN57" s="192"/>
      <c r="UZO57" s="192"/>
      <c r="UZP57" s="192"/>
      <c r="UZQ57" s="192"/>
      <c r="UZR57" s="192"/>
      <c r="UZS57" s="192"/>
      <c r="UZT57" s="192"/>
      <c r="UZU57" s="192"/>
      <c r="UZV57" s="192"/>
      <c r="UZW57" s="192"/>
      <c r="UZX57" s="192"/>
      <c r="UZY57" s="192"/>
      <c r="UZZ57" s="192"/>
      <c r="VAA57" s="192"/>
      <c r="VAB57" s="192"/>
      <c r="VAC57" s="192"/>
      <c r="VAD57" s="192"/>
      <c r="VAE57" s="192"/>
      <c r="VAF57" s="192"/>
      <c r="VAG57" s="192"/>
      <c r="VAH57" s="192"/>
      <c r="VAI57" s="192"/>
      <c r="VAJ57" s="192"/>
      <c r="VAK57" s="192"/>
      <c r="VAL57" s="192"/>
      <c r="VAM57" s="192"/>
      <c r="VAN57" s="192"/>
      <c r="VAO57" s="192"/>
      <c r="VAP57" s="192"/>
      <c r="VAQ57" s="192"/>
      <c r="VAR57" s="192"/>
      <c r="VAS57" s="192"/>
      <c r="VAT57" s="192"/>
      <c r="VAU57" s="192"/>
      <c r="VAV57" s="192"/>
      <c r="VAW57" s="192"/>
      <c r="VAX57" s="192"/>
      <c r="VAY57" s="192"/>
      <c r="VAZ57" s="192"/>
      <c r="VBA57" s="192"/>
      <c r="VBB57" s="192"/>
      <c r="VBC57" s="192"/>
      <c r="VBD57" s="192"/>
      <c r="VBE57" s="192"/>
      <c r="VBF57" s="192"/>
      <c r="VBG57" s="192"/>
      <c r="VBH57" s="192"/>
      <c r="VBI57" s="192"/>
      <c r="VBJ57" s="192"/>
      <c r="VBK57" s="192"/>
      <c r="VBL57" s="192"/>
      <c r="VBM57" s="192"/>
      <c r="VBN57" s="192"/>
      <c r="VBO57" s="192"/>
      <c r="VBP57" s="192"/>
      <c r="VBQ57" s="192"/>
      <c r="VBR57" s="192"/>
      <c r="VBS57" s="192"/>
      <c r="VBT57" s="192"/>
      <c r="VBU57" s="192"/>
      <c r="VBV57" s="192"/>
      <c r="VBW57" s="192"/>
      <c r="VBX57" s="192"/>
      <c r="VBY57" s="192"/>
      <c r="VBZ57" s="192"/>
      <c r="VCA57" s="192"/>
      <c r="VCB57" s="192"/>
      <c r="VCC57" s="192"/>
      <c r="VCD57" s="192"/>
      <c r="VCE57" s="192"/>
      <c r="VCF57" s="192"/>
      <c r="VCG57" s="192"/>
      <c r="VCH57" s="192"/>
      <c r="VCI57" s="192"/>
      <c r="VCJ57" s="192"/>
      <c r="VCK57" s="192"/>
      <c r="VCL57" s="192"/>
      <c r="VCM57" s="192"/>
      <c r="VCN57" s="192"/>
      <c r="VCO57" s="192"/>
      <c r="VCP57" s="192"/>
      <c r="VCQ57" s="192"/>
      <c r="VCR57" s="192"/>
      <c r="VCS57" s="192"/>
      <c r="VCT57" s="192"/>
      <c r="VCU57" s="192"/>
      <c r="VCV57" s="192"/>
      <c r="VCW57" s="192"/>
      <c r="VCX57" s="192"/>
      <c r="VCY57" s="192"/>
      <c r="VCZ57" s="192"/>
      <c r="VDA57" s="192"/>
      <c r="VDB57" s="192"/>
      <c r="VDC57" s="192"/>
      <c r="VDD57" s="192"/>
      <c r="VDE57" s="192"/>
      <c r="VDF57" s="192"/>
      <c r="VDG57" s="192"/>
      <c r="VDH57" s="192"/>
      <c r="VDI57" s="192"/>
      <c r="VDJ57" s="192"/>
      <c r="VDK57" s="192"/>
      <c r="VDL57" s="192"/>
      <c r="VDM57" s="192"/>
      <c r="VDN57" s="192"/>
      <c r="VDO57" s="192"/>
      <c r="VDP57" s="192"/>
      <c r="VDQ57" s="192"/>
      <c r="VDR57" s="192"/>
      <c r="VDS57" s="192"/>
      <c r="VDT57" s="192"/>
      <c r="VDU57" s="192"/>
      <c r="VDV57" s="192"/>
      <c r="VDW57" s="192"/>
      <c r="VDX57" s="192"/>
      <c r="VDY57" s="192"/>
      <c r="VDZ57" s="192"/>
      <c r="VEA57" s="192"/>
      <c r="VEB57" s="192"/>
      <c r="VEC57" s="192"/>
      <c r="VED57" s="192"/>
      <c r="VEE57" s="192"/>
      <c r="VEF57" s="192"/>
      <c r="VEG57" s="192"/>
      <c r="VEH57" s="192"/>
      <c r="VEI57" s="192"/>
      <c r="VEJ57" s="192"/>
      <c r="VEK57" s="192"/>
      <c r="VEL57" s="192"/>
      <c r="VEM57" s="192"/>
      <c r="VEN57" s="192"/>
      <c r="VEO57" s="192"/>
      <c r="VEP57" s="192"/>
      <c r="VEQ57" s="192"/>
      <c r="VER57" s="192"/>
      <c r="VES57" s="192"/>
      <c r="VET57" s="192"/>
      <c r="VEU57" s="192"/>
      <c r="VEV57" s="192"/>
      <c r="VEW57" s="192"/>
      <c r="VEX57" s="192"/>
      <c r="VEY57" s="192"/>
      <c r="VEZ57" s="192"/>
      <c r="VFA57" s="192"/>
      <c r="VFB57" s="192"/>
      <c r="VFC57" s="192"/>
      <c r="VFD57" s="192"/>
      <c r="VFE57" s="192"/>
      <c r="VFF57" s="192"/>
      <c r="VFG57" s="192"/>
      <c r="VFH57" s="192"/>
      <c r="VFI57" s="192"/>
      <c r="VFJ57" s="192"/>
      <c r="VFK57" s="192"/>
      <c r="VFL57" s="192"/>
      <c r="VFM57" s="192"/>
      <c r="VFN57" s="192"/>
      <c r="VFO57" s="192"/>
      <c r="VFP57" s="192"/>
      <c r="VFQ57" s="192"/>
      <c r="VFR57" s="192"/>
      <c r="VFS57" s="192"/>
      <c r="VFT57" s="192"/>
      <c r="VFU57" s="192"/>
      <c r="VFV57" s="192"/>
      <c r="VFW57" s="192"/>
      <c r="VFX57" s="192"/>
      <c r="VFY57" s="192"/>
      <c r="VFZ57" s="192"/>
      <c r="VGA57" s="192"/>
      <c r="VGB57" s="192"/>
      <c r="VGC57" s="192"/>
      <c r="VGD57" s="192"/>
      <c r="VGE57" s="192"/>
      <c r="VGF57" s="192"/>
      <c r="VGG57" s="192"/>
      <c r="VGH57" s="192"/>
      <c r="VGI57" s="192"/>
      <c r="VGJ57" s="192"/>
      <c r="VGK57" s="192"/>
      <c r="VGL57" s="192"/>
      <c r="VGM57" s="192"/>
      <c r="VGN57" s="192"/>
      <c r="VGO57" s="192"/>
      <c r="VGP57" s="192"/>
      <c r="VGQ57" s="192"/>
      <c r="VGR57" s="192"/>
      <c r="VGS57" s="192"/>
      <c r="VGT57" s="192"/>
      <c r="VGU57" s="192"/>
      <c r="VGV57" s="192"/>
      <c r="VGW57" s="192"/>
      <c r="VGX57" s="192"/>
      <c r="VGY57" s="192"/>
      <c r="VGZ57" s="192"/>
      <c r="VHA57" s="192"/>
      <c r="VHB57" s="192"/>
      <c r="VHC57" s="192"/>
      <c r="VHD57" s="192"/>
      <c r="VHE57" s="192"/>
      <c r="VHF57" s="192"/>
      <c r="VHG57" s="192"/>
      <c r="VHH57" s="192"/>
      <c r="VHI57" s="192"/>
      <c r="VHJ57" s="192"/>
      <c r="VHK57" s="192"/>
      <c r="VHL57" s="192"/>
      <c r="VHM57" s="192"/>
      <c r="VHN57" s="192"/>
      <c r="VHO57" s="192"/>
      <c r="VHP57" s="192"/>
      <c r="VHQ57" s="192"/>
      <c r="VHR57" s="192"/>
      <c r="VHS57" s="192"/>
      <c r="VHT57" s="192"/>
      <c r="VHU57" s="192"/>
      <c r="VHV57" s="192"/>
      <c r="VHW57" s="192"/>
      <c r="VHX57" s="192"/>
      <c r="VHY57" s="192"/>
      <c r="VHZ57" s="192"/>
      <c r="VIA57" s="192"/>
      <c r="VIB57" s="192"/>
      <c r="VIC57" s="192"/>
      <c r="VID57" s="192"/>
      <c r="VIE57" s="192"/>
      <c r="VIF57" s="192"/>
      <c r="VIG57" s="192"/>
      <c r="VIH57" s="192"/>
      <c r="VII57" s="192"/>
      <c r="VIJ57" s="192"/>
      <c r="VIK57" s="192"/>
      <c r="VIL57" s="192"/>
      <c r="VIM57" s="192"/>
      <c r="VIN57" s="192"/>
      <c r="VIO57" s="192"/>
      <c r="VIP57" s="192"/>
      <c r="VIQ57" s="192"/>
      <c r="VIR57" s="192"/>
      <c r="VIS57" s="192"/>
      <c r="VIT57" s="192"/>
      <c r="VIU57" s="192"/>
      <c r="VIV57" s="192"/>
      <c r="VIW57" s="192"/>
      <c r="VIX57" s="192"/>
      <c r="VIY57" s="192"/>
      <c r="VIZ57" s="192"/>
      <c r="VJA57" s="192"/>
      <c r="VJB57" s="192"/>
      <c r="VJC57" s="192"/>
      <c r="VJD57" s="192"/>
      <c r="VJE57" s="192"/>
      <c r="VJF57" s="192"/>
      <c r="VJG57" s="192"/>
      <c r="VJH57" s="192"/>
      <c r="VJI57" s="192"/>
      <c r="VJJ57" s="192"/>
      <c r="VJK57" s="192"/>
      <c r="VJL57" s="192"/>
      <c r="VJM57" s="192"/>
      <c r="VJN57" s="192"/>
      <c r="VJO57" s="192"/>
      <c r="VJP57" s="192"/>
      <c r="VJQ57" s="192"/>
      <c r="VJR57" s="192"/>
      <c r="VJS57" s="192"/>
      <c r="VJT57" s="192"/>
      <c r="VJU57" s="192"/>
      <c r="VJV57" s="192"/>
      <c r="VJW57" s="192"/>
      <c r="VJX57" s="192"/>
      <c r="VJY57" s="192"/>
      <c r="VJZ57" s="192"/>
      <c r="VKA57" s="192"/>
      <c r="VKB57" s="192"/>
      <c r="VKC57" s="192"/>
      <c r="VKD57" s="192"/>
      <c r="VKE57" s="192"/>
      <c r="VKF57" s="192"/>
      <c r="VKG57" s="192"/>
      <c r="VKH57" s="192"/>
      <c r="VKI57" s="192"/>
      <c r="VKJ57" s="192"/>
      <c r="VKK57" s="192"/>
      <c r="VKL57" s="192"/>
      <c r="VKM57" s="192"/>
      <c r="VKN57" s="192"/>
      <c r="VKO57" s="192"/>
      <c r="VKP57" s="192"/>
      <c r="VKQ57" s="192"/>
      <c r="VKR57" s="192"/>
      <c r="VKS57" s="192"/>
      <c r="VKT57" s="192"/>
      <c r="VKU57" s="192"/>
      <c r="VKV57" s="192"/>
      <c r="VKW57" s="192"/>
      <c r="VKX57" s="192"/>
      <c r="VKY57" s="192"/>
      <c r="VKZ57" s="192"/>
      <c r="VLA57" s="192"/>
      <c r="VLB57" s="192"/>
      <c r="VLC57" s="192"/>
      <c r="VLD57" s="192"/>
      <c r="VLE57" s="192"/>
      <c r="VLF57" s="192"/>
      <c r="VLG57" s="192"/>
      <c r="VLH57" s="192"/>
      <c r="VLI57" s="192"/>
      <c r="VLJ57" s="192"/>
      <c r="VLK57" s="192"/>
      <c r="VLL57" s="192"/>
      <c r="VLM57" s="192"/>
      <c r="VLN57" s="192"/>
      <c r="VLO57" s="192"/>
      <c r="VLP57" s="192"/>
      <c r="VLQ57" s="192"/>
      <c r="VLR57" s="192"/>
      <c r="VLS57" s="192"/>
      <c r="VLT57" s="192"/>
      <c r="VLU57" s="192"/>
      <c r="VLV57" s="192"/>
      <c r="VLW57" s="192"/>
      <c r="VLX57" s="192"/>
      <c r="VLY57" s="192"/>
      <c r="VLZ57" s="192"/>
      <c r="VMA57" s="192"/>
      <c r="VMB57" s="192"/>
      <c r="VMC57" s="192"/>
      <c r="VMD57" s="192"/>
      <c r="VME57" s="192"/>
      <c r="VMF57" s="192"/>
      <c r="VMG57" s="192"/>
      <c r="VMH57" s="192"/>
      <c r="VMI57" s="192"/>
      <c r="VMJ57" s="192"/>
      <c r="VMK57" s="192"/>
      <c r="VML57" s="192"/>
      <c r="VMM57" s="192"/>
      <c r="VMN57" s="192"/>
      <c r="VMO57" s="192"/>
      <c r="VMP57" s="192"/>
      <c r="VMQ57" s="192"/>
      <c r="VMR57" s="192"/>
      <c r="VMS57" s="192"/>
      <c r="VMT57" s="192"/>
      <c r="VMU57" s="192"/>
      <c r="VMV57" s="192"/>
      <c r="VMW57" s="192"/>
      <c r="VMX57" s="192"/>
      <c r="VMY57" s="192"/>
      <c r="VMZ57" s="192"/>
      <c r="VNA57" s="192"/>
      <c r="VNB57" s="192"/>
      <c r="VNC57" s="192"/>
      <c r="VND57" s="192"/>
      <c r="VNE57" s="192"/>
      <c r="VNF57" s="192"/>
      <c r="VNG57" s="192"/>
      <c r="VNH57" s="192"/>
      <c r="VNI57" s="192"/>
      <c r="VNJ57" s="192"/>
      <c r="VNK57" s="192"/>
      <c r="VNL57" s="192"/>
      <c r="VNM57" s="192"/>
      <c r="VNN57" s="192"/>
      <c r="VNO57" s="192"/>
      <c r="VNP57" s="192"/>
      <c r="VNQ57" s="192"/>
      <c r="VNR57" s="192"/>
      <c r="VNS57" s="192"/>
      <c r="VNT57" s="192"/>
      <c r="VNU57" s="192"/>
      <c r="VNV57" s="192"/>
      <c r="VNW57" s="192"/>
      <c r="VNX57" s="192"/>
      <c r="VNY57" s="192"/>
      <c r="VNZ57" s="192"/>
      <c r="VOA57" s="192"/>
      <c r="VOB57" s="192"/>
      <c r="VOC57" s="192"/>
      <c r="VOD57" s="192"/>
      <c r="VOE57" s="192"/>
      <c r="VOF57" s="192"/>
      <c r="VOG57" s="192"/>
      <c r="VOH57" s="192"/>
      <c r="VOI57" s="192"/>
      <c r="VOJ57" s="192"/>
      <c r="VOK57" s="192"/>
      <c r="VOL57" s="192"/>
      <c r="VOM57" s="192"/>
      <c r="VON57" s="192"/>
      <c r="VOO57" s="192"/>
      <c r="VOP57" s="192"/>
      <c r="VOQ57" s="192"/>
      <c r="VOR57" s="192"/>
      <c r="VOS57" s="192"/>
      <c r="VOT57" s="192"/>
      <c r="VOU57" s="192"/>
      <c r="VOV57" s="192"/>
      <c r="VOW57" s="192"/>
      <c r="VOX57" s="192"/>
      <c r="VOY57" s="192"/>
      <c r="VOZ57" s="192"/>
      <c r="VPA57" s="192"/>
      <c r="VPB57" s="192"/>
      <c r="VPC57" s="192"/>
      <c r="VPD57" s="192"/>
      <c r="VPE57" s="192"/>
      <c r="VPF57" s="192"/>
      <c r="VPG57" s="192"/>
      <c r="VPH57" s="192"/>
      <c r="VPI57" s="192"/>
      <c r="VPJ57" s="192"/>
      <c r="VPK57" s="192"/>
      <c r="VPL57" s="192"/>
      <c r="VPM57" s="192"/>
      <c r="VPN57" s="192"/>
      <c r="VPO57" s="192"/>
      <c r="VPP57" s="192"/>
      <c r="VPQ57" s="192"/>
      <c r="VPR57" s="192"/>
      <c r="VPS57" s="192"/>
      <c r="VPT57" s="192"/>
      <c r="VPU57" s="192"/>
      <c r="VPV57" s="192"/>
      <c r="VPW57" s="192"/>
      <c r="VPX57" s="192"/>
      <c r="VPY57" s="192"/>
      <c r="VPZ57" s="192"/>
      <c r="VQA57" s="192"/>
      <c r="VQB57" s="192"/>
      <c r="VQC57" s="192"/>
      <c r="VQD57" s="192"/>
      <c r="VQE57" s="192"/>
      <c r="VQF57" s="192"/>
      <c r="VQG57" s="192"/>
      <c r="VQH57" s="192"/>
      <c r="VQI57" s="192"/>
      <c r="VQJ57" s="192"/>
      <c r="VQK57" s="192"/>
      <c r="VQL57" s="192"/>
      <c r="VQM57" s="192"/>
      <c r="VQN57" s="192"/>
      <c r="VQO57" s="192"/>
      <c r="VQP57" s="192"/>
      <c r="VQQ57" s="192"/>
      <c r="VQR57" s="192"/>
      <c r="VQS57" s="192"/>
      <c r="VQT57" s="192"/>
      <c r="VQU57" s="192"/>
      <c r="VQV57" s="192"/>
      <c r="VQW57" s="192"/>
      <c r="VQX57" s="192"/>
      <c r="VQY57" s="192"/>
      <c r="VQZ57" s="192"/>
      <c r="VRA57" s="192"/>
      <c r="VRB57" s="192"/>
      <c r="VRC57" s="192"/>
      <c r="VRD57" s="192"/>
      <c r="VRE57" s="192"/>
      <c r="VRF57" s="192"/>
      <c r="VRG57" s="192"/>
      <c r="VRH57" s="192"/>
      <c r="VRI57" s="192"/>
      <c r="VRJ57" s="192"/>
      <c r="VRK57" s="192"/>
      <c r="VRL57" s="192"/>
      <c r="VRM57" s="192"/>
      <c r="VRN57" s="192"/>
      <c r="VRO57" s="192"/>
      <c r="VRP57" s="192"/>
      <c r="VRQ57" s="192"/>
      <c r="VRR57" s="192"/>
      <c r="VRS57" s="192"/>
      <c r="VRT57" s="192"/>
      <c r="VRU57" s="192"/>
      <c r="VRV57" s="192"/>
      <c r="VRW57" s="192"/>
      <c r="VRX57" s="192"/>
      <c r="VRY57" s="192"/>
      <c r="VRZ57" s="192"/>
      <c r="VSA57" s="192"/>
      <c r="VSB57" s="192"/>
      <c r="VSC57" s="192"/>
      <c r="VSD57" s="192"/>
      <c r="VSE57" s="192"/>
      <c r="VSF57" s="192"/>
      <c r="VSG57" s="192"/>
      <c r="VSH57" s="192"/>
      <c r="VSI57" s="192"/>
      <c r="VSJ57" s="192"/>
      <c r="VSK57" s="192"/>
      <c r="VSL57" s="192"/>
      <c r="VSM57" s="192"/>
      <c r="VSN57" s="192"/>
      <c r="VSO57" s="192"/>
      <c r="VSP57" s="192"/>
      <c r="VSQ57" s="192"/>
      <c r="VSR57" s="192"/>
      <c r="VSS57" s="192"/>
      <c r="VST57" s="192"/>
      <c r="VSU57" s="192"/>
      <c r="VSV57" s="192"/>
      <c r="VSW57" s="192"/>
      <c r="VSX57" s="192"/>
      <c r="VSY57" s="192"/>
      <c r="VSZ57" s="192"/>
      <c r="VTA57" s="192"/>
      <c r="VTB57" s="192"/>
      <c r="VTC57" s="192"/>
      <c r="VTD57" s="192"/>
      <c r="VTE57" s="192"/>
      <c r="VTF57" s="192"/>
      <c r="VTG57" s="192"/>
      <c r="VTH57" s="192"/>
      <c r="VTI57" s="192"/>
      <c r="VTJ57" s="192"/>
      <c r="VTK57" s="192"/>
      <c r="VTL57" s="192"/>
      <c r="VTM57" s="192"/>
      <c r="VTN57" s="192"/>
      <c r="VTO57" s="192"/>
      <c r="VTP57" s="192"/>
      <c r="VTQ57" s="192"/>
      <c r="VTR57" s="192"/>
      <c r="VTS57" s="192"/>
      <c r="VTT57" s="192"/>
      <c r="VTU57" s="192"/>
      <c r="VTV57" s="192"/>
      <c r="VTW57" s="192"/>
      <c r="VTX57" s="192"/>
      <c r="VTY57" s="192"/>
      <c r="VTZ57" s="192"/>
      <c r="VUA57" s="192"/>
      <c r="VUB57" s="192"/>
      <c r="VUC57" s="192"/>
      <c r="VUD57" s="192"/>
      <c r="VUE57" s="192"/>
      <c r="VUF57" s="192"/>
      <c r="VUG57" s="192"/>
      <c r="VUH57" s="192"/>
      <c r="VUI57" s="192"/>
      <c r="VUJ57" s="192"/>
      <c r="VUK57" s="192"/>
      <c r="VUL57" s="192"/>
      <c r="VUM57" s="192"/>
      <c r="VUN57" s="192"/>
      <c r="VUO57" s="192"/>
      <c r="VUP57" s="192"/>
      <c r="VUQ57" s="192"/>
      <c r="VUR57" s="192"/>
      <c r="VUS57" s="192"/>
      <c r="VUT57" s="192"/>
      <c r="VUU57" s="192"/>
      <c r="VUV57" s="192"/>
      <c r="VUW57" s="192"/>
      <c r="VUX57" s="192"/>
      <c r="VUY57" s="192"/>
      <c r="VUZ57" s="192"/>
      <c r="VVA57" s="192"/>
      <c r="VVB57" s="192"/>
      <c r="VVC57" s="192"/>
      <c r="VVD57" s="192"/>
      <c r="VVE57" s="192"/>
      <c r="VVF57" s="192"/>
      <c r="VVG57" s="192"/>
      <c r="VVH57" s="192"/>
      <c r="VVI57" s="192"/>
      <c r="VVJ57" s="192"/>
      <c r="VVK57" s="192"/>
      <c r="VVL57" s="192"/>
      <c r="VVM57" s="192"/>
      <c r="VVN57" s="192"/>
      <c r="VVO57" s="192"/>
      <c r="VVP57" s="192"/>
      <c r="VVQ57" s="192"/>
      <c r="VVR57" s="192"/>
      <c r="VVS57" s="192"/>
      <c r="VVT57" s="192"/>
      <c r="VVU57" s="192"/>
      <c r="VVV57" s="192"/>
      <c r="VVW57" s="192"/>
      <c r="VVX57" s="192"/>
      <c r="VVY57" s="192"/>
      <c r="VVZ57" s="192"/>
      <c r="VWA57" s="192"/>
      <c r="VWB57" s="192"/>
      <c r="VWC57" s="192"/>
      <c r="VWD57" s="192"/>
      <c r="VWE57" s="192"/>
      <c r="VWF57" s="192"/>
      <c r="VWG57" s="192"/>
      <c r="VWH57" s="192"/>
      <c r="VWI57" s="192"/>
      <c r="VWJ57" s="192"/>
      <c r="VWK57" s="192"/>
      <c r="VWL57" s="192"/>
      <c r="VWM57" s="192"/>
      <c r="VWN57" s="192"/>
      <c r="VWO57" s="192"/>
      <c r="VWP57" s="192"/>
      <c r="VWQ57" s="192"/>
      <c r="VWR57" s="192"/>
      <c r="VWS57" s="192"/>
      <c r="VWT57" s="192"/>
      <c r="VWU57" s="192"/>
      <c r="VWV57" s="192"/>
      <c r="VWW57" s="192"/>
      <c r="VWX57" s="192"/>
      <c r="VWY57" s="192"/>
      <c r="VWZ57" s="192"/>
      <c r="VXA57" s="192"/>
      <c r="VXB57" s="192"/>
      <c r="VXC57" s="192"/>
      <c r="VXD57" s="192"/>
      <c r="VXE57" s="192"/>
      <c r="VXF57" s="192"/>
      <c r="VXG57" s="192"/>
      <c r="VXH57" s="192"/>
      <c r="VXI57" s="192"/>
      <c r="VXJ57" s="192"/>
      <c r="VXK57" s="192"/>
      <c r="VXL57" s="192"/>
      <c r="VXM57" s="192"/>
      <c r="VXN57" s="192"/>
      <c r="VXO57" s="192"/>
      <c r="VXP57" s="192"/>
      <c r="VXQ57" s="192"/>
      <c r="VXR57" s="192"/>
      <c r="VXS57" s="192"/>
      <c r="VXT57" s="192"/>
      <c r="VXU57" s="192"/>
      <c r="VXV57" s="192"/>
      <c r="VXW57" s="192"/>
      <c r="VXX57" s="192"/>
      <c r="VXY57" s="192"/>
      <c r="VXZ57" s="192"/>
      <c r="VYA57" s="192"/>
      <c r="VYB57" s="192"/>
      <c r="VYC57" s="192"/>
      <c r="VYD57" s="192"/>
      <c r="VYE57" s="192"/>
      <c r="VYF57" s="192"/>
      <c r="VYG57" s="192"/>
      <c r="VYH57" s="192"/>
      <c r="VYI57" s="192"/>
      <c r="VYJ57" s="192"/>
      <c r="VYK57" s="192"/>
      <c r="VYL57" s="192"/>
      <c r="VYM57" s="192"/>
      <c r="VYN57" s="192"/>
      <c r="VYO57" s="192"/>
      <c r="VYP57" s="192"/>
      <c r="VYQ57" s="192"/>
      <c r="VYR57" s="192"/>
      <c r="VYS57" s="192"/>
      <c r="VYT57" s="192"/>
      <c r="VYU57" s="192"/>
      <c r="VYV57" s="192"/>
      <c r="VYW57" s="192"/>
      <c r="VYX57" s="192"/>
      <c r="VYY57" s="192"/>
      <c r="VYZ57" s="192"/>
      <c r="VZA57" s="192"/>
      <c r="VZB57" s="192"/>
      <c r="VZC57" s="192"/>
      <c r="VZD57" s="192"/>
      <c r="VZE57" s="192"/>
      <c r="VZF57" s="192"/>
      <c r="VZG57" s="192"/>
      <c r="VZH57" s="192"/>
      <c r="VZI57" s="192"/>
      <c r="VZJ57" s="192"/>
      <c r="VZK57" s="192"/>
      <c r="VZL57" s="192"/>
      <c r="VZM57" s="192"/>
      <c r="VZN57" s="192"/>
      <c r="VZO57" s="192"/>
      <c r="VZP57" s="192"/>
      <c r="VZQ57" s="192"/>
      <c r="VZR57" s="192"/>
      <c r="VZS57" s="192"/>
      <c r="VZT57" s="192"/>
      <c r="VZU57" s="192"/>
      <c r="VZV57" s="192"/>
      <c r="VZW57" s="192"/>
      <c r="VZX57" s="192"/>
      <c r="VZY57" s="192"/>
      <c r="VZZ57" s="192"/>
      <c r="WAA57" s="192"/>
      <c r="WAB57" s="192"/>
      <c r="WAC57" s="192"/>
      <c r="WAD57" s="192"/>
      <c r="WAE57" s="192"/>
      <c r="WAF57" s="192"/>
      <c r="WAG57" s="192"/>
      <c r="WAH57" s="192"/>
      <c r="WAI57" s="192"/>
      <c r="WAJ57" s="192"/>
      <c r="WAK57" s="192"/>
      <c r="WAL57" s="192"/>
      <c r="WAM57" s="192"/>
      <c r="WAN57" s="192"/>
      <c r="WAO57" s="192"/>
      <c r="WAP57" s="192"/>
      <c r="WAQ57" s="192"/>
      <c r="WAR57" s="192"/>
      <c r="WAS57" s="192"/>
      <c r="WAT57" s="192"/>
      <c r="WAU57" s="192"/>
      <c r="WAV57" s="192"/>
      <c r="WAW57" s="192"/>
      <c r="WAX57" s="192"/>
      <c r="WAY57" s="192"/>
      <c r="WAZ57" s="192"/>
      <c r="WBA57" s="192"/>
      <c r="WBB57" s="192"/>
      <c r="WBC57" s="192"/>
      <c r="WBD57" s="192"/>
      <c r="WBE57" s="192"/>
      <c r="WBF57" s="192"/>
      <c r="WBG57" s="192"/>
      <c r="WBH57" s="192"/>
      <c r="WBI57" s="192"/>
      <c r="WBJ57" s="192"/>
      <c r="WBK57" s="192"/>
      <c r="WBL57" s="192"/>
      <c r="WBM57" s="192"/>
      <c r="WBN57" s="192"/>
      <c r="WBO57" s="192"/>
      <c r="WBP57" s="192"/>
      <c r="WBQ57" s="192"/>
      <c r="WBR57" s="192"/>
      <c r="WBS57" s="192"/>
      <c r="WBT57" s="192"/>
      <c r="WBU57" s="192"/>
      <c r="WBV57" s="192"/>
      <c r="WBW57" s="192"/>
      <c r="WBX57" s="192"/>
      <c r="WBY57" s="192"/>
      <c r="WBZ57" s="192"/>
      <c r="WCA57" s="192"/>
      <c r="WCB57" s="192"/>
      <c r="WCC57" s="192"/>
      <c r="WCD57" s="192"/>
      <c r="WCE57" s="192"/>
      <c r="WCF57" s="192"/>
      <c r="WCG57" s="192"/>
      <c r="WCH57" s="192"/>
      <c r="WCI57" s="192"/>
      <c r="WCJ57" s="192"/>
      <c r="WCK57" s="192"/>
      <c r="WCL57" s="192"/>
      <c r="WCM57" s="192"/>
      <c r="WCN57" s="192"/>
      <c r="WCO57" s="192"/>
      <c r="WCP57" s="192"/>
      <c r="WCQ57" s="192"/>
      <c r="WCR57" s="192"/>
      <c r="WCS57" s="192"/>
      <c r="WCT57" s="192"/>
      <c r="WCU57" s="192"/>
      <c r="WCV57" s="192"/>
      <c r="WCW57" s="192"/>
      <c r="WCX57" s="192"/>
      <c r="WCY57" s="192"/>
      <c r="WCZ57" s="192"/>
      <c r="WDA57" s="192"/>
      <c r="WDB57" s="192"/>
      <c r="WDC57" s="192"/>
      <c r="WDD57" s="192"/>
      <c r="WDE57" s="192"/>
      <c r="WDF57" s="192"/>
      <c r="WDG57" s="192"/>
      <c r="WDH57" s="192"/>
      <c r="WDI57" s="192"/>
      <c r="WDJ57" s="192"/>
      <c r="WDK57" s="192"/>
      <c r="WDL57" s="192"/>
      <c r="WDM57" s="192"/>
      <c r="WDN57" s="192"/>
      <c r="WDO57" s="192"/>
      <c r="WDP57" s="192"/>
      <c r="WDQ57" s="192"/>
      <c r="WDR57" s="192"/>
      <c r="WDS57" s="192"/>
      <c r="WDT57" s="192"/>
      <c r="WDU57" s="192"/>
      <c r="WDV57" s="192"/>
      <c r="WDW57" s="192"/>
      <c r="WDX57" s="192"/>
      <c r="WDY57" s="192"/>
      <c r="WDZ57" s="192"/>
      <c r="WEA57" s="192"/>
      <c r="WEB57" s="192"/>
      <c r="WEC57" s="192"/>
      <c r="WED57" s="192"/>
      <c r="WEE57" s="192"/>
      <c r="WEF57" s="192"/>
      <c r="WEG57" s="192"/>
      <c r="WEH57" s="192"/>
      <c r="WEI57" s="192"/>
      <c r="WEJ57" s="192"/>
      <c r="WEK57" s="192"/>
      <c r="WEL57" s="192"/>
      <c r="WEM57" s="192"/>
      <c r="WEN57" s="192"/>
      <c r="WEO57" s="192"/>
      <c r="WEP57" s="192"/>
      <c r="WEQ57" s="192"/>
      <c r="WER57" s="192"/>
      <c r="WES57" s="192"/>
      <c r="WET57" s="192"/>
      <c r="WEU57" s="192"/>
      <c r="WEV57" s="192"/>
      <c r="WEW57" s="192"/>
      <c r="WEX57" s="192"/>
      <c r="WEY57" s="192"/>
      <c r="WEZ57" s="192"/>
      <c r="WFA57" s="192"/>
      <c r="WFB57" s="192"/>
      <c r="WFC57" s="192"/>
      <c r="WFD57" s="192"/>
      <c r="WFE57" s="192"/>
      <c r="WFF57" s="192"/>
      <c r="WFG57" s="192"/>
      <c r="WFH57" s="192"/>
      <c r="WFI57" s="192"/>
      <c r="WFJ57" s="192"/>
      <c r="WFK57" s="192"/>
      <c r="WFL57" s="192"/>
      <c r="WFM57" s="192"/>
      <c r="WFN57" s="192"/>
      <c r="WFO57" s="192"/>
      <c r="WFP57" s="192"/>
      <c r="WFQ57" s="192"/>
      <c r="WFR57" s="192"/>
      <c r="WFS57" s="192"/>
      <c r="WFT57" s="192"/>
      <c r="WFU57" s="192"/>
      <c r="WFV57" s="192"/>
      <c r="WFW57" s="192"/>
      <c r="WFX57" s="192"/>
      <c r="WFY57" s="192"/>
      <c r="WFZ57" s="192"/>
      <c r="WGA57" s="192"/>
      <c r="WGB57" s="192"/>
      <c r="WGC57" s="192"/>
      <c r="WGD57" s="192"/>
      <c r="WGE57" s="192"/>
      <c r="WGF57" s="192"/>
      <c r="WGG57" s="192"/>
      <c r="WGH57" s="192"/>
      <c r="WGI57" s="192"/>
      <c r="WGJ57" s="192"/>
      <c r="WGK57" s="192"/>
      <c r="WGL57" s="192"/>
      <c r="WGM57" s="192"/>
      <c r="WGN57" s="192"/>
      <c r="WGO57" s="192"/>
      <c r="WGP57" s="192"/>
      <c r="WGQ57" s="192"/>
      <c r="WGR57" s="192"/>
      <c r="WGS57" s="192"/>
      <c r="WGT57" s="192"/>
      <c r="WGU57" s="192"/>
      <c r="WGV57" s="192"/>
      <c r="WGW57" s="192"/>
      <c r="WGX57" s="192"/>
      <c r="WGY57" s="192"/>
      <c r="WGZ57" s="192"/>
      <c r="WHA57" s="192"/>
      <c r="WHB57" s="192"/>
      <c r="WHC57" s="192"/>
      <c r="WHD57" s="192"/>
      <c r="WHE57" s="192"/>
      <c r="WHF57" s="192"/>
      <c r="WHG57" s="192"/>
      <c r="WHH57" s="192"/>
      <c r="WHI57" s="192"/>
      <c r="WHJ57" s="192"/>
      <c r="WHK57" s="192"/>
      <c r="WHL57" s="192"/>
      <c r="WHM57" s="192"/>
      <c r="WHN57" s="192"/>
      <c r="WHO57" s="192"/>
      <c r="WHP57" s="192"/>
      <c r="WHQ57" s="192"/>
      <c r="WHR57" s="192"/>
      <c r="WHS57" s="192"/>
      <c r="WHT57" s="192"/>
      <c r="WHU57" s="192"/>
      <c r="WHV57" s="192"/>
      <c r="WHW57" s="192"/>
      <c r="WHX57" s="192"/>
      <c r="WHY57" s="192"/>
      <c r="WHZ57" s="192"/>
      <c r="WIA57" s="192"/>
      <c r="WIB57" s="192"/>
      <c r="WIC57" s="192"/>
      <c r="WID57" s="192"/>
      <c r="WIE57" s="192"/>
      <c r="WIF57" s="192"/>
      <c r="WIG57" s="192"/>
      <c r="WIH57" s="192"/>
      <c r="WII57" s="192"/>
      <c r="WIJ57" s="192"/>
      <c r="WIK57" s="192"/>
      <c r="WIL57" s="192"/>
      <c r="WIM57" s="192"/>
      <c r="WIN57" s="192"/>
      <c r="WIO57" s="192"/>
      <c r="WIP57" s="192"/>
      <c r="WIQ57" s="192"/>
      <c r="WIR57" s="192"/>
      <c r="WIS57" s="192"/>
      <c r="WIT57" s="192"/>
      <c r="WIU57" s="192"/>
      <c r="WIV57" s="192"/>
      <c r="WIW57" s="192"/>
      <c r="WIX57" s="192"/>
      <c r="WIY57" s="192"/>
      <c r="WIZ57" s="192"/>
      <c r="WJA57" s="192"/>
      <c r="WJB57" s="192"/>
      <c r="WJC57" s="192"/>
      <c r="WJD57" s="192"/>
      <c r="WJE57" s="192"/>
      <c r="WJF57" s="192"/>
      <c r="WJG57" s="192"/>
      <c r="WJH57" s="192"/>
      <c r="WJI57" s="192"/>
      <c r="WJJ57" s="192"/>
      <c r="WJK57" s="192"/>
      <c r="WJL57" s="192"/>
      <c r="WJM57" s="192"/>
      <c r="WJN57" s="192"/>
      <c r="WJO57" s="192"/>
      <c r="WJP57" s="192"/>
      <c r="WJQ57" s="192"/>
      <c r="WJR57" s="192"/>
      <c r="WJS57" s="192"/>
      <c r="WJT57" s="192"/>
      <c r="WJU57" s="192"/>
      <c r="WJV57" s="192"/>
      <c r="WJW57" s="192"/>
      <c r="WJX57" s="192"/>
      <c r="WJY57" s="192"/>
      <c r="WJZ57" s="192"/>
      <c r="WKA57" s="192"/>
      <c r="WKB57" s="192"/>
      <c r="WKC57" s="192"/>
      <c r="WKD57" s="192"/>
      <c r="WKE57" s="192"/>
      <c r="WKF57" s="192"/>
      <c r="WKG57" s="192"/>
      <c r="WKH57" s="192"/>
      <c r="WKI57" s="192"/>
      <c r="WKJ57" s="192"/>
      <c r="WKK57" s="192"/>
      <c r="WKL57" s="192"/>
      <c r="WKM57" s="192"/>
      <c r="WKN57" s="192"/>
      <c r="WKO57" s="192"/>
      <c r="WKP57" s="192"/>
      <c r="WKQ57" s="192"/>
      <c r="WKR57" s="192"/>
      <c r="WKS57" s="192"/>
      <c r="WKT57" s="192"/>
      <c r="WKU57" s="192"/>
      <c r="WKV57" s="192"/>
      <c r="WKW57" s="192"/>
      <c r="WKX57" s="192"/>
      <c r="WKY57" s="192"/>
      <c r="WKZ57" s="192"/>
      <c r="WLA57" s="192"/>
      <c r="WLB57" s="192"/>
      <c r="WLC57" s="192"/>
      <c r="WLD57" s="192"/>
      <c r="WLE57" s="192"/>
      <c r="WLF57" s="192"/>
      <c r="WLG57" s="192"/>
      <c r="WLH57" s="192"/>
      <c r="WLI57" s="192"/>
      <c r="WLJ57" s="192"/>
      <c r="WLK57" s="192"/>
      <c r="WLL57" s="192"/>
      <c r="WLM57" s="192"/>
      <c r="WLN57" s="192"/>
      <c r="WLO57" s="192"/>
      <c r="WLP57" s="192"/>
      <c r="WLQ57" s="192"/>
      <c r="WLR57" s="192"/>
      <c r="WLS57" s="192"/>
      <c r="WLT57" s="192"/>
      <c r="WLU57" s="192"/>
      <c r="WLV57" s="192"/>
      <c r="WLW57" s="192"/>
      <c r="WLX57" s="192"/>
      <c r="WLY57" s="192"/>
      <c r="WLZ57" s="192"/>
      <c r="WMA57" s="192"/>
      <c r="WMB57" s="192"/>
      <c r="WMC57" s="192"/>
      <c r="WMD57" s="192"/>
      <c r="WME57" s="192"/>
      <c r="WMF57" s="192"/>
      <c r="WMG57" s="192"/>
      <c r="WMH57" s="192"/>
      <c r="WMI57" s="192"/>
      <c r="WMJ57" s="192"/>
      <c r="WMK57" s="192"/>
      <c r="WML57" s="192"/>
      <c r="WMM57" s="192"/>
      <c r="WMN57" s="192"/>
      <c r="WMO57" s="192"/>
      <c r="WMP57" s="192"/>
      <c r="WMQ57" s="192"/>
      <c r="WMR57" s="192"/>
      <c r="WMS57" s="192"/>
      <c r="WMT57" s="192"/>
      <c r="WMU57" s="192"/>
      <c r="WMV57" s="192"/>
      <c r="WMW57" s="192"/>
      <c r="WMX57" s="192"/>
      <c r="WMY57" s="192"/>
      <c r="WMZ57" s="192"/>
      <c r="WNA57" s="192"/>
      <c r="WNB57" s="192"/>
      <c r="WNC57" s="192"/>
      <c r="WND57" s="192"/>
      <c r="WNE57" s="192"/>
      <c r="WNF57" s="192"/>
      <c r="WNG57" s="192"/>
      <c r="WNH57" s="192"/>
      <c r="WNI57" s="192"/>
      <c r="WNJ57" s="192"/>
      <c r="WNK57" s="192"/>
      <c r="WNL57" s="192"/>
      <c r="WNM57" s="192"/>
      <c r="WNN57" s="192"/>
      <c r="WNO57" s="192"/>
      <c r="WNP57" s="192"/>
      <c r="WNQ57" s="192"/>
      <c r="WNR57" s="192"/>
      <c r="WNS57" s="192"/>
      <c r="WNT57" s="192"/>
      <c r="WNU57" s="192"/>
      <c r="WNV57" s="192"/>
      <c r="WNW57" s="192"/>
      <c r="WNX57" s="192"/>
      <c r="WNY57" s="192"/>
      <c r="WNZ57" s="192"/>
      <c r="WOA57" s="192"/>
      <c r="WOB57" s="192"/>
      <c r="WOC57" s="192"/>
      <c r="WOD57" s="192"/>
      <c r="WOE57" s="192"/>
      <c r="WOF57" s="192"/>
      <c r="WOG57" s="192"/>
      <c r="WOH57" s="192"/>
      <c r="WOI57" s="192"/>
      <c r="WOJ57" s="192"/>
      <c r="WOK57" s="192"/>
      <c r="WOL57" s="192"/>
      <c r="WOM57" s="192"/>
      <c r="WON57" s="192"/>
      <c r="WOO57" s="192"/>
      <c r="WOP57" s="192"/>
      <c r="WOQ57" s="192"/>
      <c r="WOR57" s="192"/>
      <c r="WOS57" s="192"/>
      <c r="WOT57" s="192"/>
      <c r="WOU57" s="192"/>
      <c r="WOV57" s="192"/>
      <c r="WOW57" s="192"/>
      <c r="WOX57" s="192"/>
      <c r="WOY57" s="192"/>
      <c r="WOZ57" s="192"/>
      <c r="WPA57" s="192"/>
      <c r="WPB57" s="192"/>
      <c r="WPC57" s="192"/>
      <c r="WPD57" s="192"/>
      <c r="WPE57" s="192"/>
      <c r="WPF57" s="192"/>
      <c r="WPG57" s="192"/>
      <c r="WPH57" s="192"/>
      <c r="WPI57" s="192"/>
      <c r="WPJ57" s="192"/>
      <c r="WPK57" s="192"/>
      <c r="WPL57" s="192"/>
      <c r="WPM57" s="192"/>
      <c r="WPN57" s="192"/>
      <c r="WPO57" s="192"/>
      <c r="WPP57" s="192"/>
      <c r="WPQ57" s="192"/>
      <c r="WPR57" s="192"/>
      <c r="WPS57" s="192"/>
      <c r="WPT57" s="192"/>
      <c r="WPU57" s="192"/>
      <c r="WPV57" s="192"/>
      <c r="WPW57" s="192"/>
      <c r="WPX57" s="192"/>
      <c r="WPY57" s="192"/>
      <c r="WPZ57" s="192"/>
      <c r="WQA57" s="192"/>
      <c r="WQB57" s="192"/>
      <c r="WQC57" s="192"/>
      <c r="WQD57" s="192"/>
      <c r="WQE57" s="192"/>
      <c r="WQF57" s="192"/>
      <c r="WQG57" s="192"/>
      <c r="WQH57" s="192"/>
      <c r="WQI57" s="192"/>
      <c r="WQJ57" s="192"/>
      <c r="WQK57" s="192"/>
      <c r="WQL57" s="192"/>
      <c r="WQM57" s="192"/>
      <c r="WQN57" s="192"/>
      <c r="WQO57" s="192"/>
      <c r="WQP57" s="192"/>
      <c r="WQQ57" s="192"/>
      <c r="WQR57" s="192"/>
      <c r="WQS57" s="192"/>
      <c r="WQT57" s="192"/>
      <c r="WQU57" s="192"/>
      <c r="WQV57" s="192"/>
      <c r="WQW57" s="192"/>
      <c r="WQX57" s="192"/>
      <c r="WQY57" s="192"/>
      <c r="WQZ57" s="192"/>
      <c r="WRA57" s="192"/>
      <c r="WRB57" s="192"/>
      <c r="WRC57" s="192"/>
      <c r="WRD57" s="192"/>
      <c r="WRE57" s="192"/>
      <c r="WRF57" s="192"/>
      <c r="WRG57" s="192"/>
      <c r="WRH57" s="192"/>
      <c r="WRI57" s="192"/>
      <c r="WRJ57" s="192"/>
      <c r="WRK57" s="192"/>
      <c r="WRL57" s="192"/>
      <c r="WRM57" s="192"/>
      <c r="WRN57" s="192"/>
      <c r="WRO57" s="192"/>
      <c r="WRP57" s="192"/>
      <c r="WRQ57" s="192"/>
      <c r="WRR57" s="192"/>
      <c r="WRS57" s="192"/>
      <c r="WRT57" s="192"/>
      <c r="WRU57" s="192"/>
      <c r="WRV57" s="192"/>
      <c r="WRW57" s="192"/>
      <c r="WRX57" s="192"/>
      <c r="WRY57" s="192"/>
      <c r="WRZ57" s="192"/>
      <c r="WSA57" s="192"/>
      <c r="WSB57" s="192"/>
      <c r="WSC57" s="192"/>
      <c r="WSD57" s="192"/>
      <c r="WSE57" s="192"/>
      <c r="WSF57" s="192"/>
      <c r="WSG57" s="192"/>
      <c r="WSH57" s="192"/>
      <c r="WSI57" s="192"/>
      <c r="WSJ57" s="192"/>
      <c r="WSK57" s="192"/>
      <c r="WSL57" s="192"/>
      <c r="WSM57" s="192"/>
      <c r="WSN57" s="192"/>
      <c r="WSO57" s="192"/>
      <c r="WSP57" s="192"/>
      <c r="WSQ57" s="192"/>
      <c r="WSR57" s="192"/>
      <c r="WSS57" s="192"/>
      <c r="WST57" s="192"/>
      <c r="WSU57" s="192"/>
      <c r="WSV57" s="192"/>
      <c r="WSW57" s="192"/>
      <c r="WSX57" s="192"/>
      <c r="WSY57" s="192"/>
      <c r="WSZ57" s="192"/>
      <c r="WTA57" s="192"/>
      <c r="WTB57" s="192"/>
      <c r="WTC57" s="192"/>
      <c r="WTD57" s="192"/>
      <c r="WTE57" s="192"/>
      <c r="WTF57" s="192"/>
      <c r="WTG57" s="192"/>
      <c r="WTH57" s="192"/>
      <c r="WTI57" s="192"/>
      <c r="WTJ57" s="192"/>
      <c r="WTK57" s="192"/>
      <c r="WTL57" s="192"/>
      <c r="WTM57" s="192"/>
      <c r="WTN57" s="192"/>
      <c r="WTO57" s="192"/>
      <c r="WTP57" s="192"/>
      <c r="WTQ57" s="192"/>
      <c r="WTR57" s="192"/>
      <c r="WTS57" s="192"/>
      <c r="WTT57" s="192"/>
      <c r="WTU57" s="192"/>
      <c r="WTV57" s="192"/>
      <c r="WTW57" s="192"/>
      <c r="WTX57" s="192"/>
      <c r="WTY57" s="192"/>
      <c r="WTZ57" s="192"/>
      <c r="WUA57" s="192"/>
      <c r="WUB57" s="192"/>
      <c r="WUC57" s="192"/>
      <c r="WUD57" s="192"/>
      <c r="WUE57" s="192"/>
      <c r="WUF57" s="192"/>
      <c r="WUG57" s="192"/>
      <c r="WUH57" s="192"/>
      <c r="WUI57" s="192"/>
      <c r="WUJ57" s="192"/>
      <c r="WUK57" s="192"/>
      <c r="WUL57" s="192"/>
      <c r="WUM57" s="192"/>
      <c r="WUN57" s="192"/>
      <c r="WUO57" s="192"/>
      <c r="WUP57" s="192"/>
      <c r="WUQ57" s="192"/>
      <c r="WUR57" s="192"/>
      <c r="WUS57" s="192"/>
      <c r="WUT57" s="192"/>
      <c r="WUU57" s="192"/>
      <c r="WUV57" s="192"/>
      <c r="WUW57" s="192"/>
      <c r="WUX57" s="192"/>
      <c r="WUY57" s="192"/>
      <c r="WUZ57" s="192"/>
      <c r="WVA57" s="192"/>
      <c r="WVB57" s="192"/>
      <c r="WVC57" s="192"/>
      <c r="WVD57" s="192"/>
      <c r="WVE57" s="192"/>
      <c r="WVF57" s="192"/>
      <c r="WVG57" s="192"/>
      <c r="WVH57" s="192"/>
      <c r="WVI57" s="192"/>
      <c r="WVJ57" s="192"/>
      <c r="WVK57" s="192"/>
      <c r="WVL57" s="192"/>
      <c r="WVM57" s="192"/>
      <c r="WVN57" s="192"/>
      <c r="WVO57" s="192"/>
      <c r="WVP57" s="192"/>
      <c r="WVQ57" s="192"/>
    </row>
    <row r="58" spans="1:16137" ht="13.5" customHeight="1"/>
    <row r="59" spans="1:16137" s="190" customFormat="1" ht="13.5" customHeight="1">
      <c r="A59" s="316"/>
      <c r="B59" s="316"/>
      <c r="C59" s="314"/>
      <c r="J59" s="192"/>
      <c r="K59" s="192"/>
      <c r="L59" s="192"/>
      <c r="M59" s="192"/>
      <c r="N59" s="192"/>
      <c r="O59" s="192"/>
      <c r="P59" s="192"/>
      <c r="Q59" s="192"/>
      <c r="R59" s="192"/>
      <c r="S59" s="192"/>
      <c r="T59" s="192"/>
      <c r="U59" s="192"/>
      <c r="V59" s="192"/>
      <c r="W59" s="192"/>
      <c r="X59" s="192"/>
      <c r="Y59" s="192"/>
      <c r="Z59" s="192"/>
      <c r="AA59" s="192"/>
      <c r="AB59" s="192"/>
      <c r="AC59" s="192"/>
      <c r="AD59" s="192"/>
      <c r="AE59" s="192"/>
      <c r="AF59" s="192"/>
      <c r="AG59" s="192"/>
      <c r="AH59" s="192"/>
      <c r="AI59" s="192"/>
      <c r="AJ59" s="192"/>
      <c r="AK59" s="192"/>
      <c r="AL59" s="192"/>
      <c r="AM59" s="192"/>
      <c r="AN59" s="192"/>
      <c r="AO59" s="192"/>
      <c r="AP59" s="192"/>
      <c r="AQ59" s="192"/>
      <c r="AR59" s="192"/>
      <c r="AS59" s="192"/>
      <c r="AT59" s="192"/>
      <c r="AU59" s="192"/>
      <c r="AV59" s="192"/>
      <c r="AW59" s="192"/>
      <c r="AX59" s="192"/>
      <c r="AY59" s="192"/>
      <c r="AZ59" s="192"/>
      <c r="BA59" s="192"/>
      <c r="BB59" s="192"/>
      <c r="BC59" s="192"/>
      <c r="BD59" s="192"/>
      <c r="BE59" s="192"/>
      <c r="BF59" s="192"/>
      <c r="BG59" s="192"/>
      <c r="BH59" s="192"/>
      <c r="BI59" s="192"/>
      <c r="BJ59" s="192"/>
      <c r="BK59" s="192"/>
      <c r="BL59" s="192"/>
      <c r="BM59" s="192"/>
      <c r="BN59" s="192"/>
      <c r="BO59" s="192"/>
      <c r="BP59" s="192"/>
      <c r="BQ59" s="192"/>
      <c r="BR59" s="192"/>
      <c r="BS59" s="192"/>
      <c r="BT59" s="192"/>
      <c r="BU59" s="192"/>
      <c r="BV59" s="192"/>
      <c r="BW59" s="192"/>
      <c r="BX59" s="192"/>
      <c r="BY59" s="192"/>
      <c r="BZ59" s="192"/>
      <c r="CA59" s="192"/>
      <c r="CB59" s="192"/>
      <c r="CC59" s="192"/>
      <c r="CD59" s="192"/>
      <c r="CE59" s="192"/>
      <c r="CF59" s="192"/>
      <c r="CG59" s="192"/>
      <c r="CH59" s="192"/>
      <c r="CI59" s="192"/>
      <c r="CJ59" s="192"/>
      <c r="CK59" s="192"/>
      <c r="CL59" s="192"/>
      <c r="CM59" s="192"/>
      <c r="CN59" s="192"/>
      <c r="CO59" s="192"/>
      <c r="CP59" s="192"/>
      <c r="CQ59" s="192"/>
      <c r="CR59" s="192"/>
      <c r="CS59" s="192"/>
      <c r="CT59" s="192"/>
      <c r="CU59" s="192"/>
      <c r="CV59" s="192"/>
      <c r="CW59" s="192"/>
      <c r="CX59" s="192"/>
      <c r="CY59" s="192"/>
      <c r="CZ59" s="192"/>
      <c r="DA59" s="192"/>
      <c r="DB59" s="192"/>
      <c r="DC59" s="192"/>
      <c r="DD59" s="192"/>
      <c r="DE59" s="192"/>
      <c r="DF59" s="192"/>
      <c r="DG59" s="192"/>
      <c r="DH59" s="192"/>
      <c r="DI59" s="192"/>
      <c r="DJ59" s="192"/>
      <c r="DK59" s="192"/>
      <c r="DL59" s="192"/>
      <c r="DM59" s="192"/>
      <c r="DN59" s="192"/>
      <c r="DO59" s="192"/>
      <c r="DP59" s="192"/>
      <c r="DQ59" s="192"/>
      <c r="DR59" s="192"/>
      <c r="DS59" s="192"/>
      <c r="DT59" s="192"/>
      <c r="DU59" s="192"/>
      <c r="DV59" s="192"/>
      <c r="DW59" s="192"/>
      <c r="DX59" s="192"/>
      <c r="DY59" s="192"/>
      <c r="DZ59" s="192"/>
      <c r="EA59" s="192"/>
      <c r="EB59" s="192"/>
      <c r="EC59" s="192"/>
      <c r="ED59" s="192"/>
      <c r="EE59" s="192"/>
      <c r="EF59" s="192"/>
      <c r="EG59" s="192"/>
      <c r="EH59" s="192"/>
      <c r="EI59" s="192"/>
      <c r="EJ59" s="192"/>
      <c r="EK59" s="192"/>
      <c r="EL59" s="192"/>
      <c r="EM59" s="192"/>
      <c r="EN59" s="192"/>
      <c r="EO59" s="192"/>
      <c r="EP59" s="192"/>
      <c r="EQ59" s="192"/>
      <c r="ER59" s="192"/>
      <c r="ES59" s="192"/>
      <c r="ET59" s="192"/>
      <c r="EU59" s="192"/>
      <c r="EV59" s="192"/>
      <c r="EW59" s="192"/>
      <c r="EX59" s="192"/>
      <c r="EY59" s="192"/>
      <c r="EZ59" s="192"/>
      <c r="FA59" s="192"/>
      <c r="FB59" s="192"/>
      <c r="FC59" s="192"/>
      <c r="FD59" s="192"/>
      <c r="FE59" s="192"/>
      <c r="FF59" s="192"/>
      <c r="FG59" s="192"/>
      <c r="FH59" s="192"/>
      <c r="FI59" s="192"/>
      <c r="FJ59" s="192"/>
      <c r="FK59" s="192"/>
      <c r="FL59" s="192"/>
      <c r="FM59" s="192"/>
      <c r="FN59" s="192"/>
      <c r="FO59" s="192"/>
      <c r="FP59" s="192"/>
      <c r="FQ59" s="192"/>
      <c r="FR59" s="192"/>
      <c r="FS59" s="192"/>
      <c r="FT59" s="192"/>
      <c r="FU59" s="192"/>
      <c r="FV59" s="192"/>
      <c r="FW59" s="192"/>
      <c r="FX59" s="192"/>
      <c r="FY59" s="192"/>
      <c r="FZ59" s="192"/>
      <c r="GA59" s="192"/>
      <c r="GB59" s="192"/>
      <c r="GC59" s="192"/>
      <c r="GD59" s="192"/>
      <c r="GE59" s="192"/>
      <c r="GF59" s="192"/>
      <c r="GG59" s="192"/>
      <c r="GH59" s="192"/>
      <c r="GI59" s="192"/>
      <c r="GJ59" s="192"/>
      <c r="GK59" s="192"/>
      <c r="GL59" s="192"/>
      <c r="GM59" s="192"/>
      <c r="GN59" s="192"/>
      <c r="GO59" s="192"/>
      <c r="GP59" s="192"/>
      <c r="GQ59" s="192"/>
      <c r="GR59" s="192"/>
      <c r="GS59" s="192"/>
      <c r="GT59" s="192"/>
      <c r="GU59" s="192"/>
      <c r="GV59" s="192"/>
      <c r="GW59" s="192"/>
      <c r="GX59" s="192"/>
      <c r="GY59" s="192"/>
      <c r="GZ59" s="192"/>
      <c r="HA59" s="192"/>
      <c r="HB59" s="192"/>
      <c r="HC59" s="192"/>
      <c r="HD59" s="192"/>
      <c r="HE59" s="192"/>
      <c r="HF59" s="192"/>
      <c r="HG59" s="192"/>
      <c r="HH59" s="192"/>
      <c r="HI59" s="192"/>
      <c r="HJ59" s="192"/>
      <c r="HK59" s="192"/>
      <c r="HL59" s="192"/>
      <c r="HM59" s="192"/>
      <c r="HN59" s="192"/>
      <c r="HO59" s="192"/>
      <c r="HP59" s="192"/>
      <c r="HQ59" s="192"/>
      <c r="HR59" s="192"/>
      <c r="HS59" s="192"/>
      <c r="HT59" s="192"/>
      <c r="HU59" s="192"/>
      <c r="HV59" s="192"/>
      <c r="HW59" s="192"/>
      <c r="HX59" s="192"/>
      <c r="HY59" s="192"/>
      <c r="HZ59" s="192"/>
      <c r="IA59" s="192"/>
      <c r="IB59" s="192"/>
      <c r="IC59" s="192"/>
      <c r="ID59" s="192"/>
      <c r="IE59" s="192"/>
      <c r="IF59" s="192"/>
      <c r="IG59" s="192"/>
      <c r="IH59" s="192"/>
      <c r="II59" s="192"/>
      <c r="IJ59" s="192"/>
      <c r="IK59" s="192"/>
      <c r="IL59" s="192"/>
      <c r="IM59" s="192"/>
      <c r="IN59" s="192"/>
      <c r="IO59" s="192"/>
      <c r="IP59" s="192"/>
      <c r="IQ59" s="192"/>
      <c r="IR59" s="192"/>
      <c r="IS59" s="192"/>
      <c r="IT59" s="192"/>
      <c r="IU59" s="192"/>
      <c r="IV59" s="192"/>
      <c r="IW59" s="192"/>
      <c r="IX59" s="192"/>
      <c r="IY59" s="192"/>
      <c r="IZ59" s="192"/>
      <c r="JA59" s="192"/>
      <c r="JB59" s="192"/>
      <c r="JC59" s="192"/>
      <c r="JD59" s="192"/>
      <c r="JE59" s="192"/>
      <c r="JF59" s="192"/>
      <c r="JG59" s="192"/>
      <c r="JH59" s="192"/>
      <c r="JI59" s="192"/>
      <c r="JJ59" s="192"/>
      <c r="JK59" s="192"/>
      <c r="JL59" s="192"/>
      <c r="JM59" s="192"/>
      <c r="JN59" s="192"/>
      <c r="JO59" s="192"/>
      <c r="JP59" s="192"/>
      <c r="JQ59" s="192"/>
      <c r="JR59" s="192"/>
      <c r="JS59" s="192"/>
      <c r="JT59" s="192"/>
      <c r="JU59" s="192"/>
      <c r="JV59" s="192"/>
      <c r="JW59" s="192"/>
      <c r="JX59" s="192"/>
      <c r="JY59" s="192"/>
      <c r="JZ59" s="192"/>
      <c r="KA59" s="192"/>
      <c r="KB59" s="192"/>
      <c r="KC59" s="192"/>
      <c r="KD59" s="192"/>
      <c r="KE59" s="192"/>
      <c r="KF59" s="192"/>
      <c r="KG59" s="192"/>
      <c r="KH59" s="192"/>
      <c r="KI59" s="192"/>
      <c r="KJ59" s="192"/>
      <c r="KK59" s="192"/>
      <c r="KL59" s="192"/>
      <c r="KM59" s="192"/>
      <c r="KN59" s="192"/>
      <c r="KO59" s="192"/>
      <c r="KP59" s="192"/>
      <c r="KQ59" s="192"/>
      <c r="KR59" s="192"/>
      <c r="KS59" s="192"/>
      <c r="KT59" s="192"/>
      <c r="KU59" s="192"/>
      <c r="KV59" s="192"/>
      <c r="KW59" s="192"/>
      <c r="KX59" s="192"/>
      <c r="KY59" s="192"/>
      <c r="KZ59" s="192"/>
      <c r="LA59" s="192"/>
      <c r="LB59" s="192"/>
      <c r="LC59" s="192"/>
      <c r="LD59" s="192"/>
      <c r="LE59" s="192"/>
      <c r="LF59" s="192"/>
      <c r="LG59" s="192"/>
      <c r="LH59" s="192"/>
      <c r="LI59" s="192"/>
      <c r="LJ59" s="192"/>
      <c r="LK59" s="192"/>
      <c r="LL59" s="192"/>
      <c r="LM59" s="192"/>
      <c r="LN59" s="192"/>
      <c r="LO59" s="192"/>
      <c r="LP59" s="192"/>
      <c r="LQ59" s="192"/>
      <c r="LR59" s="192"/>
      <c r="LS59" s="192"/>
      <c r="LT59" s="192"/>
      <c r="LU59" s="192"/>
      <c r="LV59" s="192"/>
      <c r="LW59" s="192"/>
      <c r="LX59" s="192"/>
      <c r="LY59" s="192"/>
      <c r="LZ59" s="192"/>
      <c r="MA59" s="192"/>
      <c r="MB59" s="192"/>
      <c r="MC59" s="192"/>
      <c r="MD59" s="192"/>
      <c r="ME59" s="192"/>
      <c r="MF59" s="192"/>
      <c r="MG59" s="192"/>
      <c r="MH59" s="192"/>
      <c r="MI59" s="192"/>
      <c r="MJ59" s="192"/>
      <c r="MK59" s="192"/>
      <c r="ML59" s="192"/>
      <c r="MM59" s="192"/>
      <c r="MN59" s="192"/>
      <c r="MO59" s="192"/>
      <c r="MP59" s="192"/>
      <c r="MQ59" s="192"/>
      <c r="MR59" s="192"/>
      <c r="MS59" s="192"/>
      <c r="MT59" s="192"/>
      <c r="MU59" s="192"/>
      <c r="MV59" s="192"/>
      <c r="MW59" s="192"/>
      <c r="MX59" s="192"/>
      <c r="MY59" s="192"/>
      <c r="MZ59" s="192"/>
      <c r="NA59" s="192"/>
      <c r="NB59" s="192"/>
      <c r="NC59" s="192"/>
      <c r="ND59" s="192"/>
      <c r="NE59" s="192"/>
      <c r="NF59" s="192"/>
      <c r="NG59" s="192"/>
      <c r="NH59" s="192"/>
      <c r="NI59" s="192"/>
      <c r="NJ59" s="192"/>
      <c r="NK59" s="192"/>
      <c r="NL59" s="192"/>
      <c r="NM59" s="192"/>
      <c r="NN59" s="192"/>
      <c r="NO59" s="192"/>
      <c r="NP59" s="192"/>
      <c r="NQ59" s="192"/>
      <c r="NR59" s="192"/>
      <c r="NS59" s="192"/>
      <c r="NT59" s="192"/>
      <c r="NU59" s="192"/>
      <c r="NV59" s="192"/>
      <c r="NW59" s="192"/>
      <c r="NX59" s="192"/>
      <c r="NY59" s="192"/>
      <c r="NZ59" s="192"/>
      <c r="OA59" s="192"/>
      <c r="OB59" s="192"/>
      <c r="OC59" s="192"/>
      <c r="OD59" s="192"/>
      <c r="OE59" s="192"/>
      <c r="OF59" s="192"/>
      <c r="OG59" s="192"/>
      <c r="OH59" s="192"/>
      <c r="OI59" s="192"/>
      <c r="OJ59" s="192"/>
      <c r="OK59" s="192"/>
      <c r="OL59" s="192"/>
      <c r="OM59" s="192"/>
      <c r="ON59" s="192"/>
      <c r="OO59" s="192"/>
      <c r="OP59" s="192"/>
      <c r="OQ59" s="192"/>
      <c r="OR59" s="192"/>
      <c r="OS59" s="192"/>
      <c r="OT59" s="192"/>
      <c r="OU59" s="192"/>
      <c r="OV59" s="192"/>
      <c r="OW59" s="192"/>
      <c r="OX59" s="192"/>
      <c r="OY59" s="192"/>
      <c r="OZ59" s="192"/>
      <c r="PA59" s="192"/>
      <c r="PB59" s="192"/>
      <c r="PC59" s="192"/>
      <c r="PD59" s="192"/>
      <c r="PE59" s="192"/>
      <c r="PF59" s="192"/>
      <c r="PG59" s="192"/>
      <c r="PH59" s="192"/>
      <c r="PI59" s="192"/>
      <c r="PJ59" s="192"/>
      <c r="PK59" s="192"/>
      <c r="PL59" s="192"/>
      <c r="PM59" s="192"/>
      <c r="PN59" s="192"/>
      <c r="PO59" s="192"/>
      <c r="PP59" s="192"/>
      <c r="PQ59" s="192"/>
      <c r="PR59" s="192"/>
      <c r="PS59" s="192"/>
      <c r="PT59" s="192"/>
      <c r="PU59" s="192"/>
      <c r="PV59" s="192"/>
      <c r="PW59" s="192"/>
      <c r="PX59" s="192"/>
      <c r="PY59" s="192"/>
      <c r="PZ59" s="192"/>
      <c r="QA59" s="192"/>
      <c r="QB59" s="192"/>
      <c r="QC59" s="192"/>
      <c r="QD59" s="192"/>
      <c r="QE59" s="192"/>
      <c r="QF59" s="192"/>
      <c r="QG59" s="192"/>
      <c r="QH59" s="192"/>
      <c r="QI59" s="192"/>
      <c r="QJ59" s="192"/>
      <c r="QK59" s="192"/>
      <c r="QL59" s="192"/>
      <c r="QM59" s="192"/>
      <c r="QN59" s="192"/>
      <c r="QO59" s="192"/>
      <c r="QP59" s="192"/>
      <c r="QQ59" s="192"/>
      <c r="QR59" s="192"/>
      <c r="QS59" s="192"/>
      <c r="QT59" s="192"/>
      <c r="QU59" s="192"/>
      <c r="QV59" s="192"/>
      <c r="QW59" s="192"/>
      <c r="QX59" s="192"/>
      <c r="QY59" s="192"/>
      <c r="QZ59" s="192"/>
      <c r="RA59" s="192"/>
      <c r="RB59" s="192"/>
      <c r="RC59" s="192"/>
      <c r="RD59" s="192"/>
      <c r="RE59" s="192"/>
      <c r="RF59" s="192"/>
      <c r="RG59" s="192"/>
      <c r="RH59" s="192"/>
      <c r="RI59" s="192"/>
      <c r="RJ59" s="192"/>
      <c r="RK59" s="192"/>
      <c r="RL59" s="192"/>
      <c r="RM59" s="192"/>
      <c r="RN59" s="192"/>
      <c r="RO59" s="192"/>
      <c r="RP59" s="192"/>
      <c r="RQ59" s="192"/>
      <c r="RR59" s="192"/>
      <c r="RS59" s="192"/>
      <c r="RT59" s="192"/>
      <c r="RU59" s="192"/>
      <c r="RV59" s="192"/>
      <c r="RW59" s="192"/>
      <c r="RX59" s="192"/>
      <c r="RY59" s="192"/>
      <c r="RZ59" s="192"/>
      <c r="SA59" s="192"/>
      <c r="SB59" s="192"/>
      <c r="SC59" s="192"/>
      <c r="SD59" s="192"/>
      <c r="SE59" s="192"/>
      <c r="SF59" s="192"/>
      <c r="SG59" s="192"/>
      <c r="SH59" s="192"/>
      <c r="SI59" s="192"/>
      <c r="SJ59" s="192"/>
      <c r="SK59" s="192"/>
      <c r="SL59" s="192"/>
      <c r="SM59" s="192"/>
      <c r="SN59" s="192"/>
      <c r="SO59" s="192"/>
      <c r="SP59" s="192"/>
      <c r="SQ59" s="192"/>
      <c r="SR59" s="192"/>
      <c r="SS59" s="192"/>
      <c r="ST59" s="192"/>
      <c r="SU59" s="192"/>
      <c r="SV59" s="192"/>
      <c r="SW59" s="192"/>
      <c r="SX59" s="192"/>
      <c r="SY59" s="192"/>
      <c r="SZ59" s="192"/>
      <c r="TA59" s="192"/>
      <c r="TB59" s="192"/>
      <c r="TC59" s="192"/>
      <c r="TD59" s="192"/>
      <c r="TE59" s="192"/>
      <c r="TF59" s="192"/>
      <c r="TG59" s="192"/>
      <c r="TH59" s="192"/>
      <c r="TI59" s="192"/>
      <c r="TJ59" s="192"/>
      <c r="TK59" s="192"/>
      <c r="TL59" s="192"/>
      <c r="TM59" s="192"/>
      <c r="TN59" s="192"/>
      <c r="TO59" s="192"/>
      <c r="TP59" s="192"/>
      <c r="TQ59" s="192"/>
      <c r="TR59" s="192"/>
      <c r="TS59" s="192"/>
      <c r="TT59" s="192"/>
      <c r="TU59" s="192"/>
      <c r="TV59" s="192"/>
      <c r="TW59" s="192"/>
      <c r="TX59" s="192"/>
      <c r="TY59" s="192"/>
      <c r="TZ59" s="192"/>
      <c r="UA59" s="192"/>
      <c r="UB59" s="192"/>
      <c r="UC59" s="192"/>
      <c r="UD59" s="192"/>
      <c r="UE59" s="192"/>
      <c r="UF59" s="192"/>
      <c r="UG59" s="192"/>
      <c r="UH59" s="192"/>
      <c r="UI59" s="192"/>
      <c r="UJ59" s="192"/>
      <c r="UK59" s="192"/>
      <c r="UL59" s="192"/>
      <c r="UM59" s="192"/>
      <c r="UN59" s="192"/>
      <c r="UO59" s="192"/>
      <c r="UP59" s="192"/>
      <c r="UQ59" s="192"/>
      <c r="UR59" s="192"/>
      <c r="US59" s="192"/>
      <c r="UT59" s="192"/>
      <c r="UU59" s="192"/>
      <c r="UV59" s="192"/>
      <c r="UW59" s="192"/>
      <c r="UX59" s="192"/>
      <c r="UY59" s="192"/>
      <c r="UZ59" s="192"/>
      <c r="VA59" s="192"/>
      <c r="VB59" s="192"/>
      <c r="VC59" s="192"/>
      <c r="VD59" s="192"/>
      <c r="VE59" s="192"/>
      <c r="VF59" s="192"/>
      <c r="VG59" s="192"/>
      <c r="VH59" s="192"/>
      <c r="VI59" s="192"/>
      <c r="VJ59" s="192"/>
      <c r="VK59" s="192"/>
      <c r="VL59" s="192"/>
      <c r="VM59" s="192"/>
      <c r="VN59" s="192"/>
      <c r="VO59" s="192"/>
      <c r="VP59" s="192"/>
      <c r="VQ59" s="192"/>
      <c r="VR59" s="192"/>
      <c r="VS59" s="192"/>
      <c r="VT59" s="192"/>
      <c r="VU59" s="192"/>
      <c r="VV59" s="192"/>
      <c r="VW59" s="192"/>
      <c r="VX59" s="192"/>
      <c r="VY59" s="192"/>
      <c r="VZ59" s="192"/>
      <c r="WA59" s="192"/>
      <c r="WB59" s="192"/>
      <c r="WC59" s="192"/>
      <c r="WD59" s="192"/>
      <c r="WE59" s="192"/>
      <c r="WF59" s="192"/>
      <c r="WG59" s="192"/>
      <c r="WH59" s="192"/>
      <c r="WI59" s="192"/>
      <c r="WJ59" s="192"/>
      <c r="WK59" s="192"/>
      <c r="WL59" s="192"/>
      <c r="WM59" s="192"/>
      <c r="WN59" s="192"/>
      <c r="WO59" s="192"/>
      <c r="WP59" s="192"/>
      <c r="WQ59" s="192"/>
      <c r="WR59" s="192"/>
      <c r="WS59" s="192"/>
      <c r="WT59" s="192"/>
      <c r="WU59" s="192"/>
      <c r="WV59" s="192"/>
      <c r="WW59" s="192"/>
      <c r="WX59" s="192"/>
      <c r="WY59" s="192"/>
      <c r="WZ59" s="192"/>
      <c r="XA59" s="192"/>
      <c r="XB59" s="192"/>
      <c r="XC59" s="192"/>
      <c r="XD59" s="192"/>
      <c r="XE59" s="192"/>
      <c r="XF59" s="192"/>
      <c r="XG59" s="192"/>
      <c r="XH59" s="192"/>
      <c r="XI59" s="192"/>
      <c r="XJ59" s="192"/>
      <c r="XK59" s="192"/>
      <c r="XL59" s="192"/>
      <c r="XM59" s="192"/>
      <c r="XN59" s="192"/>
      <c r="XO59" s="192"/>
      <c r="XP59" s="192"/>
      <c r="XQ59" s="192"/>
      <c r="XR59" s="192"/>
      <c r="XS59" s="192"/>
      <c r="XT59" s="192"/>
      <c r="XU59" s="192"/>
      <c r="XV59" s="192"/>
      <c r="XW59" s="192"/>
      <c r="XX59" s="192"/>
      <c r="XY59" s="192"/>
      <c r="XZ59" s="192"/>
      <c r="YA59" s="192"/>
      <c r="YB59" s="192"/>
      <c r="YC59" s="192"/>
      <c r="YD59" s="192"/>
      <c r="YE59" s="192"/>
      <c r="YF59" s="192"/>
      <c r="YG59" s="192"/>
      <c r="YH59" s="192"/>
      <c r="YI59" s="192"/>
      <c r="YJ59" s="192"/>
      <c r="YK59" s="192"/>
      <c r="YL59" s="192"/>
      <c r="YM59" s="192"/>
      <c r="YN59" s="192"/>
      <c r="YO59" s="192"/>
      <c r="YP59" s="192"/>
      <c r="YQ59" s="192"/>
      <c r="YR59" s="192"/>
      <c r="YS59" s="192"/>
      <c r="YT59" s="192"/>
      <c r="YU59" s="192"/>
      <c r="YV59" s="192"/>
      <c r="YW59" s="192"/>
      <c r="YX59" s="192"/>
      <c r="YY59" s="192"/>
      <c r="YZ59" s="192"/>
      <c r="ZA59" s="192"/>
      <c r="ZB59" s="192"/>
      <c r="ZC59" s="192"/>
      <c r="ZD59" s="192"/>
      <c r="ZE59" s="192"/>
      <c r="ZF59" s="192"/>
      <c r="ZG59" s="192"/>
      <c r="ZH59" s="192"/>
      <c r="ZI59" s="192"/>
      <c r="ZJ59" s="192"/>
      <c r="ZK59" s="192"/>
      <c r="ZL59" s="192"/>
      <c r="ZM59" s="192"/>
      <c r="ZN59" s="192"/>
      <c r="ZO59" s="192"/>
      <c r="ZP59" s="192"/>
      <c r="ZQ59" s="192"/>
      <c r="ZR59" s="192"/>
      <c r="ZS59" s="192"/>
      <c r="ZT59" s="192"/>
      <c r="ZU59" s="192"/>
      <c r="ZV59" s="192"/>
      <c r="ZW59" s="192"/>
      <c r="ZX59" s="192"/>
      <c r="ZY59" s="192"/>
      <c r="ZZ59" s="192"/>
      <c r="AAA59" s="192"/>
      <c r="AAB59" s="192"/>
      <c r="AAC59" s="192"/>
      <c r="AAD59" s="192"/>
      <c r="AAE59" s="192"/>
      <c r="AAF59" s="192"/>
      <c r="AAG59" s="192"/>
      <c r="AAH59" s="192"/>
      <c r="AAI59" s="192"/>
      <c r="AAJ59" s="192"/>
      <c r="AAK59" s="192"/>
      <c r="AAL59" s="192"/>
      <c r="AAM59" s="192"/>
      <c r="AAN59" s="192"/>
      <c r="AAO59" s="192"/>
      <c r="AAP59" s="192"/>
      <c r="AAQ59" s="192"/>
      <c r="AAR59" s="192"/>
      <c r="AAS59" s="192"/>
      <c r="AAT59" s="192"/>
      <c r="AAU59" s="192"/>
      <c r="AAV59" s="192"/>
      <c r="AAW59" s="192"/>
      <c r="AAX59" s="192"/>
      <c r="AAY59" s="192"/>
      <c r="AAZ59" s="192"/>
      <c r="ABA59" s="192"/>
      <c r="ABB59" s="192"/>
      <c r="ABC59" s="192"/>
      <c r="ABD59" s="192"/>
      <c r="ABE59" s="192"/>
      <c r="ABF59" s="192"/>
      <c r="ABG59" s="192"/>
      <c r="ABH59" s="192"/>
      <c r="ABI59" s="192"/>
      <c r="ABJ59" s="192"/>
      <c r="ABK59" s="192"/>
      <c r="ABL59" s="192"/>
      <c r="ABM59" s="192"/>
      <c r="ABN59" s="192"/>
      <c r="ABO59" s="192"/>
      <c r="ABP59" s="192"/>
      <c r="ABQ59" s="192"/>
      <c r="ABR59" s="192"/>
      <c r="ABS59" s="192"/>
      <c r="ABT59" s="192"/>
      <c r="ABU59" s="192"/>
      <c r="ABV59" s="192"/>
      <c r="ABW59" s="192"/>
      <c r="ABX59" s="192"/>
      <c r="ABY59" s="192"/>
      <c r="ABZ59" s="192"/>
      <c r="ACA59" s="192"/>
      <c r="ACB59" s="192"/>
      <c r="ACC59" s="192"/>
      <c r="ACD59" s="192"/>
      <c r="ACE59" s="192"/>
      <c r="ACF59" s="192"/>
      <c r="ACG59" s="192"/>
      <c r="ACH59" s="192"/>
      <c r="ACI59" s="192"/>
      <c r="ACJ59" s="192"/>
      <c r="ACK59" s="192"/>
      <c r="ACL59" s="192"/>
      <c r="ACM59" s="192"/>
      <c r="ACN59" s="192"/>
      <c r="ACO59" s="192"/>
      <c r="ACP59" s="192"/>
      <c r="ACQ59" s="192"/>
      <c r="ACR59" s="192"/>
      <c r="ACS59" s="192"/>
      <c r="ACT59" s="192"/>
      <c r="ACU59" s="192"/>
      <c r="ACV59" s="192"/>
      <c r="ACW59" s="192"/>
      <c r="ACX59" s="192"/>
      <c r="ACY59" s="192"/>
      <c r="ACZ59" s="192"/>
      <c r="ADA59" s="192"/>
      <c r="ADB59" s="192"/>
      <c r="ADC59" s="192"/>
      <c r="ADD59" s="192"/>
      <c r="ADE59" s="192"/>
      <c r="ADF59" s="192"/>
      <c r="ADG59" s="192"/>
      <c r="ADH59" s="192"/>
      <c r="ADI59" s="192"/>
      <c r="ADJ59" s="192"/>
      <c r="ADK59" s="192"/>
      <c r="ADL59" s="192"/>
      <c r="ADM59" s="192"/>
      <c r="ADN59" s="192"/>
      <c r="ADO59" s="192"/>
      <c r="ADP59" s="192"/>
      <c r="ADQ59" s="192"/>
      <c r="ADR59" s="192"/>
      <c r="ADS59" s="192"/>
      <c r="ADT59" s="192"/>
      <c r="ADU59" s="192"/>
      <c r="ADV59" s="192"/>
      <c r="ADW59" s="192"/>
      <c r="ADX59" s="192"/>
      <c r="ADY59" s="192"/>
      <c r="ADZ59" s="192"/>
      <c r="AEA59" s="192"/>
      <c r="AEB59" s="192"/>
      <c r="AEC59" s="192"/>
      <c r="AED59" s="192"/>
      <c r="AEE59" s="192"/>
      <c r="AEF59" s="192"/>
      <c r="AEG59" s="192"/>
      <c r="AEH59" s="192"/>
      <c r="AEI59" s="192"/>
      <c r="AEJ59" s="192"/>
      <c r="AEK59" s="192"/>
      <c r="AEL59" s="192"/>
      <c r="AEM59" s="192"/>
      <c r="AEN59" s="192"/>
      <c r="AEO59" s="192"/>
      <c r="AEP59" s="192"/>
      <c r="AEQ59" s="192"/>
      <c r="AER59" s="192"/>
      <c r="AES59" s="192"/>
      <c r="AET59" s="192"/>
      <c r="AEU59" s="192"/>
      <c r="AEV59" s="192"/>
      <c r="AEW59" s="192"/>
      <c r="AEX59" s="192"/>
      <c r="AEY59" s="192"/>
      <c r="AEZ59" s="192"/>
      <c r="AFA59" s="192"/>
      <c r="AFB59" s="192"/>
      <c r="AFC59" s="192"/>
      <c r="AFD59" s="192"/>
      <c r="AFE59" s="192"/>
      <c r="AFF59" s="192"/>
      <c r="AFG59" s="192"/>
      <c r="AFH59" s="192"/>
      <c r="AFI59" s="192"/>
      <c r="AFJ59" s="192"/>
      <c r="AFK59" s="192"/>
      <c r="AFL59" s="192"/>
      <c r="AFM59" s="192"/>
      <c r="AFN59" s="192"/>
      <c r="AFO59" s="192"/>
      <c r="AFP59" s="192"/>
      <c r="AFQ59" s="192"/>
      <c r="AFR59" s="192"/>
      <c r="AFS59" s="192"/>
      <c r="AFT59" s="192"/>
      <c r="AFU59" s="192"/>
      <c r="AFV59" s="192"/>
      <c r="AFW59" s="192"/>
      <c r="AFX59" s="192"/>
      <c r="AFY59" s="192"/>
      <c r="AFZ59" s="192"/>
      <c r="AGA59" s="192"/>
      <c r="AGB59" s="192"/>
      <c r="AGC59" s="192"/>
      <c r="AGD59" s="192"/>
      <c r="AGE59" s="192"/>
      <c r="AGF59" s="192"/>
      <c r="AGG59" s="192"/>
      <c r="AGH59" s="192"/>
      <c r="AGI59" s="192"/>
      <c r="AGJ59" s="192"/>
      <c r="AGK59" s="192"/>
      <c r="AGL59" s="192"/>
      <c r="AGM59" s="192"/>
      <c r="AGN59" s="192"/>
      <c r="AGO59" s="192"/>
      <c r="AGP59" s="192"/>
      <c r="AGQ59" s="192"/>
      <c r="AGR59" s="192"/>
      <c r="AGS59" s="192"/>
      <c r="AGT59" s="192"/>
      <c r="AGU59" s="192"/>
      <c r="AGV59" s="192"/>
      <c r="AGW59" s="192"/>
      <c r="AGX59" s="192"/>
      <c r="AGY59" s="192"/>
      <c r="AGZ59" s="192"/>
      <c r="AHA59" s="192"/>
      <c r="AHB59" s="192"/>
      <c r="AHC59" s="192"/>
      <c r="AHD59" s="192"/>
      <c r="AHE59" s="192"/>
      <c r="AHF59" s="192"/>
      <c r="AHG59" s="192"/>
      <c r="AHH59" s="192"/>
      <c r="AHI59" s="192"/>
      <c r="AHJ59" s="192"/>
      <c r="AHK59" s="192"/>
      <c r="AHL59" s="192"/>
      <c r="AHM59" s="192"/>
      <c r="AHN59" s="192"/>
      <c r="AHO59" s="192"/>
      <c r="AHP59" s="192"/>
      <c r="AHQ59" s="192"/>
      <c r="AHR59" s="192"/>
      <c r="AHS59" s="192"/>
      <c r="AHT59" s="192"/>
      <c r="AHU59" s="192"/>
      <c r="AHV59" s="192"/>
      <c r="AHW59" s="192"/>
      <c r="AHX59" s="192"/>
      <c r="AHY59" s="192"/>
      <c r="AHZ59" s="192"/>
      <c r="AIA59" s="192"/>
      <c r="AIB59" s="192"/>
      <c r="AIC59" s="192"/>
      <c r="AID59" s="192"/>
      <c r="AIE59" s="192"/>
      <c r="AIF59" s="192"/>
      <c r="AIG59" s="192"/>
      <c r="AIH59" s="192"/>
      <c r="AII59" s="192"/>
      <c r="AIJ59" s="192"/>
      <c r="AIK59" s="192"/>
      <c r="AIL59" s="192"/>
      <c r="AIM59" s="192"/>
      <c r="AIN59" s="192"/>
      <c r="AIO59" s="192"/>
      <c r="AIP59" s="192"/>
      <c r="AIQ59" s="192"/>
      <c r="AIR59" s="192"/>
      <c r="AIS59" s="192"/>
      <c r="AIT59" s="192"/>
      <c r="AIU59" s="192"/>
      <c r="AIV59" s="192"/>
      <c r="AIW59" s="192"/>
      <c r="AIX59" s="192"/>
      <c r="AIY59" s="192"/>
      <c r="AIZ59" s="192"/>
      <c r="AJA59" s="192"/>
      <c r="AJB59" s="192"/>
      <c r="AJC59" s="192"/>
      <c r="AJD59" s="192"/>
      <c r="AJE59" s="192"/>
      <c r="AJF59" s="192"/>
      <c r="AJG59" s="192"/>
      <c r="AJH59" s="192"/>
      <c r="AJI59" s="192"/>
      <c r="AJJ59" s="192"/>
      <c r="AJK59" s="192"/>
      <c r="AJL59" s="192"/>
      <c r="AJM59" s="192"/>
      <c r="AJN59" s="192"/>
      <c r="AJO59" s="192"/>
      <c r="AJP59" s="192"/>
      <c r="AJQ59" s="192"/>
      <c r="AJR59" s="192"/>
      <c r="AJS59" s="192"/>
      <c r="AJT59" s="192"/>
      <c r="AJU59" s="192"/>
      <c r="AJV59" s="192"/>
      <c r="AJW59" s="192"/>
      <c r="AJX59" s="192"/>
      <c r="AJY59" s="192"/>
      <c r="AJZ59" s="192"/>
      <c r="AKA59" s="192"/>
      <c r="AKB59" s="192"/>
      <c r="AKC59" s="192"/>
      <c r="AKD59" s="192"/>
      <c r="AKE59" s="192"/>
      <c r="AKF59" s="192"/>
      <c r="AKG59" s="192"/>
      <c r="AKH59" s="192"/>
      <c r="AKI59" s="192"/>
      <c r="AKJ59" s="192"/>
      <c r="AKK59" s="192"/>
      <c r="AKL59" s="192"/>
      <c r="AKM59" s="192"/>
      <c r="AKN59" s="192"/>
      <c r="AKO59" s="192"/>
      <c r="AKP59" s="192"/>
      <c r="AKQ59" s="192"/>
      <c r="AKR59" s="192"/>
      <c r="AKS59" s="192"/>
      <c r="AKT59" s="192"/>
      <c r="AKU59" s="192"/>
      <c r="AKV59" s="192"/>
      <c r="AKW59" s="192"/>
      <c r="AKX59" s="192"/>
      <c r="AKY59" s="192"/>
      <c r="AKZ59" s="192"/>
      <c r="ALA59" s="192"/>
      <c r="ALB59" s="192"/>
      <c r="ALC59" s="192"/>
      <c r="ALD59" s="192"/>
      <c r="ALE59" s="192"/>
      <c r="ALF59" s="192"/>
      <c r="ALG59" s="192"/>
      <c r="ALH59" s="192"/>
      <c r="ALI59" s="192"/>
      <c r="ALJ59" s="192"/>
      <c r="ALK59" s="192"/>
      <c r="ALL59" s="192"/>
      <c r="ALM59" s="192"/>
      <c r="ALN59" s="192"/>
      <c r="ALO59" s="192"/>
      <c r="ALP59" s="192"/>
      <c r="ALQ59" s="192"/>
      <c r="ALR59" s="192"/>
      <c r="ALS59" s="192"/>
      <c r="ALT59" s="192"/>
      <c r="ALU59" s="192"/>
      <c r="ALV59" s="192"/>
      <c r="ALW59" s="192"/>
      <c r="ALX59" s="192"/>
      <c r="ALY59" s="192"/>
      <c r="ALZ59" s="192"/>
      <c r="AMA59" s="192"/>
      <c r="AMB59" s="192"/>
      <c r="AMC59" s="192"/>
      <c r="AMD59" s="192"/>
      <c r="AME59" s="192"/>
      <c r="AMF59" s="192"/>
      <c r="AMG59" s="192"/>
      <c r="AMH59" s="192"/>
      <c r="AMI59" s="192"/>
      <c r="AMJ59" s="192"/>
      <c r="AMK59" s="192"/>
      <c r="AML59" s="192"/>
      <c r="AMM59" s="192"/>
      <c r="AMN59" s="192"/>
      <c r="AMO59" s="192"/>
      <c r="AMP59" s="192"/>
      <c r="AMQ59" s="192"/>
      <c r="AMR59" s="192"/>
      <c r="AMS59" s="192"/>
      <c r="AMT59" s="192"/>
      <c r="AMU59" s="192"/>
      <c r="AMV59" s="192"/>
      <c r="AMW59" s="192"/>
      <c r="AMX59" s="192"/>
      <c r="AMY59" s="192"/>
      <c r="AMZ59" s="192"/>
      <c r="ANA59" s="192"/>
      <c r="ANB59" s="192"/>
      <c r="ANC59" s="192"/>
      <c r="AND59" s="192"/>
      <c r="ANE59" s="192"/>
      <c r="ANF59" s="192"/>
      <c r="ANG59" s="192"/>
      <c r="ANH59" s="192"/>
      <c r="ANI59" s="192"/>
      <c r="ANJ59" s="192"/>
      <c r="ANK59" s="192"/>
      <c r="ANL59" s="192"/>
      <c r="ANM59" s="192"/>
      <c r="ANN59" s="192"/>
      <c r="ANO59" s="192"/>
      <c r="ANP59" s="192"/>
      <c r="ANQ59" s="192"/>
      <c r="ANR59" s="192"/>
      <c r="ANS59" s="192"/>
      <c r="ANT59" s="192"/>
      <c r="ANU59" s="192"/>
      <c r="ANV59" s="192"/>
      <c r="ANW59" s="192"/>
      <c r="ANX59" s="192"/>
      <c r="ANY59" s="192"/>
      <c r="ANZ59" s="192"/>
      <c r="AOA59" s="192"/>
      <c r="AOB59" s="192"/>
      <c r="AOC59" s="192"/>
      <c r="AOD59" s="192"/>
      <c r="AOE59" s="192"/>
      <c r="AOF59" s="192"/>
      <c r="AOG59" s="192"/>
      <c r="AOH59" s="192"/>
      <c r="AOI59" s="192"/>
      <c r="AOJ59" s="192"/>
      <c r="AOK59" s="192"/>
      <c r="AOL59" s="192"/>
      <c r="AOM59" s="192"/>
      <c r="AON59" s="192"/>
      <c r="AOO59" s="192"/>
      <c r="AOP59" s="192"/>
      <c r="AOQ59" s="192"/>
      <c r="AOR59" s="192"/>
      <c r="AOS59" s="192"/>
      <c r="AOT59" s="192"/>
      <c r="AOU59" s="192"/>
      <c r="AOV59" s="192"/>
      <c r="AOW59" s="192"/>
      <c r="AOX59" s="192"/>
      <c r="AOY59" s="192"/>
      <c r="AOZ59" s="192"/>
      <c r="APA59" s="192"/>
      <c r="APB59" s="192"/>
      <c r="APC59" s="192"/>
      <c r="APD59" s="192"/>
      <c r="APE59" s="192"/>
      <c r="APF59" s="192"/>
      <c r="APG59" s="192"/>
      <c r="APH59" s="192"/>
      <c r="API59" s="192"/>
      <c r="APJ59" s="192"/>
      <c r="APK59" s="192"/>
      <c r="APL59" s="192"/>
      <c r="APM59" s="192"/>
      <c r="APN59" s="192"/>
      <c r="APO59" s="192"/>
      <c r="APP59" s="192"/>
      <c r="APQ59" s="192"/>
      <c r="APR59" s="192"/>
      <c r="APS59" s="192"/>
      <c r="APT59" s="192"/>
      <c r="APU59" s="192"/>
      <c r="APV59" s="192"/>
      <c r="APW59" s="192"/>
      <c r="APX59" s="192"/>
      <c r="APY59" s="192"/>
      <c r="APZ59" s="192"/>
      <c r="AQA59" s="192"/>
      <c r="AQB59" s="192"/>
      <c r="AQC59" s="192"/>
      <c r="AQD59" s="192"/>
      <c r="AQE59" s="192"/>
      <c r="AQF59" s="192"/>
      <c r="AQG59" s="192"/>
      <c r="AQH59" s="192"/>
      <c r="AQI59" s="192"/>
      <c r="AQJ59" s="192"/>
      <c r="AQK59" s="192"/>
      <c r="AQL59" s="192"/>
      <c r="AQM59" s="192"/>
      <c r="AQN59" s="192"/>
      <c r="AQO59" s="192"/>
      <c r="AQP59" s="192"/>
      <c r="AQQ59" s="192"/>
      <c r="AQR59" s="192"/>
      <c r="AQS59" s="192"/>
      <c r="AQT59" s="192"/>
      <c r="AQU59" s="192"/>
      <c r="AQV59" s="192"/>
      <c r="AQW59" s="192"/>
      <c r="AQX59" s="192"/>
      <c r="AQY59" s="192"/>
      <c r="AQZ59" s="192"/>
      <c r="ARA59" s="192"/>
      <c r="ARB59" s="192"/>
      <c r="ARC59" s="192"/>
      <c r="ARD59" s="192"/>
      <c r="ARE59" s="192"/>
      <c r="ARF59" s="192"/>
      <c r="ARG59" s="192"/>
      <c r="ARH59" s="192"/>
      <c r="ARI59" s="192"/>
      <c r="ARJ59" s="192"/>
      <c r="ARK59" s="192"/>
      <c r="ARL59" s="192"/>
      <c r="ARM59" s="192"/>
      <c r="ARN59" s="192"/>
      <c r="ARO59" s="192"/>
      <c r="ARP59" s="192"/>
      <c r="ARQ59" s="192"/>
      <c r="ARR59" s="192"/>
      <c r="ARS59" s="192"/>
      <c r="ART59" s="192"/>
      <c r="ARU59" s="192"/>
      <c r="ARV59" s="192"/>
      <c r="ARW59" s="192"/>
      <c r="ARX59" s="192"/>
      <c r="ARY59" s="192"/>
      <c r="ARZ59" s="192"/>
      <c r="ASA59" s="192"/>
      <c r="ASB59" s="192"/>
      <c r="ASC59" s="192"/>
      <c r="ASD59" s="192"/>
      <c r="ASE59" s="192"/>
      <c r="ASF59" s="192"/>
      <c r="ASG59" s="192"/>
      <c r="ASH59" s="192"/>
      <c r="ASI59" s="192"/>
      <c r="ASJ59" s="192"/>
      <c r="ASK59" s="192"/>
      <c r="ASL59" s="192"/>
      <c r="ASM59" s="192"/>
      <c r="ASN59" s="192"/>
      <c r="ASO59" s="192"/>
      <c r="ASP59" s="192"/>
      <c r="ASQ59" s="192"/>
      <c r="ASR59" s="192"/>
      <c r="ASS59" s="192"/>
      <c r="AST59" s="192"/>
      <c r="ASU59" s="192"/>
      <c r="ASV59" s="192"/>
      <c r="ASW59" s="192"/>
      <c r="ASX59" s="192"/>
      <c r="ASY59" s="192"/>
      <c r="ASZ59" s="192"/>
      <c r="ATA59" s="192"/>
      <c r="ATB59" s="192"/>
      <c r="ATC59" s="192"/>
      <c r="ATD59" s="192"/>
      <c r="ATE59" s="192"/>
      <c r="ATF59" s="192"/>
      <c r="ATG59" s="192"/>
      <c r="ATH59" s="192"/>
      <c r="ATI59" s="192"/>
      <c r="ATJ59" s="192"/>
      <c r="ATK59" s="192"/>
      <c r="ATL59" s="192"/>
      <c r="ATM59" s="192"/>
      <c r="ATN59" s="192"/>
      <c r="ATO59" s="192"/>
      <c r="ATP59" s="192"/>
      <c r="ATQ59" s="192"/>
      <c r="ATR59" s="192"/>
      <c r="ATS59" s="192"/>
      <c r="ATT59" s="192"/>
      <c r="ATU59" s="192"/>
      <c r="ATV59" s="192"/>
      <c r="ATW59" s="192"/>
      <c r="ATX59" s="192"/>
      <c r="ATY59" s="192"/>
      <c r="ATZ59" s="192"/>
      <c r="AUA59" s="192"/>
      <c r="AUB59" s="192"/>
      <c r="AUC59" s="192"/>
      <c r="AUD59" s="192"/>
      <c r="AUE59" s="192"/>
      <c r="AUF59" s="192"/>
      <c r="AUG59" s="192"/>
      <c r="AUH59" s="192"/>
      <c r="AUI59" s="192"/>
      <c r="AUJ59" s="192"/>
      <c r="AUK59" s="192"/>
      <c r="AUL59" s="192"/>
      <c r="AUM59" s="192"/>
      <c r="AUN59" s="192"/>
      <c r="AUO59" s="192"/>
      <c r="AUP59" s="192"/>
      <c r="AUQ59" s="192"/>
      <c r="AUR59" s="192"/>
      <c r="AUS59" s="192"/>
      <c r="AUT59" s="192"/>
      <c r="AUU59" s="192"/>
      <c r="AUV59" s="192"/>
      <c r="AUW59" s="192"/>
      <c r="AUX59" s="192"/>
      <c r="AUY59" s="192"/>
      <c r="AUZ59" s="192"/>
      <c r="AVA59" s="192"/>
      <c r="AVB59" s="192"/>
      <c r="AVC59" s="192"/>
      <c r="AVD59" s="192"/>
      <c r="AVE59" s="192"/>
      <c r="AVF59" s="192"/>
      <c r="AVG59" s="192"/>
      <c r="AVH59" s="192"/>
      <c r="AVI59" s="192"/>
      <c r="AVJ59" s="192"/>
      <c r="AVK59" s="192"/>
      <c r="AVL59" s="192"/>
      <c r="AVM59" s="192"/>
      <c r="AVN59" s="192"/>
      <c r="AVO59" s="192"/>
      <c r="AVP59" s="192"/>
      <c r="AVQ59" s="192"/>
      <c r="AVR59" s="192"/>
      <c r="AVS59" s="192"/>
      <c r="AVT59" s="192"/>
      <c r="AVU59" s="192"/>
      <c r="AVV59" s="192"/>
      <c r="AVW59" s="192"/>
      <c r="AVX59" s="192"/>
      <c r="AVY59" s="192"/>
      <c r="AVZ59" s="192"/>
      <c r="AWA59" s="192"/>
      <c r="AWB59" s="192"/>
      <c r="AWC59" s="192"/>
      <c r="AWD59" s="192"/>
      <c r="AWE59" s="192"/>
      <c r="AWF59" s="192"/>
      <c r="AWG59" s="192"/>
      <c r="AWH59" s="192"/>
      <c r="AWI59" s="192"/>
      <c r="AWJ59" s="192"/>
      <c r="AWK59" s="192"/>
      <c r="AWL59" s="192"/>
      <c r="AWM59" s="192"/>
      <c r="AWN59" s="192"/>
      <c r="AWO59" s="192"/>
      <c r="AWP59" s="192"/>
      <c r="AWQ59" s="192"/>
      <c r="AWR59" s="192"/>
      <c r="AWS59" s="192"/>
      <c r="AWT59" s="192"/>
      <c r="AWU59" s="192"/>
      <c r="AWV59" s="192"/>
      <c r="AWW59" s="192"/>
      <c r="AWX59" s="192"/>
      <c r="AWY59" s="192"/>
      <c r="AWZ59" s="192"/>
      <c r="AXA59" s="192"/>
      <c r="AXB59" s="192"/>
      <c r="AXC59" s="192"/>
      <c r="AXD59" s="192"/>
      <c r="AXE59" s="192"/>
      <c r="AXF59" s="192"/>
      <c r="AXG59" s="192"/>
      <c r="AXH59" s="192"/>
      <c r="AXI59" s="192"/>
      <c r="AXJ59" s="192"/>
      <c r="AXK59" s="192"/>
      <c r="AXL59" s="192"/>
      <c r="AXM59" s="192"/>
      <c r="AXN59" s="192"/>
      <c r="AXO59" s="192"/>
      <c r="AXP59" s="192"/>
      <c r="AXQ59" s="192"/>
      <c r="AXR59" s="192"/>
      <c r="AXS59" s="192"/>
      <c r="AXT59" s="192"/>
      <c r="AXU59" s="192"/>
      <c r="AXV59" s="192"/>
      <c r="AXW59" s="192"/>
      <c r="AXX59" s="192"/>
      <c r="AXY59" s="192"/>
      <c r="AXZ59" s="192"/>
      <c r="AYA59" s="192"/>
      <c r="AYB59" s="192"/>
      <c r="AYC59" s="192"/>
      <c r="AYD59" s="192"/>
      <c r="AYE59" s="192"/>
      <c r="AYF59" s="192"/>
      <c r="AYG59" s="192"/>
      <c r="AYH59" s="192"/>
      <c r="AYI59" s="192"/>
      <c r="AYJ59" s="192"/>
      <c r="AYK59" s="192"/>
      <c r="AYL59" s="192"/>
      <c r="AYM59" s="192"/>
      <c r="AYN59" s="192"/>
      <c r="AYO59" s="192"/>
      <c r="AYP59" s="192"/>
      <c r="AYQ59" s="192"/>
      <c r="AYR59" s="192"/>
      <c r="AYS59" s="192"/>
      <c r="AYT59" s="192"/>
      <c r="AYU59" s="192"/>
      <c r="AYV59" s="192"/>
      <c r="AYW59" s="192"/>
      <c r="AYX59" s="192"/>
      <c r="AYY59" s="192"/>
      <c r="AYZ59" s="192"/>
      <c r="AZA59" s="192"/>
      <c r="AZB59" s="192"/>
      <c r="AZC59" s="192"/>
      <c r="AZD59" s="192"/>
      <c r="AZE59" s="192"/>
      <c r="AZF59" s="192"/>
      <c r="AZG59" s="192"/>
      <c r="AZH59" s="192"/>
      <c r="AZI59" s="192"/>
      <c r="AZJ59" s="192"/>
      <c r="AZK59" s="192"/>
      <c r="AZL59" s="192"/>
      <c r="AZM59" s="192"/>
      <c r="AZN59" s="192"/>
      <c r="AZO59" s="192"/>
      <c r="AZP59" s="192"/>
      <c r="AZQ59" s="192"/>
      <c r="AZR59" s="192"/>
      <c r="AZS59" s="192"/>
      <c r="AZT59" s="192"/>
      <c r="AZU59" s="192"/>
      <c r="AZV59" s="192"/>
      <c r="AZW59" s="192"/>
      <c r="AZX59" s="192"/>
      <c r="AZY59" s="192"/>
      <c r="AZZ59" s="192"/>
      <c r="BAA59" s="192"/>
      <c r="BAB59" s="192"/>
      <c r="BAC59" s="192"/>
      <c r="BAD59" s="192"/>
      <c r="BAE59" s="192"/>
      <c r="BAF59" s="192"/>
      <c r="BAG59" s="192"/>
      <c r="BAH59" s="192"/>
      <c r="BAI59" s="192"/>
      <c r="BAJ59" s="192"/>
      <c r="BAK59" s="192"/>
      <c r="BAL59" s="192"/>
      <c r="BAM59" s="192"/>
      <c r="BAN59" s="192"/>
      <c r="BAO59" s="192"/>
      <c r="BAP59" s="192"/>
      <c r="BAQ59" s="192"/>
      <c r="BAR59" s="192"/>
      <c r="BAS59" s="192"/>
      <c r="BAT59" s="192"/>
      <c r="BAU59" s="192"/>
      <c r="BAV59" s="192"/>
      <c r="BAW59" s="192"/>
      <c r="BAX59" s="192"/>
      <c r="BAY59" s="192"/>
      <c r="BAZ59" s="192"/>
      <c r="BBA59" s="192"/>
      <c r="BBB59" s="192"/>
      <c r="BBC59" s="192"/>
      <c r="BBD59" s="192"/>
      <c r="BBE59" s="192"/>
      <c r="BBF59" s="192"/>
      <c r="BBG59" s="192"/>
      <c r="BBH59" s="192"/>
      <c r="BBI59" s="192"/>
      <c r="BBJ59" s="192"/>
      <c r="BBK59" s="192"/>
      <c r="BBL59" s="192"/>
      <c r="BBM59" s="192"/>
      <c r="BBN59" s="192"/>
      <c r="BBO59" s="192"/>
      <c r="BBP59" s="192"/>
      <c r="BBQ59" s="192"/>
      <c r="BBR59" s="192"/>
      <c r="BBS59" s="192"/>
      <c r="BBT59" s="192"/>
      <c r="BBU59" s="192"/>
      <c r="BBV59" s="192"/>
      <c r="BBW59" s="192"/>
      <c r="BBX59" s="192"/>
      <c r="BBY59" s="192"/>
      <c r="BBZ59" s="192"/>
      <c r="BCA59" s="192"/>
      <c r="BCB59" s="192"/>
      <c r="BCC59" s="192"/>
      <c r="BCD59" s="192"/>
      <c r="BCE59" s="192"/>
      <c r="BCF59" s="192"/>
      <c r="BCG59" s="192"/>
      <c r="BCH59" s="192"/>
      <c r="BCI59" s="192"/>
      <c r="BCJ59" s="192"/>
      <c r="BCK59" s="192"/>
      <c r="BCL59" s="192"/>
      <c r="BCM59" s="192"/>
      <c r="BCN59" s="192"/>
      <c r="BCO59" s="192"/>
      <c r="BCP59" s="192"/>
      <c r="BCQ59" s="192"/>
      <c r="BCR59" s="192"/>
      <c r="BCS59" s="192"/>
      <c r="BCT59" s="192"/>
      <c r="BCU59" s="192"/>
      <c r="BCV59" s="192"/>
      <c r="BCW59" s="192"/>
      <c r="BCX59" s="192"/>
      <c r="BCY59" s="192"/>
      <c r="BCZ59" s="192"/>
      <c r="BDA59" s="192"/>
      <c r="BDB59" s="192"/>
      <c r="BDC59" s="192"/>
      <c r="BDD59" s="192"/>
      <c r="BDE59" s="192"/>
      <c r="BDF59" s="192"/>
      <c r="BDG59" s="192"/>
      <c r="BDH59" s="192"/>
      <c r="BDI59" s="192"/>
      <c r="BDJ59" s="192"/>
      <c r="BDK59" s="192"/>
      <c r="BDL59" s="192"/>
      <c r="BDM59" s="192"/>
      <c r="BDN59" s="192"/>
      <c r="BDO59" s="192"/>
      <c r="BDP59" s="192"/>
      <c r="BDQ59" s="192"/>
      <c r="BDR59" s="192"/>
      <c r="BDS59" s="192"/>
      <c r="BDT59" s="192"/>
      <c r="BDU59" s="192"/>
      <c r="BDV59" s="192"/>
      <c r="BDW59" s="192"/>
      <c r="BDX59" s="192"/>
      <c r="BDY59" s="192"/>
      <c r="BDZ59" s="192"/>
      <c r="BEA59" s="192"/>
      <c r="BEB59" s="192"/>
      <c r="BEC59" s="192"/>
      <c r="BED59" s="192"/>
      <c r="BEE59" s="192"/>
      <c r="BEF59" s="192"/>
      <c r="BEG59" s="192"/>
      <c r="BEH59" s="192"/>
      <c r="BEI59" s="192"/>
      <c r="BEJ59" s="192"/>
      <c r="BEK59" s="192"/>
      <c r="BEL59" s="192"/>
      <c r="BEM59" s="192"/>
      <c r="BEN59" s="192"/>
      <c r="BEO59" s="192"/>
      <c r="BEP59" s="192"/>
      <c r="BEQ59" s="192"/>
      <c r="BER59" s="192"/>
      <c r="BES59" s="192"/>
      <c r="BET59" s="192"/>
      <c r="BEU59" s="192"/>
      <c r="BEV59" s="192"/>
      <c r="BEW59" s="192"/>
      <c r="BEX59" s="192"/>
      <c r="BEY59" s="192"/>
      <c r="BEZ59" s="192"/>
      <c r="BFA59" s="192"/>
      <c r="BFB59" s="192"/>
      <c r="BFC59" s="192"/>
      <c r="BFD59" s="192"/>
      <c r="BFE59" s="192"/>
      <c r="BFF59" s="192"/>
      <c r="BFG59" s="192"/>
      <c r="BFH59" s="192"/>
      <c r="BFI59" s="192"/>
      <c r="BFJ59" s="192"/>
      <c r="BFK59" s="192"/>
      <c r="BFL59" s="192"/>
      <c r="BFM59" s="192"/>
      <c r="BFN59" s="192"/>
      <c r="BFO59" s="192"/>
      <c r="BFP59" s="192"/>
      <c r="BFQ59" s="192"/>
      <c r="BFR59" s="192"/>
      <c r="BFS59" s="192"/>
      <c r="BFT59" s="192"/>
      <c r="BFU59" s="192"/>
      <c r="BFV59" s="192"/>
      <c r="BFW59" s="192"/>
      <c r="BFX59" s="192"/>
      <c r="BFY59" s="192"/>
      <c r="BFZ59" s="192"/>
      <c r="BGA59" s="192"/>
      <c r="BGB59" s="192"/>
      <c r="BGC59" s="192"/>
      <c r="BGD59" s="192"/>
      <c r="BGE59" s="192"/>
      <c r="BGF59" s="192"/>
      <c r="BGG59" s="192"/>
      <c r="BGH59" s="192"/>
      <c r="BGI59" s="192"/>
      <c r="BGJ59" s="192"/>
      <c r="BGK59" s="192"/>
      <c r="BGL59" s="192"/>
      <c r="BGM59" s="192"/>
      <c r="BGN59" s="192"/>
      <c r="BGO59" s="192"/>
      <c r="BGP59" s="192"/>
      <c r="BGQ59" s="192"/>
      <c r="BGR59" s="192"/>
      <c r="BGS59" s="192"/>
      <c r="BGT59" s="192"/>
      <c r="BGU59" s="192"/>
      <c r="BGV59" s="192"/>
      <c r="BGW59" s="192"/>
      <c r="BGX59" s="192"/>
      <c r="BGY59" s="192"/>
      <c r="BGZ59" s="192"/>
      <c r="BHA59" s="192"/>
      <c r="BHB59" s="192"/>
      <c r="BHC59" s="192"/>
      <c r="BHD59" s="192"/>
      <c r="BHE59" s="192"/>
      <c r="BHF59" s="192"/>
      <c r="BHG59" s="192"/>
      <c r="BHH59" s="192"/>
      <c r="BHI59" s="192"/>
      <c r="BHJ59" s="192"/>
      <c r="BHK59" s="192"/>
      <c r="BHL59" s="192"/>
      <c r="BHM59" s="192"/>
      <c r="BHN59" s="192"/>
      <c r="BHO59" s="192"/>
      <c r="BHP59" s="192"/>
      <c r="BHQ59" s="192"/>
      <c r="BHR59" s="192"/>
      <c r="BHS59" s="192"/>
      <c r="BHT59" s="192"/>
      <c r="BHU59" s="192"/>
      <c r="BHV59" s="192"/>
      <c r="BHW59" s="192"/>
      <c r="BHX59" s="192"/>
      <c r="BHY59" s="192"/>
      <c r="BHZ59" s="192"/>
      <c r="BIA59" s="192"/>
      <c r="BIB59" s="192"/>
      <c r="BIC59" s="192"/>
      <c r="BID59" s="192"/>
      <c r="BIE59" s="192"/>
      <c r="BIF59" s="192"/>
      <c r="BIG59" s="192"/>
      <c r="BIH59" s="192"/>
      <c r="BII59" s="192"/>
      <c r="BIJ59" s="192"/>
      <c r="BIK59" s="192"/>
      <c r="BIL59" s="192"/>
      <c r="BIM59" s="192"/>
      <c r="BIN59" s="192"/>
      <c r="BIO59" s="192"/>
      <c r="BIP59" s="192"/>
      <c r="BIQ59" s="192"/>
      <c r="BIR59" s="192"/>
      <c r="BIS59" s="192"/>
      <c r="BIT59" s="192"/>
      <c r="BIU59" s="192"/>
      <c r="BIV59" s="192"/>
      <c r="BIW59" s="192"/>
      <c r="BIX59" s="192"/>
      <c r="BIY59" s="192"/>
      <c r="BIZ59" s="192"/>
      <c r="BJA59" s="192"/>
      <c r="BJB59" s="192"/>
      <c r="BJC59" s="192"/>
      <c r="BJD59" s="192"/>
      <c r="BJE59" s="192"/>
      <c r="BJF59" s="192"/>
      <c r="BJG59" s="192"/>
      <c r="BJH59" s="192"/>
      <c r="BJI59" s="192"/>
      <c r="BJJ59" s="192"/>
      <c r="BJK59" s="192"/>
      <c r="BJL59" s="192"/>
      <c r="BJM59" s="192"/>
      <c r="BJN59" s="192"/>
      <c r="BJO59" s="192"/>
      <c r="BJP59" s="192"/>
      <c r="BJQ59" s="192"/>
      <c r="BJR59" s="192"/>
      <c r="BJS59" s="192"/>
      <c r="BJT59" s="192"/>
      <c r="BJU59" s="192"/>
      <c r="BJV59" s="192"/>
      <c r="BJW59" s="192"/>
      <c r="BJX59" s="192"/>
      <c r="BJY59" s="192"/>
      <c r="BJZ59" s="192"/>
      <c r="BKA59" s="192"/>
      <c r="BKB59" s="192"/>
      <c r="BKC59" s="192"/>
      <c r="BKD59" s="192"/>
      <c r="BKE59" s="192"/>
      <c r="BKF59" s="192"/>
      <c r="BKG59" s="192"/>
      <c r="BKH59" s="192"/>
      <c r="BKI59" s="192"/>
      <c r="BKJ59" s="192"/>
      <c r="BKK59" s="192"/>
      <c r="BKL59" s="192"/>
      <c r="BKM59" s="192"/>
      <c r="BKN59" s="192"/>
      <c r="BKO59" s="192"/>
      <c r="BKP59" s="192"/>
      <c r="BKQ59" s="192"/>
      <c r="BKR59" s="192"/>
      <c r="BKS59" s="192"/>
      <c r="BKT59" s="192"/>
      <c r="BKU59" s="192"/>
      <c r="BKV59" s="192"/>
      <c r="BKW59" s="192"/>
      <c r="BKX59" s="192"/>
      <c r="BKY59" s="192"/>
      <c r="BKZ59" s="192"/>
      <c r="BLA59" s="192"/>
      <c r="BLB59" s="192"/>
      <c r="BLC59" s="192"/>
      <c r="BLD59" s="192"/>
      <c r="BLE59" s="192"/>
      <c r="BLF59" s="192"/>
      <c r="BLG59" s="192"/>
      <c r="BLH59" s="192"/>
      <c r="BLI59" s="192"/>
      <c r="BLJ59" s="192"/>
      <c r="BLK59" s="192"/>
      <c r="BLL59" s="192"/>
      <c r="BLM59" s="192"/>
      <c r="BLN59" s="192"/>
      <c r="BLO59" s="192"/>
      <c r="BLP59" s="192"/>
      <c r="BLQ59" s="192"/>
      <c r="BLR59" s="192"/>
      <c r="BLS59" s="192"/>
      <c r="BLT59" s="192"/>
      <c r="BLU59" s="192"/>
      <c r="BLV59" s="192"/>
      <c r="BLW59" s="192"/>
      <c r="BLX59" s="192"/>
      <c r="BLY59" s="192"/>
      <c r="BLZ59" s="192"/>
      <c r="BMA59" s="192"/>
      <c r="BMB59" s="192"/>
      <c r="BMC59" s="192"/>
      <c r="BMD59" s="192"/>
      <c r="BME59" s="192"/>
      <c r="BMF59" s="192"/>
      <c r="BMG59" s="192"/>
      <c r="BMH59" s="192"/>
      <c r="BMI59" s="192"/>
      <c r="BMJ59" s="192"/>
      <c r="BMK59" s="192"/>
      <c r="BML59" s="192"/>
      <c r="BMM59" s="192"/>
      <c r="BMN59" s="192"/>
      <c r="BMO59" s="192"/>
      <c r="BMP59" s="192"/>
      <c r="BMQ59" s="192"/>
      <c r="BMR59" s="192"/>
      <c r="BMS59" s="192"/>
      <c r="BMT59" s="192"/>
      <c r="BMU59" s="192"/>
      <c r="BMV59" s="192"/>
      <c r="BMW59" s="192"/>
      <c r="BMX59" s="192"/>
      <c r="BMY59" s="192"/>
      <c r="BMZ59" s="192"/>
      <c r="BNA59" s="192"/>
      <c r="BNB59" s="192"/>
      <c r="BNC59" s="192"/>
      <c r="BND59" s="192"/>
      <c r="BNE59" s="192"/>
      <c r="BNF59" s="192"/>
      <c r="BNG59" s="192"/>
      <c r="BNH59" s="192"/>
      <c r="BNI59" s="192"/>
      <c r="BNJ59" s="192"/>
      <c r="BNK59" s="192"/>
      <c r="BNL59" s="192"/>
      <c r="BNM59" s="192"/>
      <c r="BNN59" s="192"/>
      <c r="BNO59" s="192"/>
      <c r="BNP59" s="192"/>
      <c r="BNQ59" s="192"/>
      <c r="BNR59" s="192"/>
      <c r="BNS59" s="192"/>
      <c r="BNT59" s="192"/>
      <c r="BNU59" s="192"/>
      <c r="BNV59" s="192"/>
      <c r="BNW59" s="192"/>
      <c r="BNX59" s="192"/>
      <c r="BNY59" s="192"/>
      <c r="BNZ59" s="192"/>
      <c r="BOA59" s="192"/>
      <c r="BOB59" s="192"/>
      <c r="BOC59" s="192"/>
      <c r="BOD59" s="192"/>
      <c r="BOE59" s="192"/>
      <c r="BOF59" s="192"/>
      <c r="BOG59" s="192"/>
      <c r="BOH59" s="192"/>
      <c r="BOI59" s="192"/>
      <c r="BOJ59" s="192"/>
      <c r="BOK59" s="192"/>
      <c r="BOL59" s="192"/>
      <c r="BOM59" s="192"/>
      <c r="BON59" s="192"/>
      <c r="BOO59" s="192"/>
      <c r="BOP59" s="192"/>
      <c r="BOQ59" s="192"/>
      <c r="BOR59" s="192"/>
      <c r="BOS59" s="192"/>
      <c r="BOT59" s="192"/>
      <c r="BOU59" s="192"/>
      <c r="BOV59" s="192"/>
      <c r="BOW59" s="192"/>
      <c r="BOX59" s="192"/>
      <c r="BOY59" s="192"/>
      <c r="BOZ59" s="192"/>
      <c r="BPA59" s="192"/>
      <c r="BPB59" s="192"/>
      <c r="BPC59" s="192"/>
      <c r="BPD59" s="192"/>
      <c r="BPE59" s="192"/>
      <c r="BPF59" s="192"/>
      <c r="BPG59" s="192"/>
      <c r="BPH59" s="192"/>
      <c r="BPI59" s="192"/>
      <c r="BPJ59" s="192"/>
      <c r="BPK59" s="192"/>
      <c r="BPL59" s="192"/>
      <c r="BPM59" s="192"/>
      <c r="BPN59" s="192"/>
      <c r="BPO59" s="192"/>
      <c r="BPP59" s="192"/>
      <c r="BPQ59" s="192"/>
      <c r="BPR59" s="192"/>
      <c r="BPS59" s="192"/>
      <c r="BPT59" s="192"/>
      <c r="BPU59" s="192"/>
      <c r="BPV59" s="192"/>
      <c r="BPW59" s="192"/>
      <c r="BPX59" s="192"/>
      <c r="BPY59" s="192"/>
      <c r="BPZ59" s="192"/>
      <c r="BQA59" s="192"/>
      <c r="BQB59" s="192"/>
      <c r="BQC59" s="192"/>
      <c r="BQD59" s="192"/>
      <c r="BQE59" s="192"/>
      <c r="BQF59" s="192"/>
      <c r="BQG59" s="192"/>
      <c r="BQH59" s="192"/>
      <c r="BQI59" s="192"/>
      <c r="BQJ59" s="192"/>
      <c r="BQK59" s="192"/>
      <c r="BQL59" s="192"/>
      <c r="BQM59" s="192"/>
      <c r="BQN59" s="192"/>
      <c r="BQO59" s="192"/>
      <c r="BQP59" s="192"/>
      <c r="BQQ59" s="192"/>
      <c r="BQR59" s="192"/>
      <c r="BQS59" s="192"/>
      <c r="BQT59" s="192"/>
      <c r="BQU59" s="192"/>
      <c r="BQV59" s="192"/>
      <c r="BQW59" s="192"/>
      <c r="BQX59" s="192"/>
      <c r="BQY59" s="192"/>
      <c r="BQZ59" s="192"/>
      <c r="BRA59" s="192"/>
      <c r="BRB59" s="192"/>
      <c r="BRC59" s="192"/>
      <c r="BRD59" s="192"/>
      <c r="BRE59" s="192"/>
      <c r="BRF59" s="192"/>
      <c r="BRG59" s="192"/>
      <c r="BRH59" s="192"/>
      <c r="BRI59" s="192"/>
      <c r="BRJ59" s="192"/>
      <c r="BRK59" s="192"/>
      <c r="BRL59" s="192"/>
      <c r="BRM59" s="192"/>
      <c r="BRN59" s="192"/>
      <c r="BRO59" s="192"/>
      <c r="BRP59" s="192"/>
      <c r="BRQ59" s="192"/>
      <c r="BRR59" s="192"/>
      <c r="BRS59" s="192"/>
      <c r="BRT59" s="192"/>
      <c r="BRU59" s="192"/>
      <c r="BRV59" s="192"/>
      <c r="BRW59" s="192"/>
      <c r="BRX59" s="192"/>
      <c r="BRY59" s="192"/>
      <c r="BRZ59" s="192"/>
      <c r="BSA59" s="192"/>
      <c r="BSB59" s="192"/>
      <c r="BSC59" s="192"/>
      <c r="BSD59" s="192"/>
      <c r="BSE59" s="192"/>
      <c r="BSF59" s="192"/>
      <c r="BSG59" s="192"/>
      <c r="BSH59" s="192"/>
      <c r="BSI59" s="192"/>
      <c r="BSJ59" s="192"/>
      <c r="BSK59" s="192"/>
      <c r="BSL59" s="192"/>
      <c r="BSM59" s="192"/>
      <c r="BSN59" s="192"/>
      <c r="BSO59" s="192"/>
      <c r="BSP59" s="192"/>
      <c r="BSQ59" s="192"/>
      <c r="BSR59" s="192"/>
      <c r="BSS59" s="192"/>
      <c r="BST59" s="192"/>
      <c r="BSU59" s="192"/>
      <c r="BSV59" s="192"/>
      <c r="BSW59" s="192"/>
      <c r="BSX59" s="192"/>
      <c r="BSY59" s="192"/>
      <c r="BSZ59" s="192"/>
      <c r="BTA59" s="192"/>
      <c r="BTB59" s="192"/>
      <c r="BTC59" s="192"/>
      <c r="BTD59" s="192"/>
      <c r="BTE59" s="192"/>
      <c r="BTF59" s="192"/>
      <c r="BTG59" s="192"/>
      <c r="BTH59" s="192"/>
      <c r="BTI59" s="192"/>
      <c r="BTJ59" s="192"/>
      <c r="BTK59" s="192"/>
      <c r="BTL59" s="192"/>
      <c r="BTM59" s="192"/>
      <c r="BTN59" s="192"/>
      <c r="BTO59" s="192"/>
      <c r="BTP59" s="192"/>
      <c r="BTQ59" s="192"/>
      <c r="BTR59" s="192"/>
      <c r="BTS59" s="192"/>
      <c r="BTT59" s="192"/>
      <c r="BTU59" s="192"/>
      <c r="BTV59" s="192"/>
      <c r="BTW59" s="192"/>
      <c r="BTX59" s="192"/>
      <c r="BTY59" s="192"/>
      <c r="BTZ59" s="192"/>
      <c r="BUA59" s="192"/>
      <c r="BUB59" s="192"/>
      <c r="BUC59" s="192"/>
      <c r="BUD59" s="192"/>
      <c r="BUE59" s="192"/>
      <c r="BUF59" s="192"/>
      <c r="BUG59" s="192"/>
      <c r="BUH59" s="192"/>
      <c r="BUI59" s="192"/>
      <c r="BUJ59" s="192"/>
      <c r="BUK59" s="192"/>
      <c r="BUL59" s="192"/>
      <c r="BUM59" s="192"/>
      <c r="BUN59" s="192"/>
      <c r="BUO59" s="192"/>
      <c r="BUP59" s="192"/>
      <c r="BUQ59" s="192"/>
      <c r="BUR59" s="192"/>
      <c r="BUS59" s="192"/>
      <c r="BUT59" s="192"/>
      <c r="BUU59" s="192"/>
      <c r="BUV59" s="192"/>
      <c r="BUW59" s="192"/>
      <c r="BUX59" s="192"/>
      <c r="BUY59" s="192"/>
      <c r="BUZ59" s="192"/>
      <c r="BVA59" s="192"/>
      <c r="BVB59" s="192"/>
      <c r="BVC59" s="192"/>
      <c r="BVD59" s="192"/>
      <c r="BVE59" s="192"/>
      <c r="BVF59" s="192"/>
      <c r="BVG59" s="192"/>
      <c r="BVH59" s="192"/>
      <c r="BVI59" s="192"/>
      <c r="BVJ59" s="192"/>
      <c r="BVK59" s="192"/>
      <c r="BVL59" s="192"/>
      <c r="BVM59" s="192"/>
      <c r="BVN59" s="192"/>
      <c r="BVO59" s="192"/>
      <c r="BVP59" s="192"/>
      <c r="BVQ59" s="192"/>
      <c r="BVR59" s="192"/>
      <c r="BVS59" s="192"/>
      <c r="BVT59" s="192"/>
      <c r="BVU59" s="192"/>
      <c r="BVV59" s="192"/>
      <c r="BVW59" s="192"/>
      <c r="BVX59" s="192"/>
      <c r="BVY59" s="192"/>
      <c r="BVZ59" s="192"/>
      <c r="BWA59" s="192"/>
      <c r="BWB59" s="192"/>
      <c r="BWC59" s="192"/>
      <c r="BWD59" s="192"/>
      <c r="BWE59" s="192"/>
      <c r="BWF59" s="192"/>
      <c r="BWG59" s="192"/>
      <c r="BWH59" s="192"/>
      <c r="BWI59" s="192"/>
      <c r="BWJ59" s="192"/>
      <c r="BWK59" s="192"/>
      <c r="BWL59" s="192"/>
      <c r="BWM59" s="192"/>
      <c r="BWN59" s="192"/>
      <c r="BWO59" s="192"/>
      <c r="BWP59" s="192"/>
      <c r="BWQ59" s="192"/>
      <c r="BWR59" s="192"/>
      <c r="BWS59" s="192"/>
      <c r="BWT59" s="192"/>
      <c r="BWU59" s="192"/>
      <c r="BWV59" s="192"/>
      <c r="BWW59" s="192"/>
      <c r="BWX59" s="192"/>
      <c r="BWY59" s="192"/>
      <c r="BWZ59" s="192"/>
      <c r="BXA59" s="192"/>
      <c r="BXB59" s="192"/>
      <c r="BXC59" s="192"/>
      <c r="BXD59" s="192"/>
      <c r="BXE59" s="192"/>
      <c r="BXF59" s="192"/>
      <c r="BXG59" s="192"/>
      <c r="BXH59" s="192"/>
      <c r="BXI59" s="192"/>
      <c r="BXJ59" s="192"/>
      <c r="BXK59" s="192"/>
      <c r="BXL59" s="192"/>
      <c r="BXM59" s="192"/>
      <c r="BXN59" s="192"/>
      <c r="BXO59" s="192"/>
      <c r="BXP59" s="192"/>
      <c r="BXQ59" s="192"/>
      <c r="BXR59" s="192"/>
      <c r="BXS59" s="192"/>
      <c r="BXT59" s="192"/>
      <c r="BXU59" s="192"/>
      <c r="BXV59" s="192"/>
      <c r="BXW59" s="192"/>
      <c r="BXX59" s="192"/>
      <c r="BXY59" s="192"/>
      <c r="BXZ59" s="192"/>
      <c r="BYA59" s="192"/>
      <c r="BYB59" s="192"/>
      <c r="BYC59" s="192"/>
      <c r="BYD59" s="192"/>
      <c r="BYE59" s="192"/>
      <c r="BYF59" s="192"/>
      <c r="BYG59" s="192"/>
      <c r="BYH59" s="192"/>
      <c r="BYI59" s="192"/>
      <c r="BYJ59" s="192"/>
      <c r="BYK59" s="192"/>
      <c r="BYL59" s="192"/>
      <c r="BYM59" s="192"/>
      <c r="BYN59" s="192"/>
      <c r="BYO59" s="192"/>
      <c r="BYP59" s="192"/>
      <c r="BYQ59" s="192"/>
      <c r="BYR59" s="192"/>
      <c r="BYS59" s="192"/>
      <c r="BYT59" s="192"/>
      <c r="BYU59" s="192"/>
      <c r="BYV59" s="192"/>
      <c r="BYW59" s="192"/>
      <c r="BYX59" s="192"/>
      <c r="BYY59" s="192"/>
      <c r="BYZ59" s="192"/>
      <c r="BZA59" s="192"/>
      <c r="BZB59" s="192"/>
      <c r="BZC59" s="192"/>
      <c r="BZD59" s="192"/>
      <c r="BZE59" s="192"/>
      <c r="BZF59" s="192"/>
      <c r="BZG59" s="192"/>
      <c r="BZH59" s="192"/>
      <c r="BZI59" s="192"/>
      <c r="BZJ59" s="192"/>
      <c r="BZK59" s="192"/>
      <c r="BZL59" s="192"/>
      <c r="BZM59" s="192"/>
      <c r="BZN59" s="192"/>
      <c r="BZO59" s="192"/>
      <c r="BZP59" s="192"/>
      <c r="BZQ59" s="192"/>
      <c r="BZR59" s="192"/>
      <c r="BZS59" s="192"/>
      <c r="BZT59" s="192"/>
      <c r="BZU59" s="192"/>
      <c r="BZV59" s="192"/>
      <c r="BZW59" s="192"/>
      <c r="BZX59" s="192"/>
      <c r="BZY59" s="192"/>
      <c r="BZZ59" s="192"/>
      <c r="CAA59" s="192"/>
      <c r="CAB59" s="192"/>
      <c r="CAC59" s="192"/>
      <c r="CAD59" s="192"/>
      <c r="CAE59" s="192"/>
      <c r="CAF59" s="192"/>
      <c r="CAG59" s="192"/>
      <c r="CAH59" s="192"/>
      <c r="CAI59" s="192"/>
      <c r="CAJ59" s="192"/>
      <c r="CAK59" s="192"/>
      <c r="CAL59" s="192"/>
      <c r="CAM59" s="192"/>
      <c r="CAN59" s="192"/>
      <c r="CAO59" s="192"/>
      <c r="CAP59" s="192"/>
      <c r="CAQ59" s="192"/>
      <c r="CAR59" s="192"/>
      <c r="CAS59" s="192"/>
      <c r="CAT59" s="192"/>
      <c r="CAU59" s="192"/>
      <c r="CAV59" s="192"/>
      <c r="CAW59" s="192"/>
      <c r="CAX59" s="192"/>
      <c r="CAY59" s="192"/>
      <c r="CAZ59" s="192"/>
      <c r="CBA59" s="192"/>
      <c r="CBB59" s="192"/>
      <c r="CBC59" s="192"/>
      <c r="CBD59" s="192"/>
      <c r="CBE59" s="192"/>
      <c r="CBF59" s="192"/>
      <c r="CBG59" s="192"/>
      <c r="CBH59" s="192"/>
      <c r="CBI59" s="192"/>
      <c r="CBJ59" s="192"/>
      <c r="CBK59" s="192"/>
      <c r="CBL59" s="192"/>
      <c r="CBM59" s="192"/>
      <c r="CBN59" s="192"/>
      <c r="CBO59" s="192"/>
      <c r="CBP59" s="192"/>
      <c r="CBQ59" s="192"/>
      <c r="CBR59" s="192"/>
      <c r="CBS59" s="192"/>
      <c r="CBT59" s="192"/>
      <c r="CBU59" s="192"/>
      <c r="CBV59" s="192"/>
      <c r="CBW59" s="192"/>
      <c r="CBX59" s="192"/>
      <c r="CBY59" s="192"/>
      <c r="CBZ59" s="192"/>
      <c r="CCA59" s="192"/>
      <c r="CCB59" s="192"/>
      <c r="CCC59" s="192"/>
      <c r="CCD59" s="192"/>
      <c r="CCE59" s="192"/>
      <c r="CCF59" s="192"/>
      <c r="CCG59" s="192"/>
      <c r="CCH59" s="192"/>
      <c r="CCI59" s="192"/>
      <c r="CCJ59" s="192"/>
      <c r="CCK59" s="192"/>
      <c r="CCL59" s="192"/>
      <c r="CCM59" s="192"/>
      <c r="CCN59" s="192"/>
      <c r="CCO59" s="192"/>
      <c r="CCP59" s="192"/>
      <c r="CCQ59" s="192"/>
      <c r="CCR59" s="192"/>
      <c r="CCS59" s="192"/>
      <c r="CCT59" s="192"/>
      <c r="CCU59" s="192"/>
      <c r="CCV59" s="192"/>
      <c r="CCW59" s="192"/>
      <c r="CCX59" s="192"/>
      <c r="CCY59" s="192"/>
      <c r="CCZ59" s="192"/>
      <c r="CDA59" s="192"/>
      <c r="CDB59" s="192"/>
      <c r="CDC59" s="192"/>
      <c r="CDD59" s="192"/>
      <c r="CDE59" s="192"/>
      <c r="CDF59" s="192"/>
      <c r="CDG59" s="192"/>
      <c r="CDH59" s="192"/>
      <c r="CDI59" s="192"/>
      <c r="CDJ59" s="192"/>
      <c r="CDK59" s="192"/>
      <c r="CDL59" s="192"/>
      <c r="CDM59" s="192"/>
      <c r="CDN59" s="192"/>
      <c r="CDO59" s="192"/>
      <c r="CDP59" s="192"/>
      <c r="CDQ59" s="192"/>
      <c r="CDR59" s="192"/>
      <c r="CDS59" s="192"/>
      <c r="CDT59" s="192"/>
      <c r="CDU59" s="192"/>
      <c r="CDV59" s="192"/>
      <c r="CDW59" s="192"/>
      <c r="CDX59" s="192"/>
      <c r="CDY59" s="192"/>
      <c r="CDZ59" s="192"/>
      <c r="CEA59" s="192"/>
      <c r="CEB59" s="192"/>
      <c r="CEC59" s="192"/>
      <c r="CED59" s="192"/>
      <c r="CEE59" s="192"/>
      <c r="CEF59" s="192"/>
      <c r="CEG59" s="192"/>
      <c r="CEH59" s="192"/>
      <c r="CEI59" s="192"/>
      <c r="CEJ59" s="192"/>
      <c r="CEK59" s="192"/>
      <c r="CEL59" s="192"/>
      <c r="CEM59" s="192"/>
      <c r="CEN59" s="192"/>
      <c r="CEO59" s="192"/>
      <c r="CEP59" s="192"/>
      <c r="CEQ59" s="192"/>
      <c r="CER59" s="192"/>
      <c r="CES59" s="192"/>
      <c r="CET59" s="192"/>
      <c r="CEU59" s="192"/>
      <c r="CEV59" s="192"/>
      <c r="CEW59" s="192"/>
      <c r="CEX59" s="192"/>
      <c r="CEY59" s="192"/>
      <c r="CEZ59" s="192"/>
      <c r="CFA59" s="192"/>
      <c r="CFB59" s="192"/>
      <c r="CFC59" s="192"/>
      <c r="CFD59" s="192"/>
      <c r="CFE59" s="192"/>
      <c r="CFF59" s="192"/>
      <c r="CFG59" s="192"/>
      <c r="CFH59" s="192"/>
      <c r="CFI59" s="192"/>
      <c r="CFJ59" s="192"/>
      <c r="CFK59" s="192"/>
      <c r="CFL59" s="192"/>
      <c r="CFM59" s="192"/>
      <c r="CFN59" s="192"/>
      <c r="CFO59" s="192"/>
      <c r="CFP59" s="192"/>
      <c r="CFQ59" s="192"/>
      <c r="CFR59" s="192"/>
      <c r="CFS59" s="192"/>
      <c r="CFT59" s="192"/>
      <c r="CFU59" s="192"/>
      <c r="CFV59" s="192"/>
      <c r="CFW59" s="192"/>
      <c r="CFX59" s="192"/>
      <c r="CFY59" s="192"/>
      <c r="CFZ59" s="192"/>
      <c r="CGA59" s="192"/>
      <c r="CGB59" s="192"/>
      <c r="CGC59" s="192"/>
      <c r="CGD59" s="192"/>
      <c r="CGE59" s="192"/>
      <c r="CGF59" s="192"/>
      <c r="CGG59" s="192"/>
      <c r="CGH59" s="192"/>
      <c r="CGI59" s="192"/>
      <c r="CGJ59" s="192"/>
      <c r="CGK59" s="192"/>
      <c r="CGL59" s="192"/>
      <c r="CGM59" s="192"/>
      <c r="CGN59" s="192"/>
      <c r="CGO59" s="192"/>
      <c r="CGP59" s="192"/>
      <c r="CGQ59" s="192"/>
      <c r="CGR59" s="192"/>
      <c r="CGS59" s="192"/>
      <c r="CGT59" s="192"/>
      <c r="CGU59" s="192"/>
      <c r="CGV59" s="192"/>
      <c r="CGW59" s="192"/>
      <c r="CGX59" s="192"/>
      <c r="CGY59" s="192"/>
      <c r="CGZ59" s="192"/>
      <c r="CHA59" s="192"/>
      <c r="CHB59" s="192"/>
      <c r="CHC59" s="192"/>
      <c r="CHD59" s="192"/>
      <c r="CHE59" s="192"/>
      <c r="CHF59" s="192"/>
      <c r="CHG59" s="192"/>
      <c r="CHH59" s="192"/>
      <c r="CHI59" s="192"/>
      <c r="CHJ59" s="192"/>
      <c r="CHK59" s="192"/>
      <c r="CHL59" s="192"/>
      <c r="CHM59" s="192"/>
      <c r="CHN59" s="192"/>
      <c r="CHO59" s="192"/>
      <c r="CHP59" s="192"/>
      <c r="CHQ59" s="192"/>
      <c r="CHR59" s="192"/>
      <c r="CHS59" s="192"/>
      <c r="CHT59" s="192"/>
      <c r="CHU59" s="192"/>
      <c r="CHV59" s="192"/>
      <c r="CHW59" s="192"/>
      <c r="CHX59" s="192"/>
      <c r="CHY59" s="192"/>
      <c r="CHZ59" s="192"/>
      <c r="CIA59" s="192"/>
      <c r="CIB59" s="192"/>
      <c r="CIC59" s="192"/>
      <c r="CID59" s="192"/>
      <c r="CIE59" s="192"/>
      <c r="CIF59" s="192"/>
      <c r="CIG59" s="192"/>
      <c r="CIH59" s="192"/>
      <c r="CII59" s="192"/>
      <c r="CIJ59" s="192"/>
      <c r="CIK59" s="192"/>
      <c r="CIL59" s="192"/>
      <c r="CIM59" s="192"/>
      <c r="CIN59" s="192"/>
      <c r="CIO59" s="192"/>
      <c r="CIP59" s="192"/>
      <c r="CIQ59" s="192"/>
      <c r="CIR59" s="192"/>
      <c r="CIS59" s="192"/>
      <c r="CIT59" s="192"/>
      <c r="CIU59" s="192"/>
      <c r="CIV59" s="192"/>
      <c r="CIW59" s="192"/>
      <c r="CIX59" s="192"/>
      <c r="CIY59" s="192"/>
      <c r="CIZ59" s="192"/>
      <c r="CJA59" s="192"/>
      <c r="CJB59" s="192"/>
      <c r="CJC59" s="192"/>
      <c r="CJD59" s="192"/>
      <c r="CJE59" s="192"/>
      <c r="CJF59" s="192"/>
      <c r="CJG59" s="192"/>
      <c r="CJH59" s="192"/>
      <c r="CJI59" s="192"/>
      <c r="CJJ59" s="192"/>
      <c r="CJK59" s="192"/>
      <c r="CJL59" s="192"/>
      <c r="CJM59" s="192"/>
      <c r="CJN59" s="192"/>
      <c r="CJO59" s="192"/>
      <c r="CJP59" s="192"/>
      <c r="CJQ59" s="192"/>
      <c r="CJR59" s="192"/>
      <c r="CJS59" s="192"/>
      <c r="CJT59" s="192"/>
      <c r="CJU59" s="192"/>
      <c r="CJV59" s="192"/>
      <c r="CJW59" s="192"/>
      <c r="CJX59" s="192"/>
      <c r="CJY59" s="192"/>
      <c r="CJZ59" s="192"/>
      <c r="CKA59" s="192"/>
      <c r="CKB59" s="192"/>
      <c r="CKC59" s="192"/>
      <c r="CKD59" s="192"/>
      <c r="CKE59" s="192"/>
      <c r="CKF59" s="192"/>
      <c r="CKG59" s="192"/>
      <c r="CKH59" s="192"/>
      <c r="CKI59" s="192"/>
      <c r="CKJ59" s="192"/>
      <c r="CKK59" s="192"/>
      <c r="CKL59" s="192"/>
      <c r="CKM59" s="192"/>
      <c r="CKN59" s="192"/>
      <c r="CKO59" s="192"/>
      <c r="CKP59" s="192"/>
      <c r="CKQ59" s="192"/>
      <c r="CKR59" s="192"/>
      <c r="CKS59" s="192"/>
      <c r="CKT59" s="192"/>
      <c r="CKU59" s="192"/>
      <c r="CKV59" s="192"/>
      <c r="CKW59" s="192"/>
      <c r="CKX59" s="192"/>
      <c r="CKY59" s="192"/>
      <c r="CKZ59" s="192"/>
      <c r="CLA59" s="192"/>
      <c r="CLB59" s="192"/>
      <c r="CLC59" s="192"/>
      <c r="CLD59" s="192"/>
      <c r="CLE59" s="192"/>
      <c r="CLF59" s="192"/>
      <c r="CLG59" s="192"/>
      <c r="CLH59" s="192"/>
      <c r="CLI59" s="192"/>
      <c r="CLJ59" s="192"/>
      <c r="CLK59" s="192"/>
      <c r="CLL59" s="192"/>
      <c r="CLM59" s="192"/>
      <c r="CLN59" s="192"/>
      <c r="CLO59" s="192"/>
      <c r="CLP59" s="192"/>
      <c r="CLQ59" s="192"/>
      <c r="CLR59" s="192"/>
      <c r="CLS59" s="192"/>
      <c r="CLT59" s="192"/>
      <c r="CLU59" s="192"/>
      <c r="CLV59" s="192"/>
      <c r="CLW59" s="192"/>
      <c r="CLX59" s="192"/>
      <c r="CLY59" s="192"/>
      <c r="CLZ59" s="192"/>
      <c r="CMA59" s="192"/>
      <c r="CMB59" s="192"/>
      <c r="CMC59" s="192"/>
      <c r="CMD59" s="192"/>
      <c r="CME59" s="192"/>
      <c r="CMF59" s="192"/>
      <c r="CMG59" s="192"/>
      <c r="CMH59" s="192"/>
      <c r="CMI59" s="192"/>
      <c r="CMJ59" s="192"/>
      <c r="CMK59" s="192"/>
      <c r="CML59" s="192"/>
      <c r="CMM59" s="192"/>
      <c r="CMN59" s="192"/>
      <c r="CMO59" s="192"/>
      <c r="CMP59" s="192"/>
      <c r="CMQ59" s="192"/>
      <c r="CMR59" s="192"/>
      <c r="CMS59" s="192"/>
      <c r="CMT59" s="192"/>
      <c r="CMU59" s="192"/>
      <c r="CMV59" s="192"/>
      <c r="CMW59" s="192"/>
      <c r="CMX59" s="192"/>
      <c r="CMY59" s="192"/>
      <c r="CMZ59" s="192"/>
      <c r="CNA59" s="192"/>
      <c r="CNB59" s="192"/>
      <c r="CNC59" s="192"/>
      <c r="CND59" s="192"/>
      <c r="CNE59" s="192"/>
      <c r="CNF59" s="192"/>
      <c r="CNG59" s="192"/>
      <c r="CNH59" s="192"/>
      <c r="CNI59" s="192"/>
      <c r="CNJ59" s="192"/>
      <c r="CNK59" s="192"/>
      <c r="CNL59" s="192"/>
      <c r="CNM59" s="192"/>
      <c r="CNN59" s="192"/>
      <c r="CNO59" s="192"/>
      <c r="CNP59" s="192"/>
      <c r="CNQ59" s="192"/>
      <c r="CNR59" s="192"/>
      <c r="CNS59" s="192"/>
      <c r="CNT59" s="192"/>
      <c r="CNU59" s="192"/>
      <c r="CNV59" s="192"/>
      <c r="CNW59" s="192"/>
      <c r="CNX59" s="192"/>
      <c r="CNY59" s="192"/>
      <c r="CNZ59" s="192"/>
      <c r="COA59" s="192"/>
      <c r="COB59" s="192"/>
      <c r="COC59" s="192"/>
      <c r="COD59" s="192"/>
      <c r="COE59" s="192"/>
      <c r="COF59" s="192"/>
      <c r="COG59" s="192"/>
      <c r="COH59" s="192"/>
      <c r="COI59" s="192"/>
      <c r="COJ59" s="192"/>
      <c r="COK59" s="192"/>
      <c r="COL59" s="192"/>
      <c r="COM59" s="192"/>
      <c r="CON59" s="192"/>
      <c r="COO59" s="192"/>
      <c r="COP59" s="192"/>
      <c r="COQ59" s="192"/>
      <c r="COR59" s="192"/>
      <c r="COS59" s="192"/>
      <c r="COT59" s="192"/>
      <c r="COU59" s="192"/>
      <c r="COV59" s="192"/>
      <c r="COW59" s="192"/>
      <c r="COX59" s="192"/>
      <c r="COY59" s="192"/>
      <c r="COZ59" s="192"/>
      <c r="CPA59" s="192"/>
      <c r="CPB59" s="192"/>
      <c r="CPC59" s="192"/>
      <c r="CPD59" s="192"/>
      <c r="CPE59" s="192"/>
      <c r="CPF59" s="192"/>
      <c r="CPG59" s="192"/>
      <c r="CPH59" s="192"/>
      <c r="CPI59" s="192"/>
      <c r="CPJ59" s="192"/>
      <c r="CPK59" s="192"/>
      <c r="CPL59" s="192"/>
      <c r="CPM59" s="192"/>
      <c r="CPN59" s="192"/>
      <c r="CPO59" s="192"/>
      <c r="CPP59" s="192"/>
      <c r="CPQ59" s="192"/>
      <c r="CPR59" s="192"/>
      <c r="CPS59" s="192"/>
      <c r="CPT59" s="192"/>
      <c r="CPU59" s="192"/>
      <c r="CPV59" s="192"/>
      <c r="CPW59" s="192"/>
      <c r="CPX59" s="192"/>
      <c r="CPY59" s="192"/>
      <c r="CPZ59" s="192"/>
      <c r="CQA59" s="192"/>
      <c r="CQB59" s="192"/>
      <c r="CQC59" s="192"/>
      <c r="CQD59" s="192"/>
      <c r="CQE59" s="192"/>
      <c r="CQF59" s="192"/>
      <c r="CQG59" s="192"/>
      <c r="CQH59" s="192"/>
      <c r="CQI59" s="192"/>
      <c r="CQJ59" s="192"/>
      <c r="CQK59" s="192"/>
      <c r="CQL59" s="192"/>
      <c r="CQM59" s="192"/>
      <c r="CQN59" s="192"/>
      <c r="CQO59" s="192"/>
      <c r="CQP59" s="192"/>
      <c r="CQQ59" s="192"/>
      <c r="CQR59" s="192"/>
      <c r="CQS59" s="192"/>
      <c r="CQT59" s="192"/>
      <c r="CQU59" s="192"/>
      <c r="CQV59" s="192"/>
      <c r="CQW59" s="192"/>
      <c r="CQX59" s="192"/>
      <c r="CQY59" s="192"/>
      <c r="CQZ59" s="192"/>
      <c r="CRA59" s="192"/>
      <c r="CRB59" s="192"/>
      <c r="CRC59" s="192"/>
      <c r="CRD59" s="192"/>
      <c r="CRE59" s="192"/>
      <c r="CRF59" s="192"/>
      <c r="CRG59" s="192"/>
      <c r="CRH59" s="192"/>
      <c r="CRI59" s="192"/>
      <c r="CRJ59" s="192"/>
      <c r="CRK59" s="192"/>
      <c r="CRL59" s="192"/>
      <c r="CRM59" s="192"/>
      <c r="CRN59" s="192"/>
      <c r="CRO59" s="192"/>
      <c r="CRP59" s="192"/>
      <c r="CRQ59" s="192"/>
      <c r="CRR59" s="192"/>
      <c r="CRS59" s="192"/>
      <c r="CRT59" s="192"/>
      <c r="CRU59" s="192"/>
      <c r="CRV59" s="192"/>
      <c r="CRW59" s="192"/>
      <c r="CRX59" s="192"/>
      <c r="CRY59" s="192"/>
      <c r="CRZ59" s="192"/>
      <c r="CSA59" s="192"/>
      <c r="CSB59" s="192"/>
      <c r="CSC59" s="192"/>
      <c r="CSD59" s="192"/>
      <c r="CSE59" s="192"/>
      <c r="CSF59" s="192"/>
      <c r="CSG59" s="192"/>
      <c r="CSH59" s="192"/>
      <c r="CSI59" s="192"/>
      <c r="CSJ59" s="192"/>
      <c r="CSK59" s="192"/>
      <c r="CSL59" s="192"/>
      <c r="CSM59" s="192"/>
      <c r="CSN59" s="192"/>
      <c r="CSO59" s="192"/>
      <c r="CSP59" s="192"/>
      <c r="CSQ59" s="192"/>
      <c r="CSR59" s="192"/>
      <c r="CSS59" s="192"/>
      <c r="CST59" s="192"/>
      <c r="CSU59" s="192"/>
      <c r="CSV59" s="192"/>
      <c r="CSW59" s="192"/>
      <c r="CSX59" s="192"/>
      <c r="CSY59" s="192"/>
      <c r="CSZ59" s="192"/>
      <c r="CTA59" s="192"/>
      <c r="CTB59" s="192"/>
      <c r="CTC59" s="192"/>
      <c r="CTD59" s="192"/>
      <c r="CTE59" s="192"/>
      <c r="CTF59" s="192"/>
      <c r="CTG59" s="192"/>
      <c r="CTH59" s="192"/>
      <c r="CTI59" s="192"/>
      <c r="CTJ59" s="192"/>
      <c r="CTK59" s="192"/>
      <c r="CTL59" s="192"/>
      <c r="CTM59" s="192"/>
      <c r="CTN59" s="192"/>
      <c r="CTO59" s="192"/>
      <c r="CTP59" s="192"/>
      <c r="CTQ59" s="192"/>
      <c r="CTR59" s="192"/>
      <c r="CTS59" s="192"/>
      <c r="CTT59" s="192"/>
      <c r="CTU59" s="192"/>
      <c r="CTV59" s="192"/>
      <c r="CTW59" s="192"/>
      <c r="CTX59" s="192"/>
      <c r="CTY59" s="192"/>
      <c r="CTZ59" s="192"/>
      <c r="CUA59" s="192"/>
      <c r="CUB59" s="192"/>
      <c r="CUC59" s="192"/>
      <c r="CUD59" s="192"/>
      <c r="CUE59" s="192"/>
      <c r="CUF59" s="192"/>
      <c r="CUG59" s="192"/>
      <c r="CUH59" s="192"/>
      <c r="CUI59" s="192"/>
      <c r="CUJ59" s="192"/>
      <c r="CUK59" s="192"/>
      <c r="CUL59" s="192"/>
      <c r="CUM59" s="192"/>
      <c r="CUN59" s="192"/>
      <c r="CUO59" s="192"/>
      <c r="CUP59" s="192"/>
      <c r="CUQ59" s="192"/>
      <c r="CUR59" s="192"/>
      <c r="CUS59" s="192"/>
      <c r="CUT59" s="192"/>
      <c r="CUU59" s="192"/>
      <c r="CUV59" s="192"/>
      <c r="CUW59" s="192"/>
      <c r="CUX59" s="192"/>
      <c r="CUY59" s="192"/>
      <c r="CUZ59" s="192"/>
      <c r="CVA59" s="192"/>
      <c r="CVB59" s="192"/>
      <c r="CVC59" s="192"/>
      <c r="CVD59" s="192"/>
      <c r="CVE59" s="192"/>
      <c r="CVF59" s="192"/>
      <c r="CVG59" s="192"/>
      <c r="CVH59" s="192"/>
      <c r="CVI59" s="192"/>
      <c r="CVJ59" s="192"/>
      <c r="CVK59" s="192"/>
      <c r="CVL59" s="192"/>
      <c r="CVM59" s="192"/>
      <c r="CVN59" s="192"/>
      <c r="CVO59" s="192"/>
      <c r="CVP59" s="192"/>
      <c r="CVQ59" s="192"/>
      <c r="CVR59" s="192"/>
      <c r="CVS59" s="192"/>
      <c r="CVT59" s="192"/>
      <c r="CVU59" s="192"/>
      <c r="CVV59" s="192"/>
      <c r="CVW59" s="192"/>
      <c r="CVX59" s="192"/>
      <c r="CVY59" s="192"/>
      <c r="CVZ59" s="192"/>
      <c r="CWA59" s="192"/>
      <c r="CWB59" s="192"/>
      <c r="CWC59" s="192"/>
      <c r="CWD59" s="192"/>
      <c r="CWE59" s="192"/>
      <c r="CWF59" s="192"/>
      <c r="CWG59" s="192"/>
      <c r="CWH59" s="192"/>
      <c r="CWI59" s="192"/>
      <c r="CWJ59" s="192"/>
      <c r="CWK59" s="192"/>
      <c r="CWL59" s="192"/>
      <c r="CWM59" s="192"/>
      <c r="CWN59" s="192"/>
      <c r="CWO59" s="192"/>
      <c r="CWP59" s="192"/>
      <c r="CWQ59" s="192"/>
      <c r="CWR59" s="192"/>
      <c r="CWS59" s="192"/>
      <c r="CWT59" s="192"/>
      <c r="CWU59" s="192"/>
      <c r="CWV59" s="192"/>
      <c r="CWW59" s="192"/>
      <c r="CWX59" s="192"/>
      <c r="CWY59" s="192"/>
      <c r="CWZ59" s="192"/>
      <c r="CXA59" s="192"/>
      <c r="CXB59" s="192"/>
      <c r="CXC59" s="192"/>
      <c r="CXD59" s="192"/>
      <c r="CXE59" s="192"/>
      <c r="CXF59" s="192"/>
      <c r="CXG59" s="192"/>
      <c r="CXH59" s="192"/>
      <c r="CXI59" s="192"/>
      <c r="CXJ59" s="192"/>
      <c r="CXK59" s="192"/>
      <c r="CXL59" s="192"/>
      <c r="CXM59" s="192"/>
      <c r="CXN59" s="192"/>
      <c r="CXO59" s="192"/>
      <c r="CXP59" s="192"/>
      <c r="CXQ59" s="192"/>
      <c r="CXR59" s="192"/>
      <c r="CXS59" s="192"/>
      <c r="CXT59" s="192"/>
      <c r="CXU59" s="192"/>
      <c r="CXV59" s="192"/>
      <c r="CXW59" s="192"/>
      <c r="CXX59" s="192"/>
      <c r="CXY59" s="192"/>
      <c r="CXZ59" s="192"/>
      <c r="CYA59" s="192"/>
      <c r="CYB59" s="192"/>
      <c r="CYC59" s="192"/>
      <c r="CYD59" s="192"/>
      <c r="CYE59" s="192"/>
      <c r="CYF59" s="192"/>
      <c r="CYG59" s="192"/>
      <c r="CYH59" s="192"/>
      <c r="CYI59" s="192"/>
      <c r="CYJ59" s="192"/>
      <c r="CYK59" s="192"/>
      <c r="CYL59" s="192"/>
      <c r="CYM59" s="192"/>
      <c r="CYN59" s="192"/>
      <c r="CYO59" s="192"/>
      <c r="CYP59" s="192"/>
      <c r="CYQ59" s="192"/>
      <c r="CYR59" s="192"/>
      <c r="CYS59" s="192"/>
      <c r="CYT59" s="192"/>
      <c r="CYU59" s="192"/>
      <c r="CYV59" s="192"/>
      <c r="CYW59" s="192"/>
      <c r="CYX59" s="192"/>
      <c r="CYY59" s="192"/>
      <c r="CYZ59" s="192"/>
      <c r="CZA59" s="192"/>
      <c r="CZB59" s="192"/>
      <c r="CZC59" s="192"/>
      <c r="CZD59" s="192"/>
      <c r="CZE59" s="192"/>
      <c r="CZF59" s="192"/>
      <c r="CZG59" s="192"/>
      <c r="CZH59" s="192"/>
      <c r="CZI59" s="192"/>
      <c r="CZJ59" s="192"/>
      <c r="CZK59" s="192"/>
      <c r="CZL59" s="192"/>
      <c r="CZM59" s="192"/>
      <c r="CZN59" s="192"/>
      <c r="CZO59" s="192"/>
      <c r="CZP59" s="192"/>
      <c r="CZQ59" s="192"/>
      <c r="CZR59" s="192"/>
      <c r="CZS59" s="192"/>
      <c r="CZT59" s="192"/>
      <c r="CZU59" s="192"/>
      <c r="CZV59" s="192"/>
      <c r="CZW59" s="192"/>
      <c r="CZX59" s="192"/>
      <c r="CZY59" s="192"/>
      <c r="CZZ59" s="192"/>
      <c r="DAA59" s="192"/>
      <c r="DAB59" s="192"/>
      <c r="DAC59" s="192"/>
      <c r="DAD59" s="192"/>
      <c r="DAE59" s="192"/>
      <c r="DAF59" s="192"/>
      <c r="DAG59" s="192"/>
      <c r="DAH59" s="192"/>
      <c r="DAI59" s="192"/>
      <c r="DAJ59" s="192"/>
      <c r="DAK59" s="192"/>
      <c r="DAL59" s="192"/>
      <c r="DAM59" s="192"/>
      <c r="DAN59" s="192"/>
      <c r="DAO59" s="192"/>
      <c r="DAP59" s="192"/>
      <c r="DAQ59" s="192"/>
      <c r="DAR59" s="192"/>
      <c r="DAS59" s="192"/>
      <c r="DAT59" s="192"/>
      <c r="DAU59" s="192"/>
      <c r="DAV59" s="192"/>
      <c r="DAW59" s="192"/>
      <c r="DAX59" s="192"/>
      <c r="DAY59" s="192"/>
      <c r="DAZ59" s="192"/>
      <c r="DBA59" s="192"/>
      <c r="DBB59" s="192"/>
      <c r="DBC59" s="192"/>
      <c r="DBD59" s="192"/>
      <c r="DBE59" s="192"/>
      <c r="DBF59" s="192"/>
      <c r="DBG59" s="192"/>
      <c r="DBH59" s="192"/>
      <c r="DBI59" s="192"/>
      <c r="DBJ59" s="192"/>
      <c r="DBK59" s="192"/>
      <c r="DBL59" s="192"/>
      <c r="DBM59" s="192"/>
      <c r="DBN59" s="192"/>
      <c r="DBO59" s="192"/>
      <c r="DBP59" s="192"/>
      <c r="DBQ59" s="192"/>
      <c r="DBR59" s="192"/>
      <c r="DBS59" s="192"/>
      <c r="DBT59" s="192"/>
      <c r="DBU59" s="192"/>
      <c r="DBV59" s="192"/>
      <c r="DBW59" s="192"/>
      <c r="DBX59" s="192"/>
      <c r="DBY59" s="192"/>
      <c r="DBZ59" s="192"/>
      <c r="DCA59" s="192"/>
      <c r="DCB59" s="192"/>
      <c r="DCC59" s="192"/>
      <c r="DCD59" s="192"/>
      <c r="DCE59" s="192"/>
      <c r="DCF59" s="192"/>
      <c r="DCG59" s="192"/>
      <c r="DCH59" s="192"/>
      <c r="DCI59" s="192"/>
      <c r="DCJ59" s="192"/>
      <c r="DCK59" s="192"/>
      <c r="DCL59" s="192"/>
      <c r="DCM59" s="192"/>
      <c r="DCN59" s="192"/>
      <c r="DCO59" s="192"/>
      <c r="DCP59" s="192"/>
      <c r="DCQ59" s="192"/>
      <c r="DCR59" s="192"/>
      <c r="DCS59" s="192"/>
      <c r="DCT59" s="192"/>
      <c r="DCU59" s="192"/>
      <c r="DCV59" s="192"/>
      <c r="DCW59" s="192"/>
      <c r="DCX59" s="192"/>
      <c r="DCY59" s="192"/>
      <c r="DCZ59" s="192"/>
      <c r="DDA59" s="192"/>
      <c r="DDB59" s="192"/>
      <c r="DDC59" s="192"/>
      <c r="DDD59" s="192"/>
      <c r="DDE59" s="192"/>
      <c r="DDF59" s="192"/>
      <c r="DDG59" s="192"/>
      <c r="DDH59" s="192"/>
      <c r="DDI59" s="192"/>
      <c r="DDJ59" s="192"/>
      <c r="DDK59" s="192"/>
      <c r="DDL59" s="192"/>
      <c r="DDM59" s="192"/>
      <c r="DDN59" s="192"/>
      <c r="DDO59" s="192"/>
      <c r="DDP59" s="192"/>
      <c r="DDQ59" s="192"/>
      <c r="DDR59" s="192"/>
      <c r="DDS59" s="192"/>
      <c r="DDT59" s="192"/>
      <c r="DDU59" s="192"/>
      <c r="DDV59" s="192"/>
      <c r="DDW59" s="192"/>
      <c r="DDX59" s="192"/>
      <c r="DDY59" s="192"/>
      <c r="DDZ59" s="192"/>
      <c r="DEA59" s="192"/>
      <c r="DEB59" s="192"/>
      <c r="DEC59" s="192"/>
      <c r="DED59" s="192"/>
      <c r="DEE59" s="192"/>
      <c r="DEF59" s="192"/>
      <c r="DEG59" s="192"/>
      <c r="DEH59" s="192"/>
      <c r="DEI59" s="192"/>
      <c r="DEJ59" s="192"/>
      <c r="DEK59" s="192"/>
      <c r="DEL59" s="192"/>
      <c r="DEM59" s="192"/>
      <c r="DEN59" s="192"/>
      <c r="DEO59" s="192"/>
      <c r="DEP59" s="192"/>
      <c r="DEQ59" s="192"/>
      <c r="DER59" s="192"/>
      <c r="DES59" s="192"/>
      <c r="DET59" s="192"/>
      <c r="DEU59" s="192"/>
      <c r="DEV59" s="192"/>
      <c r="DEW59" s="192"/>
      <c r="DEX59" s="192"/>
      <c r="DEY59" s="192"/>
      <c r="DEZ59" s="192"/>
      <c r="DFA59" s="192"/>
      <c r="DFB59" s="192"/>
      <c r="DFC59" s="192"/>
      <c r="DFD59" s="192"/>
      <c r="DFE59" s="192"/>
      <c r="DFF59" s="192"/>
      <c r="DFG59" s="192"/>
      <c r="DFH59" s="192"/>
      <c r="DFI59" s="192"/>
      <c r="DFJ59" s="192"/>
      <c r="DFK59" s="192"/>
      <c r="DFL59" s="192"/>
      <c r="DFM59" s="192"/>
      <c r="DFN59" s="192"/>
      <c r="DFO59" s="192"/>
      <c r="DFP59" s="192"/>
      <c r="DFQ59" s="192"/>
      <c r="DFR59" s="192"/>
      <c r="DFS59" s="192"/>
      <c r="DFT59" s="192"/>
      <c r="DFU59" s="192"/>
      <c r="DFV59" s="192"/>
      <c r="DFW59" s="192"/>
      <c r="DFX59" s="192"/>
      <c r="DFY59" s="192"/>
      <c r="DFZ59" s="192"/>
      <c r="DGA59" s="192"/>
      <c r="DGB59" s="192"/>
      <c r="DGC59" s="192"/>
      <c r="DGD59" s="192"/>
      <c r="DGE59" s="192"/>
      <c r="DGF59" s="192"/>
      <c r="DGG59" s="192"/>
      <c r="DGH59" s="192"/>
      <c r="DGI59" s="192"/>
      <c r="DGJ59" s="192"/>
      <c r="DGK59" s="192"/>
      <c r="DGL59" s="192"/>
      <c r="DGM59" s="192"/>
      <c r="DGN59" s="192"/>
      <c r="DGO59" s="192"/>
      <c r="DGP59" s="192"/>
      <c r="DGQ59" s="192"/>
      <c r="DGR59" s="192"/>
      <c r="DGS59" s="192"/>
      <c r="DGT59" s="192"/>
      <c r="DGU59" s="192"/>
      <c r="DGV59" s="192"/>
      <c r="DGW59" s="192"/>
      <c r="DGX59" s="192"/>
      <c r="DGY59" s="192"/>
      <c r="DGZ59" s="192"/>
      <c r="DHA59" s="192"/>
      <c r="DHB59" s="192"/>
      <c r="DHC59" s="192"/>
      <c r="DHD59" s="192"/>
      <c r="DHE59" s="192"/>
      <c r="DHF59" s="192"/>
      <c r="DHG59" s="192"/>
      <c r="DHH59" s="192"/>
      <c r="DHI59" s="192"/>
      <c r="DHJ59" s="192"/>
      <c r="DHK59" s="192"/>
      <c r="DHL59" s="192"/>
      <c r="DHM59" s="192"/>
      <c r="DHN59" s="192"/>
      <c r="DHO59" s="192"/>
      <c r="DHP59" s="192"/>
      <c r="DHQ59" s="192"/>
      <c r="DHR59" s="192"/>
      <c r="DHS59" s="192"/>
      <c r="DHT59" s="192"/>
      <c r="DHU59" s="192"/>
      <c r="DHV59" s="192"/>
      <c r="DHW59" s="192"/>
      <c r="DHX59" s="192"/>
      <c r="DHY59" s="192"/>
      <c r="DHZ59" s="192"/>
      <c r="DIA59" s="192"/>
      <c r="DIB59" s="192"/>
      <c r="DIC59" s="192"/>
      <c r="DID59" s="192"/>
      <c r="DIE59" s="192"/>
      <c r="DIF59" s="192"/>
      <c r="DIG59" s="192"/>
      <c r="DIH59" s="192"/>
      <c r="DII59" s="192"/>
      <c r="DIJ59" s="192"/>
      <c r="DIK59" s="192"/>
      <c r="DIL59" s="192"/>
      <c r="DIM59" s="192"/>
      <c r="DIN59" s="192"/>
      <c r="DIO59" s="192"/>
      <c r="DIP59" s="192"/>
      <c r="DIQ59" s="192"/>
      <c r="DIR59" s="192"/>
      <c r="DIS59" s="192"/>
      <c r="DIT59" s="192"/>
      <c r="DIU59" s="192"/>
      <c r="DIV59" s="192"/>
      <c r="DIW59" s="192"/>
      <c r="DIX59" s="192"/>
      <c r="DIY59" s="192"/>
      <c r="DIZ59" s="192"/>
      <c r="DJA59" s="192"/>
      <c r="DJB59" s="192"/>
      <c r="DJC59" s="192"/>
      <c r="DJD59" s="192"/>
      <c r="DJE59" s="192"/>
      <c r="DJF59" s="192"/>
      <c r="DJG59" s="192"/>
      <c r="DJH59" s="192"/>
      <c r="DJI59" s="192"/>
      <c r="DJJ59" s="192"/>
      <c r="DJK59" s="192"/>
      <c r="DJL59" s="192"/>
      <c r="DJM59" s="192"/>
      <c r="DJN59" s="192"/>
      <c r="DJO59" s="192"/>
      <c r="DJP59" s="192"/>
      <c r="DJQ59" s="192"/>
      <c r="DJR59" s="192"/>
      <c r="DJS59" s="192"/>
      <c r="DJT59" s="192"/>
      <c r="DJU59" s="192"/>
      <c r="DJV59" s="192"/>
      <c r="DJW59" s="192"/>
      <c r="DJX59" s="192"/>
      <c r="DJY59" s="192"/>
      <c r="DJZ59" s="192"/>
      <c r="DKA59" s="192"/>
      <c r="DKB59" s="192"/>
      <c r="DKC59" s="192"/>
      <c r="DKD59" s="192"/>
      <c r="DKE59" s="192"/>
      <c r="DKF59" s="192"/>
      <c r="DKG59" s="192"/>
      <c r="DKH59" s="192"/>
      <c r="DKI59" s="192"/>
      <c r="DKJ59" s="192"/>
      <c r="DKK59" s="192"/>
      <c r="DKL59" s="192"/>
      <c r="DKM59" s="192"/>
      <c r="DKN59" s="192"/>
      <c r="DKO59" s="192"/>
      <c r="DKP59" s="192"/>
      <c r="DKQ59" s="192"/>
      <c r="DKR59" s="192"/>
      <c r="DKS59" s="192"/>
      <c r="DKT59" s="192"/>
      <c r="DKU59" s="192"/>
      <c r="DKV59" s="192"/>
      <c r="DKW59" s="192"/>
      <c r="DKX59" s="192"/>
      <c r="DKY59" s="192"/>
      <c r="DKZ59" s="192"/>
      <c r="DLA59" s="192"/>
      <c r="DLB59" s="192"/>
      <c r="DLC59" s="192"/>
      <c r="DLD59" s="192"/>
      <c r="DLE59" s="192"/>
      <c r="DLF59" s="192"/>
      <c r="DLG59" s="192"/>
      <c r="DLH59" s="192"/>
      <c r="DLI59" s="192"/>
      <c r="DLJ59" s="192"/>
      <c r="DLK59" s="192"/>
      <c r="DLL59" s="192"/>
      <c r="DLM59" s="192"/>
      <c r="DLN59" s="192"/>
      <c r="DLO59" s="192"/>
      <c r="DLP59" s="192"/>
      <c r="DLQ59" s="192"/>
      <c r="DLR59" s="192"/>
      <c r="DLS59" s="192"/>
      <c r="DLT59" s="192"/>
      <c r="DLU59" s="192"/>
      <c r="DLV59" s="192"/>
      <c r="DLW59" s="192"/>
      <c r="DLX59" s="192"/>
      <c r="DLY59" s="192"/>
      <c r="DLZ59" s="192"/>
      <c r="DMA59" s="192"/>
      <c r="DMB59" s="192"/>
      <c r="DMC59" s="192"/>
      <c r="DMD59" s="192"/>
      <c r="DME59" s="192"/>
      <c r="DMF59" s="192"/>
      <c r="DMG59" s="192"/>
      <c r="DMH59" s="192"/>
      <c r="DMI59" s="192"/>
      <c r="DMJ59" s="192"/>
      <c r="DMK59" s="192"/>
      <c r="DML59" s="192"/>
      <c r="DMM59" s="192"/>
      <c r="DMN59" s="192"/>
      <c r="DMO59" s="192"/>
      <c r="DMP59" s="192"/>
      <c r="DMQ59" s="192"/>
      <c r="DMR59" s="192"/>
      <c r="DMS59" s="192"/>
      <c r="DMT59" s="192"/>
      <c r="DMU59" s="192"/>
      <c r="DMV59" s="192"/>
      <c r="DMW59" s="192"/>
      <c r="DMX59" s="192"/>
      <c r="DMY59" s="192"/>
      <c r="DMZ59" s="192"/>
      <c r="DNA59" s="192"/>
      <c r="DNB59" s="192"/>
      <c r="DNC59" s="192"/>
      <c r="DND59" s="192"/>
      <c r="DNE59" s="192"/>
      <c r="DNF59" s="192"/>
      <c r="DNG59" s="192"/>
      <c r="DNH59" s="192"/>
      <c r="DNI59" s="192"/>
      <c r="DNJ59" s="192"/>
      <c r="DNK59" s="192"/>
      <c r="DNL59" s="192"/>
      <c r="DNM59" s="192"/>
      <c r="DNN59" s="192"/>
      <c r="DNO59" s="192"/>
      <c r="DNP59" s="192"/>
      <c r="DNQ59" s="192"/>
      <c r="DNR59" s="192"/>
      <c r="DNS59" s="192"/>
      <c r="DNT59" s="192"/>
      <c r="DNU59" s="192"/>
      <c r="DNV59" s="192"/>
      <c r="DNW59" s="192"/>
      <c r="DNX59" s="192"/>
      <c r="DNY59" s="192"/>
      <c r="DNZ59" s="192"/>
      <c r="DOA59" s="192"/>
      <c r="DOB59" s="192"/>
      <c r="DOC59" s="192"/>
      <c r="DOD59" s="192"/>
      <c r="DOE59" s="192"/>
      <c r="DOF59" s="192"/>
      <c r="DOG59" s="192"/>
      <c r="DOH59" s="192"/>
      <c r="DOI59" s="192"/>
      <c r="DOJ59" s="192"/>
      <c r="DOK59" s="192"/>
      <c r="DOL59" s="192"/>
      <c r="DOM59" s="192"/>
      <c r="DON59" s="192"/>
      <c r="DOO59" s="192"/>
      <c r="DOP59" s="192"/>
      <c r="DOQ59" s="192"/>
      <c r="DOR59" s="192"/>
      <c r="DOS59" s="192"/>
      <c r="DOT59" s="192"/>
      <c r="DOU59" s="192"/>
      <c r="DOV59" s="192"/>
      <c r="DOW59" s="192"/>
      <c r="DOX59" s="192"/>
      <c r="DOY59" s="192"/>
      <c r="DOZ59" s="192"/>
      <c r="DPA59" s="192"/>
      <c r="DPB59" s="192"/>
      <c r="DPC59" s="192"/>
      <c r="DPD59" s="192"/>
      <c r="DPE59" s="192"/>
      <c r="DPF59" s="192"/>
      <c r="DPG59" s="192"/>
      <c r="DPH59" s="192"/>
      <c r="DPI59" s="192"/>
      <c r="DPJ59" s="192"/>
      <c r="DPK59" s="192"/>
      <c r="DPL59" s="192"/>
      <c r="DPM59" s="192"/>
      <c r="DPN59" s="192"/>
      <c r="DPO59" s="192"/>
      <c r="DPP59" s="192"/>
      <c r="DPQ59" s="192"/>
      <c r="DPR59" s="192"/>
      <c r="DPS59" s="192"/>
      <c r="DPT59" s="192"/>
      <c r="DPU59" s="192"/>
      <c r="DPV59" s="192"/>
      <c r="DPW59" s="192"/>
      <c r="DPX59" s="192"/>
      <c r="DPY59" s="192"/>
      <c r="DPZ59" s="192"/>
      <c r="DQA59" s="192"/>
      <c r="DQB59" s="192"/>
      <c r="DQC59" s="192"/>
      <c r="DQD59" s="192"/>
      <c r="DQE59" s="192"/>
      <c r="DQF59" s="192"/>
      <c r="DQG59" s="192"/>
      <c r="DQH59" s="192"/>
      <c r="DQI59" s="192"/>
      <c r="DQJ59" s="192"/>
      <c r="DQK59" s="192"/>
      <c r="DQL59" s="192"/>
      <c r="DQM59" s="192"/>
      <c r="DQN59" s="192"/>
      <c r="DQO59" s="192"/>
      <c r="DQP59" s="192"/>
      <c r="DQQ59" s="192"/>
      <c r="DQR59" s="192"/>
      <c r="DQS59" s="192"/>
      <c r="DQT59" s="192"/>
      <c r="DQU59" s="192"/>
      <c r="DQV59" s="192"/>
      <c r="DQW59" s="192"/>
      <c r="DQX59" s="192"/>
      <c r="DQY59" s="192"/>
      <c r="DQZ59" s="192"/>
      <c r="DRA59" s="192"/>
      <c r="DRB59" s="192"/>
      <c r="DRC59" s="192"/>
      <c r="DRD59" s="192"/>
      <c r="DRE59" s="192"/>
      <c r="DRF59" s="192"/>
      <c r="DRG59" s="192"/>
      <c r="DRH59" s="192"/>
      <c r="DRI59" s="192"/>
      <c r="DRJ59" s="192"/>
      <c r="DRK59" s="192"/>
      <c r="DRL59" s="192"/>
      <c r="DRM59" s="192"/>
      <c r="DRN59" s="192"/>
      <c r="DRO59" s="192"/>
      <c r="DRP59" s="192"/>
      <c r="DRQ59" s="192"/>
      <c r="DRR59" s="192"/>
      <c r="DRS59" s="192"/>
      <c r="DRT59" s="192"/>
      <c r="DRU59" s="192"/>
      <c r="DRV59" s="192"/>
      <c r="DRW59" s="192"/>
      <c r="DRX59" s="192"/>
      <c r="DRY59" s="192"/>
      <c r="DRZ59" s="192"/>
      <c r="DSA59" s="192"/>
      <c r="DSB59" s="192"/>
      <c r="DSC59" s="192"/>
      <c r="DSD59" s="192"/>
      <c r="DSE59" s="192"/>
      <c r="DSF59" s="192"/>
      <c r="DSG59" s="192"/>
      <c r="DSH59" s="192"/>
      <c r="DSI59" s="192"/>
      <c r="DSJ59" s="192"/>
      <c r="DSK59" s="192"/>
      <c r="DSL59" s="192"/>
      <c r="DSM59" s="192"/>
      <c r="DSN59" s="192"/>
      <c r="DSO59" s="192"/>
      <c r="DSP59" s="192"/>
      <c r="DSQ59" s="192"/>
      <c r="DSR59" s="192"/>
      <c r="DSS59" s="192"/>
      <c r="DST59" s="192"/>
      <c r="DSU59" s="192"/>
      <c r="DSV59" s="192"/>
      <c r="DSW59" s="192"/>
      <c r="DSX59" s="192"/>
      <c r="DSY59" s="192"/>
      <c r="DSZ59" s="192"/>
      <c r="DTA59" s="192"/>
      <c r="DTB59" s="192"/>
      <c r="DTC59" s="192"/>
      <c r="DTD59" s="192"/>
      <c r="DTE59" s="192"/>
      <c r="DTF59" s="192"/>
      <c r="DTG59" s="192"/>
      <c r="DTH59" s="192"/>
      <c r="DTI59" s="192"/>
      <c r="DTJ59" s="192"/>
      <c r="DTK59" s="192"/>
      <c r="DTL59" s="192"/>
      <c r="DTM59" s="192"/>
      <c r="DTN59" s="192"/>
      <c r="DTO59" s="192"/>
      <c r="DTP59" s="192"/>
      <c r="DTQ59" s="192"/>
      <c r="DTR59" s="192"/>
      <c r="DTS59" s="192"/>
      <c r="DTT59" s="192"/>
      <c r="DTU59" s="192"/>
      <c r="DTV59" s="192"/>
      <c r="DTW59" s="192"/>
      <c r="DTX59" s="192"/>
      <c r="DTY59" s="192"/>
      <c r="DTZ59" s="192"/>
      <c r="DUA59" s="192"/>
      <c r="DUB59" s="192"/>
      <c r="DUC59" s="192"/>
      <c r="DUD59" s="192"/>
      <c r="DUE59" s="192"/>
      <c r="DUF59" s="192"/>
      <c r="DUG59" s="192"/>
      <c r="DUH59" s="192"/>
      <c r="DUI59" s="192"/>
      <c r="DUJ59" s="192"/>
      <c r="DUK59" s="192"/>
      <c r="DUL59" s="192"/>
      <c r="DUM59" s="192"/>
      <c r="DUN59" s="192"/>
      <c r="DUO59" s="192"/>
      <c r="DUP59" s="192"/>
      <c r="DUQ59" s="192"/>
      <c r="DUR59" s="192"/>
      <c r="DUS59" s="192"/>
      <c r="DUT59" s="192"/>
      <c r="DUU59" s="192"/>
      <c r="DUV59" s="192"/>
      <c r="DUW59" s="192"/>
      <c r="DUX59" s="192"/>
      <c r="DUY59" s="192"/>
      <c r="DUZ59" s="192"/>
      <c r="DVA59" s="192"/>
      <c r="DVB59" s="192"/>
      <c r="DVC59" s="192"/>
      <c r="DVD59" s="192"/>
      <c r="DVE59" s="192"/>
      <c r="DVF59" s="192"/>
      <c r="DVG59" s="192"/>
      <c r="DVH59" s="192"/>
      <c r="DVI59" s="192"/>
      <c r="DVJ59" s="192"/>
      <c r="DVK59" s="192"/>
      <c r="DVL59" s="192"/>
      <c r="DVM59" s="192"/>
      <c r="DVN59" s="192"/>
      <c r="DVO59" s="192"/>
      <c r="DVP59" s="192"/>
      <c r="DVQ59" s="192"/>
      <c r="DVR59" s="192"/>
      <c r="DVS59" s="192"/>
      <c r="DVT59" s="192"/>
      <c r="DVU59" s="192"/>
      <c r="DVV59" s="192"/>
      <c r="DVW59" s="192"/>
      <c r="DVX59" s="192"/>
      <c r="DVY59" s="192"/>
      <c r="DVZ59" s="192"/>
      <c r="DWA59" s="192"/>
      <c r="DWB59" s="192"/>
      <c r="DWC59" s="192"/>
      <c r="DWD59" s="192"/>
      <c r="DWE59" s="192"/>
      <c r="DWF59" s="192"/>
      <c r="DWG59" s="192"/>
      <c r="DWH59" s="192"/>
      <c r="DWI59" s="192"/>
      <c r="DWJ59" s="192"/>
      <c r="DWK59" s="192"/>
      <c r="DWL59" s="192"/>
      <c r="DWM59" s="192"/>
      <c r="DWN59" s="192"/>
      <c r="DWO59" s="192"/>
      <c r="DWP59" s="192"/>
      <c r="DWQ59" s="192"/>
      <c r="DWR59" s="192"/>
      <c r="DWS59" s="192"/>
      <c r="DWT59" s="192"/>
      <c r="DWU59" s="192"/>
      <c r="DWV59" s="192"/>
      <c r="DWW59" s="192"/>
      <c r="DWX59" s="192"/>
      <c r="DWY59" s="192"/>
      <c r="DWZ59" s="192"/>
      <c r="DXA59" s="192"/>
      <c r="DXB59" s="192"/>
      <c r="DXC59" s="192"/>
      <c r="DXD59" s="192"/>
      <c r="DXE59" s="192"/>
      <c r="DXF59" s="192"/>
      <c r="DXG59" s="192"/>
      <c r="DXH59" s="192"/>
      <c r="DXI59" s="192"/>
      <c r="DXJ59" s="192"/>
      <c r="DXK59" s="192"/>
      <c r="DXL59" s="192"/>
      <c r="DXM59" s="192"/>
      <c r="DXN59" s="192"/>
      <c r="DXO59" s="192"/>
      <c r="DXP59" s="192"/>
      <c r="DXQ59" s="192"/>
      <c r="DXR59" s="192"/>
      <c r="DXS59" s="192"/>
      <c r="DXT59" s="192"/>
      <c r="DXU59" s="192"/>
      <c r="DXV59" s="192"/>
      <c r="DXW59" s="192"/>
      <c r="DXX59" s="192"/>
      <c r="DXY59" s="192"/>
      <c r="DXZ59" s="192"/>
      <c r="DYA59" s="192"/>
      <c r="DYB59" s="192"/>
      <c r="DYC59" s="192"/>
      <c r="DYD59" s="192"/>
      <c r="DYE59" s="192"/>
      <c r="DYF59" s="192"/>
      <c r="DYG59" s="192"/>
      <c r="DYH59" s="192"/>
      <c r="DYI59" s="192"/>
      <c r="DYJ59" s="192"/>
      <c r="DYK59" s="192"/>
      <c r="DYL59" s="192"/>
      <c r="DYM59" s="192"/>
      <c r="DYN59" s="192"/>
      <c r="DYO59" s="192"/>
      <c r="DYP59" s="192"/>
      <c r="DYQ59" s="192"/>
      <c r="DYR59" s="192"/>
      <c r="DYS59" s="192"/>
      <c r="DYT59" s="192"/>
      <c r="DYU59" s="192"/>
      <c r="DYV59" s="192"/>
      <c r="DYW59" s="192"/>
      <c r="DYX59" s="192"/>
      <c r="DYY59" s="192"/>
      <c r="DYZ59" s="192"/>
      <c r="DZA59" s="192"/>
      <c r="DZB59" s="192"/>
      <c r="DZC59" s="192"/>
      <c r="DZD59" s="192"/>
      <c r="DZE59" s="192"/>
      <c r="DZF59" s="192"/>
      <c r="DZG59" s="192"/>
      <c r="DZH59" s="192"/>
      <c r="DZI59" s="192"/>
      <c r="DZJ59" s="192"/>
      <c r="DZK59" s="192"/>
      <c r="DZL59" s="192"/>
      <c r="DZM59" s="192"/>
      <c r="DZN59" s="192"/>
      <c r="DZO59" s="192"/>
      <c r="DZP59" s="192"/>
      <c r="DZQ59" s="192"/>
      <c r="DZR59" s="192"/>
      <c r="DZS59" s="192"/>
      <c r="DZT59" s="192"/>
      <c r="DZU59" s="192"/>
      <c r="DZV59" s="192"/>
      <c r="DZW59" s="192"/>
      <c r="DZX59" s="192"/>
      <c r="DZY59" s="192"/>
      <c r="DZZ59" s="192"/>
      <c r="EAA59" s="192"/>
      <c r="EAB59" s="192"/>
      <c r="EAC59" s="192"/>
      <c r="EAD59" s="192"/>
      <c r="EAE59" s="192"/>
      <c r="EAF59" s="192"/>
      <c r="EAG59" s="192"/>
      <c r="EAH59" s="192"/>
      <c r="EAI59" s="192"/>
      <c r="EAJ59" s="192"/>
      <c r="EAK59" s="192"/>
      <c r="EAL59" s="192"/>
      <c r="EAM59" s="192"/>
      <c r="EAN59" s="192"/>
      <c r="EAO59" s="192"/>
      <c r="EAP59" s="192"/>
      <c r="EAQ59" s="192"/>
      <c r="EAR59" s="192"/>
      <c r="EAS59" s="192"/>
      <c r="EAT59" s="192"/>
      <c r="EAU59" s="192"/>
      <c r="EAV59" s="192"/>
      <c r="EAW59" s="192"/>
      <c r="EAX59" s="192"/>
      <c r="EAY59" s="192"/>
      <c r="EAZ59" s="192"/>
      <c r="EBA59" s="192"/>
      <c r="EBB59" s="192"/>
      <c r="EBC59" s="192"/>
      <c r="EBD59" s="192"/>
      <c r="EBE59" s="192"/>
      <c r="EBF59" s="192"/>
      <c r="EBG59" s="192"/>
      <c r="EBH59" s="192"/>
      <c r="EBI59" s="192"/>
      <c r="EBJ59" s="192"/>
      <c r="EBK59" s="192"/>
      <c r="EBL59" s="192"/>
      <c r="EBM59" s="192"/>
      <c r="EBN59" s="192"/>
      <c r="EBO59" s="192"/>
      <c r="EBP59" s="192"/>
      <c r="EBQ59" s="192"/>
      <c r="EBR59" s="192"/>
      <c r="EBS59" s="192"/>
      <c r="EBT59" s="192"/>
      <c r="EBU59" s="192"/>
      <c r="EBV59" s="192"/>
      <c r="EBW59" s="192"/>
      <c r="EBX59" s="192"/>
      <c r="EBY59" s="192"/>
      <c r="EBZ59" s="192"/>
      <c r="ECA59" s="192"/>
      <c r="ECB59" s="192"/>
      <c r="ECC59" s="192"/>
      <c r="ECD59" s="192"/>
      <c r="ECE59" s="192"/>
      <c r="ECF59" s="192"/>
      <c r="ECG59" s="192"/>
      <c r="ECH59" s="192"/>
      <c r="ECI59" s="192"/>
      <c r="ECJ59" s="192"/>
      <c r="ECK59" s="192"/>
      <c r="ECL59" s="192"/>
      <c r="ECM59" s="192"/>
      <c r="ECN59" s="192"/>
      <c r="ECO59" s="192"/>
      <c r="ECP59" s="192"/>
      <c r="ECQ59" s="192"/>
      <c r="ECR59" s="192"/>
      <c r="ECS59" s="192"/>
      <c r="ECT59" s="192"/>
      <c r="ECU59" s="192"/>
      <c r="ECV59" s="192"/>
      <c r="ECW59" s="192"/>
      <c r="ECX59" s="192"/>
      <c r="ECY59" s="192"/>
      <c r="ECZ59" s="192"/>
      <c r="EDA59" s="192"/>
      <c r="EDB59" s="192"/>
      <c r="EDC59" s="192"/>
      <c r="EDD59" s="192"/>
      <c r="EDE59" s="192"/>
      <c r="EDF59" s="192"/>
      <c r="EDG59" s="192"/>
      <c r="EDH59" s="192"/>
      <c r="EDI59" s="192"/>
      <c r="EDJ59" s="192"/>
      <c r="EDK59" s="192"/>
      <c r="EDL59" s="192"/>
      <c r="EDM59" s="192"/>
      <c r="EDN59" s="192"/>
      <c r="EDO59" s="192"/>
      <c r="EDP59" s="192"/>
      <c r="EDQ59" s="192"/>
      <c r="EDR59" s="192"/>
      <c r="EDS59" s="192"/>
      <c r="EDT59" s="192"/>
      <c r="EDU59" s="192"/>
      <c r="EDV59" s="192"/>
      <c r="EDW59" s="192"/>
      <c r="EDX59" s="192"/>
      <c r="EDY59" s="192"/>
      <c r="EDZ59" s="192"/>
      <c r="EEA59" s="192"/>
      <c r="EEB59" s="192"/>
      <c r="EEC59" s="192"/>
      <c r="EED59" s="192"/>
      <c r="EEE59" s="192"/>
      <c r="EEF59" s="192"/>
      <c r="EEG59" s="192"/>
      <c r="EEH59" s="192"/>
      <c r="EEI59" s="192"/>
      <c r="EEJ59" s="192"/>
      <c r="EEK59" s="192"/>
      <c r="EEL59" s="192"/>
      <c r="EEM59" s="192"/>
      <c r="EEN59" s="192"/>
      <c r="EEO59" s="192"/>
      <c r="EEP59" s="192"/>
      <c r="EEQ59" s="192"/>
      <c r="EER59" s="192"/>
      <c r="EES59" s="192"/>
      <c r="EET59" s="192"/>
      <c r="EEU59" s="192"/>
      <c r="EEV59" s="192"/>
      <c r="EEW59" s="192"/>
      <c r="EEX59" s="192"/>
      <c r="EEY59" s="192"/>
      <c r="EEZ59" s="192"/>
      <c r="EFA59" s="192"/>
      <c r="EFB59" s="192"/>
      <c r="EFC59" s="192"/>
      <c r="EFD59" s="192"/>
      <c r="EFE59" s="192"/>
      <c r="EFF59" s="192"/>
      <c r="EFG59" s="192"/>
      <c r="EFH59" s="192"/>
      <c r="EFI59" s="192"/>
      <c r="EFJ59" s="192"/>
      <c r="EFK59" s="192"/>
      <c r="EFL59" s="192"/>
      <c r="EFM59" s="192"/>
      <c r="EFN59" s="192"/>
      <c r="EFO59" s="192"/>
      <c r="EFP59" s="192"/>
      <c r="EFQ59" s="192"/>
      <c r="EFR59" s="192"/>
      <c r="EFS59" s="192"/>
      <c r="EFT59" s="192"/>
      <c r="EFU59" s="192"/>
      <c r="EFV59" s="192"/>
      <c r="EFW59" s="192"/>
      <c r="EFX59" s="192"/>
      <c r="EFY59" s="192"/>
      <c r="EFZ59" s="192"/>
      <c r="EGA59" s="192"/>
      <c r="EGB59" s="192"/>
      <c r="EGC59" s="192"/>
      <c r="EGD59" s="192"/>
      <c r="EGE59" s="192"/>
      <c r="EGF59" s="192"/>
      <c r="EGG59" s="192"/>
      <c r="EGH59" s="192"/>
      <c r="EGI59" s="192"/>
      <c r="EGJ59" s="192"/>
      <c r="EGK59" s="192"/>
      <c r="EGL59" s="192"/>
      <c r="EGM59" s="192"/>
      <c r="EGN59" s="192"/>
      <c r="EGO59" s="192"/>
      <c r="EGP59" s="192"/>
      <c r="EGQ59" s="192"/>
      <c r="EGR59" s="192"/>
      <c r="EGS59" s="192"/>
      <c r="EGT59" s="192"/>
      <c r="EGU59" s="192"/>
      <c r="EGV59" s="192"/>
      <c r="EGW59" s="192"/>
      <c r="EGX59" s="192"/>
      <c r="EGY59" s="192"/>
      <c r="EGZ59" s="192"/>
      <c r="EHA59" s="192"/>
      <c r="EHB59" s="192"/>
      <c r="EHC59" s="192"/>
      <c r="EHD59" s="192"/>
      <c r="EHE59" s="192"/>
      <c r="EHF59" s="192"/>
      <c r="EHG59" s="192"/>
      <c r="EHH59" s="192"/>
      <c r="EHI59" s="192"/>
      <c r="EHJ59" s="192"/>
      <c r="EHK59" s="192"/>
      <c r="EHL59" s="192"/>
      <c r="EHM59" s="192"/>
      <c r="EHN59" s="192"/>
      <c r="EHO59" s="192"/>
      <c r="EHP59" s="192"/>
      <c r="EHQ59" s="192"/>
      <c r="EHR59" s="192"/>
      <c r="EHS59" s="192"/>
      <c r="EHT59" s="192"/>
      <c r="EHU59" s="192"/>
      <c r="EHV59" s="192"/>
      <c r="EHW59" s="192"/>
      <c r="EHX59" s="192"/>
      <c r="EHY59" s="192"/>
      <c r="EHZ59" s="192"/>
      <c r="EIA59" s="192"/>
      <c r="EIB59" s="192"/>
      <c r="EIC59" s="192"/>
      <c r="EID59" s="192"/>
      <c r="EIE59" s="192"/>
      <c r="EIF59" s="192"/>
      <c r="EIG59" s="192"/>
      <c r="EIH59" s="192"/>
      <c r="EII59" s="192"/>
      <c r="EIJ59" s="192"/>
      <c r="EIK59" s="192"/>
      <c r="EIL59" s="192"/>
      <c r="EIM59" s="192"/>
      <c r="EIN59" s="192"/>
      <c r="EIO59" s="192"/>
      <c r="EIP59" s="192"/>
      <c r="EIQ59" s="192"/>
      <c r="EIR59" s="192"/>
      <c r="EIS59" s="192"/>
      <c r="EIT59" s="192"/>
      <c r="EIU59" s="192"/>
      <c r="EIV59" s="192"/>
      <c r="EIW59" s="192"/>
      <c r="EIX59" s="192"/>
      <c r="EIY59" s="192"/>
      <c r="EIZ59" s="192"/>
      <c r="EJA59" s="192"/>
      <c r="EJB59" s="192"/>
      <c r="EJC59" s="192"/>
      <c r="EJD59" s="192"/>
      <c r="EJE59" s="192"/>
      <c r="EJF59" s="192"/>
      <c r="EJG59" s="192"/>
      <c r="EJH59" s="192"/>
      <c r="EJI59" s="192"/>
      <c r="EJJ59" s="192"/>
      <c r="EJK59" s="192"/>
      <c r="EJL59" s="192"/>
      <c r="EJM59" s="192"/>
      <c r="EJN59" s="192"/>
      <c r="EJO59" s="192"/>
      <c r="EJP59" s="192"/>
      <c r="EJQ59" s="192"/>
      <c r="EJR59" s="192"/>
      <c r="EJS59" s="192"/>
      <c r="EJT59" s="192"/>
      <c r="EJU59" s="192"/>
      <c r="EJV59" s="192"/>
      <c r="EJW59" s="192"/>
      <c r="EJX59" s="192"/>
      <c r="EJY59" s="192"/>
      <c r="EJZ59" s="192"/>
      <c r="EKA59" s="192"/>
      <c r="EKB59" s="192"/>
      <c r="EKC59" s="192"/>
      <c r="EKD59" s="192"/>
      <c r="EKE59" s="192"/>
      <c r="EKF59" s="192"/>
      <c r="EKG59" s="192"/>
      <c r="EKH59" s="192"/>
      <c r="EKI59" s="192"/>
      <c r="EKJ59" s="192"/>
      <c r="EKK59" s="192"/>
      <c r="EKL59" s="192"/>
      <c r="EKM59" s="192"/>
      <c r="EKN59" s="192"/>
      <c r="EKO59" s="192"/>
      <c r="EKP59" s="192"/>
      <c r="EKQ59" s="192"/>
      <c r="EKR59" s="192"/>
      <c r="EKS59" s="192"/>
      <c r="EKT59" s="192"/>
      <c r="EKU59" s="192"/>
      <c r="EKV59" s="192"/>
      <c r="EKW59" s="192"/>
      <c r="EKX59" s="192"/>
      <c r="EKY59" s="192"/>
      <c r="EKZ59" s="192"/>
      <c r="ELA59" s="192"/>
      <c r="ELB59" s="192"/>
      <c r="ELC59" s="192"/>
      <c r="ELD59" s="192"/>
      <c r="ELE59" s="192"/>
      <c r="ELF59" s="192"/>
      <c r="ELG59" s="192"/>
      <c r="ELH59" s="192"/>
      <c r="ELI59" s="192"/>
      <c r="ELJ59" s="192"/>
      <c r="ELK59" s="192"/>
      <c r="ELL59" s="192"/>
      <c r="ELM59" s="192"/>
      <c r="ELN59" s="192"/>
      <c r="ELO59" s="192"/>
      <c r="ELP59" s="192"/>
      <c r="ELQ59" s="192"/>
      <c r="ELR59" s="192"/>
      <c r="ELS59" s="192"/>
      <c r="ELT59" s="192"/>
      <c r="ELU59" s="192"/>
      <c r="ELV59" s="192"/>
      <c r="ELW59" s="192"/>
      <c r="ELX59" s="192"/>
      <c r="ELY59" s="192"/>
      <c r="ELZ59" s="192"/>
      <c r="EMA59" s="192"/>
      <c r="EMB59" s="192"/>
      <c r="EMC59" s="192"/>
      <c r="EMD59" s="192"/>
      <c r="EME59" s="192"/>
      <c r="EMF59" s="192"/>
      <c r="EMG59" s="192"/>
      <c r="EMH59" s="192"/>
      <c r="EMI59" s="192"/>
      <c r="EMJ59" s="192"/>
      <c r="EMK59" s="192"/>
      <c r="EML59" s="192"/>
      <c r="EMM59" s="192"/>
      <c r="EMN59" s="192"/>
      <c r="EMO59" s="192"/>
      <c r="EMP59" s="192"/>
      <c r="EMQ59" s="192"/>
      <c r="EMR59" s="192"/>
      <c r="EMS59" s="192"/>
      <c r="EMT59" s="192"/>
      <c r="EMU59" s="192"/>
      <c r="EMV59" s="192"/>
      <c r="EMW59" s="192"/>
      <c r="EMX59" s="192"/>
      <c r="EMY59" s="192"/>
      <c r="EMZ59" s="192"/>
      <c r="ENA59" s="192"/>
      <c r="ENB59" s="192"/>
      <c r="ENC59" s="192"/>
      <c r="END59" s="192"/>
      <c r="ENE59" s="192"/>
      <c r="ENF59" s="192"/>
      <c r="ENG59" s="192"/>
      <c r="ENH59" s="192"/>
      <c r="ENI59" s="192"/>
      <c r="ENJ59" s="192"/>
      <c r="ENK59" s="192"/>
      <c r="ENL59" s="192"/>
      <c r="ENM59" s="192"/>
      <c r="ENN59" s="192"/>
      <c r="ENO59" s="192"/>
      <c r="ENP59" s="192"/>
      <c r="ENQ59" s="192"/>
      <c r="ENR59" s="192"/>
      <c r="ENS59" s="192"/>
      <c r="ENT59" s="192"/>
      <c r="ENU59" s="192"/>
      <c r="ENV59" s="192"/>
      <c r="ENW59" s="192"/>
      <c r="ENX59" s="192"/>
      <c r="ENY59" s="192"/>
      <c r="ENZ59" s="192"/>
      <c r="EOA59" s="192"/>
      <c r="EOB59" s="192"/>
      <c r="EOC59" s="192"/>
      <c r="EOD59" s="192"/>
      <c r="EOE59" s="192"/>
      <c r="EOF59" s="192"/>
      <c r="EOG59" s="192"/>
      <c r="EOH59" s="192"/>
      <c r="EOI59" s="192"/>
      <c r="EOJ59" s="192"/>
      <c r="EOK59" s="192"/>
      <c r="EOL59" s="192"/>
      <c r="EOM59" s="192"/>
      <c r="EON59" s="192"/>
      <c r="EOO59" s="192"/>
      <c r="EOP59" s="192"/>
      <c r="EOQ59" s="192"/>
      <c r="EOR59" s="192"/>
      <c r="EOS59" s="192"/>
      <c r="EOT59" s="192"/>
      <c r="EOU59" s="192"/>
      <c r="EOV59" s="192"/>
      <c r="EOW59" s="192"/>
      <c r="EOX59" s="192"/>
      <c r="EOY59" s="192"/>
      <c r="EOZ59" s="192"/>
      <c r="EPA59" s="192"/>
      <c r="EPB59" s="192"/>
      <c r="EPC59" s="192"/>
      <c r="EPD59" s="192"/>
      <c r="EPE59" s="192"/>
      <c r="EPF59" s="192"/>
      <c r="EPG59" s="192"/>
      <c r="EPH59" s="192"/>
      <c r="EPI59" s="192"/>
      <c r="EPJ59" s="192"/>
      <c r="EPK59" s="192"/>
      <c r="EPL59" s="192"/>
      <c r="EPM59" s="192"/>
      <c r="EPN59" s="192"/>
      <c r="EPO59" s="192"/>
      <c r="EPP59" s="192"/>
      <c r="EPQ59" s="192"/>
      <c r="EPR59" s="192"/>
      <c r="EPS59" s="192"/>
      <c r="EPT59" s="192"/>
      <c r="EPU59" s="192"/>
      <c r="EPV59" s="192"/>
      <c r="EPW59" s="192"/>
      <c r="EPX59" s="192"/>
      <c r="EPY59" s="192"/>
      <c r="EPZ59" s="192"/>
      <c r="EQA59" s="192"/>
      <c r="EQB59" s="192"/>
      <c r="EQC59" s="192"/>
      <c r="EQD59" s="192"/>
      <c r="EQE59" s="192"/>
      <c r="EQF59" s="192"/>
      <c r="EQG59" s="192"/>
      <c r="EQH59" s="192"/>
      <c r="EQI59" s="192"/>
      <c r="EQJ59" s="192"/>
      <c r="EQK59" s="192"/>
      <c r="EQL59" s="192"/>
      <c r="EQM59" s="192"/>
      <c r="EQN59" s="192"/>
      <c r="EQO59" s="192"/>
      <c r="EQP59" s="192"/>
      <c r="EQQ59" s="192"/>
      <c r="EQR59" s="192"/>
      <c r="EQS59" s="192"/>
      <c r="EQT59" s="192"/>
      <c r="EQU59" s="192"/>
      <c r="EQV59" s="192"/>
      <c r="EQW59" s="192"/>
      <c r="EQX59" s="192"/>
      <c r="EQY59" s="192"/>
      <c r="EQZ59" s="192"/>
      <c r="ERA59" s="192"/>
      <c r="ERB59" s="192"/>
      <c r="ERC59" s="192"/>
      <c r="ERD59" s="192"/>
      <c r="ERE59" s="192"/>
      <c r="ERF59" s="192"/>
      <c r="ERG59" s="192"/>
      <c r="ERH59" s="192"/>
      <c r="ERI59" s="192"/>
      <c r="ERJ59" s="192"/>
      <c r="ERK59" s="192"/>
      <c r="ERL59" s="192"/>
      <c r="ERM59" s="192"/>
      <c r="ERN59" s="192"/>
      <c r="ERO59" s="192"/>
      <c r="ERP59" s="192"/>
      <c r="ERQ59" s="192"/>
      <c r="ERR59" s="192"/>
      <c r="ERS59" s="192"/>
      <c r="ERT59" s="192"/>
      <c r="ERU59" s="192"/>
      <c r="ERV59" s="192"/>
      <c r="ERW59" s="192"/>
      <c r="ERX59" s="192"/>
      <c r="ERY59" s="192"/>
      <c r="ERZ59" s="192"/>
      <c r="ESA59" s="192"/>
      <c r="ESB59" s="192"/>
      <c r="ESC59" s="192"/>
      <c r="ESD59" s="192"/>
      <c r="ESE59" s="192"/>
      <c r="ESF59" s="192"/>
      <c r="ESG59" s="192"/>
      <c r="ESH59" s="192"/>
      <c r="ESI59" s="192"/>
      <c r="ESJ59" s="192"/>
      <c r="ESK59" s="192"/>
      <c r="ESL59" s="192"/>
      <c r="ESM59" s="192"/>
      <c r="ESN59" s="192"/>
      <c r="ESO59" s="192"/>
      <c r="ESP59" s="192"/>
      <c r="ESQ59" s="192"/>
      <c r="ESR59" s="192"/>
      <c r="ESS59" s="192"/>
      <c r="EST59" s="192"/>
      <c r="ESU59" s="192"/>
      <c r="ESV59" s="192"/>
      <c r="ESW59" s="192"/>
      <c r="ESX59" s="192"/>
      <c r="ESY59" s="192"/>
      <c r="ESZ59" s="192"/>
      <c r="ETA59" s="192"/>
      <c r="ETB59" s="192"/>
      <c r="ETC59" s="192"/>
      <c r="ETD59" s="192"/>
      <c r="ETE59" s="192"/>
      <c r="ETF59" s="192"/>
      <c r="ETG59" s="192"/>
      <c r="ETH59" s="192"/>
      <c r="ETI59" s="192"/>
      <c r="ETJ59" s="192"/>
      <c r="ETK59" s="192"/>
      <c r="ETL59" s="192"/>
      <c r="ETM59" s="192"/>
      <c r="ETN59" s="192"/>
      <c r="ETO59" s="192"/>
      <c r="ETP59" s="192"/>
      <c r="ETQ59" s="192"/>
      <c r="ETR59" s="192"/>
      <c r="ETS59" s="192"/>
      <c r="ETT59" s="192"/>
      <c r="ETU59" s="192"/>
      <c r="ETV59" s="192"/>
      <c r="ETW59" s="192"/>
      <c r="ETX59" s="192"/>
      <c r="ETY59" s="192"/>
      <c r="ETZ59" s="192"/>
      <c r="EUA59" s="192"/>
      <c r="EUB59" s="192"/>
      <c r="EUC59" s="192"/>
      <c r="EUD59" s="192"/>
      <c r="EUE59" s="192"/>
      <c r="EUF59" s="192"/>
      <c r="EUG59" s="192"/>
      <c r="EUH59" s="192"/>
      <c r="EUI59" s="192"/>
      <c r="EUJ59" s="192"/>
      <c r="EUK59" s="192"/>
      <c r="EUL59" s="192"/>
      <c r="EUM59" s="192"/>
      <c r="EUN59" s="192"/>
      <c r="EUO59" s="192"/>
      <c r="EUP59" s="192"/>
      <c r="EUQ59" s="192"/>
      <c r="EUR59" s="192"/>
      <c r="EUS59" s="192"/>
      <c r="EUT59" s="192"/>
      <c r="EUU59" s="192"/>
      <c r="EUV59" s="192"/>
      <c r="EUW59" s="192"/>
      <c r="EUX59" s="192"/>
      <c r="EUY59" s="192"/>
      <c r="EUZ59" s="192"/>
      <c r="EVA59" s="192"/>
      <c r="EVB59" s="192"/>
      <c r="EVC59" s="192"/>
      <c r="EVD59" s="192"/>
      <c r="EVE59" s="192"/>
      <c r="EVF59" s="192"/>
      <c r="EVG59" s="192"/>
      <c r="EVH59" s="192"/>
      <c r="EVI59" s="192"/>
      <c r="EVJ59" s="192"/>
      <c r="EVK59" s="192"/>
      <c r="EVL59" s="192"/>
      <c r="EVM59" s="192"/>
      <c r="EVN59" s="192"/>
      <c r="EVO59" s="192"/>
      <c r="EVP59" s="192"/>
      <c r="EVQ59" s="192"/>
      <c r="EVR59" s="192"/>
      <c r="EVS59" s="192"/>
      <c r="EVT59" s="192"/>
      <c r="EVU59" s="192"/>
      <c r="EVV59" s="192"/>
      <c r="EVW59" s="192"/>
      <c r="EVX59" s="192"/>
      <c r="EVY59" s="192"/>
      <c r="EVZ59" s="192"/>
      <c r="EWA59" s="192"/>
      <c r="EWB59" s="192"/>
      <c r="EWC59" s="192"/>
      <c r="EWD59" s="192"/>
      <c r="EWE59" s="192"/>
      <c r="EWF59" s="192"/>
      <c r="EWG59" s="192"/>
      <c r="EWH59" s="192"/>
      <c r="EWI59" s="192"/>
      <c r="EWJ59" s="192"/>
      <c r="EWK59" s="192"/>
      <c r="EWL59" s="192"/>
      <c r="EWM59" s="192"/>
      <c r="EWN59" s="192"/>
      <c r="EWO59" s="192"/>
      <c r="EWP59" s="192"/>
      <c r="EWQ59" s="192"/>
      <c r="EWR59" s="192"/>
      <c r="EWS59" s="192"/>
      <c r="EWT59" s="192"/>
      <c r="EWU59" s="192"/>
      <c r="EWV59" s="192"/>
      <c r="EWW59" s="192"/>
      <c r="EWX59" s="192"/>
      <c r="EWY59" s="192"/>
      <c r="EWZ59" s="192"/>
      <c r="EXA59" s="192"/>
      <c r="EXB59" s="192"/>
      <c r="EXC59" s="192"/>
      <c r="EXD59" s="192"/>
      <c r="EXE59" s="192"/>
      <c r="EXF59" s="192"/>
      <c r="EXG59" s="192"/>
      <c r="EXH59" s="192"/>
      <c r="EXI59" s="192"/>
      <c r="EXJ59" s="192"/>
      <c r="EXK59" s="192"/>
      <c r="EXL59" s="192"/>
      <c r="EXM59" s="192"/>
      <c r="EXN59" s="192"/>
      <c r="EXO59" s="192"/>
      <c r="EXP59" s="192"/>
      <c r="EXQ59" s="192"/>
      <c r="EXR59" s="192"/>
      <c r="EXS59" s="192"/>
      <c r="EXT59" s="192"/>
      <c r="EXU59" s="192"/>
      <c r="EXV59" s="192"/>
      <c r="EXW59" s="192"/>
      <c r="EXX59" s="192"/>
      <c r="EXY59" s="192"/>
      <c r="EXZ59" s="192"/>
      <c r="EYA59" s="192"/>
      <c r="EYB59" s="192"/>
      <c r="EYC59" s="192"/>
      <c r="EYD59" s="192"/>
      <c r="EYE59" s="192"/>
      <c r="EYF59" s="192"/>
      <c r="EYG59" s="192"/>
      <c r="EYH59" s="192"/>
      <c r="EYI59" s="192"/>
      <c r="EYJ59" s="192"/>
      <c r="EYK59" s="192"/>
      <c r="EYL59" s="192"/>
      <c r="EYM59" s="192"/>
      <c r="EYN59" s="192"/>
      <c r="EYO59" s="192"/>
      <c r="EYP59" s="192"/>
      <c r="EYQ59" s="192"/>
      <c r="EYR59" s="192"/>
      <c r="EYS59" s="192"/>
      <c r="EYT59" s="192"/>
      <c r="EYU59" s="192"/>
      <c r="EYV59" s="192"/>
      <c r="EYW59" s="192"/>
      <c r="EYX59" s="192"/>
      <c r="EYY59" s="192"/>
      <c r="EYZ59" s="192"/>
      <c r="EZA59" s="192"/>
      <c r="EZB59" s="192"/>
      <c r="EZC59" s="192"/>
      <c r="EZD59" s="192"/>
      <c r="EZE59" s="192"/>
      <c r="EZF59" s="192"/>
      <c r="EZG59" s="192"/>
      <c r="EZH59" s="192"/>
      <c r="EZI59" s="192"/>
      <c r="EZJ59" s="192"/>
      <c r="EZK59" s="192"/>
      <c r="EZL59" s="192"/>
      <c r="EZM59" s="192"/>
      <c r="EZN59" s="192"/>
      <c r="EZO59" s="192"/>
      <c r="EZP59" s="192"/>
      <c r="EZQ59" s="192"/>
      <c r="EZR59" s="192"/>
      <c r="EZS59" s="192"/>
      <c r="EZT59" s="192"/>
      <c r="EZU59" s="192"/>
      <c r="EZV59" s="192"/>
      <c r="EZW59" s="192"/>
      <c r="EZX59" s="192"/>
      <c r="EZY59" s="192"/>
      <c r="EZZ59" s="192"/>
      <c r="FAA59" s="192"/>
      <c r="FAB59" s="192"/>
      <c r="FAC59" s="192"/>
      <c r="FAD59" s="192"/>
      <c r="FAE59" s="192"/>
      <c r="FAF59" s="192"/>
      <c r="FAG59" s="192"/>
      <c r="FAH59" s="192"/>
      <c r="FAI59" s="192"/>
      <c r="FAJ59" s="192"/>
      <c r="FAK59" s="192"/>
      <c r="FAL59" s="192"/>
      <c r="FAM59" s="192"/>
      <c r="FAN59" s="192"/>
      <c r="FAO59" s="192"/>
      <c r="FAP59" s="192"/>
      <c r="FAQ59" s="192"/>
      <c r="FAR59" s="192"/>
      <c r="FAS59" s="192"/>
      <c r="FAT59" s="192"/>
      <c r="FAU59" s="192"/>
      <c r="FAV59" s="192"/>
      <c r="FAW59" s="192"/>
      <c r="FAX59" s="192"/>
      <c r="FAY59" s="192"/>
      <c r="FAZ59" s="192"/>
      <c r="FBA59" s="192"/>
      <c r="FBB59" s="192"/>
      <c r="FBC59" s="192"/>
      <c r="FBD59" s="192"/>
      <c r="FBE59" s="192"/>
      <c r="FBF59" s="192"/>
      <c r="FBG59" s="192"/>
      <c r="FBH59" s="192"/>
      <c r="FBI59" s="192"/>
      <c r="FBJ59" s="192"/>
      <c r="FBK59" s="192"/>
      <c r="FBL59" s="192"/>
      <c r="FBM59" s="192"/>
      <c r="FBN59" s="192"/>
      <c r="FBO59" s="192"/>
      <c r="FBP59" s="192"/>
      <c r="FBQ59" s="192"/>
      <c r="FBR59" s="192"/>
      <c r="FBS59" s="192"/>
      <c r="FBT59" s="192"/>
      <c r="FBU59" s="192"/>
      <c r="FBV59" s="192"/>
      <c r="FBW59" s="192"/>
      <c r="FBX59" s="192"/>
      <c r="FBY59" s="192"/>
      <c r="FBZ59" s="192"/>
      <c r="FCA59" s="192"/>
      <c r="FCB59" s="192"/>
      <c r="FCC59" s="192"/>
      <c r="FCD59" s="192"/>
      <c r="FCE59" s="192"/>
      <c r="FCF59" s="192"/>
      <c r="FCG59" s="192"/>
      <c r="FCH59" s="192"/>
      <c r="FCI59" s="192"/>
      <c r="FCJ59" s="192"/>
      <c r="FCK59" s="192"/>
      <c r="FCL59" s="192"/>
      <c r="FCM59" s="192"/>
      <c r="FCN59" s="192"/>
      <c r="FCO59" s="192"/>
      <c r="FCP59" s="192"/>
      <c r="FCQ59" s="192"/>
      <c r="FCR59" s="192"/>
      <c r="FCS59" s="192"/>
      <c r="FCT59" s="192"/>
      <c r="FCU59" s="192"/>
      <c r="FCV59" s="192"/>
      <c r="FCW59" s="192"/>
      <c r="FCX59" s="192"/>
      <c r="FCY59" s="192"/>
      <c r="FCZ59" s="192"/>
      <c r="FDA59" s="192"/>
      <c r="FDB59" s="192"/>
      <c r="FDC59" s="192"/>
      <c r="FDD59" s="192"/>
      <c r="FDE59" s="192"/>
      <c r="FDF59" s="192"/>
      <c r="FDG59" s="192"/>
      <c r="FDH59" s="192"/>
      <c r="FDI59" s="192"/>
      <c r="FDJ59" s="192"/>
      <c r="FDK59" s="192"/>
      <c r="FDL59" s="192"/>
      <c r="FDM59" s="192"/>
      <c r="FDN59" s="192"/>
      <c r="FDO59" s="192"/>
      <c r="FDP59" s="192"/>
      <c r="FDQ59" s="192"/>
      <c r="FDR59" s="192"/>
      <c r="FDS59" s="192"/>
      <c r="FDT59" s="192"/>
      <c r="FDU59" s="192"/>
      <c r="FDV59" s="192"/>
      <c r="FDW59" s="192"/>
      <c r="FDX59" s="192"/>
      <c r="FDY59" s="192"/>
      <c r="FDZ59" s="192"/>
      <c r="FEA59" s="192"/>
      <c r="FEB59" s="192"/>
      <c r="FEC59" s="192"/>
      <c r="FED59" s="192"/>
      <c r="FEE59" s="192"/>
      <c r="FEF59" s="192"/>
      <c r="FEG59" s="192"/>
      <c r="FEH59" s="192"/>
      <c r="FEI59" s="192"/>
      <c r="FEJ59" s="192"/>
      <c r="FEK59" s="192"/>
      <c r="FEL59" s="192"/>
      <c r="FEM59" s="192"/>
      <c r="FEN59" s="192"/>
      <c r="FEO59" s="192"/>
      <c r="FEP59" s="192"/>
      <c r="FEQ59" s="192"/>
      <c r="FER59" s="192"/>
      <c r="FES59" s="192"/>
      <c r="FET59" s="192"/>
      <c r="FEU59" s="192"/>
      <c r="FEV59" s="192"/>
      <c r="FEW59" s="192"/>
      <c r="FEX59" s="192"/>
      <c r="FEY59" s="192"/>
      <c r="FEZ59" s="192"/>
      <c r="FFA59" s="192"/>
      <c r="FFB59" s="192"/>
      <c r="FFC59" s="192"/>
      <c r="FFD59" s="192"/>
      <c r="FFE59" s="192"/>
      <c r="FFF59" s="192"/>
      <c r="FFG59" s="192"/>
      <c r="FFH59" s="192"/>
      <c r="FFI59" s="192"/>
      <c r="FFJ59" s="192"/>
      <c r="FFK59" s="192"/>
      <c r="FFL59" s="192"/>
      <c r="FFM59" s="192"/>
      <c r="FFN59" s="192"/>
      <c r="FFO59" s="192"/>
      <c r="FFP59" s="192"/>
      <c r="FFQ59" s="192"/>
      <c r="FFR59" s="192"/>
      <c r="FFS59" s="192"/>
      <c r="FFT59" s="192"/>
      <c r="FFU59" s="192"/>
      <c r="FFV59" s="192"/>
      <c r="FFW59" s="192"/>
      <c r="FFX59" s="192"/>
      <c r="FFY59" s="192"/>
      <c r="FFZ59" s="192"/>
      <c r="FGA59" s="192"/>
      <c r="FGB59" s="192"/>
      <c r="FGC59" s="192"/>
      <c r="FGD59" s="192"/>
      <c r="FGE59" s="192"/>
      <c r="FGF59" s="192"/>
      <c r="FGG59" s="192"/>
      <c r="FGH59" s="192"/>
      <c r="FGI59" s="192"/>
      <c r="FGJ59" s="192"/>
      <c r="FGK59" s="192"/>
      <c r="FGL59" s="192"/>
      <c r="FGM59" s="192"/>
      <c r="FGN59" s="192"/>
      <c r="FGO59" s="192"/>
      <c r="FGP59" s="192"/>
      <c r="FGQ59" s="192"/>
      <c r="FGR59" s="192"/>
      <c r="FGS59" s="192"/>
      <c r="FGT59" s="192"/>
      <c r="FGU59" s="192"/>
      <c r="FGV59" s="192"/>
      <c r="FGW59" s="192"/>
      <c r="FGX59" s="192"/>
      <c r="FGY59" s="192"/>
      <c r="FGZ59" s="192"/>
      <c r="FHA59" s="192"/>
      <c r="FHB59" s="192"/>
      <c r="FHC59" s="192"/>
      <c r="FHD59" s="192"/>
      <c r="FHE59" s="192"/>
      <c r="FHF59" s="192"/>
      <c r="FHG59" s="192"/>
      <c r="FHH59" s="192"/>
      <c r="FHI59" s="192"/>
      <c r="FHJ59" s="192"/>
      <c r="FHK59" s="192"/>
      <c r="FHL59" s="192"/>
      <c r="FHM59" s="192"/>
      <c r="FHN59" s="192"/>
      <c r="FHO59" s="192"/>
      <c r="FHP59" s="192"/>
      <c r="FHQ59" s="192"/>
      <c r="FHR59" s="192"/>
      <c r="FHS59" s="192"/>
      <c r="FHT59" s="192"/>
      <c r="FHU59" s="192"/>
      <c r="FHV59" s="192"/>
      <c r="FHW59" s="192"/>
      <c r="FHX59" s="192"/>
      <c r="FHY59" s="192"/>
      <c r="FHZ59" s="192"/>
      <c r="FIA59" s="192"/>
      <c r="FIB59" s="192"/>
      <c r="FIC59" s="192"/>
      <c r="FID59" s="192"/>
      <c r="FIE59" s="192"/>
      <c r="FIF59" s="192"/>
      <c r="FIG59" s="192"/>
      <c r="FIH59" s="192"/>
      <c r="FII59" s="192"/>
      <c r="FIJ59" s="192"/>
      <c r="FIK59" s="192"/>
      <c r="FIL59" s="192"/>
      <c r="FIM59" s="192"/>
      <c r="FIN59" s="192"/>
      <c r="FIO59" s="192"/>
      <c r="FIP59" s="192"/>
      <c r="FIQ59" s="192"/>
      <c r="FIR59" s="192"/>
      <c r="FIS59" s="192"/>
      <c r="FIT59" s="192"/>
      <c r="FIU59" s="192"/>
      <c r="FIV59" s="192"/>
      <c r="FIW59" s="192"/>
      <c r="FIX59" s="192"/>
      <c r="FIY59" s="192"/>
      <c r="FIZ59" s="192"/>
      <c r="FJA59" s="192"/>
      <c r="FJB59" s="192"/>
      <c r="FJC59" s="192"/>
      <c r="FJD59" s="192"/>
      <c r="FJE59" s="192"/>
      <c r="FJF59" s="192"/>
      <c r="FJG59" s="192"/>
      <c r="FJH59" s="192"/>
      <c r="FJI59" s="192"/>
      <c r="FJJ59" s="192"/>
      <c r="FJK59" s="192"/>
      <c r="FJL59" s="192"/>
      <c r="FJM59" s="192"/>
      <c r="FJN59" s="192"/>
      <c r="FJO59" s="192"/>
      <c r="FJP59" s="192"/>
      <c r="FJQ59" s="192"/>
      <c r="FJR59" s="192"/>
      <c r="FJS59" s="192"/>
      <c r="FJT59" s="192"/>
      <c r="FJU59" s="192"/>
      <c r="FJV59" s="192"/>
      <c r="FJW59" s="192"/>
      <c r="FJX59" s="192"/>
      <c r="FJY59" s="192"/>
      <c r="FJZ59" s="192"/>
      <c r="FKA59" s="192"/>
      <c r="FKB59" s="192"/>
      <c r="FKC59" s="192"/>
      <c r="FKD59" s="192"/>
      <c r="FKE59" s="192"/>
      <c r="FKF59" s="192"/>
      <c r="FKG59" s="192"/>
      <c r="FKH59" s="192"/>
      <c r="FKI59" s="192"/>
      <c r="FKJ59" s="192"/>
      <c r="FKK59" s="192"/>
      <c r="FKL59" s="192"/>
      <c r="FKM59" s="192"/>
      <c r="FKN59" s="192"/>
      <c r="FKO59" s="192"/>
      <c r="FKP59" s="192"/>
      <c r="FKQ59" s="192"/>
      <c r="FKR59" s="192"/>
      <c r="FKS59" s="192"/>
      <c r="FKT59" s="192"/>
      <c r="FKU59" s="192"/>
      <c r="FKV59" s="192"/>
      <c r="FKW59" s="192"/>
      <c r="FKX59" s="192"/>
      <c r="FKY59" s="192"/>
      <c r="FKZ59" s="192"/>
      <c r="FLA59" s="192"/>
      <c r="FLB59" s="192"/>
      <c r="FLC59" s="192"/>
      <c r="FLD59" s="192"/>
      <c r="FLE59" s="192"/>
      <c r="FLF59" s="192"/>
      <c r="FLG59" s="192"/>
      <c r="FLH59" s="192"/>
      <c r="FLI59" s="192"/>
      <c r="FLJ59" s="192"/>
      <c r="FLK59" s="192"/>
      <c r="FLL59" s="192"/>
      <c r="FLM59" s="192"/>
      <c r="FLN59" s="192"/>
      <c r="FLO59" s="192"/>
      <c r="FLP59" s="192"/>
      <c r="FLQ59" s="192"/>
      <c r="FLR59" s="192"/>
      <c r="FLS59" s="192"/>
      <c r="FLT59" s="192"/>
      <c r="FLU59" s="192"/>
      <c r="FLV59" s="192"/>
      <c r="FLW59" s="192"/>
      <c r="FLX59" s="192"/>
      <c r="FLY59" s="192"/>
      <c r="FLZ59" s="192"/>
      <c r="FMA59" s="192"/>
      <c r="FMB59" s="192"/>
      <c r="FMC59" s="192"/>
      <c r="FMD59" s="192"/>
      <c r="FME59" s="192"/>
      <c r="FMF59" s="192"/>
      <c r="FMG59" s="192"/>
      <c r="FMH59" s="192"/>
      <c r="FMI59" s="192"/>
      <c r="FMJ59" s="192"/>
      <c r="FMK59" s="192"/>
      <c r="FML59" s="192"/>
      <c r="FMM59" s="192"/>
      <c r="FMN59" s="192"/>
      <c r="FMO59" s="192"/>
      <c r="FMP59" s="192"/>
      <c r="FMQ59" s="192"/>
      <c r="FMR59" s="192"/>
      <c r="FMS59" s="192"/>
      <c r="FMT59" s="192"/>
      <c r="FMU59" s="192"/>
      <c r="FMV59" s="192"/>
      <c r="FMW59" s="192"/>
      <c r="FMX59" s="192"/>
      <c r="FMY59" s="192"/>
      <c r="FMZ59" s="192"/>
      <c r="FNA59" s="192"/>
      <c r="FNB59" s="192"/>
      <c r="FNC59" s="192"/>
      <c r="FND59" s="192"/>
      <c r="FNE59" s="192"/>
      <c r="FNF59" s="192"/>
      <c r="FNG59" s="192"/>
      <c r="FNH59" s="192"/>
      <c r="FNI59" s="192"/>
      <c r="FNJ59" s="192"/>
      <c r="FNK59" s="192"/>
      <c r="FNL59" s="192"/>
      <c r="FNM59" s="192"/>
      <c r="FNN59" s="192"/>
      <c r="FNO59" s="192"/>
      <c r="FNP59" s="192"/>
      <c r="FNQ59" s="192"/>
      <c r="FNR59" s="192"/>
      <c r="FNS59" s="192"/>
      <c r="FNT59" s="192"/>
      <c r="FNU59" s="192"/>
      <c r="FNV59" s="192"/>
      <c r="FNW59" s="192"/>
      <c r="FNX59" s="192"/>
      <c r="FNY59" s="192"/>
      <c r="FNZ59" s="192"/>
      <c r="FOA59" s="192"/>
      <c r="FOB59" s="192"/>
      <c r="FOC59" s="192"/>
      <c r="FOD59" s="192"/>
      <c r="FOE59" s="192"/>
      <c r="FOF59" s="192"/>
      <c r="FOG59" s="192"/>
      <c r="FOH59" s="192"/>
      <c r="FOI59" s="192"/>
      <c r="FOJ59" s="192"/>
      <c r="FOK59" s="192"/>
      <c r="FOL59" s="192"/>
      <c r="FOM59" s="192"/>
      <c r="FON59" s="192"/>
      <c r="FOO59" s="192"/>
      <c r="FOP59" s="192"/>
      <c r="FOQ59" s="192"/>
      <c r="FOR59" s="192"/>
      <c r="FOS59" s="192"/>
      <c r="FOT59" s="192"/>
      <c r="FOU59" s="192"/>
      <c r="FOV59" s="192"/>
      <c r="FOW59" s="192"/>
      <c r="FOX59" s="192"/>
      <c r="FOY59" s="192"/>
      <c r="FOZ59" s="192"/>
      <c r="FPA59" s="192"/>
      <c r="FPB59" s="192"/>
      <c r="FPC59" s="192"/>
      <c r="FPD59" s="192"/>
      <c r="FPE59" s="192"/>
      <c r="FPF59" s="192"/>
      <c r="FPG59" s="192"/>
      <c r="FPH59" s="192"/>
      <c r="FPI59" s="192"/>
      <c r="FPJ59" s="192"/>
      <c r="FPK59" s="192"/>
      <c r="FPL59" s="192"/>
      <c r="FPM59" s="192"/>
      <c r="FPN59" s="192"/>
      <c r="FPO59" s="192"/>
      <c r="FPP59" s="192"/>
      <c r="FPQ59" s="192"/>
      <c r="FPR59" s="192"/>
      <c r="FPS59" s="192"/>
      <c r="FPT59" s="192"/>
      <c r="FPU59" s="192"/>
      <c r="FPV59" s="192"/>
      <c r="FPW59" s="192"/>
      <c r="FPX59" s="192"/>
      <c r="FPY59" s="192"/>
      <c r="FPZ59" s="192"/>
      <c r="FQA59" s="192"/>
      <c r="FQB59" s="192"/>
      <c r="FQC59" s="192"/>
      <c r="FQD59" s="192"/>
      <c r="FQE59" s="192"/>
      <c r="FQF59" s="192"/>
      <c r="FQG59" s="192"/>
      <c r="FQH59" s="192"/>
      <c r="FQI59" s="192"/>
      <c r="FQJ59" s="192"/>
      <c r="FQK59" s="192"/>
      <c r="FQL59" s="192"/>
      <c r="FQM59" s="192"/>
      <c r="FQN59" s="192"/>
      <c r="FQO59" s="192"/>
      <c r="FQP59" s="192"/>
      <c r="FQQ59" s="192"/>
      <c r="FQR59" s="192"/>
      <c r="FQS59" s="192"/>
      <c r="FQT59" s="192"/>
      <c r="FQU59" s="192"/>
      <c r="FQV59" s="192"/>
      <c r="FQW59" s="192"/>
      <c r="FQX59" s="192"/>
      <c r="FQY59" s="192"/>
      <c r="FQZ59" s="192"/>
      <c r="FRA59" s="192"/>
      <c r="FRB59" s="192"/>
      <c r="FRC59" s="192"/>
      <c r="FRD59" s="192"/>
      <c r="FRE59" s="192"/>
      <c r="FRF59" s="192"/>
      <c r="FRG59" s="192"/>
      <c r="FRH59" s="192"/>
      <c r="FRI59" s="192"/>
      <c r="FRJ59" s="192"/>
      <c r="FRK59" s="192"/>
      <c r="FRL59" s="192"/>
      <c r="FRM59" s="192"/>
      <c r="FRN59" s="192"/>
      <c r="FRO59" s="192"/>
      <c r="FRP59" s="192"/>
      <c r="FRQ59" s="192"/>
      <c r="FRR59" s="192"/>
      <c r="FRS59" s="192"/>
      <c r="FRT59" s="192"/>
      <c r="FRU59" s="192"/>
      <c r="FRV59" s="192"/>
      <c r="FRW59" s="192"/>
      <c r="FRX59" s="192"/>
      <c r="FRY59" s="192"/>
      <c r="FRZ59" s="192"/>
      <c r="FSA59" s="192"/>
      <c r="FSB59" s="192"/>
      <c r="FSC59" s="192"/>
      <c r="FSD59" s="192"/>
      <c r="FSE59" s="192"/>
      <c r="FSF59" s="192"/>
      <c r="FSG59" s="192"/>
      <c r="FSH59" s="192"/>
      <c r="FSI59" s="192"/>
      <c r="FSJ59" s="192"/>
      <c r="FSK59" s="192"/>
      <c r="FSL59" s="192"/>
      <c r="FSM59" s="192"/>
      <c r="FSN59" s="192"/>
      <c r="FSO59" s="192"/>
      <c r="FSP59" s="192"/>
      <c r="FSQ59" s="192"/>
      <c r="FSR59" s="192"/>
      <c r="FSS59" s="192"/>
      <c r="FST59" s="192"/>
      <c r="FSU59" s="192"/>
      <c r="FSV59" s="192"/>
      <c r="FSW59" s="192"/>
      <c r="FSX59" s="192"/>
      <c r="FSY59" s="192"/>
      <c r="FSZ59" s="192"/>
      <c r="FTA59" s="192"/>
      <c r="FTB59" s="192"/>
      <c r="FTC59" s="192"/>
      <c r="FTD59" s="192"/>
      <c r="FTE59" s="192"/>
      <c r="FTF59" s="192"/>
      <c r="FTG59" s="192"/>
      <c r="FTH59" s="192"/>
      <c r="FTI59" s="192"/>
      <c r="FTJ59" s="192"/>
      <c r="FTK59" s="192"/>
      <c r="FTL59" s="192"/>
      <c r="FTM59" s="192"/>
      <c r="FTN59" s="192"/>
      <c r="FTO59" s="192"/>
      <c r="FTP59" s="192"/>
      <c r="FTQ59" s="192"/>
      <c r="FTR59" s="192"/>
      <c r="FTS59" s="192"/>
      <c r="FTT59" s="192"/>
      <c r="FTU59" s="192"/>
      <c r="FTV59" s="192"/>
      <c r="FTW59" s="192"/>
      <c r="FTX59" s="192"/>
      <c r="FTY59" s="192"/>
      <c r="FTZ59" s="192"/>
      <c r="FUA59" s="192"/>
      <c r="FUB59" s="192"/>
      <c r="FUC59" s="192"/>
      <c r="FUD59" s="192"/>
      <c r="FUE59" s="192"/>
      <c r="FUF59" s="192"/>
      <c r="FUG59" s="192"/>
      <c r="FUH59" s="192"/>
      <c r="FUI59" s="192"/>
      <c r="FUJ59" s="192"/>
      <c r="FUK59" s="192"/>
      <c r="FUL59" s="192"/>
      <c r="FUM59" s="192"/>
      <c r="FUN59" s="192"/>
      <c r="FUO59" s="192"/>
      <c r="FUP59" s="192"/>
      <c r="FUQ59" s="192"/>
      <c r="FUR59" s="192"/>
      <c r="FUS59" s="192"/>
      <c r="FUT59" s="192"/>
      <c r="FUU59" s="192"/>
      <c r="FUV59" s="192"/>
      <c r="FUW59" s="192"/>
      <c r="FUX59" s="192"/>
      <c r="FUY59" s="192"/>
      <c r="FUZ59" s="192"/>
      <c r="FVA59" s="192"/>
      <c r="FVB59" s="192"/>
      <c r="FVC59" s="192"/>
      <c r="FVD59" s="192"/>
      <c r="FVE59" s="192"/>
      <c r="FVF59" s="192"/>
      <c r="FVG59" s="192"/>
      <c r="FVH59" s="192"/>
      <c r="FVI59" s="192"/>
      <c r="FVJ59" s="192"/>
      <c r="FVK59" s="192"/>
      <c r="FVL59" s="192"/>
      <c r="FVM59" s="192"/>
      <c r="FVN59" s="192"/>
      <c r="FVO59" s="192"/>
      <c r="FVP59" s="192"/>
      <c r="FVQ59" s="192"/>
      <c r="FVR59" s="192"/>
      <c r="FVS59" s="192"/>
      <c r="FVT59" s="192"/>
      <c r="FVU59" s="192"/>
      <c r="FVV59" s="192"/>
      <c r="FVW59" s="192"/>
      <c r="FVX59" s="192"/>
      <c r="FVY59" s="192"/>
      <c r="FVZ59" s="192"/>
      <c r="FWA59" s="192"/>
      <c r="FWB59" s="192"/>
      <c r="FWC59" s="192"/>
      <c r="FWD59" s="192"/>
      <c r="FWE59" s="192"/>
      <c r="FWF59" s="192"/>
      <c r="FWG59" s="192"/>
      <c r="FWH59" s="192"/>
      <c r="FWI59" s="192"/>
      <c r="FWJ59" s="192"/>
      <c r="FWK59" s="192"/>
      <c r="FWL59" s="192"/>
      <c r="FWM59" s="192"/>
      <c r="FWN59" s="192"/>
      <c r="FWO59" s="192"/>
      <c r="FWP59" s="192"/>
      <c r="FWQ59" s="192"/>
      <c r="FWR59" s="192"/>
      <c r="FWS59" s="192"/>
      <c r="FWT59" s="192"/>
      <c r="FWU59" s="192"/>
      <c r="FWV59" s="192"/>
      <c r="FWW59" s="192"/>
      <c r="FWX59" s="192"/>
      <c r="FWY59" s="192"/>
      <c r="FWZ59" s="192"/>
      <c r="FXA59" s="192"/>
      <c r="FXB59" s="192"/>
      <c r="FXC59" s="192"/>
      <c r="FXD59" s="192"/>
      <c r="FXE59" s="192"/>
      <c r="FXF59" s="192"/>
      <c r="FXG59" s="192"/>
      <c r="FXH59" s="192"/>
      <c r="FXI59" s="192"/>
      <c r="FXJ59" s="192"/>
      <c r="FXK59" s="192"/>
      <c r="FXL59" s="192"/>
      <c r="FXM59" s="192"/>
      <c r="FXN59" s="192"/>
      <c r="FXO59" s="192"/>
      <c r="FXP59" s="192"/>
      <c r="FXQ59" s="192"/>
      <c r="FXR59" s="192"/>
      <c r="FXS59" s="192"/>
      <c r="FXT59" s="192"/>
      <c r="FXU59" s="192"/>
      <c r="FXV59" s="192"/>
      <c r="FXW59" s="192"/>
      <c r="FXX59" s="192"/>
      <c r="FXY59" s="192"/>
      <c r="FXZ59" s="192"/>
      <c r="FYA59" s="192"/>
      <c r="FYB59" s="192"/>
      <c r="FYC59" s="192"/>
      <c r="FYD59" s="192"/>
      <c r="FYE59" s="192"/>
      <c r="FYF59" s="192"/>
      <c r="FYG59" s="192"/>
      <c r="FYH59" s="192"/>
      <c r="FYI59" s="192"/>
      <c r="FYJ59" s="192"/>
      <c r="FYK59" s="192"/>
      <c r="FYL59" s="192"/>
      <c r="FYM59" s="192"/>
      <c r="FYN59" s="192"/>
      <c r="FYO59" s="192"/>
      <c r="FYP59" s="192"/>
      <c r="FYQ59" s="192"/>
      <c r="FYR59" s="192"/>
      <c r="FYS59" s="192"/>
      <c r="FYT59" s="192"/>
      <c r="FYU59" s="192"/>
      <c r="FYV59" s="192"/>
      <c r="FYW59" s="192"/>
      <c r="FYX59" s="192"/>
      <c r="FYY59" s="192"/>
      <c r="FYZ59" s="192"/>
      <c r="FZA59" s="192"/>
      <c r="FZB59" s="192"/>
      <c r="FZC59" s="192"/>
      <c r="FZD59" s="192"/>
      <c r="FZE59" s="192"/>
      <c r="FZF59" s="192"/>
      <c r="FZG59" s="192"/>
      <c r="FZH59" s="192"/>
      <c r="FZI59" s="192"/>
      <c r="FZJ59" s="192"/>
      <c r="FZK59" s="192"/>
      <c r="FZL59" s="192"/>
      <c r="FZM59" s="192"/>
      <c r="FZN59" s="192"/>
      <c r="FZO59" s="192"/>
      <c r="FZP59" s="192"/>
      <c r="FZQ59" s="192"/>
      <c r="FZR59" s="192"/>
      <c r="FZS59" s="192"/>
      <c r="FZT59" s="192"/>
      <c r="FZU59" s="192"/>
      <c r="FZV59" s="192"/>
      <c r="FZW59" s="192"/>
      <c r="FZX59" s="192"/>
      <c r="FZY59" s="192"/>
      <c r="FZZ59" s="192"/>
      <c r="GAA59" s="192"/>
      <c r="GAB59" s="192"/>
      <c r="GAC59" s="192"/>
      <c r="GAD59" s="192"/>
      <c r="GAE59" s="192"/>
      <c r="GAF59" s="192"/>
      <c r="GAG59" s="192"/>
      <c r="GAH59" s="192"/>
      <c r="GAI59" s="192"/>
      <c r="GAJ59" s="192"/>
      <c r="GAK59" s="192"/>
      <c r="GAL59" s="192"/>
      <c r="GAM59" s="192"/>
      <c r="GAN59" s="192"/>
      <c r="GAO59" s="192"/>
      <c r="GAP59" s="192"/>
      <c r="GAQ59" s="192"/>
      <c r="GAR59" s="192"/>
      <c r="GAS59" s="192"/>
      <c r="GAT59" s="192"/>
      <c r="GAU59" s="192"/>
      <c r="GAV59" s="192"/>
      <c r="GAW59" s="192"/>
      <c r="GAX59" s="192"/>
      <c r="GAY59" s="192"/>
      <c r="GAZ59" s="192"/>
      <c r="GBA59" s="192"/>
      <c r="GBB59" s="192"/>
      <c r="GBC59" s="192"/>
      <c r="GBD59" s="192"/>
      <c r="GBE59" s="192"/>
      <c r="GBF59" s="192"/>
      <c r="GBG59" s="192"/>
      <c r="GBH59" s="192"/>
      <c r="GBI59" s="192"/>
      <c r="GBJ59" s="192"/>
      <c r="GBK59" s="192"/>
      <c r="GBL59" s="192"/>
      <c r="GBM59" s="192"/>
      <c r="GBN59" s="192"/>
      <c r="GBO59" s="192"/>
      <c r="GBP59" s="192"/>
      <c r="GBQ59" s="192"/>
      <c r="GBR59" s="192"/>
      <c r="GBS59" s="192"/>
      <c r="GBT59" s="192"/>
      <c r="GBU59" s="192"/>
      <c r="GBV59" s="192"/>
      <c r="GBW59" s="192"/>
      <c r="GBX59" s="192"/>
      <c r="GBY59" s="192"/>
      <c r="GBZ59" s="192"/>
      <c r="GCA59" s="192"/>
      <c r="GCB59" s="192"/>
      <c r="GCC59" s="192"/>
      <c r="GCD59" s="192"/>
      <c r="GCE59" s="192"/>
      <c r="GCF59" s="192"/>
      <c r="GCG59" s="192"/>
      <c r="GCH59" s="192"/>
      <c r="GCI59" s="192"/>
      <c r="GCJ59" s="192"/>
      <c r="GCK59" s="192"/>
      <c r="GCL59" s="192"/>
      <c r="GCM59" s="192"/>
      <c r="GCN59" s="192"/>
      <c r="GCO59" s="192"/>
      <c r="GCP59" s="192"/>
      <c r="GCQ59" s="192"/>
      <c r="GCR59" s="192"/>
      <c r="GCS59" s="192"/>
      <c r="GCT59" s="192"/>
      <c r="GCU59" s="192"/>
      <c r="GCV59" s="192"/>
      <c r="GCW59" s="192"/>
      <c r="GCX59" s="192"/>
      <c r="GCY59" s="192"/>
      <c r="GCZ59" s="192"/>
      <c r="GDA59" s="192"/>
      <c r="GDB59" s="192"/>
      <c r="GDC59" s="192"/>
      <c r="GDD59" s="192"/>
      <c r="GDE59" s="192"/>
      <c r="GDF59" s="192"/>
      <c r="GDG59" s="192"/>
      <c r="GDH59" s="192"/>
      <c r="GDI59" s="192"/>
      <c r="GDJ59" s="192"/>
      <c r="GDK59" s="192"/>
      <c r="GDL59" s="192"/>
      <c r="GDM59" s="192"/>
      <c r="GDN59" s="192"/>
      <c r="GDO59" s="192"/>
      <c r="GDP59" s="192"/>
      <c r="GDQ59" s="192"/>
      <c r="GDR59" s="192"/>
      <c r="GDS59" s="192"/>
      <c r="GDT59" s="192"/>
      <c r="GDU59" s="192"/>
      <c r="GDV59" s="192"/>
      <c r="GDW59" s="192"/>
      <c r="GDX59" s="192"/>
      <c r="GDY59" s="192"/>
      <c r="GDZ59" s="192"/>
      <c r="GEA59" s="192"/>
      <c r="GEB59" s="192"/>
      <c r="GEC59" s="192"/>
      <c r="GED59" s="192"/>
      <c r="GEE59" s="192"/>
      <c r="GEF59" s="192"/>
      <c r="GEG59" s="192"/>
      <c r="GEH59" s="192"/>
      <c r="GEI59" s="192"/>
      <c r="GEJ59" s="192"/>
      <c r="GEK59" s="192"/>
      <c r="GEL59" s="192"/>
      <c r="GEM59" s="192"/>
      <c r="GEN59" s="192"/>
      <c r="GEO59" s="192"/>
      <c r="GEP59" s="192"/>
      <c r="GEQ59" s="192"/>
      <c r="GER59" s="192"/>
      <c r="GES59" s="192"/>
      <c r="GET59" s="192"/>
      <c r="GEU59" s="192"/>
      <c r="GEV59" s="192"/>
      <c r="GEW59" s="192"/>
      <c r="GEX59" s="192"/>
      <c r="GEY59" s="192"/>
      <c r="GEZ59" s="192"/>
      <c r="GFA59" s="192"/>
      <c r="GFB59" s="192"/>
      <c r="GFC59" s="192"/>
      <c r="GFD59" s="192"/>
      <c r="GFE59" s="192"/>
      <c r="GFF59" s="192"/>
      <c r="GFG59" s="192"/>
      <c r="GFH59" s="192"/>
      <c r="GFI59" s="192"/>
      <c r="GFJ59" s="192"/>
      <c r="GFK59" s="192"/>
      <c r="GFL59" s="192"/>
      <c r="GFM59" s="192"/>
      <c r="GFN59" s="192"/>
      <c r="GFO59" s="192"/>
      <c r="GFP59" s="192"/>
      <c r="GFQ59" s="192"/>
      <c r="GFR59" s="192"/>
      <c r="GFS59" s="192"/>
      <c r="GFT59" s="192"/>
      <c r="GFU59" s="192"/>
      <c r="GFV59" s="192"/>
      <c r="GFW59" s="192"/>
      <c r="GFX59" s="192"/>
      <c r="GFY59" s="192"/>
      <c r="GFZ59" s="192"/>
      <c r="GGA59" s="192"/>
      <c r="GGB59" s="192"/>
      <c r="GGC59" s="192"/>
      <c r="GGD59" s="192"/>
      <c r="GGE59" s="192"/>
      <c r="GGF59" s="192"/>
      <c r="GGG59" s="192"/>
      <c r="GGH59" s="192"/>
      <c r="GGI59" s="192"/>
      <c r="GGJ59" s="192"/>
      <c r="GGK59" s="192"/>
      <c r="GGL59" s="192"/>
      <c r="GGM59" s="192"/>
      <c r="GGN59" s="192"/>
      <c r="GGO59" s="192"/>
      <c r="GGP59" s="192"/>
      <c r="GGQ59" s="192"/>
      <c r="GGR59" s="192"/>
      <c r="GGS59" s="192"/>
      <c r="GGT59" s="192"/>
      <c r="GGU59" s="192"/>
      <c r="GGV59" s="192"/>
      <c r="GGW59" s="192"/>
      <c r="GGX59" s="192"/>
      <c r="GGY59" s="192"/>
      <c r="GGZ59" s="192"/>
      <c r="GHA59" s="192"/>
      <c r="GHB59" s="192"/>
      <c r="GHC59" s="192"/>
      <c r="GHD59" s="192"/>
      <c r="GHE59" s="192"/>
      <c r="GHF59" s="192"/>
      <c r="GHG59" s="192"/>
      <c r="GHH59" s="192"/>
      <c r="GHI59" s="192"/>
      <c r="GHJ59" s="192"/>
      <c r="GHK59" s="192"/>
      <c r="GHL59" s="192"/>
      <c r="GHM59" s="192"/>
      <c r="GHN59" s="192"/>
      <c r="GHO59" s="192"/>
      <c r="GHP59" s="192"/>
      <c r="GHQ59" s="192"/>
      <c r="GHR59" s="192"/>
      <c r="GHS59" s="192"/>
      <c r="GHT59" s="192"/>
      <c r="GHU59" s="192"/>
      <c r="GHV59" s="192"/>
      <c r="GHW59" s="192"/>
      <c r="GHX59" s="192"/>
      <c r="GHY59" s="192"/>
      <c r="GHZ59" s="192"/>
      <c r="GIA59" s="192"/>
      <c r="GIB59" s="192"/>
      <c r="GIC59" s="192"/>
      <c r="GID59" s="192"/>
      <c r="GIE59" s="192"/>
      <c r="GIF59" s="192"/>
      <c r="GIG59" s="192"/>
      <c r="GIH59" s="192"/>
      <c r="GII59" s="192"/>
      <c r="GIJ59" s="192"/>
      <c r="GIK59" s="192"/>
      <c r="GIL59" s="192"/>
      <c r="GIM59" s="192"/>
      <c r="GIN59" s="192"/>
      <c r="GIO59" s="192"/>
      <c r="GIP59" s="192"/>
      <c r="GIQ59" s="192"/>
      <c r="GIR59" s="192"/>
      <c r="GIS59" s="192"/>
      <c r="GIT59" s="192"/>
      <c r="GIU59" s="192"/>
      <c r="GIV59" s="192"/>
      <c r="GIW59" s="192"/>
      <c r="GIX59" s="192"/>
      <c r="GIY59" s="192"/>
      <c r="GIZ59" s="192"/>
      <c r="GJA59" s="192"/>
      <c r="GJB59" s="192"/>
      <c r="GJC59" s="192"/>
      <c r="GJD59" s="192"/>
      <c r="GJE59" s="192"/>
      <c r="GJF59" s="192"/>
      <c r="GJG59" s="192"/>
      <c r="GJH59" s="192"/>
      <c r="GJI59" s="192"/>
      <c r="GJJ59" s="192"/>
      <c r="GJK59" s="192"/>
      <c r="GJL59" s="192"/>
      <c r="GJM59" s="192"/>
      <c r="GJN59" s="192"/>
      <c r="GJO59" s="192"/>
      <c r="GJP59" s="192"/>
      <c r="GJQ59" s="192"/>
      <c r="GJR59" s="192"/>
      <c r="GJS59" s="192"/>
      <c r="GJT59" s="192"/>
      <c r="GJU59" s="192"/>
      <c r="GJV59" s="192"/>
      <c r="GJW59" s="192"/>
      <c r="GJX59" s="192"/>
      <c r="GJY59" s="192"/>
      <c r="GJZ59" s="192"/>
      <c r="GKA59" s="192"/>
      <c r="GKB59" s="192"/>
      <c r="GKC59" s="192"/>
      <c r="GKD59" s="192"/>
      <c r="GKE59" s="192"/>
      <c r="GKF59" s="192"/>
      <c r="GKG59" s="192"/>
      <c r="GKH59" s="192"/>
      <c r="GKI59" s="192"/>
      <c r="GKJ59" s="192"/>
      <c r="GKK59" s="192"/>
      <c r="GKL59" s="192"/>
      <c r="GKM59" s="192"/>
      <c r="GKN59" s="192"/>
      <c r="GKO59" s="192"/>
      <c r="GKP59" s="192"/>
      <c r="GKQ59" s="192"/>
      <c r="GKR59" s="192"/>
      <c r="GKS59" s="192"/>
      <c r="GKT59" s="192"/>
      <c r="GKU59" s="192"/>
      <c r="GKV59" s="192"/>
      <c r="GKW59" s="192"/>
      <c r="GKX59" s="192"/>
      <c r="GKY59" s="192"/>
      <c r="GKZ59" s="192"/>
      <c r="GLA59" s="192"/>
      <c r="GLB59" s="192"/>
      <c r="GLC59" s="192"/>
      <c r="GLD59" s="192"/>
      <c r="GLE59" s="192"/>
      <c r="GLF59" s="192"/>
      <c r="GLG59" s="192"/>
      <c r="GLH59" s="192"/>
      <c r="GLI59" s="192"/>
      <c r="GLJ59" s="192"/>
      <c r="GLK59" s="192"/>
      <c r="GLL59" s="192"/>
      <c r="GLM59" s="192"/>
      <c r="GLN59" s="192"/>
      <c r="GLO59" s="192"/>
      <c r="GLP59" s="192"/>
      <c r="GLQ59" s="192"/>
      <c r="GLR59" s="192"/>
      <c r="GLS59" s="192"/>
      <c r="GLT59" s="192"/>
      <c r="GLU59" s="192"/>
      <c r="GLV59" s="192"/>
      <c r="GLW59" s="192"/>
      <c r="GLX59" s="192"/>
      <c r="GLY59" s="192"/>
      <c r="GLZ59" s="192"/>
      <c r="GMA59" s="192"/>
      <c r="GMB59" s="192"/>
      <c r="GMC59" s="192"/>
      <c r="GMD59" s="192"/>
      <c r="GME59" s="192"/>
      <c r="GMF59" s="192"/>
      <c r="GMG59" s="192"/>
      <c r="GMH59" s="192"/>
      <c r="GMI59" s="192"/>
      <c r="GMJ59" s="192"/>
      <c r="GMK59" s="192"/>
      <c r="GML59" s="192"/>
      <c r="GMM59" s="192"/>
      <c r="GMN59" s="192"/>
      <c r="GMO59" s="192"/>
      <c r="GMP59" s="192"/>
      <c r="GMQ59" s="192"/>
      <c r="GMR59" s="192"/>
      <c r="GMS59" s="192"/>
      <c r="GMT59" s="192"/>
      <c r="GMU59" s="192"/>
      <c r="GMV59" s="192"/>
      <c r="GMW59" s="192"/>
      <c r="GMX59" s="192"/>
      <c r="GMY59" s="192"/>
      <c r="GMZ59" s="192"/>
      <c r="GNA59" s="192"/>
      <c r="GNB59" s="192"/>
      <c r="GNC59" s="192"/>
      <c r="GND59" s="192"/>
      <c r="GNE59" s="192"/>
      <c r="GNF59" s="192"/>
      <c r="GNG59" s="192"/>
      <c r="GNH59" s="192"/>
      <c r="GNI59" s="192"/>
      <c r="GNJ59" s="192"/>
      <c r="GNK59" s="192"/>
      <c r="GNL59" s="192"/>
      <c r="GNM59" s="192"/>
      <c r="GNN59" s="192"/>
      <c r="GNO59" s="192"/>
      <c r="GNP59" s="192"/>
      <c r="GNQ59" s="192"/>
      <c r="GNR59" s="192"/>
      <c r="GNS59" s="192"/>
      <c r="GNT59" s="192"/>
      <c r="GNU59" s="192"/>
      <c r="GNV59" s="192"/>
      <c r="GNW59" s="192"/>
      <c r="GNX59" s="192"/>
      <c r="GNY59" s="192"/>
      <c r="GNZ59" s="192"/>
      <c r="GOA59" s="192"/>
      <c r="GOB59" s="192"/>
      <c r="GOC59" s="192"/>
      <c r="GOD59" s="192"/>
      <c r="GOE59" s="192"/>
      <c r="GOF59" s="192"/>
      <c r="GOG59" s="192"/>
      <c r="GOH59" s="192"/>
      <c r="GOI59" s="192"/>
      <c r="GOJ59" s="192"/>
      <c r="GOK59" s="192"/>
      <c r="GOL59" s="192"/>
      <c r="GOM59" s="192"/>
      <c r="GON59" s="192"/>
      <c r="GOO59" s="192"/>
      <c r="GOP59" s="192"/>
      <c r="GOQ59" s="192"/>
      <c r="GOR59" s="192"/>
      <c r="GOS59" s="192"/>
      <c r="GOT59" s="192"/>
      <c r="GOU59" s="192"/>
      <c r="GOV59" s="192"/>
      <c r="GOW59" s="192"/>
      <c r="GOX59" s="192"/>
      <c r="GOY59" s="192"/>
      <c r="GOZ59" s="192"/>
      <c r="GPA59" s="192"/>
      <c r="GPB59" s="192"/>
      <c r="GPC59" s="192"/>
      <c r="GPD59" s="192"/>
      <c r="GPE59" s="192"/>
      <c r="GPF59" s="192"/>
      <c r="GPG59" s="192"/>
      <c r="GPH59" s="192"/>
      <c r="GPI59" s="192"/>
      <c r="GPJ59" s="192"/>
      <c r="GPK59" s="192"/>
      <c r="GPL59" s="192"/>
      <c r="GPM59" s="192"/>
      <c r="GPN59" s="192"/>
      <c r="GPO59" s="192"/>
      <c r="GPP59" s="192"/>
      <c r="GPQ59" s="192"/>
      <c r="GPR59" s="192"/>
      <c r="GPS59" s="192"/>
      <c r="GPT59" s="192"/>
      <c r="GPU59" s="192"/>
      <c r="GPV59" s="192"/>
      <c r="GPW59" s="192"/>
      <c r="GPX59" s="192"/>
      <c r="GPY59" s="192"/>
      <c r="GPZ59" s="192"/>
      <c r="GQA59" s="192"/>
      <c r="GQB59" s="192"/>
      <c r="GQC59" s="192"/>
      <c r="GQD59" s="192"/>
      <c r="GQE59" s="192"/>
      <c r="GQF59" s="192"/>
      <c r="GQG59" s="192"/>
      <c r="GQH59" s="192"/>
      <c r="GQI59" s="192"/>
      <c r="GQJ59" s="192"/>
      <c r="GQK59" s="192"/>
      <c r="GQL59" s="192"/>
      <c r="GQM59" s="192"/>
      <c r="GQN59" s="192"/>
      <c r="GQO59" s="192"/>
      <c r="GQP59" s="192"/>
      <c r="GQQ59" s="192"/>
      <c r="GQR59" s="192"/>
      <c r="GQS59" s="192"/>
      <c r="GQT59" s="192"/>
      <c r="GQU59" s="192"/>
      <c r="GQV59" s="192"/>
      <c r="GQW59" s="192"/>
      <c r="GQX59" s="192"/>
      <c r="GQY59" s="192"/>
      <c r="GQZ59" s="192"/>
      <c r="GRA59" s="192"/>
      <c r="GRB59" s="192"/>
      <c r="GRC59" s="192"/>
      <c r="GRD59" s="192"/>
      <c r="GRE59" s="192"/>
      <c r="GRF59" s="192"/>
      <c r="GRG59" s="192"/>
      <c r="GRH59" s="192"/>
      <c r="GRI59" s="192"/>
      <c r="GRJ59" s="192"/>
      <c r="GRK59" s="192"/>
      <c r="GRL59" s="192"/>
      <c r="GRM59" s="192"/>
      <c r="GRN59" s="192"/>
      <c r="GRO59" s="192"/>
      <c r="GRP59" s="192"/>
      <c r="GRQ59" s="192"/>
      <c r="GRR59" s="192"/>
      <c r="GRS59" s="192"/>
      <c r="GRT59" s="192"/>
      <c r="GRU59" s="192"/>
      <c r="GRV59" s="192"/>
      <c r="GRW59" s="192"/>
      <c r="GRX59" s="192"/>
      <c r="GRY59" s="192"/>
      <c r="GRZ59" s="192"/>
      <c r="GSA59" s="192"/>
      <c r="GSB59" s="192"/>
      <c r="GSC59" s="192"/>
      <c r="GSD59" s="192"/>
      <c r="GSE59" s="192"/>
      <c r="GSF59" s="192"/>
      <c r="GSG59" s="192"/>
      <c r="GSH59" s="192"/>
      <c r="GSI59" s="192"/>
      <c r="GSJ59" s="192"/>
      <c r="GSK59" s="192"/>
      <c r="GSL59" s="192"/>
      <c r="GSM59" s="192"/>
      <c r="GSN59" s="192"/>
      <c r="GSO59" s="192"/>
      <c r="GSP59" s="192"/>
      <c r="GSQ59" s="192"/>
      <c r="GSR59" s="192"/>
      <c r="GSS59" s="192"/>
      <c r="GST59" s="192"/>
      <c r="GSU59" s="192"/>
      <c r="GSV59" s="192"/>
      <c r="GSW59" s="192"/>
      <c r="GSX59" s="192"/>
      <c r="GSY59" s="192"/>
      <c r="GSZ59" s="192"/>
      <c r="GTA59" s="192"/>
      <c r="GTB59" s="192"/>
      <c r="GTC59" s="192"/>
      <c r="GTD59" s="192"/>
      <c r="GTE59" s="192"/>
      <c r="GTF59" s="192"/>
      <c r="GTG59" s="192"/>
      <c r="GTH59" s="192"/>
      <c r="GTI59" s="192"/>
      <c r="GTJ59" s="192"/>
      <c r="GTK59" s="192"/>
      <c r="GTL59" s="192"/>
      <c r="GTM59" s="192"/>
      <c r="GTN59" s="192"/>
      <c r="GTO59" s="192"/>
      <c r="GTP59" s="192"/>
      <c r="GTQ59" s="192"/>
      <c r="GTR59" s="192"/>
      <c r="GTS59" s="192"/>
      <c r="GTT59" s="192"/>
      <c r="GTU59" s="192"/>
      <c r="GTV59" s="192"/>
      <c r="GTW59" s="192"/>
      <c r="GTX59" s="192"/>
      <c r="GTY59" s="192"/>
      <c r="GTZ59" s="192"/>
      <c r="GUA59" s="192"/>
      <c r="GUB59" s="192"/>
      <c r="GUC59" s="192"/>
      <c r="GUD59" s="192"/>
      <c r="GUE59" s="192"/>
      <c r="GUF59" s="192"/>
      <c r="GUG59" s="192"/>
      <c r="GUH59" s="192"/>
      <c r="GUI59" s="192"/>
      <c r="GUJ59" s="192"/>
      <c r="GUK59" s="192"/>
      <c r="GUL59" s="192"/>
      <c r="GUM59" s="192"/>
      <c r="GUN59" s="192"/>
      <c r="GUO59" s="192"/>
      <c r="GUP59" s="192"/>
      <c r="GUQ59" s="192"/>
      <c r="GUR59" s="192"/>
      <c r="GUS59" s="192"/>
      <c r="GUT59" s="192"/>
      <c r="GUU59" s="192"/>
      <c r="GUV59" s="192"/>
      <c r="GUW59" s="192"/>
      <c r="GUX59" s="192"/>
      <c r="GUY59" s="192"/>
      <c r="GUZ59" s="192"/>
      <c r="GVA59" s="192"/>
      <c r="GVB59" s="192"/>
      <c r="GVC59" s="192"/>
      <c r="GVD59" s="192"/>
      <c r="GVE59" s="192"/>
      <c r="GVF59" s="192"/>
      <c r="GVG59" s="192"/>
      <c r="GVH59" s="192"/>
      <c r="GVI59" s="192"/>
      <c r="GVJ59" s="192"/>
      <c r="GVK59" s="192"/>
      <c r="GVL59" s="192"/>
      <c r="GVM59" s="192"/>
      <c r="GVN59" s="192"/>
      <c r="GVO59" s="192"/>
      <c r="GVP59" s="192"/>
      <c r="GVQ59" s="192"/>
      <c r="GVR59" s="192"/>
      <c r="GVS59" s="192"/>
      <c r="GVT59" s="192"/>
      <c r="GVU59" s="192"/>
      <c r="GVV59" s="192"/>
      <c r="GVW59" s="192"/>
      <c r="GVX59" s="192"/>
      <c r="GVY59" s="192"/>
      <c r="GVZ59" s="192"/>
      <c r="GWA59" s="192"/>
      <c r="GWB59" s="192"/>
      <c r="GWC59" s="192"/>
      <c r="GWD59" s="192"/>
      <c r="GWE59" s="192"/>
      <c r="GWF59" s="192"/>
      <c r="GWG59" s="192"/>
      <c r="GWH59" s="192"/>
      <c r="GWI59" s="192"/>
      <c r="GWJ59" s="192"/>
      <c r="GWK59" s="192"/>
      <c r="GWL59" s="192"/>
      <c r="GWM59" s="192"/>
      <c r="GWN59" s="192"/>
      <c r="GWO59" s="192"/>
      <c r="GWP59" s="192"/>
      <c r="GWQ59" s="192"/>
      <c r="GWR59" s="192"/>
      <c r="GWS59" s="192"/>
      <c r="GWT59" s="192"/>
      <c r="GWU59" s="192"/>
      <c r="GWV59" s="192"/>
      <c r="GWW59" s="192"/>
      <c r="GWX59" s="192"/>
      <c r="GWY59" s="192"/>
      <c r="GWZ59" s="192"/>
      <c r="GXA59" s="192"/>
      <c r="GXB59" s="192"/>
      <c r="GXC59" s="192"/>
      <c r="GXD59" s="192"/>
      <c r="GXE59" s="192"/>
      <c r="GXF59" s="192"/>
      <c r="GXG59" s="192"/>
      <c r="GXH59" s="192"/>
      <c r="GXI59" s="192"/>
      <c r="GXJ59" s="192"/>
      <c r="GXK59" s="192"/>
      <c r="GXL59" s="192"/>
      <c r="GXM59" s="192"/>
      <c r="GXN59" s="192"/>
      <c r="GXO59" s="192"/>
      <c r="GXP59" s="192"/>
      <c r="GXQ59" s="192"/>
      <c r="GXR59" s="192"/>
      <c r="GXS59" s="192"/>
      <c r="GXT59" s="192"/>
      <c r="GXU59" s="192"/>
      <c r="GXV59" s="192"/>
      <c r="GXW59" s="192"/>
      <c r="GXX59" s="192"/>
      <c r="GXY59" s="192"/>
      <c r="GXZ59" s="192"/>
      <c r="GYA59" s="192"/>
      <c r="GYB59" s="192"/>
      <c r="GYC59" s="192"/>
      <c r="GYD59" s="192"/>
      <c r="GYE59" s="192"/>
      <c r="GYF59" s="192"/>
      <c r="GYG59" s="192"/>
      <c r="GYH59" s="192"/>
      <c r="GYI59" s="192"/>
      <c r="GYJ59" s="192"/>
      <c r="GYK59" s="192"/>
      <c r="GYL59" s="192"/>
      <c r="GYM59" s="192"/>
      <c r="GYN59" s="192"/>
      <c r="GYO59" s="192"/>
      <c r="GYP59" s="192"/>
      <c r="GYQ59" s="192"/>
      <c r="GYR59" s="192"/>
      <c r="GYS59" s="192"/>
      <c r="GYT59" s="192"/>
      <c r="GYU59" s="192"/>
      <c r="GYV59" s="192"/>
      <c r="GYW59" s="192"/>
      <c r="GYX59" s="192"/>
      <c r="GYY59" s="192"/>
      <c r="GYZ59" s="192"/>
      <c r="GZA59" s="192"/>
      <c r="GZB59" s="192"/>
      <c r="GZC59" s="192"/>
      <c r="GZD59" s="192"/>
      <c r="GZE59" s="192"/>
      <c r="GZF59" s="192"/>
      <c r="GZG59" s="192"/>
      <c r="GZH59" s="192"/>
      <c r="GZI59" s="192"/>
      <c r="GZJ59" s="192"/>
      <c r="GZK59" s="192"/>
      <c r="GZL59" s="192"/>
      <c r="GZM59" s="192"/>
      <c r="GZN59" s="192"/>
      <c r="GZO59" s="192"/>
      <c r="GZP59" s="192"/>
      <c r="GZQ59" s="192"/>
      <c r="GZR59" s="192"/>
      <c r="GZS59" s="192"/>
      <c r="GZT59" s="192"/>
      <c r="GZU59" s="192"/>
      <c r="GZV59" s="192"/>
      <c r="GZW59" s="192"/>
      <c r="GZX59" s="192"/>
      <c r="GZY59" s="192"/>
      <c r="GZZ59" s="192"/>
      <c r="HAA59" s="192"/>
      <c r="HAB59" s="192"/>
      <c r="HAC59" s="192"/>
      <c r="HAD59" s="192"/>
      <c r="HAE59" s="192"/>
      <c r="HAF59" s="192"/>
      <c r="HAG59" s="192"/>
      <c r="HAH59" s="192"/>
      <c r="HAI59" s="192"/>
      <c r="HAJ59" s="192"/>
      <c r="HAK59" s="192"/>
      <c r="HAL59" s="192"/>
      <c r="HAM59" s="192"/>
      <c r="HAN59" s="192"/>
      <c r="HAO59" s="192"/>
      <c r="HAP59" s="192"/>
      <c r="HAQ59" s="192"/>
      <c r="HAR59" s="192"/>
      <c r="HAS59" s="192"/>
      <c r="HAT59" s="192"/>
      <c r="HAU59" s="192"/>
      <c r="HAV59" s="192"/>
      <c r="HAW59" s="192"/>
      <c r="HAX59" s="192"/>
      <c r="HAY59" s="192"/>
      <c r="HAZ59" s="192"/>
      <c r="HBA59" s="192"/>
      <c r="HBB59" s="192"/>
      <c r="HBC59" s="192"/>
      <c r="HBD59" s="192"/>
      <c r="HBE59" s="192"/>
      <c r="HBF59" s="192"/>
      <c r="HBG59" s="192"/>
      <c r="HBH59" s="192"/>
      <c r="HBI59" s="192"/>
      <c r="HBJ59" s="192"/>
      <c r="HBK59" s="192"/>
      <c r="HBL59" s="192"/>
      <c r="HBM59" s="192"/>
      <c r="HBN59" s="192"/>
      <c r="HBO59" s="192"/>
      <c r="HBP59" s="192"/>
      <c r="HBQ59" s="192"/>
      <c r="HBR59" s="192"/>
      <c r="HBS59" s="192"/>
      <c r="HBT59" s="192"/>
      <c r="HBU59" s="192"/>
      <c r="HBV59" s="192"/>
      <c r="HBW59" s="192"/>
      <c r="HBX59" s="192"/>
      <c r="HBY59" s="192"/>
      <c r="HBZ59" s="192"/>
      <c r="HCA59" s="192"/>
      <c r="HCB59" s="192"/>
      <c r="HCC59" s="192"/>
      <c r="HCD59" s="192"/>
      <c r="HCE59" s="192"/>
      <c r="HCF59" s="192"/>
      <c r="HCG59" s="192"/>
      <c r="HCH59" s="192"/>
      <c r="HCI59" s="192"/>
      <c r="HCJ59" s="192"/>
      <c r="HCK59" s="192"/>
      <c r="HCL59" s="192"/>
      <c r="HCM59" s="192"/>
      <c r="HCN59" s="192"/>
      <c r="HCO59" s="192"/>
      <c r="HCP59" s="192"/>
      <c r="HCQ59" s="192"/>
      <c r="HCR59" s="192"/>
      <c r="HCS59" s="192"/>
      <c r="HCT59" s="192"/>
      <c r="HCU59" s="192"/>
      <c r="HCV59" s="192"/>
      <c r="HCW59" s="192"/>
      <c r="HCX59" s="192"/>
      <c r="HCY59" s="192"/>
      <c r="HCZ59" s="192"/>
      <c r="HDA59" s="192"/>
      <c r="HDB59" s="192"/>
      <c r="HDC59" s="192"/>
      <c r="HDD59" s="192"/>
      <c r="HDE59" s="192"/>
      <c r="HDF59" s="192"/>
      <c r="HDG59" s="192"/>
      <c r="HDH59" s="192"/>
      <c r="HDI59" s="192"/>
      <c r="HDJ59" s="192"/>
      <c r="HDK59" s="192"/>
      <c r="HDL59" s="192"/>
      <c r="HDM59" s="192"/>
      <c r="HDN59" s="192"/>
      <c r="HDO59" s="192"/>
      <c r="HDP59" s="192"/>
      <c r="HDQ59" s="192"/>
      <c r="HDR59" s="192"/>
      <c r="HDS59" s="192"/>
      <c r="HDT59" s="192"/>
      <c r="HDU59" s="192"/>
      <c r="HDV59" s="192"/>
      <c r="HDW59" s="192"/>
      <c r="HDX59" s="192"/>
      <c r="HDY59" s="192"/>
      <c r="HDZ59" s="192"/>
      <c r="HEA59" s="192"/>
      <c r="HEB59" s="192"/>
      <c r="HEC59" s="192"/>
      <c r="HED59" s="192"/>
      <c r="HEE59" s="192"/>
      <c r="HEF59" s="192"/>
      <c r="HEG59" s="192"/>
      <c r="HEH59" s="192"/>
      <c r="HEI59" s="192"/>
      <c r="HEJ59" s="192"/>
      <c r="HEK59" s="192"/>
      <c r="HEL59" s="192"/>
      <c r="HEM59" s="192"/>
      <c r="HEN59" s="192"/>
      <c r="HEO59" s="192"/>
      <c r="HEP59" s="192"/>
      <c r="HEQ59" s="192"/>
      <c r="HER59" s="192"/>
      <c r="HES59" s="192"/>
      <c r="HET59" s="192"/>
      <c r="HEU59" s="192"/>
      <c r="HEV59" s="192"/>
      <c r="HEW59" s="192"/>
      <c r="HEX59" s="192"/>
      <c r="HEY59" s="192"/>
      <c r="HEZ59" s="192"/>
      <c r="HFA59" s="192"/>
      <c r="HFB59" s="192"/>
      <c r="HFC59" s="192"/>
      <c r="HFD59" s="192"/>
      <c r="HFE59" s="192"/>
      <c r="HFF59" s="192"/>
      <c r="HFG59" s="192"/>
      <c r="HFH59" s="192"/>
      <c r="HFI59" s="192"/>
      <c r="HFJ59" s="192"/>
      <c r="HFK59" s="192"/>
      <c r="HFL59" s="192"/>
      <c r="HFM59" s="192"/>
      <c r="HFN59" s="192"/>
      <c r="HFO59" s="192"/>
      <c r="HFP59" s="192"/>
      <c r="HFQ59" s="192"/>
      <c r="HFR59" s="192"/>
      <c r="HFS59" s="192"/>
      <c r="HFT59" s="192"/>
      <c r="HFU59" s="192"/>
      <c r="HFV59" s="192"/>
      <c r="HFW59" s="192"/>
      <c r="HFX59" s="192"/>
      <c r="HFY59" s="192"/>
      <c r="HFZ59" s="192"/>
      <c r="HGA59" s="192"/>
      <c r="HGB59" s="192"/>
      <c r="HGC59" s="192"/>
      <c r="HGD59" s="192"/>
      <c r="HGE59" s="192"/>
      <c r="HGF59" s="192"/>
      <c r="HGG59" s="192"/>
      <c r="HGH59" s="192"/>
      <c r="HGI59" s="192"/>
      <c r="HGJ59" s="192"/>
      <c r="HGK59" s="192"/>
      <c r="HGL59" s="192"/>
      <c r="HGM59" s="192"/>
      <c r="HGN59" s="192"/>
      <c r="HGO59" s="192"/>
      <c r="HGP59" s="192"/>
      <c r="HGQ59" s="192"/>
      <c r="HGR59" s="192"/>
      <c r="HGS59" s="192"/>
      <c r="HGT59" s="192"/>
      <c r="HGU59" s="192"/>
      <c r="HGV59" s="192"/>
      <c r="HGW59" s="192"/>
      <c r="HGX59" s="192"/>
      <c r="HGY59" s="192"/>
      <c r="HGZ59" s="192"/>
      <c r="HHA59" s="192"/>
      <c r="HHB59" s="192"/>
      <c r="HHC59" s="192"/>
      <c r="HHD59" s="192"/>
      <c r="HHE59" s="192"/>
      <c r="HHF59" s="192"/>
      <c r="HHG59" s="192"/>
      <c r="HHH59" s="192"/>
      <c r="HHI59" s="192"/>
      <c r="HHJ59" s="192"/>
      <c r="HHK59" s="192"/>
      <c r="HHL59" s="192"/>
      <c r="HHM59" s="192"/>
      <c r="HHN59" s="192"/>
      <c r="HHO59" s="192"/>
      <c r="HHP59" s="192"/>
      <c r="HHQ59" s="192"/>
      <c r="HHR59" s="192"/>
      <c r="HHS59" s="192"/>
      <c r="HHT59" s="192"/>
      <c r="HHU59" s="192"/>
      <c r="HHV59" s="192"/>
      <c r="HHW59" s="192"/>
      <c r="HHX59" s="192"/>
      <c r="HHY59" s="192"/>
      <c r="HHZ59" s="192"/>
      <c r="HIA59" s="192"/>
      <c r="HIB59" s="192"/>
      <c r="HIC59" s="192"/>
      <c r="HID59" s="192"/>
      <c r="HIE59" s="192"/>
      <c r="HIF59" s="192"/>
      <c r="HIG59" s="192"/>
      <c r="HIH59" s="192"/>
      <c r="HII59" s="192"/>
      <c r="HIJ59" s="192"/>
      <c r="HIK59" s="192"/>
      <c r="HIL59" s="192"/>
      <c r="HIM59" s="192"/>
      <c r="HIN59" s="192"/>
      <c r="HIO59" s="192"/>
      <c r="HIP59" s="192"/>
      <c r="HIQ59" s="192"/>
      <c r="HIR59" s="192"/>
      <c r="HIS59" s="192"/>
      <c r="HIT59" s="192"/>
      <c r="HIU59" s="192"/>
      <c r="HIV59" s="192"/>
      <c r="HIW59" s="192"/>
      <c r="HIX59" s="192"/>
      <c r="HIY59" s="192"/>
      <c r="HIZ59" s="192"/>
      <c r="HJA59" s="192"/>
      <c r="HJB59" s="192"/>
      <c r="HJC59" s="192"/>
      <c r="HJD59" s="192"/>
      <c r="HJE59" s="192"/>
      <c r="HJF59" s="192"/>
      <c r="HJG59" s="192"/>
      <c r="HJH59" s="192"/>
      <c r="HJI59" s="192"/>
      <c r="HJJ59" s="192"/>
      <c r="HJK59" s="192"/>
      <c r="HJL59" s="192"/>
      <c r="HJM59" s="192"/>
      <c r="HJN59" s="192"/>
      <c r="HJO59" s="192"/>
      <c r="HJP59" s="192"/>
      <c r="HJQ59" s="192"/>
      <c r="HJR59" s="192"/>
      <c r="HJS59" s="192"/>
      <c r="HJT59" s="192"/>
      <c r="HJU59" s="192"/>
      <c r="HJV59" s="192"/>
      <c r="HJW59" s="192"/>
      <c r="HJX59" s="192"/>
      <c r="HJY59" s="192"/>
      <c r="HJZ59" s="192"/>
      <c r="HKA59" s="192"/>
      <c r="HKB59" s="192"/>
      <c r="HKC59" s="192"/>
      <c r="HKD59" s="192"/>
      <c r="HKE59" s="192"/>
      <c r="HKF59" s="192"/>
      <c r="HKG59" s="192"/>
      <c r="HKH59" s="192"/>
      <c r="HKI59" s="192"/>
      <c r="HKJ59" s="192"/>
      <c r="HKK59" s="192"/>
      <c r="HKL59" s="192"/>
      <c r="HKM59" s="192"/>
      <c r="HKN59" s="192"/>
      <c r="HKO59" s="192"/>
      <c r="HKP59" s="192"/>
      <c r="HKQ59" s="192"/>
      <c r="HKR59" s="192"/>
      <c r="HKS59" s="192"/>
      <c r="HKT59" s="192"/>
      <c r="HKU59" s="192"/>
      <c r="HKV59" s="192"/>
      <c r="HKW59" s="192"/>
      <c r="HKX59" s="192"/>
      <c r="HKY59" s="192"/>
      <c r="HKZ59" s="192"/>
      <c r="HLA59" s="192"/>
      <c r="HLB59" s="192"/>
      <c r="HLC59" s="192"/>
      <c r="HLD59" s="192"/>
      <c r="HLE59" s="192"/>
      <c r="HLF59" s="192"/>
      <c r="HLG59" s="192"/>
      <c r="HLH59" s="192"/>
      <c r="HLI59" s="192"/>
      <c r="HLJ59" s="192"/>
      <c r="HLK59" s="192"/>
      <c r="HLL59" s="192"/>
      <c r="HLM59" s="192"/>
      <c r="HLN59" s="192"/>
      <c r="HLO59" s="192"/>
      <c r="HLP59" s="192"/>
      <c r="HLQ59" s="192"/>
      <c r="HLR59" s="192"/>
      <c r="HLS59" s="192"/>
      <c r="HLT59" s="192"/>
      <c r="HLU59" s="192"/>
      <c r="HLV59" s="192"/>
      <c r="HLW59" s="192"/>
      <c r="HLX59" s="192"/>
      <c r="HLY59" s="192"/>
      <c r="HLZ59" s="192"/>
      <c r="HMA59" s="192"/>
      <c r="HMB59" s="192"/>
      <c r="HMC59" s="192"/>
      <c r="HMD59" s="192"/>
      <c r="HME59" s="192"/>
      <c r="HMF59" s="192"/>
      <c r="HMG59" s="192"/>
      <c r="HMH59" s="192"/>
      <c r="HMI59" s="192"/>
      <c r="HMJ59" s="192"/>
      <c r="HMK59" s="192"/>
      <c r="HML59" s="192"/>
      <c r="HMM59" s="192"/>
      <c r="HMN59" s="192"/>
      <c r="HMO59" s="192"/>
      <c r="HMP59" s="192"/>
      <c r="HMQ59" s="192"/>
      <c r="HMR59" s="192"/>
      <c r="HMS59" s="192"/>
      <c r="HMT59" s="192"/>
      <c r="HMU59" s="192"/>
      <c r="HMV59" s="192"/>
      <c r="HMW59" s="192"/>
      <c r="HMX59" s="192"/>
      <c r="HMY59" s="192"/>
      <c r="HMZ59" s="192"/>
      <c r="HNA59" s="192"/>
      <c r="HNB59" s="192"/>
      <c r="HNC59" s="192"/>
      <c r="HND59" s="192"/>
      <c r="HNE59" s="192"/>
      <c r="HNF59" s="192"/>
      <c r="HNG59" s="192"/>
      <c r="HNH59" s="192"/>
      <c r="HNI59" s="192"/>
      <c r="HNJ59" s="192"/>
      <c r="HNK59" s="192"/>
      <c r="HNL59" s="192"/>
      <c r="HNM59" s="192"/>
      <c r="HNN59" s="192"/>
      <c r="HNO59" s="192"/>
      <c r="HNP59" s="192"/>
      <c r="HNQ59" s="192"/>
      <c r="HNR59" s="192"/>
      <c r="HNS59" s="192"/>
      <c r="HNT59" s="192"/>
      <c r="HNU59" s="192"/>
      <c r="HNV59" s="192"/>
      <c r="HNW59" s="192"/>
      <c r="HNX59" s="192"/>
      <c r="HNY59" s="192"/>
      <c r="HNZ59" s="192"/>
      <c r="HOA59" s="192"/>
      <c r="HOB59" s="192"/>
      <c r="HOC59" s="192"/>
      <c r="HOD59" s="192"/>
      <c r="HOE59" s="192"/>
      <c r="HOF59" s="192"/>
      <c r="HOG59" s="192"/>
      <c r="HOH59" s="192"/>
      <c r="HOI59" s="192"/>
      <c r="HOJ59" s="192"/>
      <c r="HOK59" s="192"/>
      <c r="HOL59" s="192"/>
      <c r="HOM59" s="192"/>
      <c r="HON59" s="192"/>
      <c r="HOO59" s="192"/>
      <c r="HOP59" s="192"/>
      <c r="HOQ59" s="192"/>
      <c r="HOR59" s="192"/>
      <c r="HOS59" s="192"/>
      <c r="HOT59" s="192"/>
      <c r="HOU59" s="192"/>
      <c r="HOV59" s="192"/>
      <c r="HOW59" s="192"/>
      <c r="HOX59" s="192"/>
      <c r="HOY59" s="192"/>
      <c r="HOZ59" s="192"/>
      <c r="HPA59" s="192"/>
      <c r="HPB59" s="192"/>
      <c r="HPC59" s="192"/>
      <c r="HPD59" s="192"/>
      <c r="HPE59" s="192"/>
      <c r="HPF59" s="192"/>
      <c r="HPG59" s="192"/>
      <c r="HPH59" s="192"/>
      <c r="HPI59" s="192"/>
      <c r="HPJ59" s="192"/>
      <c r="HPK59" s="192"/>
      <c r="HPL59" s="192"/>
      <c r="HPM59" s="192"/>
      <c r="HPN59" s="192"/>
      <c r="HPO59" s="192"/>
      <c r="HPP59" s="192"/>
      <c r="HPQ59" s="192"/>
      <c r="HPR59" s="192"/>
      <c r="HPS59" s="192"/>
      <c r="HPT59" s="192"/>
      <c r="HPU59" s="192"/>
      <c r="HPV59" s="192"/>
      <c r="HPW59" s="192"/>
      <c r="HPX59" s="192"/>
      <c r="HPY59" s="192"/>
      <c r="HPZ59" s="192"/>
      <c r="HQA59" s="192"/>
      <c r="HQB59" s="192"/>
      <c r="HQC59" s="192"/>
      <c r="HQD59" s="192"/>
      <c r="HQE59" s="192"/>
      <c r="HQF59" s="192"/>
      <c r="HQG59" s="192"/>
      <c r="HQH59" s="192"/>
      <c r="HQI59" s="192"/>
      <c r="HQJ59" s="192"/>
      <c r="HQK59" s="192"/>
      <c r="HQL59" s="192"/>
      <c r="HQM59" s="192"/>
      <c r="HQN59" s="192"/>
      <c r="HQO59" s="192"/>
      <c r="HQP59" s="192"/>
      <c r="HQQ59" s="192"/>
      <c r="HQR59" s="192"/>
      <c r="HQS59" s="192"/>
      <c r="HQT59" s="192"/>
      <c r="HQU59" s="192"/>
      <c r="HQV59" s="192"/>
      <c r="HQW59" s="192"/>
      <c r="HQX59" s="192"/>
      <c r="HQY59" s="192"/>
      <c r="HQZ59" s="192"/>
      <c r="HRA59" s="192"/>
      <c r="HRB59" s="192"/>
      <c r="HRC59" s="192"/>
      <c r="HRD59" s="192"/>
      <c r="HRE59" s="192"/>
      <c r="HRF59" s="192"/>
      <c r="HRG59" s="192"/>
      <c r="HRH59" s="192"/>
      <c r="HRI59" s="192"/>
      <c r="HRJ59" s="192"/>
      <c r="HRK59" s="192"/>
      <c r="HRL59" s="192"/>
      <c r="HRM59" s="192"/>
      <c r="HRN59" s="192"/>
      <c r="HRO59" s="192"/>
      <c r="HRP59" s="192"/>
      <c r="HRQ59" s="192"/>
      <c r="HRR59" s="192"/>
      <c r="HRS59" s="192"/>
      <c r="HRT59" s="192"/>
      <c r="HRU59" s="192"/>
      <c r="HRV59" s="192"/>
      <c r="HRW59" s="192"/>
      <c r="HRX59" s="192"/>
      <c r="HRY59" s="192"/>
      <c r="HRZ59" s="192"/>
      <c r="HSA59" s="192"/>
      <c r="HSB59" s="192"/>
      <c r="HSC59" s="192"/>
      <c r="HSD59" s="192"/>
      <c r="HSE59" s="192"/>
      <c r="HSF59" s="192"/>
      <c r="HSG59" s="192"/>
      <c r="HSH59" s="192"/>
      <c r="HSI59" s="192"/>
      <c r="HSJ59" s="192"/>
      <c r="HSK59" s="192"/>
      <c r="HSL59" s="192"/>
      <c r="HSM59" s="192"/>
      <c r="HSN59" s="192"/>
      <c r="HSO59" s="192"/>
      <c r="HSP59" s="192"/>
      <c r="HSQ59" s="192"/>
      <c r="HSR59" s="192"/>
      <c r="HSS59" s="192"/>
      <c r="HST59" s="192"/>
      <c r="HSU59" s="192"/>
      <c r="HSV59" s="192"/>
      <c r="HSW59" s="192"/>
      <c r="HSX59" s="192"/>
      <c r="HSY59" s="192"/>
      <c r="HSZ59" s="192"/>
      <c r="HTA59" s="192"/>
      <c r="HTB59" s="192"/>
      <c r="HTC59" s="192"/>
      <c r="HTD59" s="192"/>
      <c r="HTE59" s="192"/>
      <c r="HTF59" s="192"/>
      <c r="HTG59" s="192"/>
      <c r="HTH59" s="192"/>
      <c r="HTI59" s="192"/>
      <c r="HTJ59" s="192"/>
      <c r="HTK59" s="192"/>
      <c r="HTL59" s="192"/>
      <c r="HTM59" s="192"/>
      <c r="HTN59" s="192"/>
      <c r="HTO59" s="192"/>
      <c r="HTP59" s="192"/>
      <c r="HTQ59" s="192"/>
      <c r="HTR59" s="192"/>
      <c r="HTS59" s="192"/>
      <c r="HTT59" s="192"/>
      <c r="HTU59" s="192"/>
      <c r="HTV59" s="192"/>
      <c r="HTW59" s="192"/>
      <c r="HTX59" s="192"/>
      <c r="HTY59" s="192"/>
      <c r="HTZ59" s="192"/>
      <c r="HUA59" s="192"/>
      <c r="HUB59" s="192"/>
      <c r="HUC59" s="192"/>
      <c r="HUD59" s="192"/>
      <c r="HUE59" s="192"/>
      <c r="HUF59" s="192"/>
      <c r="HUG59" s="192"/>
      <c r="HUH59" s="192"/>
      <c r="HUI59" s="192"/>
      <c r="HUJ59" s="192"/>
      <c r="HUK59" s="192"/>
      <c r="HUL59" s="192"/>
      <c r="HUM59" s="192"/>
      <c r="HUN59" s="192"/>
      <c r="HUO59" s="192"/>
      <c r="HUP59" s="192"/>
      <c r="HUQ59" s="192"/>
      <c r="HUR59" s="192"/>
      <c r="HUS59" s="192"/>
      <c r="HUT59" s="192"/>
      <c r="HUU59" s="192"/>
      <c r="HUV59" s="192"/>
      <c r="HUW59" s="192"/>
      <c r="HUX59" s="192"/>
      <c r="HUY59" s="192"/>
      <c r="HUZ59" s="192"/>
      <c r="HVA59" s="192"/>
      <c r="HVB59" s="192"/>
      <c r="HVC59" s="192"/>
      <c r="HVD59" s="192"/>
      <c r="HVE59" s="192"/>
      <c r="HVF59" s="192"/>
      <c r="HVG59" s="192"/>
      <c r="HVH59" s="192"/>
      <c r="HVI59" s="192"/>
      <c r="HVJ59" s="192"/>
      <c r="HVK59" s="192"/>
      <c r="HVL59" s="192"/>
      <c r="HVM59" s="192"/>
      <c r="HVN59" s="192"/>
      <c r="HVO59" s="192"/>
      <c r="HVP59" s="192"/>
      <c r="HVQ59" s="192"/>
      <c r="HVR59" s="192"/>
      <c r="HVS59" s="192"/>
      <c r="HVT59" s="192"/>
      <c r="HVU59" s="192"/>
      <c r="HVV59" s="192"/>
      <c r="HVW59" s="192"/>
      <c r="HVX59" s="192"/>
      <c r="HVY59" s="192"/>
      <c r="HVZ59" s="192"/>
      <c r="HWA59" s="192"/>
      <c r="HWB59" s="192"/>
      <c r="HWC59" s="192"/>
      <c r="HWD59" s="192"/>
      <c r="HWE59" s="192"/>
      <c r="HWF59" s="192"/>
      <c r="HWG59" s="192"/>
      <c r="HWH59" s="192"/>
      <c r="HWI59" s="192"/>
      <c r="HWJ59" s="192"/>
      <c r="HWK59" s="192"/>
      <c r="HWL59" s="192"/>
      <c r="HWM59" s="192"/>
      <c r="HWN59" s="192"/>
      <c r="HWO59" s="192"/>
      <c r="HWP59" s="192"/>
      <c r="HWQ59" s="192"/>
      <c r="HWR59" s="192"/>
      <c r="HWS59" s="192"/>
      <c r="HWT59" s="192"/>
      <c r="HWU59" s="192"/>
      <c r="HWV59" s="192"/>
      <c r="HWW59" s="192"/>
      <c r="HWX59" s="192"/>
      <c r="HWY59" s="192"/>
      <c r="HWZ59" s="192"/>
      <c r="HXA59" s="192"/>
      <c r="HXB59" s="192"/>
      <c r="HXC59" s="192"/>
      <c r="HXD59" s="192"/>
      <c r="HXE59" s="192"/>
      <c r="HXF59" s="192"/>
      <c r="HXG59" s="192"/>
      <c r="HXH59" s="192"/>
      <c r="HXI59" s="192"/>
      <c r="HXJ59" s="192"/>
      <c r="HXK59" s="192"/>
      <c r="HXL59" s="192"/>
      <c r="HXM59" s="192"/>
      <c r="HXN59" s="192"/>
      <c r="HXO59" s="192"/>
      <c r="HXP59" s="192"/>
      <c r="HXQ59" s="192"/>
      <c r="HXR59" s="192"/>
      <c r="HXS59" s="192"/>
      <c r="HXT59" s="192"/>
      <c r="HXU59" s="192"/>
      <c r="HXV59" s="192"/>
      <c r="HXW59" s="192"/>
      <c r="HXX59" s="192"/>
      <c r="HXY59" s="192"/>
      <c r="HXZ59" s="192"/>
      <c r="HYA59" s="192"/>
      <c r="HYB59" s="192"/>
      <c r="HYC59" s="192"/>
      <c r="HYD59" s="192"/>
      <c r="HYE59" s="192"/>
      <c r="HYF59" s="192"/>
      <c r="HYG59" s="192"/>
      <c r="HYH59" s="192"/>
      <c r="HYI59" s="192"/>
      <c r="HYJ59" s="192"/>
      <c r="HYK59" s="192"/>
      <c r="HYL59" s="192"/>
      <c r="HYM59" s="192"/>
      <c r="HYN59" s="192"/>
      <c r="HYO59" s="192"/>
      <c r="HYP59" s="192"/>
      <c r="HYQ59" s="192"/>
      <c r="HYR59" s="192"/>
      <c r="HYS59" s="192"/>
      <c r="HYT59" s="192"/>
      <c r="HYU59" s="192"/>
      <c r="HYV59" s="192"/>
      <c r="HYW59" s="192"/>
      <c r="HYX59" s="192"/>
      <c r="HYY59" s="192"/>
      <c r="HYZ59" s="192"/>
      <c r="HZA59" s="192"/>
      <c r="HZB59" s="192"/>
      <c r="HZC59" s="192"/>
      <c r="HZD59" s="192"/>
      <c r="HZE59" s="192"/>
      <c r="HZF59" s="192"/>
      <c r="HZG59" s="192"/>
      <c r="HZH59" s="192"/>
      <c r="HZI59" s="192"/>
      <c r="HZJ59" s="192"/>
      <c r="HZK59" s="192"/>
      <c r="HZL59" s="192"/>
      <c r="HZM59" s="192"/>
      <c r="HZN59" s="192"/>
      <c r="HZO59" s="192"/>
      <c r="HZP59" s="192"/>
      <c r="HZQ59" s="192"/>
      <c r="HZR59" s="192"/>
      <c r="HZS59" s="192"/>
      <c r="HZT59" s="192"/>
      <c r="HZU59" s="192"/>
      <c r="HZV59" s="192"/>
      <c r="HZW59" s="192"/>
      <c r="HZX59" s="192"/>
      <c r="HZY59" s="192"/>
      <c r="HZZ59" s="192"/>
      <c r="IAA59" s="192"/>
      <c r="IAB59" s="192"/>
      <c r="IAC59" s="192"/>
      <c r="IAD59" s="192"/>
      <c r="IAE59" s="192"/>
      <c r="IAF59" s="192"/>
      <c r="IAG59" s="192"/>
      <c r="IAH59" s="192"/>
      <c r="IAI59" s="192"/>
      <c r="IAJ59" s="192"/>
      <c r="IAK59" s="192"/>
      <c r="IAL59" s="192"/>
      <c r="IAM59" s="192"/>
      <c r="IAN59" s="192"/>
      <c r="IAO59" s="192"/>
      <c r="IAP59" s="192"/>
      <c r="IAQ59" s="192"/>
      <c r="IAR59" s="192"/>
      <c r="IAS59" s="192"/>
      <c r="IAT59" s="192"/>
      <c r="IAU59" s="192"/>
      <c r="IAV59" s="192"/>
      <c r="IAW59" s="192"/>
      <c r="IAX59" s="192"/>
      <c r="IAY59" s="192"/>
      <c r="IAZ59" s="192"/>
      <c r="IBA59" s="192"/>
      <c r="IBB59" s="192"/>
      <c r="IBC59" s="192"/>
      <c r="IBD59" s="192"/>
      <c r="IBE59" s="192"/>
      <c r="IBF59" s="192"/>
      <c r="IBG59" s="192"/>
      <c r="IBH59" s="192"/>
      <c r="IBI59" s="192"/>
      <c r="IBJ59" s="192"/>
      <c r="IBK59" s="192"/>
      <c r="IBL59" s="192"/>
      <c r="IBM59" s="192"/>
      <c r="IBN59" s="192"/>
      <c r="IBO59" s="192"/>
      <c r="IBP59" s="192"/>
      <c r="IBQ59" s="192"/>
      <c r="IBR59" s="192"/>
      <c r="IBS59" s="192"/>
      <c r="IBT59" s="192"/>
      <c r="IBU59" s="192"/>
      <c r="IBV59" s="192"/>
      <c r="IBW59" s="192"/>
      <c r="IBX59" s="192"/>
      <c r="IBY59" s="192"/>
      <c r="IBZ59" s="192"/>
      <c r="ICA59" s="192"/>
      <c r="ICB59" s="192"/>
      <c r="ICC59" s="192"/>
      <c r="ICD59" s="192"/>
      <c r="ICE59" s="192"/>
      <c r="ICF59" s="192"/>
      <c r="ICG59" s="192"/>
      <c r="ICH59" s="192"/>
      <c r="ICI59" s="192"/>
      <c r="ICJ59" s="192"/>
      <c r="ICK59" s="192"/>
      <c r="ICL59" s="192"/>
      <c r="ICM59" s="192"/>
      <c r="ICN59" s="192"/>
      <c r="ICO59" s="192"/>
      <c r="ICP59" s="192"/>
      <c r="ICQ59" s="192"/>
      <c r="ICR59" s="192"/>
      <c r="ICS59" s="192"/>
      <c r="ICT59" s="192"/>
      <c r="ICU59" s="192"/>
      <c r="ICV59" s="192"/>
      <c r="ICW59" s="192"/>
      <c r="ICX59" s="192"/>
      <c r="ICY59" s="192"/>
      <c r="ICZ59" s="192"/>
      <c r="IDA59" s="192"/>
      <c r="IDB59" s="192"/>
      <c r="IDC59" s="192"/>
      <c r="IDD59" s="192"/>
      <c r="IDE59" s="192"/>
      <c r="IDF59" s="192"/>
      <c r="IDG59" s="192"/>
      <c r="IDH59" s="192"/>
      <c r="IDI59" s="192"/>
      <c r="IDJ59" s="192"/>
      <c r="IDK59" s="192"/>
      <c r="IDL59" s="192"/>
      <c r="IDM59" s="192"/>
      <c r="IDN59" s="192"/>
      <c r="IDO59" s="192"/>
      <c r="IDP59" s="192"/>
      <c r="IDQ59" s="192"/>
      <c r="IDR59" s="192"/>
      <c r="IDS59" s="192"/>
      <c r="IDT59" s="192"/>
      <c r="IDU59" s="192"/>
      <c r="IDV59" s="192"/>
      <c r="IDW59" s="192"/>
      <c r="IDX59" s="192"/>
      <c r="IDY59" s="192"/>
      <c r="IDZ59" s="192"/>
      <c r="IEA59" s="192"/>
      <c r="IEB59" s="192"/>
      <c r="IEC59" s="192"/>
      <c r="IED59" s="192"/>
      <c r="IEE59" s="192"/>
      <c r="IEF59" s="192"/>
      <c r="IEG59" s="192"/>
      <c r="IEH59" s="192"/>
      <c r="IEI59" s="192"/>
      <c r="IEJ59" s="192"/>
      <c r="IEK59" s="192"/>
      <c r="IEL59" s="192"/>
      <c r="IEM59" s="192"/>
      <c r="IEN59" s="192"/>
      <c r="IEO59" s="192"/>
      <c r="IEP59" s="192"/>
      <c r="IEQ59" s="192"/>
      <c r="IER59" s="192"/>
      <c r="IES59" s="192"/>
      <c r="IET59" s="192"/>
      <c r="IEU59" s="192"/>
      <c r="IEV59" s="192"/>
      <c r="IEW59" s="192"/>
      <c r="IEX59" s="192"/>
      <c r="IEY59" s="192"/>
      <c r="IEZ59" s="192"/>
      <c r="IFA59" s="192"/>
      <c r="IFB59" s="192"/>
      <c r="IFC59" s="192"/>
      <c r="IFD59" s="192"/>
      <c r="IFE59" s="192"/>
      <c r="IFF59" s="192"/>
      <c r="IFG59" s="192"/>
      <c r="IFH59" s="192"/>
      <c r="IFI59" s="192"/>
      <c r="IFJ59" s="192"/>
      <c r="IFK59" s="192"/>
      <c r="IFL59" s="192"/>
      <c r="IFM59" s="192"/>
      <c r="IFN59" s="192"/>
      <c r="IFO59" s="192"/>
      <c r="IFP59" s="192"/>
      <c r="IFQ59" s="192"/>
      <c r="IFR59" s="192"/>
      <c r="IFS59" s="192"/>
      <c r="IFT59" s="192"/>
      <c r="IFU59" s="192"/>
      <c r="IFV59" s="192"/>
      <c r="IFW59" s="192"/>
      <c r="IFX59" s="192"/>
      <c r="IFY59" s="192"/>
      <c r="IFZ59" s="192"/>
      <c r="IGA59" s="192"/>
      <c r="IGB59" s="192"/>
      <c r="IGC59" s="192"/>
      <c r="IGD59" s="192"/>
      <c r="IGE59" s="192"/>
      <c r="IGF59" s="192"/>
      <c r="IGG59" s="192"/>
      <c r="IGH59" s="192"/>
      <c r="IGI59" s="192"/>
      <c r="IGJ59" s="192"/>
      <c r="IGK59" s="192"/>
      <c r="IGL59" s="192"/>
      <c r="IGM59" s="192"/>
      <c r="IGN59" s="192"/>
      <c r="IGO59" s="192"/>
      <c r="IGP59" s="192"/>
      <c r="IGQ59" s="192"/>
      <c r="IGR59" s="192"/>
      <c r="IGS59" s="192"/>
      <c r="IGT59" s="192"/>
      <c r="IGU59" s="192"/>
      <c r="IGV59" s="192"/>
      <c r="IGW59" s="192"/>
      <c r="IGX59" s="192"/>
      <c r="IGY59" s="192"/>
      <c r="IGZ59" s="192"/>
      <c r="IHA59" s="192"/>
      <c r="IHB59" s="192"/>
      <c r="IHC59" s="192"/>
      <c r="IHD59" s="192"/>
      <c r="IHE59" s="192"/>
      <c r="IHF59" s="192"/>
      <c r="IHG59" s="192"/>
      <c r="IHH59" s="192"/>
      <c r="IHI59" s="192"/>
      <c r="IHJ59" s="192"/>
      <c r="IHK59" s="192"/>
      <c r="IHL59" s="192"/>
      <c r="IHM59" s="192"/>
      <c r="IHN59" s="192"/>
      <c r="IHO59" s="192"/>
      <c r="IHP59" s="192"/>
      <c r="IHQ59" s="192"/>
      <c r="IHR59" s="192"/>
      <c r="IHS59" s="192"/>
      <c r="IHT59" s="192"/>
      <c r="IHU59" s="192"/>
      <c r="IHV59" s="192"/>
      <c r="IHW59" s="192"/>
      <c r="IHX59" s="192"/>
      <c r="IHY59" s="192"/>
      <c r="IHZ59" s="192"/>
      <c r="IIA59" s="192"/>
      <c r="IIB59" s="192"/>
      <c r="IIC59" s="192"/>
      <c r="IID59" s="192"/>
      <c r="IIE59" s="192"/>
      <c r="IIF59" s="192"/>
      <c r="IIG59" s="192"/>
      <c r="IIH59" s="192"/>
      <c r="III59" s="192"/>
      <c r="IIJ59" s="192"/>
      <c r="IIK59" s="192"/>
      <c r="IIL59" s="192"/>
      <c r="IIM59" s="192"/>
      <c r="IIN59" s="192"/>
      <c r="IIO59" s="192"/>
      <c r="IIP59" s="192"/>
      <c r="IIQ59" s="192"/>
      <c r="IIR59" s="192"/>
      <c r="IIS59" s="192"/>
      <c r="IIT59" s="192"/>
      <c r="IIU59" s="192"/>
      <c r="IIV59" s="192"/>
      <c r="IIW59" s="192"/>
      <c r="IIX59" s="192"/>
      <c r="IIY59" s="192"/>
      <c r="IIZ59" s="192"/>
      <c r="IJA59" s="192"/>
      <c r="IJB59" s="192"/>
      <c r="IJC59" s="192"/>
      <c r="IJD59" s="192"/>
      <c r="IJE59" s="192"/>
      <c r="IJF59" s="192"/>
      <c r="IJG59" s="192"/>
      <c r="IJH59" s="192"/>
      <c r="IJI59" s="192"/>
      <c r="IJJ59" s="192"/>
      <c r="IJK59" s="192"/>
      <c r="IJL59" s="192"/>
      <c r="IJM59" s="192"/>
      <c r="IJN59" s="192"/>
      <c r="IJO59" s="192"/>
      <c r="IJP59" s="192"/>
      <c r="IJQ59" s="192"/>
      <c r="IJR59" s="192"/>
      <c r="IJS59" s="192"/>
      <c r="IJT59" s="192"/>
      <c r="IJU59" s="192"/>
      <c r="IJV59" s="192"/>
      <c r="IJW59" s="192"/>
      <c r="IJX59" s="192"/>
      <c r="IJY59" s="192"/>
      <c r="IJZ59" s="192"/>
      <c r="IKA59" s="192"/>
      <c r="IKB59" s="192"/>
      <c r="IKC59" s="192"/>
      <c r="IKD59" s="192"/>
      <c r="IKE59" s="192"/>
      <c r="IKF59" s="192"/>
      <c r="IKG59" s="192"/>
      <c r="IKH59" s="192"/>
      <c r="IKI59" s="192"/>
      <c r="IKJ59" s="192"/>
      <c r="IKK59" s="192"/>
      <c r="IKL59" s="192"/>
      <c r="IKM59" s="192"/>
      <c r="IKN59" s="192"/>
      <c r="IKO59" s="192"/>
      <c r="IKP59" s="192"/>
      <c r="IKQ59" s="192"/>
      <c r="IKR59" s="192"/>
      <c r="IKS59" s="192"/>
      <c r="IKT59" s="192"/>
      <c r="IKU59" s="192"/>
      <c r="IKV59" s="192"/>
      <c r="IKW59" s="192"/>
      <c r="IKX59" s="192"/>
      <c r="IKY59" s="192"/>
      <c r="IKZ59" s="192"/>
      <c r="ILA59" s="192"/>
      <c r="ILB59" s="192"/>
      <c r="ILC59" s="192"/>
      <c r="ILD59" s="192"/>
      <c r="ILE59" s="192"/>
      <c r="ILF59" s="192"/>
      <c r="ILG59" s="192"/>
      <c r="ILH59" s="192"/>
      <c r="ILI59" s="192"/>
      <c r="ILJ59" s="192"/>
      <c r="ILK59" s="192"/>
      <c r="ILL59" s="192"/>
      <c r="ILM59" s="192"/>
      <c r="ILN59" s="192"/>
      <c r="ILO59" s="192"/>
      <c r="ILP59" s="192"/>
      <c r="ILQ59" s="192"/>
      <c r="ILR59" s="192"/>
      <c r="ILS59" s="192"/>
      <c r="ILT59" s="192"/>
      <c r="ILU59" s="192"/>
      <c r="ILV59" s="192"/>
      <c r="ILW59" s="192"/>
      <c r="ILX59" s="192"/>
      <c r="ILY59" s="192"/>
      <c r="ILZ59" s="192"/>
      <c r="IMA59" s="192"/>
      <c r="IMB59" s="192"/>
      <c r="IMC59" s="192"/>
      <c r="IMD59" s="192"/>
      <c r="IME59" s="192"/>
      <c r="IMF59" s="192"/>
      <c r="IMG59" s="192"/>
      <c r="IMH59" s="192"/>
      <c r="IMI59" s="192"/>
      <c r="IMJ59" s="192"/>
      <c r="IMK59" s="192"/>
      <c r="IML59" s="192"/>
      <c r="IMM59" s="192"/>
      <c r="IMN59" s="192"/>
      <c r="IMO59" s="192"/>
      <c r="IMP59" s="192"/>
      <c r="IMQ59" s="192"/>
      <c r="IMR59" s="192"/>
      <c r="IMS59" s="192"/>
      <c r="IMT59" s="192"/>
      <c r="IMU59" s="192"/>
      <c r="IMV59" s="192"/>
      <c r="IMW59" s="192"/>
      <c r="IMX59" s="192"/>
      <c r="IMY59" s="192"/>
      <c r="IMZ59" s="192"/>
      <c r="INA59" s="192"/>
      <c r="INB59" s="192"/>
      <c r="INC59" s="192"/>
      <c r="IND59" s="192"/>
      <c r="INE59" s="192"/>
      <c r="INF59" s="192"/>
      <c r="ING59" s="192"/>
      <c r="INH59" s="192"/>
      <c r="INI59" s="192"/>
      <c r="INJ59" s="192"/>
      <c r="INK59" s="192"/>
      <c r="INL59" s="192"/>
      <c r="INM59" s="192"/>
      <c r="INN59" s="192"/>
      <c r="INO59" s="192"/>
      <c r="INP59" s="192"/>
      <c r="INQ59" s="192"/>
      <c r="INR59" s="192"/>
      <c r="INS59" s="192"/>
      <c r="INT59" s="192"/>
      <c r="INU59" s="192"/>
      <c r="INV59" s="192"/>
      <c r="INW59" s="192"/>
      <c r="INX59" s="192"/>
      <c r="INY59" s="192"/>
      <c r="INZ59" s="192"/>
      <c r="IOA59" s="192"/>
      <c r="IOB59" s="192"/>
      <c r="IOC59" s="192"/>
      <c r="IOD59" s="192"/>
      <c r="IOE59" s="192"/>
      <c r="IOF59" s="192"/>
      <c r="IOG59" s="192"/>
      <c r="IOH59" s="192"/>
      <c r="IOI59" s="192"/>
      <c r="IOJ59" s="192"/>
      <c r="IOK59" s="192"/>
      <c r="IOL59" s="192"/>
      <c r="IOM59" s="192"/>
      <c r="ION59" s="192"/>
      <c r="IOO59" s="192"/>
      <c r="IOP59" s="192"/>
      <c r="IOQ59" s="192"/>
      <c r="IOR59" s="192"/>
      <c r="IOS59" s="192"/>
      <c r="IOT59" s="192"/>
      <c r="IOU59" s="192"/>
      <c r="IOV59" s="192"/>
      <c r="IOW59" s="192"/>
      <c r="IOX59" s="192"/>
      <c r="IOY59" s="192"/>
      <c r="IOZ59" s="192"/>
      <c r="IPA59" s="192"/>
      <c r="IPB59" s="192"/>
      <c r="IPC59" s="192"/>
      <c r="IPD59" s="192"/>
      <c r="IPE59" s="192"/>
      <c r="IPF59" s="192"/>
      <c r="IPG59" s="192"/>
      <c r="IPH59" s="192"/>
      <c r="IPI59" s="192"/>
      <c r="IPJ59" s="192"/>
      <c r="IPK59" s="192"/>
      <c r="IPL59" s="192"/>
      <c r="IPM59" s="192"/>
      <c r="IPN59" s="192"/>
      <c r="IPO59" s="192"/>
      <c r="IPP59" s="192"/>
      <c r="IPQ59" s="192"/>
      <c r="IPR59" s="192"/>
      <c r="IPS59" s="192"/>
      <c r="IPT59" s="192"/>
      <c r="IPU59" s="192"/>
      <c r="IPV59" s="192"/>
      <c r="IPW59" s="192"/>
      <c r="IPX59" s="192"/>
      <c r="IPY59" s="192"/>
      <c r="IPZ59" s="192"/>
      <c r="IQA59" s="192"/>
      <c r="IQB59" s="192"/>
      <c r="IQC59" s="192"/>
      <c r="IQD59" s="192"/>
      <c r="IQE59" s="192"/>
      <c r="IQF59" s="192"/>
      <c r="IQG59" s="192"/>
      <c r="IQH59" s="192"/>
      <c r="IQI59" s="192"/>
      <c r="IQJ59" s="192"/>
      <c r="IQK59" s="192"/>
      <c r="IQL59" s="192"/>
      <c r="IQM59" s="192"/>
      <c r="IQN59" s="192"/>
      <c r="IQO59" s="192"/>
      <c r="IQP59" s="192"/>
      <c r="IQQ59" s="192"/>
      <c r="IQR59" s="192"/>
      <c r="IQS59" s="192"/>
      <c r="IQT59" s="192"/>
      <c r="IQU59" s="192"/>
      <c r="IQV59" s="192"/>
      <c r="IQW59" s="192"/>
      <c r="IQX59" s="192"/>
      <c r="IQY59" s="192"/>
      <c r="IQZ59" s="192"/>
      <c r="IRA59" s="192"/>
      <c r="IRB59" s="192"/>
      <c r="IRC59" s="192"/>
      <c r="IRD59" s="192"/>
      <c r="IRE59" s="192"/>
      <c r="IRF59" s="192"/>
      <c r="IRG59" s="192"/>
      <c r="IRH59" s="192"/>
      <c r="IRI59" s="192"/>
      <c r="IRJ59" s="192"/>
      <c r="IRK59" s="192"/>
      <c r="IRL59" s="192"/>
      <c r="IRM59" s="192"/>
      <c r="IRN59" s="192"/>
      <c r="IRO59" s="192"/>
      <c r="IRP59" s="192"/>
      <c r="IRQ59" s="192"/>
      <c r="IRR59" s="192"/>
      <c r="IRS59" s="192"/>
      <c r="IRT59" s="192"/>
      <c r="IRU59" s="192"/>
      <c r="IRV59" s="192"/>
      <c r="IRW59" s="192"/>
      <c r="IRX59" s="192"/>
      <c r="IRY59" s="192"/>
      <c r="IRZ59" s="192"/>
      <c r="ISA59" s="192"/>
      <c r="ISB59" s="192"/>
      <c r="ISC59" s="192"/>
      <c r="ISD59" s="192"/>
      <c r="ISE59" s="192"/>
      <c r="ISF59" s="192"/>
      <c r="ISG59" s="192"/>
      <c r="ISH59" s="192"/>
      <c r="ISI59" s="192"/>
      <c r="ISJ59" s="192"/>
      <c r="ISK59" s="192"/>
      <c r="ISL59" s="192"/>
      <c r="ISM59" s="192"/>
      <c r="ISN59" s="192"/>
      <c r="ISO59" s="192"/>
      <c r="ISP59" s="192"/>
      <c r="ISQ59" s="192"/>
      <c r="ISR59" s="192"/>
      <c r="ISS59" s="192"/>
      <c r="IST59" s="192"/>
      <c r="ISU59" s="192"/>
      <c r="ISV59" s="192"/>
      <c r="ISW59" s="192"/>
      <c r="ISX59" s="192"/>
      <c r="ISY59" s="192"/>
      <c r="ISZ59" s="192"/>
      <c r="ITA59" s="192"/>
      <c r="ITB59" s="192"/>
      <c r="ITC59" s="192"/>
      <c r="ITD59" s="192"/>
      <c r="ITE59" s="192"/>
      <c r="ITF59" s="192"/>
      <c r="ITG59" s="192"/>
      <c r="ITH59" s="192"/>
      <c r="ITI59" s="192"/>
      <c r="ITJ59" s="192"/>
      <c r="ITK59" s="192"/>
      <c r="ITL59" s="192"/>
      <c r="ITM59" s="192"/>
      <c r="ITN59" s="192"/>
      <c r="ITO59" s="192"/>
      <c r="ITP59" s="192"/>
      <c r="ITQ59" s="192"/>
      <c r="ITR59" s="192"/>
      <c r="ITS59" s="192"/>
      <c r="ITT59" s="192"/>
      <c r="ITU59" s="192"/>
      <c r="ITV59" s="192"/>
      <c r="ITW59" s="192"/>
      <c r="ITX59" s="192"/>
      <c r="ITY59" s="192"/>
      <c r="ITZ59" s="192"/>
      <c r="IUA59" s="192"/>
      <c r="IUB59" s="192"/>
      <c r="IUC59" s="192"/>
      <c r="IUD59" s="192"/>
      <c r="IUE59" s="192"/>
      <c r="IUF59" s="192"/>
      <c r="IUG59" s="192"/>
      <c r="IUH59" s="192"/>
      <c r="IUI59" s="192"/>
      <c r="IUJ59" s="192"/>
      <c r="IUK59" s="192"/>
      <c r="IUL59" s="192"/>
      <c r="IUM59" s="192"/>
      <c r="IUN59" s="192"/>
      <c r="IUO59" s="192"/>
      <c r="IUP59" s="192"/>
      <c r="IUQ59" s="192"/>
      <c r="IUR59" s="192"/>
      <c r="IUS59" s="192"/>
      <c r="IUT59" s="192"/>
      <c r="IUU59" s="192"/>
      <c r="IUV59" s="192"/>
      <c r="IUW59" s="192"/>
      <c r="IUX59" s="192"/>
      <c r="IUY59" s="192"/>
      <c r="IUZ59" s="192"/>
      <c r="IVA59" s="192"/>
      <c r="IVB59" s="192"/>
      <c r="IVC59" s="192"/>
      <c r="IVD59" s="192"/>
      <c r="IVE59" s="192"/>
      <c r="IVF59" s="192"/>
      <c r="IVG59" s="192"/>
      <c r="IVH59" s="192"/>
      <c r="IVI59" s="192"/>
      <c r="IVJ59" s="192"/>
      <c r="IVK59" s="192"/>
      <c r="IVL59" s="192"/>
      <c r="IVM59" s="192"/>
      <c r="IVN59" s="192"/>
      <c r="IVO59" s="192"/>
      <c r="IVP59" s="192"/>
      <c r="IVQ59" s="192"/>
      <c r="IVR59" s="192"/>
      <c r="IVS59" s="192"/>
      <c r="IVT59" s="192"/>
      <c r="IVU59" s="192"/>
      <c r="IVV59" s="192"/>
      <c r="IVW59" s="192"/>
      <c r="IVX59" s="192"/>
      <c r="IVY59" s="192"/>
      <c r="IVZ59" s="192"/>
      <c r="IWA59" s="192"/>
      <c r="IWB59" s="192"/>
      <c r="IWC59" s="192"/>
      <c r="IWD59" s="192"/>
      <c r="IWE59" s="192"/>
      <c r="IWF59" s="192"/>
      <c r="IWG59" s="192"/>
      <c r="IWH59" s="192"/>
      <c r="IWI59" s="192"/>
      <c r="IWJ59" s="192"/>
      <c r="IWK59" s="192"/>
      <c r="IWL59" s="192"/>
      <c r="IWM59" s="192"/>
      <c r="IWN59" s="192"/>
      <c r="IWO59" s="192"/>
      <c r="IWP59" s="192"/>
      <c r="IWQ59" s="192"/>
      <c r="IWR59" s="192"/>
      <c r="IWS59" s="192"/>
      <c r="IWT59" s="192"/>
      <c r="IWU59" s="192"/>
      <c r="IWV59" s="192"/>
      <c r="IWW59" s="192"/>
      <c r="IWX59" s="192"/>
      <c r="IWY59" s="192"/>
      <c r="IWZ59" s="192"/>
      <c r="IXA59" s="192"/>
      <c r="IXB59" s="192"/>
      <c r="IXC59" s="192"/>
      <c r="IXD59" s="192"/>
      <c r="IXE59" s="192"/>
      <c r="IXF59" s="192"/>
      <c r="IXG59" s="192"/>
      <c r="IXH59" s="192"/>
      <c r="IXI59" s="192"/>
      <c r="IXJ59" s="192"/>
      <c r="IXK59" s="192"/>
      <c r="IXL59" s="192"/>
      <c r="IXM59" s="192"/>
      <c r="IXN59" s="192"/>
      <c r="IXO59" s="192"/>
      <c r="IXP59" s="192"/>
      <c r="IXQ59" s="192"/>
      <c r="IXR59" s="192"/>
      <c r="IXS59" s="192"/>
      <c r="IXT59" s="192"/>
      <c r="IXU59" s="192"/>
      <c r="IXV59" s="192"/>
      <c r="IXW59" s="192"/>
      <c r="IXX59" s="192"/>
      <c r="IXY59" s="192"/>
      <c r="IXZ59" s="192"/>
      <c r="IYA59" s="192"/>
      <c r="IYB59" s="192"/>
      <c r="IYC59" s="192"/>
      <c r="IYD59" s="192"/>
      <c r="IYE59" s="192"/>
      <c r="IYF59" s="192"/>
      <c r="IYG59" s="192"/>
      <c r="IYH59" s="192"/>
      <c r="IYI59" s="192"/>
      <c r="IYJ59" s="192"/>
      <c r="IYK59" s="192"/>
      <c r="IYL59" s="192"/>
      <c r="IYM59" s="192"/>
      <c r="IYN59" s="192"/>
      <c r="IYO59" s="192"/>
      <c r="IYP59" s="192"/>
      <c r="IYQ59" s="192"/>
      <c r="IYR59" s="192"/>
      <c r="IYS59" s="192"/>
      <c r="IYT59" s="192"/>
      <c r="IYU59" s="192"/>
      <c r="IYV59" s="192"/>
      <c r="IYW59" s="192"/>
      <c r="IYX59" s="192"/>
      <c r="IYY59" s="192"/>
      <c r="IYZ59" s="192"/>
      <c r="IZA59" s="192"/>
      <c r="IZB59" s="192"/>
      <c r="IZC59" s="192"/>
      <c r="IZD59" s="192"/>
      <c r="IZE59" s="192"/>
      <c r="IZF59" s="192"/>
      <c r="IZG59" s="192"/>
      <c r="IZH59" s="192"/>
      <c r="IZI59" s="192"/>
      <c r="IZJ59" s="192"/>
      <c r="IZK59" s="192"/>
      <c r="IZL59" s="192"/>
      <c r="IZM59" s="192"/>
      <c r="IZN59" s="192"/>
      <c r="IZO59" s="192"/>
      <c r="IZP59" s="192"/>
      <c r="IZQ59" s="192"/>
      <c r="IZR59" s="192"/>
      <c r="IZS59" s="192"/>
      <c r="IZT59" s="192"/>
      <c r="IZU59" s="192"/>
      <c r="IZV59" s="192"/>
      <c r="IZW59" s="192"/>
      <c r="IZX59" s="192"/>
      <c r="IZY59" s="192"/>
      <c r="IZZ59" s="192"/>
      <c r="JAA59" s="192"/>
      <c r="JAB59" s="192"/>
      <c r="JAC59" s="192"/>
      <c r="JAD59" s="192"/>
      <c r="JAE59" s="192"/>
      <c r="JAF59" s="192"/>
      <c r="JAG59" s="192"/>
      <c r="JAH59" s="192"/>
      <c r="JAI59" s="192"/>
      <c r="JAJ59" s="192"/>
      <c r="JAK59" s="192"/>
      <c r="JAL59" s="192"/>
      <c r="JAM59" s="192"/>
      <c r="JAN59" s="192"/>
      <c r="JAO59" s="192"/>
      <c r="JAP59" s="192"/>
      <c r="JAQ59" s="192"/>
      <c r="JAR59" s="192"/>
      <c r="JAS59" s="192"/>
      <c r="JAT59" s="192"/>
      <c r="JAU59" s="192"/>
      <c r="JAV59" s="192"/>
      <c r="JAW59" s="192"/>
      <c r="JAX59" s="192"/>
      <c r="JAY59" s="192"/>
      <c r="JAZ59" s="192"/>
      <c r="JBA59" s="192"/>
      <c r="JBB59" s="192"/>
      <c r="JBC59" s="192"/>
      <c r="JBD59" s="192"/>
      <c r="JBE59" s="192"/>
      <c r="JBF59" s="192"/>
      <c r="JBG59" s="192"/>
      <c r="JBH59" s="192"/>
      <c r="JBI59" s="192"/>
      <c r="JBJ59" s="192"/>
      <c r="JBK59" s="192"/>
      <c r="JBL59" s="192"/>
      <c r="JBM59" s="192"/>
      <c r="JBN59" s="192"/>
      <c r="JBO59" s="192"/>
      <c r="JBP59" s="192"/>
      <c r="JBQ59" s="192"/>
      <c r="JBR59" s="192"/>
      <c r="JBS59" s="192"/>
      <c r="JBT59" s="192"/>
      <c r="JBU59" s="192"/>
      <c r="JBV59" s="192"/>
      <c r="JBW59" s="192"/>
      <c r="JBX59" s="192"/>
      <c r="JBY59" s="192"/>
      <c r="JBZ59" s="192"/>
      <c r="JCA59" s="192"/>
      <c r="JCB59" s="192"/>
      <c r="JCC59" s="192"/>
      <c r="JCD59" s="192"/>
      <c r="JCE59" s="192"/>
      <c r="JCF59" s="192"/>
      <c r="JCG59" s="192"/>
      <c r="JCH59" s="192"/>
      <c r="JCI59" s="192"/>
      <c r="JCJ59" s="192"/>
      <c r="JCK59" s="192"/>
      <c r="JCL59" s="192"/>
      <c r="JCM59" s="192"/>
      <c r="JCN59" s="192"/>
      <c r="JCO59" s="192"/>
      <c r="JCP59" s="192"/>
      <c r="JCQ59" s="192"/>
      <c r="JCR59" s="192"/>
      <c r="JCS59" s="192"/>
      <c r="JCT59" s="192"/>
      <c r="JCU59" s="192"/>
      <c r="JCV59" s="192"/>
      <c r="JCW59" s="192"/>
      <c r="JCX59" s="192"/>
      <c r="JCY59" s="192"/>
      <c r="JCZ59" s="192"/>
      <c r="JDA59" s="192"/>
      <c r="JDB59" s="192"/>
      <c r="JDC59" s="192"/>
      <c r="JDD59" s="192"/>
      <c r="JDE59" s="192"/>
      <c r="JDF59" s="192"/>
      <c r="JDG59" s="192"/>
      <c r="JDH59" s="192"/>
      <c r="JDI59" s="192"/>
      <c r="JDJ59" s="192"/>
      <c r="JDK59" s="192"/>
      <c r="JDL59" s="192"/>
      <c r="JDM59" s="192"/>
      <c r="JDN59" s="192"/>
      <c r="JDO59" s="192"/>
      <c r="JDP59" s="192"/>
      <c r="JDQ59" s="192"/>
      <c r="JDR59" s="192"/>
      <c r="JDS59" s="192"/>
      <c r="JDT59" s="192"/>
      <c r="JDU59" s="192"/>
      <c r="JDV59" s="192"/>
      <c r="JDW59" s="192"/>
      <c r="JDX59" s="192"/>
      <c r="JDY59" s="192"/>
      <c r="JDZ59" s="192"/>
      <c r="JEA59" s="192"/>
      <c r="JEB59" s="192"/>
      <c r="JEC59" s="192"/>
      <c r="JED59" s="192"/>
      <c r="JEE59" s="192"/>
      <c r="JEF59" s="192"/>
      <c r="JEG59" s="192"/>
      <c r="JEH59" s="192"/>
      <c r="JEI59" s="192"/>
      <c r="JEJ59" s="192"/>
      <c r="JEK59" s="192"/>
      <c r="JEL59" s="192"/>
      <c r="JEM59" s="192"/>
      <c r="JEN59" s="192"/>
      <c r="JEO59" s="192"/>
      <c r="JEP59" s="192"/>
      <c r="JEQ59" s="192"/>
      <c r="JER59" s="192"/>
      <c r="JES59" s="192"/>
      <c r="JET59" s="192"/>
      <c r="JEU59" s="192"/>
      <c r="JEV59" s="192"/>
      <c r="JEW59" s="192"/>
      <c r="JEX59" s="192"/>
      <c r="JEY59" s="192"/>
      <c r="JEZ59" s="192"/>
      <c r="JFA59" s="192"/>
      <c r="JFB59" s="192"/>
      <c r="JFC59" s="192"/>
      <c r="JFD59" s="192"/>
      <c r="JFE59" s="192"/>
      <c r="JFF59" s="192"/>
      <c r="JFG59" s="192"/>
      <c r="JFH59" s="192"/>
      <c r="JFI59" s="192"/>
      <c r="JFJ59" s="192"/>
      <c r="JFK59" s="192"/>
      <c r="JFL59" s="192"/>
      <c r="JFM59" s="192"/>
      <c r="JFN59" s="192"/>
      <c r="JFO59" s="192"/>
      <c r="JFP59" s="192"/>
      <c r="JFQ59" s="192"/>
      <c r="JFR59" s="192"/>
      <c r="JFS59" s="192"/>
      <c r="JFT59" s="192"/>
      <c r="JFU59" s="192"/>
      <c r="JFV59" s="192"/>
      <c r="JFW59" s="192"/>
      <c r="JFX59" s="192"/>
      <c r="JFY59" s="192"/>
      <c r="JFZ59" s="192"/>
      <c r="JGA59" s="192"/>
      <c r="JGB59" s="192"/>
      <c r="JGC59" s="192"/>
      <c r="JGD59" s="192"/>
      <c r="JGE59" s="192"/>
      <c r="JGF59" s="192"/>
      <c r="JGG59" s="192"/>
      <c r="JGH59" s="192"/>
      <c r="JGI59" s="192"/>
      <c r="JGJ59" s="192"/>
      <c r="JGK59" s="192"/>
      <c r="JGL59" s="192"/>
      <c r="JGM59" s="192"/>
      <c r="JGN59" s="192"/>
      <c r="JGO59" s="192"/>
      <c r="JGP59" s="192"/>
      <c r="JGQ59" s="192"/>
      <c r="JGR59" s="192"/>
      <c r="JGS59" s="192"/>
      <c r="JGT59" s="192"/>
      <c r="JGU59" s="192"/>
      <c r="JGV59" s="192"/>
      <c r="JGW59" s="192"/>
      <c r="JGX59" s="192"/>
      <c r="JGY59" s="192"/>
      <c r="JGZ59" s="192"/>
      <c r="JHA59" s="192"/>
      <c r="JHB59" s="192"/>
      <c r="JHC59" s="192"/>
      <c r="JHD59" s="192"/>
      <c r="JHE59" s="192"/>
      <c r="JHF59" s="192"/>
      <c r="JHG59" s="192"/>
      <c r="JHH59" s="192"/>
      <c r="JHI59" s="192"/>
      <c r="JHJ59" s="192"/>
      <c r="JHK59" s="192"/>
      <c r="JHL59" s="192"/>
      <c r="JHM59" s="192"/>
      <c r="JHN59" s="192"/>
      <c r="JHO59" s="192"/>
      <c r="JHP59" s="192"/>
      <c r="JHQ59" s="192"/>
      <c r="JHR59" s="192"/>
      <c r="JHS59" s="192"/>
      <c r="JHT59" s="192"/>
      <c r="JHU59" s="192"/>
      <c r="JHV59" s="192"/>
      <c r="JHW59" s="192"/>
      <c r="JHX59" s="192"/>
      <c r="JHY59" s="192"/>
      <c r="JHZ59" s="192"/>
      <c r="JIA59" s="192"/>
      <c r="JIB59" s="192"/>
      <c r="JIC59" s="192"/>
      <c r="JID59" s="192"/>
      <c r="JIE59" s="192"/>
      <c r="JIF59" s="192"/>
      <c r="JIG59" s="192"/>
      <c r="JIH59" s="192"/>
      <c r="JII59" s="192"/>
      <c r="JIJ59" s="192"/>
      <c r="JIK59" s="192"/>
      <c r="JIL59" s="192"/>
      <c r="JIM59" s="192"/>
      <c r="JIN59" s="192"/>
      <c r="JIO59" s="192"/>
      <c r="JIP59" s="192"/>
      <c r="JIQ59" s="192"/>
      <c r="JIR59" s="192"/>
      <c r="JIS59" s="192"/>
      <c r="JIT59" s="192"/>
      <c r="JIU59" s="192"/>
      <c r="JIV59" s="192"/>
      <c r="JIW59" s="192"/>
      <c r="JIX59" s="192"/>
      <c r="JIY59" s="192"/>
      <c r="JIZ59" s="192"/>
      <c r="JJA59" s="192"/>
      <c r="JJB59" s="192"/>
      <c r="JJC59" s="192"/>
      <c r="JJD59" s="192"/>
      <c r="JJE59" s="192"/>
      <c r="JJF59" s="192"/>
      <c r="JJG59" s="192"/>
      <c r="JJH59" s="192"/>
      <c r="JJI59" s="192"/>
      <c r="JJJ59" s="192"/>
      <c r="JJK59" s="192"/>
      <c r="JJL59" s="192"/>
      <c r="JJM59" s="192"/>
      <c r="JJN59" s="192"/>
      <c r="JJO59" s="192"/>
      <c r="JJP59" s="192"/>
      <c r="JJQ59" s="192"/>
      <c r="JJR59" s="192"/>
      <c r="JJS59" s="192"/>
      <c r="JJT59" s="192"/>
      <c r="JJU59" s="192"/>
      <c r="JJV59" s="192"/>
      <c r="JJW59" s="192"/>
      <c r="JJX59" s="192"/>
      <c r="JJY59" s="192"/>
      <c r="JJZ59" s="192"/>
      <c r="JKA59" s="192"/>
      <c r="JKB59" s="192"/>
      <c r="JKC59" s="192"/>
      <c r="JKD59" s="192"/>
      <c r="JKE59" s="192"/>
      <c r="JKF59" s="192"/>
      <c r="JKG59" s="192"/>
      <c r="JKH59" s="192"/>
      <c r="JKI59" s="192"/>
      <c r="JKJ59" s="192"/>
      <c r="JKK59" s="192"/>
      <c r="JKL59" s="192"/>
      <c r="JKM59" s="192"/>
      <c r="JKN59" s="192"/>
      <c r="JKO59" s="192"/>
      <c r="JKP59" s="192"/>
      <c r="JKQ59" s="192"/>
      <c r="JKR59" s="192"/>
      <c r="JKS59" s="192"/>
      <c r="JKT59" s="192"/>
      <c r="JKU59" s="192"/>
      <c r="JKV59" s="192"/>
      <c r="JKW59" s="192"/>
      <c r="JKX59" s="192"/>
      <c r="JKY59" s="192"/>
      <c r="JKZ59" s="192"/>
      <c r="JLA59" s="192"/>
      <c r="JLB59" s="192"/>
      <c r="JLC59" s="192"/>
      <c r="JLD59" s="192"/>
      <c r="JLE59" s="192"/>
      <c r="JLF59" s="192"/>
      <c r="JLG59" s="192"/>
      <c r="JLH59" s="192"/>
      <c r="JLI59" s="192"/>
      <c r="JLJ59" s="192"/>
      <c r="JLK59" s="192"/>
      <c r="JLL59" s="192"/>
      <c r="JLM59" s="192"/>
      <c r="JLN59" s="192"/>
      <c r="JLO59" s="192"/>
      <c r="JLP59" s="192"/>
      <c r="JLQ59" s="192"/>
      <c r="JLR59" s="192"/>
      <c r="JLS59" s="192"/>
      <c r="JLT59" s="192"/>
      <c r="JLU59" s="192"/>
      <c r="JLV59" s="192"/>
      <c r="JLW59" s="192"/>
      <c r="JLX59" s="192"/>
      <c r="JLY59" s="192"/>
      <c r="JLZ59" s="192"/>
      <c r="JMA59" s="192"/>
      <c r="JMB59" s="192"/>
      <c r="JMC59" s="192"/>
      <c r="JMD59" s="192"/>
      <c r="JME59" s="192"/>
      <c r="JMF59" s="192"/>
      <c r="JMG59" s="192"/>
      <c r="JMH59" s="192"/>
      <c r="JMI59" s="192"/>
      <c r="JMJ59" s="192"/>
      <c r="JMK59" s="192"/>
      <c r="JML59" s="192"/>
      <c r="JMM59" s="192"/>
      <c r="JMN59" s="192"/>
      <c r="JMO59" s="192"/>
      <c r="JMP59" s="192"/>
      <c r="JMQ59" s="192"/>
      <c r="JMR59" s="192"/>
      <c r="JMS59" s="192"/>
      <c r="JMT59" s="192"/>
      <c r="JMU59" s="192"/>
      <c r="JMV59" s="192"/>
      <c r="JMW59" s="192"/>
      <c r="JMX59" s="192"/>
      <c r="JMY59" s="192"/>
      <c r="JMZ59" s="192"/>
      <c r="JNA59" s="192"/>
      <c r="JNB59" s="192"/>
      <c r="JNC59" s="192"/>
      <c r="JND59" s="192"/>
      <c r="JNE59" s="192"/>
      <c r="JNF59" s="192"/>
      <c r="JNG59" s="192"/>
      <c r="JNH59" s="192"/>
      <c r="JNI59" s="192"/>
      <c r="JNJ59" s="192"/>
      <c r="JNK59" s="192"/>
      <c r="JNL59" s="192"/>
      <c r="JNM59" s="192"/>
      <c r="JNN59" s="192"/>
      <c r="JNO59" s="192"/>
      <c r="JNP59" s="192"/>
      <c r="JNQ59" s="192"/>
      <c r="JNR59" s="192"/>
      <c r="JNS59" s="192"/>
      <c r="JNT59" s="192"/>
      <c r="JNU59" s="192"/>
      <c r="JNV59" s="192"/>
      <c r="JNW59" s="192"/>
      <c r="JNX59" s="192"/>
      <c r="JNY59" s="192"/>
      <c r="JNZ59" s="192"/>
      <c r="JOA59" s="192"/>
      <c r="JOB59" s="192"/>
      <c r="JOC59" s="192"/>
      <c r="JOD59" s="192"/>
      <c r="JOE59" s="192"/>
      <c r="JOF59" s="192"/>
      <c r="JOG59" s="192"/>
      <c r="JOH59" s="192"/>
      <c r="JOI59" s="192"/>
      <c r="JOJ59" s="192"/>
      <c r="JOK59" s="192"/>
      <c r="JOL59" s="192"/>
      <c r="JOM59" s="192"/>
      <c r="JON59" s="192"/>
      <c r="JOO59" s="192"/>
      <c r="JOP59" s="192"/>
      <c r="JOQ59" s="192"/>
      <c r="JOR59" s="192"/>
      <c r="JOS59" s="192"/>
      <c r="JOT59" s="192"/>
      <c r="JOU59" s="192"/>
      <c r="JOV59" s="192"/>
      <c r="JOW59" s="192"/>
      <c r="JOX59" s="192"/>
      <c r="JOY59" s="192"/>
      <c r="JOZ59" s="192"/>
      <c r="JPA59" s="192"/>
      <c r="JPB59" s="192"/>
      <c r="JPC59" s="192"/>
      <c r="JPD59" s="192"/>
      <c r="JPE59" s="192"/>
      <c r="JPF59" s="192"/>
      <c r="JPG59" s="192"/>
      <c r="JPH59" s="192"/>
      <c r="JPI59" s="192"/>
      <c r="JPJ59" s="192"/>
      <c r="JPK59" s="192"/>
      <c r="JPL59" s="192"/>
      <c r="JPM59" s="192"/>
      <c r="JPN59" s="192"/>
      <c r="JPO59" s="192"/>
      <c r="JPP59" s="192"/>
      <c r="JPQ59" s="192"/>
      <c r="JPR59" s="192"/>
      <c r="JPS59" s="192"/>
      <c r="JPT59" s="192"/>
      <c r="JPU59" s="192"/>
      <c r="JPV59" s="192"/>
      <c r="JPW59" s="192"/>
      <c r="JPX59" s="192"/>
      <c r="JPY59" s="192"/>
      <c r="JPZ59" s="192"/>
      <c r="JQA59" s="192"/>
      <c r="JQB59" s="192"/>
      <c r="JQC59" s="192"/>
      <c r="JQD59" s="192"/>
      <c r="JQE59" s="192"/>
      <c r="JQF59" s="192"/>
      <c r="JQG59" s="192"/>
      <c r="JQH59" s="192"/>
      <c r="JQI59" s="192"/>
      <c r="JQJ59" s="192"/>
      <c r="JQK59" s="192"/>
      <c r="JQL59" s="192"/>
      <c r="JQM59" s="192"/>
      <c r="JQN59" s="192"/>
      <c r="JQO59" s="192"/>
      <c r="JQP59" s="192"/>
      <c r="JQQ59" s="192"/>
      <c r="JQR59" s="192"/>
      <c r="JQS59" s="192"/>
      <c r="JQT59" s="192"/>
      <c r="JQU59" s="192"/>
      <c r="JQV59" s="192"/>
      <c r="JQW59" s="192"/>
      <c r="JQX59" s="192"/>
      <c r="JQY59" s="192"/>
      <c r="JQZ59" s="192"/>
      <c r="JRA59" s="192"/>
      <c r="JRB59" s="192"/>
      <c r="JRC59" s="192"/>
      <c r="JRD59" s="192"/>
      <c r="JRE59" s="192"/>
      <c r="JRF59" s="192"/>
      <c r="JRG59" s="192"/>
      <c r="JRH59" s="192"/>
      <c r="JRI59" s="192"/>
      <c r="JRJ59" s="192"/>
      <c r="JRK59" s="192"/>
      <c r="JRL59" s="192"/>
      <c r="JRM59" s="192"/>
      <c r="JRN59" s="192"/>
      <c r="JRO59" s="192"/>
      <c r="JRP59" s="192"/>
      <c r="JRQ59" s="192"/>
      <c r="JRR59" s="192"/>
      <c r="JRS59" s="192"/>
      <c r="JRT59" s="192"/>
      <c r="JRU59" s="192"/>
      <c r="JRV59" s="192"/>
      <c r="JRW59" s="192"/>
      <c r="JRX59" s="192"/>
      <c r="JRY59" s="192"/>
      <c r="JRZ59" s="192"/>
      <c r="JSA59" s="192"/>
      <c r="JSB59" s="192"/>
      <c r="JSC59" s="192"/>
      <c r="JSD59" s="192"/>
      <c r="JSE59" s="192"/>
      <c r="JSF59" s="192"/>
      <c r="JSG59" s="192"/>
      <c r="JSH59" s="192"/>
      <c r="JSI59" s="192"/>
      <c r="JSJ59" s="192"/>
      <c r="JSK59" s="192"/>
      <c r="JSL59" s="192"/>
      <c r="JSM59" s="192"/>
      <c r="JSN59" s="192"/>
      <c r="JSO59" s="192"/>
      <c r="JSP59" s="192"/>
      <c r="JSQ59" s="192"/>
      <c r="JSR59" s="192"/>
      <c r="JSS59" s="192"/>
      <c r="JST59" s="192"/>
      <c r="JSU59" s="192"/>
      <c r="JSV59" s="192"/>
      <c r="JSW59" s="192"/>
      <c r="JSX59" s="192"/>
      <c r="JSY59" s="192"/>
      <c r="JSZ59" s="192"/>
      <c r="JTA59" s="192"/>
      <c r="JTB59" s="192"/>
      <c r="JTC59" s="192"/>
      <c r="JTD59" s="192"/>
      <c r="JTE59" s="192"/>
      <c r="JTF59" s="192"/>
      <c r="JTG59" s="192"/>
      <c r="JTH59" s="192"/>
      <c r="JTI59" s="192"/>
      <c r="JTJ59" s="192"/>
      <c r="JTK59" s="192"/>
      <c r="JTL59" s="192"/>
      <c r="JTM59" s="192"/>
      <c r="JTN59" s="192"/>
      <c r="JTO59" s="192"/>
      <c r="JTP59" s="192"/>
      <c r="JTQ59" s="192"/>
      <c r="JTR59" s="192"/>
      <c r="JTS59" s="192"/>
      <c r="JTT59" s="192"/>
      <c r="JTU59" s="192"/>
      <c r="JTV59" s="192"/>
      <c r="JTW59" s="192"/>
      <c r="JTX59" s="192"/>
      <c r="JTY59" s="192"/>
      <c r="JTZ59" s="192"/>
      <c r="JUA59" s="192"/>
      <c r="JUB59" s="192"/>
      <c r="JUC59" s="192"/>
      <c r="JUD59" s="192"/>
      <c r="JUE59" s="192"/>
      <c r="JUF59" s="192"/>
      <c r="JUG59" s="192"/>
      <c r="JUH59" s="192"/>
      <c r="JUI59" s="192"/>
      <c r="JUJ59" s="192"/>
      <c r="JUK59" s="192"/>
      <c r="JUL59" s="192"/>
      <c r="JUM59" s="192"/>
      <c r="JUN59" s="192"/>
      <c r="JUO59" s="192"/>
      <c r="JUP59" s="192"/>
      <c r="JUQ59" s="192"/>
      <c r="JUR59" s="192"/>
      <c r="JUS59" s="192"/>
      <c r="JUT59" s="192"/>
      <c r="JUU59" s="192"/>
      <c r="JUV59" s="192"/>
      <c r="JUW59" s="192"/>
      <c r="JUX59" s="192"/>
      <c r="JUY59" s="192"/>
      <c r="JUZ59" s="192"/>
      <c r="JVA59" s="192"/>
      <c r="JVB59" s="192"/>
      <c r="JVC59" s="192"/>
      <c r="JVD59" s="192"/>
      <c r="JVE59" s="192"/>
      <c r="JVF59" s="192"/>
      <c r="JVG59" s="192"/>
      <c r="JVH59" s="192"/>
      <c r="JVI59" s="192"/>
      <c r="JVJ59" s="192"/>
      <c r="JVK59" s="192"/>
      <c r="JVL59" s="192"/>
      <c r="JVM59" s="192"/>
      <c r="JVN59" s="192"/>
      <c r="JVO59" s="192"/>
      <c r="JVP59" s="192"/>
      <c r="JVQ59" s="192"/>
      <c r="JVR59" s="192"/>
      <c r="JVS59" s="192"/>
      <c r="JVT59" s="192"/>
      <c r="JVU59" s="192"/>
      <c r="JVV59" s="192"/>
      <c r="JVW59" s="192"/>
      <c r="JVX59" s="192"/>
      <c r="JVY59" s="192"/>
      <c r="JVZ59" s="192"/>
      <c r="JWA59" s="192"/>
      <c r="JWB59" s="192"/>
      <c r="JWC59" s="192"/>
      <c r="JWD59" s="192"/>
      <c r="JWE59" s="192"/>
      <c r="JWF59" s="192"/>
      <c r="JWG59" s="192"/>
      <c r="JWH59" s="192"/>
      <c r="JWI59" s="192"/>
      <c r="JWJ59" s="192"/>
      <c r="JWK59" s="192"/>
      <c r="JWL59" s="192"/>
      <c r="JWM59" s="192"/>
      <c r="JWN59" s="192"/>
      <c r="JWO59" s="192"/>
      <c r="JWP59" s="192"/>
      <c r="JWQ59" s="192"/>
      <c r="JWR59" s="192"/>
      <c r="JWS59" s="192"/>
      <c r="JWT59" s="192"/>
      <c r="JWU59" s="192"/>
      <c r="JWV59" s="192"/>
      <c r="JWW59" s="192"/>
      <c r="JWX59" s="192"/>
      <c r="JWY59" s="192"/>
      <c r="JWZ59" s="192"/>
      <c r="JXA59" s="192"/>
      <c r="JXB59" s="192"/>
      <c r="JXC59" s="192"/>
      <c r="JXD59" s="192"/>
      <c r="JXE59" s="192"/>
      <c r="JXF59" s="192"/>
      <c r="JXG59" s="192"/>
      <c r="JXH59" s="192"/>
      <c r="JXI59" s="192"/>
      <c r="JXJ59" s="192"/>
      <c r="JXK59" s="192"/>
      <c r="JXL59" s="192"/>
      <c r="JXM59" s="192"/>
      <c r="JXN59" s="192"/>
      <c r="JXO59" s="192"/>
      <c r="JXP59" s="192"/>
      <c r="JXQ59" s="192"/>
      <c r="JXR59" s="192"/>
      <c r="JXS59" s="192"/>
      <c r="JXT59" s="192"/>
      <c r="JXU59" s="192"/>
      <c r="JXV59" s="192"/>
      <c r="JXW59" s="192"/>
      <c r="JXX59" s="192"/>
      <c r="JXY59" s="192"/>
      <c r="JXZ59" s="192"/>
      <c r="JYA59" s="192"/>
      <c r="JYB59" s="192"/>
      <c r="JYC59" s="192"/>
      <c r="JYD59" s="192"/>
      <c r="JYE59" s="192"/>
      <c r="JYF59" s="192"/>
      <c r="JYG59" s="192"/>
      <c r="JYH59" s="192"/>
      <c r="JYI59" s="192"/>
      <c r="JYJ59" s="192"/>
      <c r="JYK59" s="192"/>
      <c r="JYL59" s="192"/>
      <c r="JYM59" s="192"/>
      <c r="JYN59" s="192"/>
      <c r="JYO59" s="192"/>
      <c r="JYP59" s="192"/>
      <c r="JYQ59" s="192"/>
      <c r="JYR59" s="192"/>
      <c r="JYS59" s="192"/>
      <c r="JYT59" s="192"/>
      <c r="JYU59" s="192"/>
      <c r="JYV59" s="192"/>
      <c r="JYW59" s="192"/>
      <c r="JYX59" s="192"/>
      <c r="JYY59" s="192"/>
      <c r="JYZ59" s="192"/>
      <c r="JZA59" s="192"/>
      <c r="JZB59" s="192"/>
      <c r="JZC59" s="192"/>
      <c r="JZD59" s="192"/>
      <c r="JZE59" s="192"/>
      <c r="JZF59" s="192"/>
      <c r="JZG59" s="192"/>
      <c r="JZH59" s="192"/>
      <c r="JZI59" s="192"/>
      <c r="JZJ59" s="192"/>
      <c r="JZK59" s="192"/>
      <c r="JZL59" s="192"/>
      <c r="JZM59" s="192"/>
      <c r="JZN59" s="192"/>
      <c r="JZO59" s="192"/>
      <c r="JZP59" s="192"/>
      <c r="JZQ59" s="192"/>
      <c r="JZR59" s="192"/>
      <c r="JZS59" s="192"/>
      <c r="JZT59" s="192"/>
      <c r="JZU59" s="192"/>
      <c r="JZV59" s="192"/>
      <c r="JZW59" s="192"/>
      <c r="JZX59" s="192"/>
      <c r="JZY59" s="192"/>
      <c r="JZZ59" s="192"/>
      <c r="KAA59" s="192"/>
      <c r="KAB59" s="192"/>
      <c r="KAC59" s="192"/>
      <c r="KAD59" s="192"/>
      <c r="KAE59" s="192"/>
      <c r="KAF59" s="192"/>
      <c r="KAG59" s="192"/>
      <c r="KAH59" s="192"/>
      <c r="KAI59" s="192"/>
      <c r="KAJ59" s="192"/>
      <c r="KAK59" s="192"/>
      <c r="KAL59" s="192"/>
      <c r="KAM59" s="192"/>
      <c r="KAN59" s="192"/>
      <c r="KAO59" s="192"/>
      <c r="KAP59" s="192"/>
      <c r="KAQ59" s="192"/>
      <c r="KAR59" s="192"/>
      <c r="KAS59" s="192"/>
      <c r="KAT59" s="192"/>
      <c r="KAU59" s="192"/>
      <c r="KAV59" s="192"/>
      <c r="KAW59" s="192"/>
      <c r="KAX59" s="192"/>
      <c r="KAY59" s="192"/>
      <c r="KAZ59" s="192"/>
      <c r="KBA59" s="192"/>
      <c r="KBB59" s="192"/>
      <c r="KBC59" s="192"/>
      <c r="KBD59" s="192"/>
      <c r="KBE59" s="192"/>
      <c r="KBF59" s="192"/>
      <c r="KBG59" s="192"/>
      <c r="KBH59" s="192"/>
      <c r="KBI59" s="192"/>
      <c r="KBJ59" s="192"/>
      <c r="KBK59" s="192"/>
      <c r="KBL59" s="192"/>
      <c r="KBM59" s="192"/>
      <c r="KBN59" s="192"/>
      <c r="KBO59" s="192"/>
      <c r="KBP59" s="192"/>
      <c r="KBQ59" s="192"/>
      <c r="KBR59" s="192"/>
      <c r="KBS59" s="192"/>
      <c r="KBT59" s="192"/>
      <c r="KBU59" s="192"/>
      <c r="KBV59" s="192"/>
      <c r="KBW59" s="192"/>
      <c r="KBX59" s="192"/>
      <c r="KBY59" s="192"/>
      <c r="KBZ59" s="192"/>
      <c r="KCA59" s="192"/>
      <c r="KCB59" s="192"/>
      <c r="KCC59" s="192"/>
      <c r="KCD59" s="192"/>
      <c r="KCE59" s="192"/>
      <c r="KCF59" s="192"/>
      <c r="KCG59" s="192"/>
      <c r="KCH59" s="192"/>
      <c r="KCI59" s="192"/>
      <c r="KCJ59" s="192"/>
      <c r="KCK59" s="192"/>
      <c r="KCL59" s="192"/>
      <c r="KCM59" s="192"/>
      <c r="KCN59" s="192"/>
      <c r="KCO59" s="192"/>
      <c r="KCP59" s="192"/>
      <c r="KCQ59" s="192"/>
      <c r="KCR59" s="192"/>
      <c r="KCS59" s="192"/>
      <c r="KCT59" s="192"/>
      <c r="KCU59" s="192"/>
      <c r="KCV59" s="192"/>
      <c r="KCW59" s="192"/>
      <c r="KCX59" s="192"/>
      <c r="KCY59" s="192"/>
      <c r="KCZ59" s="192"/>
      <c r="KDA59" s="192"/>
      <c r="KDB59" s="192"/>
      <c r="KDC59" s="192"/>
      <c r="KDD59" s="192"/>
      <c r="KDE59" s="192"/>
      <c r="KDF59" s="192"/>
      <c r="KDG59" s="192"/>
      <c r="KDH59" s="192"/>
      <c r="KDI59" s="192"/>
      <c r="KDJ59" s="192"/>
      <c r="KDK59" s="192"/>
      <c r="KDL59" s="192"/>
      <c r="KDM59" s="192"/>
      <c r="KDN59" s="192"/>
      <c r="KDO59" s="192"/>
      <c r="KDP59" s="192"/>
      <c r="KDQ59" s="192"/>
      <c r="KDR59" s="192"/>
      <c r="KDS59" s="192"/>
      <c r="KDT59" s="192"/>
      <c r="KDU59" s="192"/>
      <c r="KDV59" s="192"/>
      <c r="KDW59" s="192"/>
      <c r="KDX59" s="192"/>
      <c r="KDY59" s="192"/>
      <c r="KDZ59" s="192"/>
      <c r="KEA59" s="192"/>
      <c r="KEB59" s="192"/>
      <c r="KEC59" s="192"/>
      <c r="KED59" s="192"/>
      <c r="KEE59" s="192"/>
      <c r="KEF59" s="192"/>
      <c r="KEG59" s="192"/>
      <c r="KEH59" s="192"/>
      <c r="KEI59" s="192"/>
      <c r="KEJ59" s="192"/>
      <c r="KEK59" s="192"/>
      <c r="KEL59" s="192"/>
      <c r="KEM59" s="192"/>
      <c r="KEN59" s="192"/>
      <c r="KEO59" s="192"/>
      <c r="KEP59" s="192"/>
      <c r="KEQ59" s="192"/>
      <c r="KER59" s="192"/>
      <c r="KES59" s="192"/>
      <c r="KET59" s="192"/>
      <c r="KEU59" s="192"/>
      <c r="KEV59" s="192"/>
      <c r="KEW59" s="192"/>
      <c r="KEX59" s="192"/>
      <c r="KEY59" s="192"/>
      <c r="KEZ59" s="192"/>
      <c r="KFA59" s="192"/>
      <c r="KFB59" s="192"/>
      <c r="KFC59" s="192"/>
      <c r="KFD59" s="192"/>
      <c r="KFE59" s="192"/>
      <c r="KFF59" s="192"/>
      <c r="KFG59" s="192"/>
      <c r="KFH59" s="192"/>
      <c r="KFI59" s="192"/>
      <c r="KFJ59" s="192"/>
      <c r="KFK59" s="192"/>
      <c r="KFL59" s="192"/>
      <c r="KFM59" s="192"/>
      <c r="KFN59" s="192"/>
      <c r="KFO59" s="192"/>
      <c r="KFP59" s="192"/>
      <c r="KFQ59" s="192"/>
      <c r="KFR59" s="192"/>
      <c r="KFS59" s="192"/>
      <c r="KFT59" s="192"/>
      <c r="KFU59" s="192"/>
      <c r="KFV59" s="192"/>
      <c r="KFW59" s="192"/>
      <c r="KFX59" s="192"/>
      <c r="KFY59" s="192"/>
      <c r="KFZ59" s="192"/>
      <c r="KGA59" s="192"/>
      <c r="KGB59" s="192"/>
      <c r="KGC59" s="192"/>
      <c r="KGD59" s="192"/>
      <c r="KGE59" s="192"/>
      <c r="KGF59" s="192"/>
      <c r="KGG59" s="192"/>
      <c r="KGH59" s="192"/>
      <c r="KGI59" s="192"/>
      <c r="KGJ59" s="192"/>
      <c r="KGK59" s="192"/>
      <c r="KGL59" s="192"/>
      <c r="KGM59" s="192"/>
      <c r="KGN59" s="192"/>
      <c r="KGO59" s="192"/>
      <c r="KGP59" s="192"/>
      <c r="KGQ59" s="192"/>
      <c r="KGR59" s="192"/>
      <c r="KGS59" s="192"/>
      <c r="KGT59" s="192"/>
      <c r="KGU59" s="192"/>
      <c r="KGV59" s="192"/>
      <c r="KGW59" s="192"/>
      <c r="KGX59" s="192"/>
      <c r="KGY59" s="192"/>
      <c r="KGZ59" s="192"/>
      <c r="KHA59" s="192"/>
      <c r="KHB59" s="192"/>
      <c r="KHC59" s="192"/>
      <c r="KHD59" s="192"/>
      <c r="KHE59" s="192"/>
      <c r="KHF59" s="192"/>
      <c r="KHG59" s="192"/>
      <c r="KHH59" s="192"/>
      <c r="KHI59" s="192"/>
      <c r="KHJ59" s="192"/>
      <c r="KHK59" s="192"/>
      <c r="KHL59" s="192"/>
      <c r="KHM59" s="192"/>
      <c r="KHN59" s="192"/>
      <c r="KHO59" s="192"/>
      <c r="KHP59" s="192"/>
      <c r="KHQ59" s="192"/>
      <c r="KHR59" s="192"/>
      <c r="KHS59" s="192"/>
      <c r="KHT59" s="192"/>
      <c r="KHU59" s="192"/>
      <c r="KHV59" s="192"/>
      <c r="KHW59" s="192"/>
      <c r="KHX59" s="192"/>
      <c r="KHY59" s="192"/>
      <c r="KHZ59" s="192"/>
      <c r="KIA59" s="192"/>
      <c r="KIB59" s="192"/>
      <c r="KIC59" s="192"/>
      <c r="KID59" s="192"/>
      <c r="KIE59" s="192"/>
      <c r="KIF59" s="192"/>
      <c r="KIG59" s="192"/>
      <c r="KIH59" s="192"/>
      <c r="KII59" s="192"/>
      <c r="KIJ59" s="192"/>
      <c r="KIK59" s="192"/>
      <c r="KIL59" s="192"/>
      <c r="KIM59" s="192"/>
      <c r="KIN59" s="192"/>
      <c r="KIO59" s="192"/>
      <c r="KIP59" s="192"/>
      <c r="KIQ59" s="192"/>
      <c r="KIR59" s="192"/>
      <c r="KIS59" s="192"/>
      <c r="KIT59" s="192"/>
      <c r="KIU59" s="192"/>
      <c r="KIV59" s="192"/>
      <c r="KIW59" s="192"/>
      <c r="KIX59" s="192"/>
      <c r="KIY59" s="192"/>
      <c r="KIZ59" s="192"/>
      <c r="KJA59" s="192"/>
      <c r="KJB59" s="192"/>
      <c r="KJC59" s="192"/>
      <c r="KJD59" s="192"/>
      <c r="KJE59" s="192"/>
      <c r="KJF59" s="192"/>
      <c r="KJG59" s="192"/>
      <c r="KJH59" s="192"/>
      <c r="KJI59" s="192"/>
      <c r="KJJ59" s="192"/>
      <c r="KJK59" s="192"/>
      <c r="KJL59" s="192"/>
      <c r="KJM59" s="192"/>
      <c r="KJN59" s="192"/>
      <c r="KJO59" s="192"/>
      <c r="KJP59" s="192"/>
      <c r="KJQ59" s="192"/>
      <c r="KJR59" s="192"/>
      <c r="KJS59" s="192"/>
      <c r="KJT59" s="192"/>
      <c r="KJU59" s="192"/>
      <c r="KJV59" s="192"/>
      <c r="KJW59" s="192"/>
      <c r="KJX59" s="192"/>
      <c r="KJY59" s="192"/>
      <c r="KJZ59" s="192"/>
      <c r="KKA59" s="192"/>
      <c r="KKB59" s="192"/>
      <c r="KKC59" s="192"/>
      <c r="KKD59" s="192"/>
      <c r="KKE59" s="192"/>
      <c r="KKF59" s="192"/>
      <c r="KKG59" s="192"/>
      <c r="KKH59" s="192"/>
      <c r="KKI59" s="192"/>
      <c r="KKJ59" s="192"/>
      <c r="KKK59" s="192"/>
      <c r="KKL59" s="192"/>
      <c r="KKM59" s="192"/>
      <c r="KKN59" s="192"/>
      <c r="KKO59" s="192"/>
      <c r="KKP59" s="192"/>
      <c r="KKQ59" s="192"/>
      <c r="KKR59" s="192"/>
      <c r="KKS59" s="192"/>
      <c r="KKT59" s="192"/>
      <c r="KKU59" s="192"/>
      <c r="KKV59" s="192"/>
      <c r="KKW59" s="192"/>
      <c r="KKX59" s="192"/>
      <c r="KKY59" s="192"/>
      <c r="KKZ59" s="192"/>
      <c r="KLA59" s="192"/>
      <c r="KLB59" s="192"/>
      <c r="KLC59" s="192"/>
      <c r="KLD59" s="192"/>
      <c r="KLE59" s="192"/>
      <c r="KLF59" s="192"/>
      <c r="KLG59" s="192"/>
      <c r="KLH59" s="192"/>
      <c r="KLI59" s="192"/>
      <c r="KLJ59" s="192"/>
      <c r="KLK59" s="192"/>
      <c r="KLL59" s="192"/>
      <c r="KLM59" s="192"/>
      <c r="KLN59" s="192"/>
      <c r="KLO59" s="192"/>
      <c r="KLP59" s="192"/>
      <c r="KLQ59" s="192"/>
      <c r="KLR59" s="192"/>
      <c r="KLS59" s="192"/>
      <c r="KLT59" s="192"/>
      <c r="KLU59" s="192"/>
      <c r="KLV59" s="192"/>
      <c r="KLW59" s="192"/>
      <c r="KLX59" s="192"/>
      <c r="KLY59" s="192"/>
      <c r="KLZ59" s="192"/>
      <c r="KMA59" s="192"/>
      <c r="KMB59" s="192"/>
      <c r="KMC59" s="192"/>
      <c r="KMD59" s="192"/>
      <c r="KME59" s="192"/>
      <c r="KMF59" s="192"/>
      <c r="KMG59" s="192"/>
      <c r="KMH59" s="192"/>
      <c r="KMI59" s="192"/>
      <c r="KMJ59" s="192"/>
      <c r="KMK59" s="192"/>
      <c r="KML59" s="192"/>
      <c r="KMM59" s="192"/>
      <c r="KMN59" s="192"/>
      <c r="KMO59" s="192"/>
      <c r="KMP59" s="192"/>
      <c r="KMQ59" s="192"/>
      <c r="KMR59" s="192"/>
      <c r="KMS59" s="192"/>
      <c r="KMT59" s="192"/>
      <c r="KMU59" s="192"/>
      <c r="KMV59" s="192"/>
      <c r="KMW59" s="192"/>
      <c r="KMX59" s="192"/>
      <c r="KMY59" s="192"/>
      <c r="KMZ59" s="192"/>
      <c r="KNA59" s="192"/>
      <c r="KNB59" s="192"/>
      <c r="KNC59" s="192"/>
      <c r="KND59" s="192"/>
      <c r="KNE59" s="192"/>
      <c r="KNF59" s="192"/>
      <c r="KNG59" s="192"/>
      <c r="KNH59" s="192"/>
      <c r="KNI59" s="192"/>
      <c r="KNJ59" s="192"/>
      <c r="KNK59" s="192"/>
      <c r="KNL59" s="192"/>
      <c r="KNM59" s="192"/>
      <c r="KNN59" s="192"/>
      <c r="KNO59" s="192"/>
      <c r="KNP59" s="192"/>
      <c r="KNQ59" s="192"/>
      <c r="KNR59" s="192"/>
      <c r="KNS59" s="192"/>
      <c r="KNT59" s="192"/>
      <c r="KNU59" s="192"/>
      <c r="KNV59" s="192"/>
      <c r="KNW59" s="192"/>
      <c r="KNX59" s="192"/>
      <c r="KNY59" s="192"/>
      <c r="KNZ59" s="192"/>
      <c r="KOA59" s="192"/>
      <c r="KOB59" s="192"/>
      <c r="KOC59" s="192"/>
      <c r="KOD59" s="192"/>
      <c r="KOE59" s="192"/>
      <c r="KOF59" s="192"/>
      <c r="KOG59" s="192"/>
      <c r="KOH59" s="192"/>
      <c r="KOI59" s="192"/>
      <c r="KOJ59" s="192"/>
      <c r="KOK59" s="192"/>
      <c r="KOL59" s="192"/>
      <c r="KOM59" s="192"/>
      <c r="KON59" s="192"/>
      <c r="KOO59" s="192"/>
      <c r="KOP59" s="192"/>
      <c r="KOQ59" s="192"/>
      <c r="KOR59" s="192"/>
      <c r="KOS59" s="192"/>
      <c r="KOT59" s="192"/>
      <c r="KOU59" s="192"/>
      <c r="KOV59" s="192"/>
      <c r="KOW59" s="192"/>
      <c r="KOX59" s="192"/>
      <c r="KOY59" s="192"/>
      <c r="KOZ59" s="192"/>
      <c r="KPA59" s="192"/>
      <c r="KPB59" s="192"/>
      <c r="KPC59" s="192"/>
      <c r="KPD59" s="192"/>
      <c r="KPE59" s="192"/>
      <c r="KPF59" s="192"/>
      <c r="KPG59" s="192"/>
      <c r="KPH59" s="192"/>
      <c r="KPI59" s="192"/>
      <c r="KPJ59" s="192"/>
      <c r="KPK59" s="192"/>
      <c r="KPL59" s="192"/>
      <c r="KPM59" s="192"/>
      <c r="KPN59" s="192"/>
      <c r="KPO59" s="192"/>
      <c r="KPP59" s="192"/>
      <c r="KPQ59" s="192"/>
      <c r="KPR59" s="192"/>
      <c r="KPS59" s="192"/>
      <c r="KPT59" s="192"/>
      <c r="KPU59" s="192"/>
      <c r="KPV59" s="192"/>
      <c r="KPW59" s="192"/>
      <c r="KPX59" s="192"/>
      <c r="KPY59" s="192"/>
      <c r="KPZ59" s="192"/>
      <c r="KQA59" s="192"/>
      <c r="KQB59" s="192"/>
      <c r="KQC59" s="192"/>
      <c r="KQD59" s="192"/>
      <c r="KQE59" s="192"/>
      <c r="KQF59" s="192"/>
      <c r="KQG59" s="192"/>
      <c r="KQH59" s="192"/>
      <c r="KQI59" s="192"/>
      <c r="KQJ59" s="192"/>
      <c r="KQK59" s="192"/>
      <c r="KQL59" s="192"/>
      <c r="KQM59" s="192"/>
      <c r="KQN59" s="192"/>
      <c r="KQO59" s="192"/>
      <c r="KQP59" s="192"/>
      <c r="KQQ59" s="192"/>
      <c r="KQR59" s="192"/>
      <c r="KQS59" s="192"/>
      <c r="KQT59" s="192"/>
      <c r="KQU59" s="192"/>
      <c r="KQV59" s="192"/>
      <c r="KQW59" s="192"/>
      <c r="KQX59" s="192"/>
      <c r="KQY59" s="192"/>
      <c r="KQZ59" s="192"/>
      <c r="KRA59" s="192"/>
      <c r="KRB59" s="192"/>
      <c r="KRC59" s="192"/>
      <c r="KRD59" s="192"/>
      <c r="KRE59" s="192"/>
      <c r="KRF59" s="192"/>
      <c r="KRG59" s="192"/>
      <c r="KRH59" s="192"/>
      <c r="KRI59" s="192"/>
      <c r="KRJ59" s="192"/>
      <c r="KRK59" s="192"/>
      <c r="KRL59" s="192"/>
      <c r="KRM59" s="192"/>
      <c r="KRN59" s="192"/>
      <c r="KRO59" s="192"/>
      <c r="KRP59" s="192"/>
      <c r="KRQ59" s="192"/>
      <c r="KRR59" s="192"/>
      <c r="KRS59" s="192"/>
      <c r="KRT59" s="192"/>
      <c r="KRU59" s="192"/>
      <c r="KRV59" s="192"/>
      <c r="KRW59" s="192"/>
      <c r="KRX59" s="192"/>
      <c r="KRY59" s="192"/>
      <c r="KRZ59" s="192"/>
      <c r="KSA59" s="192"/>
      <c r="KSB59" s="192"/>
      <c r="KSC59" s="192"/>
      <c r="KSD59" s="192"/>
      <c r="KSE59" s="192"/>
      <c r="KSF59" s="192"/>
      <c r="KSG59" s="192"/>
      <c r="KSH59" s="192"/>
      <c r="KSI59" s="192"/>
      <c r="KSJ59" s="192"/>
      <c r="KSK59" s="192"/>
      <c r="KSL59" s="192"/>
      <c r="KSM59" s="192"/>
      <c r="KSN59" s="192"/>
      <c r="KSO59" s="192"/>
      <c r="KSP59" s="192"/>
      <c r="KSQ59" s="192"/>
      <c r="KSR59" s="192"/>
      <c r="KSS59" s="192"/>
      <c r="KST59" s="192"/>
      <c r="KSU59" s="192"/>
      <c r="KSV59" s="192"/>
      <c r="KSW59" s="192"/>
      <c r="KSX59" s="192"/>
      <c r="KSY59" s="192"/>
      <c r="KSZ59" s="192"/>
      <c r="KTA59" s="192"/>
      <c r="KTB59" s="192"/>
      <c r="KTC59" s="192"/>
      <c r="KTD59" s="192"/>
      <c r="KTE59" s="192"/>
      <c r="KTF59" s="192"/>
      <c r="KTG59" s="192"/>
      <c r="KTH59" s="192"/>
      <c r="KTI59" s="192"/>
      <c r="KTJ59" s="192"/>
      <c r="KTK59" s="192"/>
      <c r="KTL59" s="192"/>
      <c r="KTM59" s="192"/>
      <c r="KTN59" s="192"/>
      <c r="KTO59" s="192"/>
      <c r="KTP59" s="192"/>
      <c r="KTQ59" s="192"/>
      <c r="KTR59" s="192"/>
      <c r="KTS59" s="192"/>
      <c r="KTT59" s="192"/>
      <c r="KTU59" s="192"/>
      <c r="KTV59" s="192"/>
      <c r="KTW59" s="192"/>
      <c r="KTX59" s="192"/>
      <c r="KTY59" s="192"/>
      <c r="KTZ59" s="192"/>
      <c r="KUA59" s="192"/>
      <c r="KUB59" s="192"/>
      <c r="KUC59" s="192"/>
      <c r="KUD59" s="192"/>
      <c r="KUE59" s="192"/>
      <c r="KUF59" s="192"/>
      <c r="KUG59" s="192"/>
      <c r="KUH59" s="192"/>
      <c r="KUI59" s="192"/>
      <c r="KUJ59" s="192"/>
      <c r="KUK59" s="192"/>
      <c r="KUL59" s="192"/>
      <c r="KUM59" s="192"/>
      <c r="KUN59" s="192"/>
      <c r="KUO59" s="192"/>
      <c r="KUP59" s="192"/>
      <c r="KUQ59" s="192"/>
      <c r="KUR59" s="192"/>
      <c r="KUS59" s="192"/>
      <c r="KUT59" s="192"/>
      <c r="KUU59" s="192"/>
      <c r="KUV59" s="192"/>
      <c r="KUW59" s="192"/>
      <c r="KUX59" s="192"/>
      <c r="KUY59" s="192"/>
      <c r="KUZ59" s="192"/>
      <c r="KVA59" s="192"/>
      <c r="KVB59" s="192"/>
      <c r="KVC59" s="192"/>
      <c r="KVD59" s="192"/>
      <c r="KVE59" s="192"/>
      <c r="KVF59" s="192"/>
      <c r="KVG59" s="192"/>
      <c r="KVH59" s="192"/>
      <c r="KVI59" s="192"/>
      <c r="KVJ59" s="192"/>
      <c r="KVK59" s="192"/>
      <c r="KVL59" s="192"/>
      <c r="KVM59" s="192"/>
      <c r="KVN59" s="192"/>
      <c r="KVO59" s="192"/>
      <c r="KVP59" s="192"/>
      <c r="KVQ59" s="192"/>
      <c r="KVR59" s="192"/>
      <c r="KVS59" s="192"/>
      <c r="KVT59" s="192"/>
      <c r="KVU59" s="192"/>
      <c r="KVV59" s="192"/>
      <c r="KVW59" s="192"/>
      <c r="KVX59" s="192"/>
      <c r="KVY59" s="192"/>
      <c r="KVZ59" s="192"/>
      <c r="KWA59" s="192"/>
      <c r="KWB59" s="192"/>
      <c r="KWC59" s="192"/>
      <c r="KWD59" s="192"/>
      <c r="KWE59" s="192"/>
      <c r="KWF59" s="192"/>
      <c r="KWG59" s="192"/>
      <c r="KWH59" s="192"/>
      <c r="KWI59" s="192"/>
      <c r="KWJ59" s="192"/>
      <c r="KWK59" s="192"/>
      <c r="KWL59" s="192"/>
      <c r="KWM59" s="192"/>
      <c r="KWN59" s="192"/>
      <c r="KWO59" s="192"/>
      <c r="KWP59" s="192"/>
      <c r="KWQ59" s="192"/>
      <c r="KWR59" s="192"/>
      <c r="KWS59" s="192"/>
      <c r="KWT59" s="192"/>
      <c r="KWU59" s="192"/>
      <c r="KWV59" s="192"/>
      <c r="KWW59" s="192"/>
      <c r="KWX59" s="192"/>
      <c r="KWY59" s="192"/>
      <c r="KWZ59" s="192"/>
      <c r="KXA59" s="192"/>
      <c r="KXB59" s="192"/>
      <c r="KXC59" s="192"/>
      <c r="KXD59" s="192"/>
      <c r="KXE59" s="192"/>
      <c r="KXF59" s="192"/>
      <c r="KXG59" s="192"/>
      <c r="KXH59" s="192"/>
      <c r="KXI59" s="192"/>
      <c r="KXJ59" s="192"/>
      <c r="KXK59" s="192"/>
      <c r="KXL59" s="192"/>
      <c r="KXM59" s="192"/>
      <c r="KXN59" s="192"/>
      <c r="KXO59" s="192"/>
      <c r="KXP59" s="192"/>
      <c r="KXQ59" s="192"/>
      <c r="KXR59" s="192"/>
      <c r="KXS59" s="192"/>
      <c r="KXT59" s="192"/>
      <c r="KXU59" s="192"/>
      <c r="KXV59" s="192"/>
      <c r="KXW59" s="192"/>
      <c r="KXX59" s="192"/>
      <c r="KXY59" s="192"/>
      <c r="KXZ59" s="192"/>
      <c r="KYA59" s="192"/>
      <c r="KYB59" s="192"/>
      <c r="KYC59" s="192"/>
      <c r="KYD59" s="192"/>
      <c r="KYE59" s="192"/>
      <c r="KYF59" s="192"/>
      <c r="KYG59" s="192"/>
      <c r="KYH59" s="192"/>
      <c r="KYI59" s="192"/>
      <c r="KYJ59" s="192"/>
      <c r="KYK59" s="192"/>
      <c r="KYL59" s="192"/>
      <c r="KYM59" s="192"/>
      <c r="KYN59" s="192"/>
      <c r="KYO59" s="192"/>
      <c r="KYP59" s="192"/>
      <c r="KYQ59" s="192"/>
      <c r="KYR59" s="192"/>
      <c r="KYS59" s="192"/>
      <c r="KYT59" s="192"/>
      <c r="KYU59" s="192"/>
      <c r="KYV59" s="192"/>
      <c r="KYW59" s="192"/>
      <c r="KYX59" s="192"/>
      <c r="KYY59" s="192"/>
      <c r="KYZ59" s="192"/>
      <c r="KZA59" s="192"/>
      <c r="KZB59" s="192"/>
      <c r="KZC59" s="192"/>
      <c r="KZD59" s="192"/>
      <c r="KZE59" s="192"/>
      <c r="KZF59" s="192"/>
      <c r="KZG59" s="192"/>
      <c r="KZH59" s="192"/>
      <c r="KZI59" s="192"/>
      <c r="KZJ59" s="192"/>
      <c r="KZK59" s="192"/>
      <c r="KZL59" s="192"/>
      <c r="KZM59" s="192"/>
      <c r="KZN59" s="192"/>
      <c r="KZO59" s="192"/>
      <c r="KZP59" s="192"/>
      <c r="KZQ59" s="192"/>
      <c r="KZR59" s="192"/>
      <c r="KZS59" s="192"/>
      <c r="KZT59" s="192"/>
      <c r="KZU59" s="192"/>
      <c r="KZV59" s="192"/>
      <c r="KZW59" s="192"/>
      <c r="KZX59" s="192"/>
      <c r="KZY59" s="192"/>
      <c r="KZZ59" s="192"/>
      <c r="LAA59" s="192"/>
      <c r="LAB59" s="192"/>
      <c r="LAC59" s="192"/>
      <c r="LAD59" s="192"/>
      <c r="LAE59" s="192"/>
      <c r="LAF59" s="192"/>
      <c r="LAG59" s="192"/>
      <c r="LAH59" s="192"/>
      <c r="LAI59" s="192"/>
      <c r="LAJ59" s="192"/>
      <c r="LAK59" s="192"/>
      <c r="LAL59" s="192"/>
      <c r="LAM59" s="192"/>
      <c r="LAN59" s="192"/>
      <c r="LAO59" s="192"/>
      <c r="LAP59" s="192"/>
      <c r="LAQ59" s="192"/>
      <c r="LAR59" s="192"/>
      <c r="LAS59" s="192"/>
      <c r="LAT59" s="192"/>
      <c r="LAU59" s="192"/>
      <c r="LAV59" s="192"/>
      <c r="LAW59" s="192"/>
      <c r="LAX59" s="192"/>
      <c r="LAY59" s="192"/>
      <c r="LAZ59" s="192"/>
      <c r="LBA59" s="192"/>
      <c r="LBB59" s="192"/>
      <c r="LBC59" s="192"/>
      <c r="LBD59" s="192"/>
      <c r="LBE59" s="192"/>
      <c r="LBF59" s="192"/>
      <c r="LBG59" s="192"/>
      <c r="LBH59" s="192"/>
      <c r="LBI59" s="192"/>
      <c r="LBJ59" s="192"/>
      <c r="LBK59" s="192"/>
      <c r="LBL59" s="192"/>
      <c r="LBM59" s="192"/>
      <c r="LBN59" s="192"/>
      <c r="LBO59" s="192"/>
      <c r="LBP59" s="192"/>
      <c r="LBQ59" s="192"/>
      <c r="LBR59" s="192"/>
      <c r="LBS59" s="192"/>
      <c r="LBT59" s="192"/>
      <c r="LBU59" s="192"/>
      <c r="LBV59" s="192"/>
      <c r="LBW59" s="192"/>
      <c r="LBX59" s="192"/>
      <c r="LBY59" s="192"/>
      <c r="LBZ59" s="192"/>
      <c r="LCA59" s="192"/>
      <c r="LCB59" s="192"/>
      <c r="LCC59" s="192"/>
      <c r="LCD59" s="192"/>
      <c r="LCE59" s="192"/>
      <c r="LCF59" s="192"/>
      <c r="LCG59" s="192"/>
      <c r="LCH59" s="192"/>
      <c r="LCI59" s="192"/>
      <c r="LCJ59" s="192"/>
      <c r="LCK59" s="192"/>
      <c r="LCL59" s="192"/>
      <c r="LCM59" s="192"/>
      <c r="LCN59" s="192"/>
      <c r="LCO59" s="192"/>
      <c r="LCP59" s="192"/>
      <c r="LCQ59" s="192"/>
      <c r="LCR59" s="192"/>
      <c r="LCS59" s="192"/>
      <c r="LCT59" s="192"/>
      <c r="LCU59" s="192"/>
      <c r="LCV59" s="192"/>
      <c r="LCW59" s="192"/>
      <c r="LCX59" s="192"/>
      <c r="LCY59" s="192"/>
      <c r="LCZ59" s="192"/>
      <c r="LDA59" s="192"/>
      <c r="LDB59" s="192"/>
      <c r="LDC59" s="192"/>
      <c r="LDD59" s="192"/>
      <c r="LDE59" s="192"/>
      <c r="LDF59" s="192"/>
      <c r="LDG59" s="192"/>
      <c r="LDH59" s="192"/>
      <c r="LDI59" s="192"/>
      <c r="LDJ59" s="192"/>
      <c r="LDK59" s="192"/>
      <c r="LDL59" s="192"/>
      <c r="LDM59" s="192"/>
      <c r="LDN59" s="192"/>
      <c r="LDO59" s="192"/>
      <c r="LDP59" s="192"/>
      <c r="LDQ59" s="192"/>
      <c r="LDR59" s="192"/>
      <c r="LDS59" s="192"/>
      <c r="LDT59" s="192"/>
      <c r="LDU59" s="192"/>
      <c r="LDV59" s="192"/>
      <c r="LDW59" s="192"/>
      <c r="LDX59" s="192"/>
      <c r="LDY59" s="192"/>
      <c r="LDZ59" s="192"/>
      <c r="LEA59" s="192"/>
      <c r="LEB59" s="192"/>
      <c r="LEC59" s="192"/>
      <c r="LED59" s="192"/>
      <c r="LEE59" s="192"/>
      <c r="LEF59" s="192"/>
      <c r="LEG59" s="192"/>
      <c r="LEH59" s="192"/>
      <c r="LEI59" s="192"/>
      <c r="LEJ59" s="192"/>
      <c r="LEK59" s="192"/>
      <c r="LEL59" s="192"/>
      <c r="LEM59" s="192"/>
      <c r="LEN59" s="192"/>
      <c r="LEO59" s="192"/>
      <c r="LEP59" s="192"/>
      <c r="LEQ59" s="192"/>
      <c r="LER59" s="192"/>
      <c r="LES59" s="192"/>
      <c r="LET59" s="192"/>
      <c r="LEU59" s="192"/>
      <c r="LEV59" s="192"/>
      <c r="LEW59" s="192"/>
      <c r="LEX59" s="192"/>
      <c r="LEY59" s="192"/>
      <c r="LEZ59" s="192"/>
      <c r="LFA59" s="192"/>
      <c r="LFB59" s="192"/>
      <c r="LFC59" s="192"/>
      <c r="LFD59" s="192"/>
      <c r="LFE59" s="192"/>
      <c r="LFF59" s="192"/>
      <c r="LFG59" s="192"/>
      <c r="LFH59" s="192"/>
      <c r="LFI59" s="192"/>
      <c r="LFJ59" s="192"/>
      <c r="LFK59" s="192"/>
      <c r="LFL59" s="192"/>
      <c r="LFM59" s="192"/>
      <c r="LFN59" s="192"/>
      <c r="LFO59" s="192"/>
      <c r="LFP59" s="192"/>
      <c r="LFQ59" s="192"/>
      <c r="LFR59" s="192"/>
      <c r="LFS59" s="192"/>
      <c r="LFT59" s="192"/>
      <c r="LFU59" s="192"/>
      <c r="LFV59" s="192"/>
      <c r="LFW59" s="192"/>
      <c r="LFX59" s="192"/>
      <c r="LFY59" s="192"/>
      <c r="LFZ59" s="192"/>
      <c r="LGA59" s="192"/>
      <c r="LGB59" s="192"/>
      <c r="LGC59" s="192"/>
      <c r="LGD59" s="192"/>
      <c r="LGE59" s="192"/>
      <c r="LGF59" s="192"/>
      <c r="LGG59" s="192"/>
      <c r="LGH59" s="192"/>
      <c r="LGI59" s="192"/>
      <c r="LGJ59" s="192"/>
      <c r="LGK59" s="192"/>
      <c r="LGL59" s="192"/>
      <c r="LGM59" s="192"/>
      <c r="LGN59" s="192"/>
      <c r="LGO59" s="192"/>
      <c r="LGP59" s="192"/>
      <c r="LGQ59" s="192"/>
      <c r="LGR59" s="192"/>
      <c r="LGS59" s="192"/>
      <c r="LGT59" s="192"/>
      <c r="LGU59" s="192"/>
      <c r="LGV59" s="192"/>
      <c r="LGW59" s="192"/>
      <c r="LGX59" s="192"/>
      <c r="LGY59" s="192"/>
      <c r="LGZ59" s="192"/>
      <c r="LHA59" s="192"/>
      <c r="LHB59" s="192"/>
      <c r="LHC59" s="192"/>
      <c r="LHD59" s="192"/>
      <c r="LHE59" s="192"/>
      <c r="LHF59" s="192"/>
      <c r="LHG59" s="192"/>
      <c r="LHH59" s="192"/>
      <c r="LHI59" s="192"/>
      <c r="LHJ59" s="192"/>
      <c r="LHK59" s="192"/>
      <c r="LHL59" s="192"/>
      <c r="LHM59" s="192"/>
      <c r="LHN59" s="192"/>
      <c r="LHO59" s="192"/>
      <c r="LHP59" s="192"/>
      <c r="LHQ59" s="192"/>
      <c r="LHR59" s="192"/>
      <c r="LHS59" s="192"/>
      <c r="LHT59" s="192"/>
      <c r="LHU59" s="192"/>
      <c r="LHV59" s="192"/>
      <c r="LHW59" s="192"/>
      <c r="LHX59" s="192"/>
      <c r="LHY59" s="192"/>
      <c r="LHZ59" s="192"/>
      <c r="LIA59" s="192"/>
      <c r="LIB59" s="192"/>
      <c r="LIC59" s="192"/>
      <c r="LID59" s="192"/>
      <c r="LIE59" s="192"/>
      <c r="LIF59" s="192"/>
      <c r="LIG59" s="192"/>
      <c r="LIH59" s="192"/>
      <c r="LII59" s="192"/>
      <c r="LIJ59" s="192"/>
      <c r="LIK59" s="192"/>
      <c r="LIL59" s="192"/>
      <c r="LIM59" s="192"/>
      <c r="LIN59" s="192"/>
      <c r="LIO59" s="192"/>
      <c r="LIP59" s="192"/>
      <c r="LIQ59" s="192"/>
      <c r="LIR59" s="192"/>
      <c r="LIS59" s="192"/>
      <c r="LIT59" s="192"/>
      <c r="LIU59" s="192"/>
      <c r="LIV59" s="192"/>
      <c r="LIW59" s="192"/>
      <c r="LIX59" s="192"/>
      <c r="LIY59" s="192"/>
      <c r="LIZ59" s="192"/>
      <c r="LJA59" s="192"/>
      <c r="LJB59" s="192"/>
      <c r="LJC59" s="192"/>
      <c r="LJD59" s="192"/>
      <c r="LJE59" s="192"/>
      <c r="LJF59" s="192"/>
      <c r="LJG59" s="192"/>
      <c r="LJH59" s="192"/>
      <c r="LJI59" s="192"/>
      <c r="LJJ59" s="192"/>
      <c r="LJK59" s="192"/>
      <c r="LJL59" s="192"/>
      <c r="LJM59" s="192"/>
      <c r="LJN59" s="192"/>
      <c r="LJO59" s="192"/>
      <c r="LJP59" s="192"/>
      <c r="LJQ59" s="192"/>
      <c r="LJR59" s="192"/>
      <c r="LJS59" s="192"/>
      <c r="LJT59" s="192"/>
      <c r="LJU59" s="192"/>
      <c r="LJV59" s="192"/>
      <c r="LJW59" s="192"/>
      <c r="LJX59" s="192"/>
      <c r="LJY59" s="192"/>
      <c r="LJZ59" s="192"/>
      <c r="LKA59" s="192"/>
      <c r="LKB59" s="192"/>
      <c r="LKC59" s="192"/>
      <c r="LKD59" s="192"/>
      <c r="LKE59" s="192"/>
      <c r="LKF59" s="192"/>
      <c r="LKG59" s="192"/>
      <c r="LKH59" s="192"/>
      <c r="LKI59" s="192"/>
      <c r="LKJ59" s="192"/>
      <c r="LKK59" s="192"/>
      <c r="LKL59" s="192"/>
      <c r="LKM59" s="192"/>
      <c r="LKN59" s="192"/>
      <c r="LKO59" s="192"/>
      <c r="LKP59" s="192"/>
      <c r="LKQ59" s="192"/>
      <c r="LKR59" s="192"/>
      <c r="LKS59" s="192"/>
      <c r="LKT59" s="192"/>
      <c r="LKU59" s="192"/>
      <c r="LKV59" s="192"/>
      <c r="LKW59" s="192"/>
      <c r="LKX59" s="192"/>
      <c r="LKY59" s="192"/>
      <c r="LKZ59" s="192"/>
      <c r="LLA59" s="192"/>
      <c r="LLB59" s="192"/>
      <c r="LLC59" s="192"/>
      <c r="LLD59" s="192"/>
      <c r="LLE59" s="192"/>
      <c r="LLF59" s="192"/>
      <c r="LLG59" s="192"/>
      <c r="LLH59" s="192"/>
      <c r="LLI59" s="192"/>
      <c r="LLJ59" s="192"/>
      <c r="LLK59" s="192"/>
      <c r="LLL59" s="192"/>
      <c r="LLM59" s="192"/>
      <c r="LLN59" s="192"/>
      <c r="LLO59" s="192"/>
      <c r="LLP59" s="192"/>
      <c r="LLQ59" s="192"/>
      <c r="LLR59" s="192"/>
      <c r="LLS59" s="192"/>
      <c r="LLT59" s="192"/>
      <c r="LLU59" s="192"/>
      <c r="LLV59" s="192"/>
      <c r="LLW59" s="192"/>
      <c r="LLX59" s="192"/>
      <c r="LLY59" s="192"/>
      <c r="LLZ59" s="192"/>
      <c r="LMA59" s="192"/>
      <c r="LMB59" s="192"/>
      <c r="LMC59" s="192"/>
      <c r="LMD59" s="192"/>
      <c r="LME59" s="192"/>
      <c r="LMF59" s="192"/>
      <c r="LMG59" s="192"/>
      <c r="LMH59" s="192"/>
      <c r="LMI59" s="192"/>
      <c r="LMJ59" s="192"/>
      <c r="LMK59" s="192"/>
      <c r="LML59" s="192"/>
      <c r="LMM59" s="192"/>
      <c r="LMN59" s="192"/>
      <c r="LMO59" s="192"/>
      <c r="LMP59" s="192"/>
      <c r="LMQ59" s="192"/>
      <c r="LMR59" s="192"/>
      <c r="LMS59" s="192"/>
      <c r="LMT59" s="192"/>
      <c r="LMU59" s="192"/>
      <c r="LMV59" s="192"/>
      <c r="LMW59" s="192"/>
      <c r="LMX59" s="192"/>
      <c r="LMY59" s="192"/>
      <c r="LMZ59" s="192"/>
      <c r="LNA59" s="192"/>
      <c r="LNB59" s="192"/>
      <c r="LNC59" s="192"/>
      <c r="LND59" s="192"/>
      <c r="LNE59" s="192"/>
      <c r="LNF59" s="192"/>
      <c r="LNG59" s="192"/>
      <c r="LNH59" s="192"/>
      <c r="LNI59" s="192"/>
      <c r="LNJ59" s="192"/>
      <c r="LNK59" s="192"/>
      <c r="LNL59" s="192"/>
      <c r="LNM59" s="192"/>
      <c r="LNN59" s="192"/>
      <c r="LNO59" s="192"/>
      <c r="LNP59" s="192"/>
      <c r="LNQ59" s="192"/>
      <c r="LNR59" s="192"/>
      <c r="LNS59" s="192"/>
      <c r="LNT59" s="192"/>
      <c r="LNU59" s="192"/>
      <c r="LNV59" s="192"/>
      <c r="LNW59" s="192"/>
      <c r="LNX59" s="192"/>
      <c r="LNY59" s="192"/>
      <c r="LNZ59" s="192"/>
      <c r="LOA59" s="192"/>
      <c r="LOB59" s="192"/>
      <c r="LOC59" s="192"/>
      <c r="LOD59" s="192"/>
      <c r="LOE59" s="192"/>
      <c r="LOF59" s="192"/>
      <c r="LOG59" s="192"/>
      <c r="LOH59" s="192"/>
      <c r="LOI59" s="192"/>
      <c r="LOJ59" s="192"/>
      <c r="LOK59" s="192"/>
      <c r="LOL59" s="192"/>
      <c r="LOM59" s="192"/>
      <c r="LON59" s="192"/>
      <c r="LOO59" s="192"/>
      <c r="LOP59" s="192"/>
      <c r="LOQ59" s="192"/>
      <c r="LOR59" s="192"/>
      <c r="LOS59" s="192"/>
      <c r="LOT59" s="192"/>
      <c r="LOU59" s="192"/>
      <c r="LOV59" s="192"/>
      <c r="LOW59" s="192"/>
      <c r="LOX59" s="192"/>
      <c r="LOY59" s="192"/>
      <c r="LOZ59" s="192"/>
      <c r="LPA59" s="192"/>
      <c r="LPB59" s="192"/>
      <c r="LPC59" s="192"/>
      <c r="LPD59" s="192"/>
      <c r="LPE59" s="192"/>
      <c r="LPF59" s="192"/>
      <c r="LPG59" s="192"/>
      <c r="LPH59" s="192"/>
      <c r="LPI59" s="192"/>
      <c r="LPJ59" s="192"/>
      <c r="LPK59" s="192"/>
      <c r="LPL59" s="192"/>
      <c r="LPM59" s="192"/>
      <c r="LPN59" s="192"/>
      <c r="LPO59" s="192"/>
      <c r="LPP59" s="192"/>
      <c r="LPQ59" s="192"/>
      <c r="LPR59" s="192"/>
      <c r="LPS59" s="192"/>
      <c r="LPT59" s="192"/>
      <c r="LPU59" s="192"/>
      <c r="LPV59" s="192"/>
      <c r="LPW59" s="192"/>
      <c r="LPX59" s="192"/>
      <c r="LPY59" s="192"/>
      <c r="LPZ59" s="192"/>
      <c r="LQA59" s="192"/>
      <c r="LQB59" s="192"/>
      <c r="LQC59" s="192"/>
      <c r="LQD59" s="192"/>
      <c r="LQE59" s="192"/>
      <c r="LQF59" s="192"/>
      <c r="LQG59" s="192"/>
      <c r="LQH59" s="192"/>
      <c r="LQI59" s="192"/>
      <c r="LQJ59" s="192"/>
      <c r="LQK59" s="192"/>
      <c r="LQL59" s="192"/>
      <c r="LQM59" s="192"/>
      <c r="LQN59" s="192"/>
      <c r="LQO59" s="192"/>
      <c r="LQP59" s="192"/>
      <c r="LQQ59" s="192"/>
      <c r="LQR59" s="192"/>
      <c r="LQS59" s="192"/>
      <c r="LQT59" s="192"/>
      <c r="LQU59" s="192"/>
      <c r="LQV59" s="192"/>
      <c r="LQW59" s="192"/>
      <c r="LQX59" s="192"/>
      <c r="LQY59" s="192"/>
      <c r="LQZ59" s="192"/>
      <c r="LRA59" s="192"/>
      <c r="LRB59" s="192"/>
      <c r="LRC59" s="192"/>
      <c r="LRD59" s="192"/>
      <c r="LRE59" s="192"/>
      <c r="LRF59" s="192"/>
      <c r="LRG59" s="192"/>
      <c r="LRH59" s="192"/>
      <c r="LRI59" s="192"/>
      <c r="LRJ59" s="192"/>
      <c r="LRK59" s="192"/>
      <c r="LRL59" s="192"/>
      <c r="LRM59" s="192"/>
      <c r="LRN59" s="192"/>
      <c r="LRO59" s="192"/>
      <c r="LRP59" s="192"/>
      <c r="LRQ59" s="192"/>
      <c r="LRR59" s="192"/>
      <c r="LRS59" s="192"/>
      <c r="LRT59" s="192"/>
      <c r="LRU59" s="192"/>
      <c r="LRV59" s="192"/>
      <c r="LRW59" s="192"/>
      <c r="LRX59" s="192"/>
      <c r="LRY59" s="192"/>
      <c r="LRZ59" s="192"/>
      <c r="LSA59" s="192"/>
      <c r="LSB59" s="192"/>
      <c r="LSC59" s="192"/>
      <c r="LSD59" s="192"/>
      <c r="LSE59" s="192"/>
      <c r="LSF59" s="192"/>
      <c r="LSG59" s="192"/>
      <c r="LSH59" s="192"/>
      <c r="LSI59" s="192"/>
      <c r="LSJ59" s="192"/>
      <c r="LSK59" s="192"/>
      <c r="LSL59" s="192"/>
      <c r="LSM59" s="192"/>
      <c r="LSN59" s="192"/>
      <c r="LSO59" s="192"/>
      <c r="LSP59" s="192"/>
      <c r="LSQ59" s="192"/>
      <c r="LSR59" s="192"/>
      <c r="LSS59" s="192"/>
      <c r="LST59" s="192"/>
      <c r="LSU59" s="192"/>
      <c r="LSV59" s="192"/>
      <c r="LSW59" s="192"/>
      <c r="LSX59" s="192"/>
      <c r="LSY59" s="192"/>
      <c r="LSZ59" s="192"/>
      <c r="LTA59" s="192"/>
      <c r="LTB59" s="192"/>
      <c r="LTC59" s="192"/>
      <c r="LTD59" s="192"/>
      <c r="LTE59" s="192"/>
      <c r="LTF59" s="192"/>
      <c r="LTG59" s="192"/>
      <c r="LTH59" s="192"/>
      <c r="LTI59" s="192"/>
      <c r="LTJ59" s="192"/>
      <c r="LTK59" s="192"/>
      <c r="LTL59" s="192"/>
      <c r="LTM59" s="192"/>
      <c r="LTN59" s="192"/>
      <c r="LTO59" s="192"/>
      <c r="LTP59" s="192"/>
      <c r="LTQ59" s="192"/>
      <c r="LTR59" s="192"/>
      <c r="LTS59" s="192"/>
      <c r="LTT59" s="192"/>
      <c r="LTU59" s="192"/>
      <c r="LTV59" s="192"/>
      <c r="LTW59" s="192"/>
      <c r="LTX59" s="192"/>
      <c r="LTY59" s="192"/>
      <c r="LTZ59" s="192"/>
      <c r="LUA59" s="192"/>
      <c r="LUB59" s="192"/>
      <c r="LUC59" s="192"/>
      <c r="LUD59" s="192"/>
      <c r="LUE59" s="192"/>
      <c r="LUF59" s="192"/>
      <c r="LUG59" s="192"/>
      <c r="LUH59" s="192"/>
      <c r="LUI59" s="192"/>
      <c r="LUJ59" s="192"/>
      <c r="LUK59" s="192"/>
      <c r="LUL59" s="192"/>
      <c r="LUM59" s="192"/>
      <c r="LUN59" s="192"/>
      <c r="LUO59" s="192"/>
      <c r="LUP59" s="192"/>
      <c r="LUQ59" s="192"/>
      <c r="LUR59" s="192"/>
      <c r="LUS59" s="192"/>
      <c r="LUT59" s="192"/>
      <c r="LUU59" s="192"/>
      <c r="LUV59" s="192"/>
      <c r="LUW59" s="192"/>
      <c r="LUX59" s="192"/>
      <c r="LUY59" s="192"/>
      <c r="LUZ59" s="192"/>
      <c r="LVA59" s="192"/>
      <c r="LVB59" s="192"/>
      <c r="LVC59" s="192"/>
      <c r="LVD59" s="192"/>
      <c r="LVE59" s="192"/>
      <c r="LVF59" s="192"/>
      <c r="LVG59" s="192"/>
      <c r="LVH59" s="192"/>
      <c r="LVI59" s="192"/>
      <c r="LVJ59" s="192"/>
      <c r="LVK59" s="192"/>
      <c r="LVL59" s="192"/>
      <c r="LVM59" s="192"/>
      <c r="LVN59" s="192"/>
      <c r="LVO59" s="192"/>
      <c r="LVP59" s="192"/>
      <c r="LVQ59" s="192"/>
      <c r="LVR59" s="192"/>
      <c r="LVS59" s="192"/>
      <c r="LVT59" s="192"/>
      <c r="LVU59" s="192"/>
      <c r="LVV59" s="192"/>
      <c r="LVW59" s="192"/>
      <c r="LVX59" s="192"/>
      <c r="LVY59" s="192"/>
      <c r="LVZ59" s="192"/>
      <c r="LWA59" s="192"/>
      <c r="LWB59" s="192"/>
      <c r="LWC59" s="192"/>
      <c r="LWD59" s="192"/>
      <c r="LWE59" s="192"/>
      <c r="LWF59" s="192"/>
      <c r="LWG59" s="192"/>
      <c r="LWH59" s="192"/>
      <c r="LWI59" s="192"/>
      <c r="LWJ59" s="192"/>
      <c r="LWK59" s="192"/>
      <c r="LWL59" s="192"/>
      <c r="LWM59" s="192"/>
      <c r="LWN59" s="192"/>
      <c r="LWO59" s="192"/>
      <c r="LWP59" s="192"/>
      <c r="LWQ59" s="192"/>
      <c r="LWR59" s="192"/>
      <c r="LWS59" s="192"/>
      <c r="LWT59" s="192"/>
      <c r="LWU59" s="192"/>
      <c r="LWV59" s="192"/>
      <c r="LWW59" s="192"/>
      <c r="LWX59" s="192"/>
      <c r="LWY59" s="192"/>
      <c r="LWZ59" s="192"/>
      <c r="LXA59" s="192"/>
      <c r="LXB59" s="192"/>
      <c r="LXC59" s="192"/>
      <c r="LXD59" s="192"/>
      <c r="LXE59" s="192"/>
      <c r="LXF59" s="192"/>
      <c r="LXG59" s="192"/>
      <c r="LXH59" s="192"/>
      <c r="LXI59" s="192"/>
      <c r="LXJ59" s="192"/>
      <c r="LXK59" s="192"/>
      <c r="LXL59" s="192"/>
      <c r="LXM59" s="192"/>
      <c r="LXN59" s="192"/>
      <c r="LXO59" s="192"/>
      <c r="LXP59" s="192"/>
      <c r="LXQ59" s="192"/>
      <c r="LXR59" s="192"/>
      <c r="LXS59" s="192"/>
      <c r="LXT59" s="192"/>
      <c r="LXU59" s="192"/>
      <c r="LXV59" s="192"/>
      <c r="LXW59" s="192"/>
      <c r="LXX59" s="192"/>
      <c r="LXY59" s="192"/>
      <c r="LXZ59" s="192"/>
      <c r="LYA59" s="192"/>
      <c r="LYB59" s="192"/>
      <c r="LYC59" s="192"/>
      <c r="LYD59" s="192"/>
      <c r="LYE59" s="192"/>
      <c r="LYF59" s="192"/>
      <c r="LYG59" s="192"/>
      <c r="LYH59" s="192"/>
      <c r="LYI59" s="192"/>
      <c r="LYJ59" s="192"/>
      <c r="LYK59" s="192"/>
      <c r="LYL59" s="192"/>
      <c r="LYM59" s="192"/>
      <c r="LYN59" s="192"/>
      <c r="LYO59" s="192"/>
      <c r="LYP59" s="192"/>
      <c r="LYQ59" s="192"/>
      <c r="LYR59" s="192"/>
      <c r="LYS59" s="192"/>
      <c r="LYT59" s="192"/>
      <c r="LYU59" s="192"/>
      <c r="LYV59" s="192"/>
      <c r="LYW59" s="192"/>
      <c r="LYX59" s="192"/>
      <c r="LYY59" s="192"/>
      <c r="LYZ59" s="192"/>
      <c r="LZA59" s="192"/>
      <c r="LZB59" s="192"/>
      <c r="LZC59" s="192"/>
      <c r="LZD59" s="192"/>
      <c r="LZE59" s="192"/>
      <c r="LZF59" s="192"/>
      <c r="LZG59" s="192"/>
      <c r="LZH59" s="192"/>
      <c r="LZI59" s="192"/>
      <c r="LZJ59" s="192"/>
      <c r="LZK59" s="192"/>
      <c r="LZL59" s="192"/>
      <c r="LZM59" s="192"/>
      <c r="LZN59" s="192"/>
      <c r="LZO59" s="192"/>
      <c r="LZP59" s="192"/>
      <c r="LZQ59" s="192"/>
      <c r="LZR59" s="192"/>
      <c r="LZS59" s="192"/>
      <c r="LZT59" s="192"/>
      <c r="LZU59" s="192"/>
      <c r="LZV59" s="192"/>
      <c r="LZW59" s="192"/>
      <c r="LZX59" s="192"/>
      <c r="LZY59" s="192"/>
      <c r="LZZ59" s="192"/>
      <c r="MAA59" s="192"/>
      <c r="MAB59" s="192"/>
      <c r="MAC59" s="192"/>
      <c r="MAD59" s="192"/>
      <c r="MAE59" s="192"/>
      <c r="MAF59" s="192"/>
      <c r="MAG59" s="192"/>
      <c r="MAH59" s="192"/>
      <c r="MAI59" s="192"/>
      <c r="MAJ59" s="192"/>
      <c r="MAK59" s="192"/>
      <c r="MAL59" s="192"/>
      <c r="MAM59" s="192"/>
      <c r="MAN59" s="192"/>
      <c r="MAO59" s="192"/>
      <c r="MAP59" s="192"/>
      <c r="MAQ59" s="192"/>
      <c r="MAR59" s="192"/>
      <c r="MAS59" s="192"/>
      <c r="MAT59" s="192"/>
      <c r="MAU59" s="192"/>
      <c r="MAV59" s="192"/>
      <c r="MAW59" s="192"/>
      <c r="MAX59" s="192"/>
      <c r="MAY59" s="192"/>
      <c r="MAZ59" s="192"/>
      <c r="MBA59" s="192"/>
      <c r="MBB59" s="192"/>
      <c r="MBC59" s="192"/>
      <c r="MBD59" s="192"/>
      <c r="MBE59" s="192"/>
      <c r="MBF59" s="192"/>
      <c r="MBG59" s="192"/>
      <c r="MBH59" s="192"/>
      <c r="MBI59" s="192"/>
      <c r="MBJ59" s="192"/>
      <c r="MBK59" s="192"/>
      <c r="MBL59" s="192"/>
      <c r="MBM59" s="192"/>
      <c r="MBN59" s="192"/>
      <c r="MBO59" s="192"/>
      <c r="MBP59" s="192"/>
      <c r="MBQ59" s="192"/>
      <c r="MBR59" s="192"/>
      <c r="MBS59" s="192"/>
      <c r="MBT59" s="192"/>
      <c r="MBU59" s="192"/>
      <c r="MBV59" s="192"/>
      <c r="MBW59" s="192"/>
      <c r="MBX59" s="192"/>
      <c r="MBY59" s="192"/>
      <c r="MBZ59" s="192"/>
      <c r="MCA59" s="192"/>
      <c r="MCB59" s="192"/>
      <c r="MCC59" s="192"/>
      <c r="MCD59" s="192"/>
      <c r="MCE59" s="192"/>
      <c r="MCF59" s="192"/>
      <c r="MCG59" s="192"/>
      <c r="MCH59" s="192"/>
      <c r="MCI59" s="192"/>
      <c r="MCJ59" s="192"/>
      <c r="MCK59" s="192"/>
      <c r="MCL59" s="192"/>
      <c r="MCM59" s="192"/>
      <c r="MCN59" s="192"/>
      <c r="MCO59" s="192"/>
      <c r="MCP59" s="192"/>
      <c r="MCQ59" s="192"/>
      <c r="MCR59" s="192"/>
      <c r="MCS59" s="192"/>
      <c r="MCT59" s="192"/>
      <c r="MCU59" s="192"/>
      <c r="MCV59" s="192"/>
      <c r="MCW59" s="192"/>
      <c r="MCX59" s="192"/>
      <c r="MCY59" s="192"/>
      <c r="MCZ59" s="192"/>
      <c r="MDA59" s="192"/>
      <c r="MDB59" s="192"/>
      <c r="MDC59" s="192"/>
      <c r="MDD59" s="192"/>
      <c r="MDE59" s="192"/>
      <c r="MDF59" s="192"/>
      <c r="MDG59" s="192"/>
      <c r="MDH59" s="192"/>
      <c r="MDI59" s="192"/>
      <c r="MDJ59" s="192"/>
      <c r="MDK59" s="192"/>
      <c r="MDL59" s="192"/>
      <c r="MDM59" s="192"/>
      <c r="MDN59" s="192"/>
      <c r="MDO59" s="192"/>
      <c r="MDP59" s="192"/>
      <c r="MDQ59" s="192"/>
      <c r="MDR59" s="192"/>
      <c r="MDS59" s="192"/>
      <c r="MDT59" s="192"/>
      <c r="MDU59" s="192"/>
      <c r="MDV59" s="192"/>
      <c r="MDW59" s="192"/>
      <c r="MDX59" s="192"/>
      <c r="MDY59" s="192"/>
      <c r="MDZ59" s="192"/>
      <c r="MEA59" s="192"/>
      <c r="MEB59" s="192"/>
      <c r="MEC59" s="192"/>
      <c r="MED59" s="192"/>
      <c r="MEE59" s="192"/>
      <c r="MEF59" s="192"/>
      <c r="MEG59" s="192"/>
      <c r="MEH59" s="192"/>
      <c r="MEI59" s="192"/>
      <c r="MEJ59" s="192"/>
      <c r="MEK59" s="192"/>
      <c r="MEL59" s="192"/>
      <c r="MEM59" s="192"/>
      <c r="MEN59" s="192"/>
      <c r="MEO59" s="192"/>
      <c r="MEP59" s="192"/>
      <c r="MEQ59" s="192"/>
      <c r="MER59" s="192"/>
      <c r="MES59" s="192"/>
      <c r="MET59" s="192"/>
      <c r="MEU59" s="192"/>
      <c r="MEV59" s="192"/>
      <c r="MEW59" s="192"/>
      <c r="MEX59" s="192"/>
      <c r="MEY59" s="192"/>
      <c r="MEZ59" s="192"/>
      <c r="MFA59" s="192"/>
      <c r="MFB59" s="192"/>
      <c r="MFC59" s="192"/>
      <c r="MFD59" s="192"/>
      <c r="MFE59" s="192"/>
      <c r="MFF59" s="192"/>
      <c r="MFG59" s="192"/>
      <c r="MFH59" s="192"/>
      <c r="MFI59" s="192"/>
      <c r="MFJ59" s="192"/>
      <c r="MFK59" s="192"/>
      <c r="MFL59" s="192"/>
      <c r="MFM59" s="192"/>
      <c r="MFN59" s="192"/>
      <c r="MFO59" s="192"/>
      <c r="MFP59" s="192"/>
      <c r="MFQ59" s="192"/>
      <c r="MFR59" s="192"/>
      <c r="MFS59" s="192"/>
      <c r="MFT59" s="192"/>
      <c r="MFU59" s="192"/>
      <c r="MFV59" s="192"/>
      <c r="MFW59" s="192"/>
      <c r="MFX59" s="192"/>
      <c r="MFY59" s="192"/>
      <c r="MFZ59" s="192"/>
      <c r="MGA59" s="192"/>
      <c r="MGB59" s="192"/>
      <c r="MGC59" s="192"/>
      <c r="MGD59" s="192"/>
      <c r="MGE59" s="192"/>
      <c r="MGF59" s="192"/>
      <c r="MGG59" s="192"/>
      <c r="MGH59" s="192"/>
      <c r="MGI59" s="192"/>
      <c r="MGJ59" s="192"/>
      <c r="MGK59" s="192"/>
      <c r="MGL59" s="192"/>
      <c r="MGM59" s="192"/>
      <c r="MGN59" s="192"/>
      <c r="MGO59" s="192"/>
      <c r="MGP59" s="192"/>
      <c r="MGQ59" s="192"/>
      <c r="MGR59" s="192"/>
      <c r="MGS59" s="192"/>
      <c r="MGT59" s="192"/>
      <c r="MGU59" s="192"/>
      <c r="MGV59" s="192"/>
      <c r="MGW59" s="192"/>
      <c r="MGX59" s="192"/>
      <c r="MGY59" s="192"/>
      <c r="MGZ59" s="192"/>
      <c r="MHA59" s="192"/>
      <c r="MHB59" s="192"/>
      <c r="MHC59" s="192"/>
      <c r="MHD59" s="192"/>
      <c r="MHE59" s="192"/>
      <c r="MHF59" s="192"/>
      <c r="MHG59" s="192"/>
      <c r="MHH59" s="192"/>
      <c r="MHI59" s="192"/>
      <c r="MHJ59" s="192"/>
      <c r="MHK59" s="192"/>
      <c r="MHL59" s="192"/>
      <c r="MHM59" s="192"/>
      <c r="MHN59" s="192"/>
      <c r="MHO59" s="192"/>
      <c r="MHP59" s="192"/>
      <c r="MHQ59" s="192"/>
      <c r="MHR59" s="192"/>
      <c r="MHS59" s="192"/>
      <c r="MHT59" s="192"/>
      <c r="MHU59" s="192"/>
      <c r="MHV59" s="192"/>
      <c r="MHW59" s="192"/>
      <c r="MHX59" s="192"/>
      <c r="MHY59" s="192"/>
      <c r="MHZ59" s="192"/>
      <c r="MIA59" s="192"/>
      <c r="MIB59" s="192"/>
      <c r="MIC59" s="192"/>
      <c r="MID59" s="192"/>
      <c r="MIE59" s="192"/>
      <c r="MIF59" s="192"/>
      <c r="MIG59" s="192"/>
      <c r="MIH59" s="192"/>
      <c r="MII59" s="192"/>
      <c r="MIJ59" s="192"/>
      <c r="MIK59" s="192"/>
      <c r="MIL59" s="192"/>
      <c r="MIM59" s="192"/>
      <c r="MIN59" s="192"/>
      <c r="MIO59" s="192"/>
      <c r="MIP59" s="192"/>
      <c r="MIQ59" s="192"/>
      <c r="MIR59" s="192"/>
      <c r="MIS59" s="192"/>
      <c r="MIT59" s="192"/>
      <c r="MIU59" s="192"/>
      <c r="MIV59" s="192"/>
      <c r="MIW59" s="192"/>
      <c r="MIX59" s="192"/>
      <c r="MIY59" s="192"/>
      <c r="MIZ59" s="192"/>
      <c r="MJA59" s="192"/>
      <c r="MJB59" s="192"/>
      <c r="MJC59" s="192"/>
      <c r="MJD59" s="192"/>
      <c r="MJE59" s="192"/>
      <c r="MJF59" s="192"/>
      <c r="MJG59" s="192"/>
      <c r="MJH59" s="192"/>
      <c r="MJI59" s="192"/>
      <c r="MJJ59" s="192"/>
      <c r="MJK59" s="192"/>
      <c r="MJL59" s="192"/>
      <c r="MJM59" s="192"/>
      <c r="MJN59" s="192"/>
      <c r="MJO59" s="192"/>
      <c r="MJP59" s="192"/>
      <c r="MJQ59" s="192"/>
      <c r="MJR59" s="192"/>
      <c r="MJS59" s="192"/>
      <c r="MJT59" s="192"/>
      <c r="MJU59" s="192"/>
      <c r="MJV59" s="192"/>
      <c r="MJW59" s="192"/>
      <c r="MJX59" s="192"/>
      <c r="MJY59" s="192"/>
      <c r="MJZ59" s="192"/>
      <c r="MKA59" s="192"/>
      <c r="MKB59" s="192"/>
      <c r="MKC59" s="192"/>
      <c r="MKD59" s="192"/>
      <c r="MKE59" s="192"/>
      <c r="MKF59" s="192"/>
      <c r="MKG59" s="192"/>
      <c r="MKH59" s="192"/>
      <c r="MKI59" s="192"/>
      <c r="MKJ59" s="192"/>
      <c r="MKK59" s="192"/>
      <c r="MKL59" s="192"/>
      <c r="MKM59" s="192"/>
      <c r="MKN59" s="192"/>
      <c r="MKO59" s="192"/>
      <c r="MKP59" s="192"/>
      <c r="MKQ59" s="192"/>
      <c r="MKR59" s="192"/>
      <c r="MKS59" s="192"/>
      <c r="MKT59" s="192"/>
      <c r="MKU59" s="192"/>
      <c r="MKV59" s="192"/>
      <c r="MKW59" s="192"/>
      <c r="MKX59" s="192"/>
      <c r="MKY59" s="192"/>
      <c r="MKZ59" s="192"/>
      <c r="MLA59" s="192"/>
      <c r="MLB59" s="192"/>
      <c r="MLC59" s="192"/>
      <c r="MLD59" s="192"/>
      <c r="MLE59" s="192"/>
      <c r="MLF59" s="192"/>
      <c r="MLG59" s="192"/>
      <c r="MLH59" s="192"/>
      <c r="MLI59" s="192"/>
      <c r="MLJ59" s="192"/>
      <c r="MLK59" s="192"/>
      <c r="MLL59" s="192"/>
      <c r="MLM59" s="192"/>
      <c r="MLN59" s="192"/>
      <c r="MLO59" s="192"/>
      <c r="MLP59" s="192"/>
      <c r="MLQ59" s="192"/>
      <c r="MLR59" s="192"/>
      <c r="MLS59" s="192"/>
      <c r="MLT59" s="192"/>
      <c r="MLU59" s="192"/>
      <c r="MLV59" s="192"/>
      <c r="MLW59" s="192"/>
      <c r="MLX59" s="192"/>
      <c r="MLY59" s="192"/>
      <c r="MLZ59" s="192"/>
      <c r="MMA59" s="192"/>
      <c r="MMB59" s="192"/>
      <c r="MMC59" s="192"/>
      <c r="MMD59" s="192"/>
      <c r="MME59" s="192"/>
      <c r="MMF59" s="192"/>
      <c r="MMG59" s="192"/>
      <c r="MMH59" s="192"/>
      <c r="MMI59" s="192"/>
      <c r="MMJ59" s="192"/>
      <c r="MMK59" s="192"/>
      <c r="MML59" s="192"/>
      <c r="MMM59" s="192"/>
      <c r="MMN59" s="192"/>
      <c r="MMO59" s="192"/>
      <c r="MMP59" s="192"/>
      <c r="MMQ59" s="192"/>
      <c r="MMR59" s="192"/>
      <c r="MMS59" s="192"/>
      <c r="MMT59" s="192"/>
      <c r="MMU59" s="192"/>
      <c r="MMV59" s="192"/>
      <c r="MMW59" s="192"/>
      <c r="MMX59" s="192"/>
      <c r="MMY59" s="192"/>
      <c r="MMZ59" s="192"/>
      <c r="MNA59" s="192"/>
      <c r="MNB59" s="192"/>
      <c r="MNC59" s="192"/>
      <c r="MND59" s="192"/>
      <c r="MNE59" s="192"/>
      <c r="MNF59" s="192"/>
      <c r="MNG59" s="192"/>
      <c r="MNH59" s="192"/>
      <c r="MNI59" s="192"/>
      <c r="MNJ59" s="192"/>
      <c r="MNK59" s="192"/>
      <c r="MNL59" s="192"/>
      <c r="MNM59" s="192"/>
      <c r="MNN59" s="192"/>
      <c r="MNO59" s="192"/>
      <c r="MNP59" s="192"/>
      <c r="MNQ59" s="192"/>
      <c r="MNR59" s="192"/>
      <c r="MNS59" s="192"/>
      <c r="MNT59" s="192"/>
      <c r="MNU59" s="192"/>
      <c r="MNV59" s="192"/>
      <c r="MNW59" s="192"/>
      <c r="MNX59" s="192"/>
      <c r="MNY59" s="192"/>
      <c r="MNZ59" s="192"/>
      <c r="MOA59" s="192"/>
      <c r="MOB59" s="192"/>
      <c r="MOC59" s="192"/>
      <c r="MOD59" s="192"/>
      <c r="MOE59" s="192"/>
      <c r="MOF59" s="192"/>
      <c r="MOG59" s="192"/>
      <c r="MOH59" s="192"/>
      <c r="MOI59" s="192"/>
      <c r="MOJ59" s="192"/>
      <c r="MOK59" s="192"/>
      <c r="MOL59" s="192"/>
      <c r="MOM59" s="192"/>
      <c r="MON59" s="192"/>
      <c r="MOO59" s="192"/>
      <c r="MOP59" s="192"/>
      <c r="MOQ59" s="192"/>
      <c r="MOR59" s="192"/>
      <c r="MOS59" s="192"/>
      <c r="MOT59" s="192"/>
      <c r="MOU59" s="192"/>
      <c r="MOV59" s="192"/>
      <c r="MOW59" s="192"/>
      <c r="MOX59" s="192"/>
      <c r="MOY59" s="192"/>
      <c r="MOZ59" s="192"/>
      <c r="MPA59" s="192"/>
      <c r="MPB59" s="192"/>
      <c r="MPC59" s="192"/>
      <c r="MPD59" s="192"/>
      <c r="MPE59" s="192"/>
      <c r="MPF59" s="192"/>
      <c r="MPG59" s="192"/>
      <c r="MPH59" s="192"/>
      <c r="MPI59" s="192"/>
      <c r="MPJ59" s="192"/>
      <c r="MPK59" s="192"/>
      <c r="MPL59" s="192"/>
      <c r="MPM59" s="192"/>
      <c r="MPN59" s="192"/>
      <c r="MPO59" s="192"/>
      <c r="MPP59" s="192"/>
      <c r="MPQ59" s="192"/>
      <c r="MPR59" s="192"/>
      <c r="MPS59" s="192"/>
      <c r="MPT59" s="192"/>
      <c r="MPU59" s="192"/>
      <c r="MPV59" s="192"/>
      <c r="MPW59" s="192"/>
      <c r="MPX59" s="192"/>
      <c r="MPY59" s="192"/>
      <c r="MPZ59" s="192"/>
      <c r="MQA59" s="192"/>
      <c r="MQB59" s="192"/>
      <c r="MQC59" s="192"/>
      <c r="MQD59" s="192"/>
      <c r="MQE59" s="192"/>
      <c r="MQF59" s="192"/>
      <c r="MQG59" s="192"/>
      <c r="MQH59" s="192"/>
      <c r="MQI59" s="192"/>
      <c r="MQJ59" s="192"/>
      <c r="MQK59" s="192"/>
      <c r="MQL59" s="192"/>
      <c r="MQM59" s="192"/>
      <c r="MQN59" s="192"/>
      <c r="MQO59" s="192"/>
      <c r="MQP59" s="192"/>
      <c r="MQQ59" s="192"/>
      <c r="MQR59" s="192"/>
      <c r="MQS59" s="192"/>
      <c r="MQT59" s="192"/>
      <c r="MQU59" s="192"/>
      <c r="MQV59" s="192"/>
      <c r="MQW59" s="192"/>
      <c r="MQX59" s="192"/>
      <c r="MQY59" s="192"/>
      <c r="MQZ59" s="192"/>
      <c r="MRA59" s="192"/>
      <c r="MRB59" s="192"/>
      <c r="MRC59" s="192"/>
      <c r="MRD59" s="192"/>
      <c r="MRE59" s="192"/>
      <c r="MRF59" s="192"/>
      <c r="MRG59" s="192"/>
      <c r="MRH59" s="192"/>
      <c r="MRI59" s="192"/>
      <c r="MRJ59" s="192"/>
      <c r="MRK59" s="192"/>
      <c r="MRL59" s="192"/>
      <c r="MRM59" s="192"/>
      <c r="MRN59" s="192"/>
      <c r="MRO59" s="192"/>
      <c r="MRP59" s="192"/>
      <c r="MRQ59" s="192"/>
      <c r="MRR59" s="192"/>
      <c r="MRS59" s="192"/>
      <c r="MRT59" s="192"/>
      <c r="MRU59" s="192"/>
      <c r="MRV59" s="192"/>
      <c r="MRW59" s="192"/>
      <c r="MRX59" s="192"/>
      <c r="MRY59" s="192"/>
      <c r="MRZ59" s="192"/>
      <c r="MSA59" s="192"/>
      <c r="MSB59" s="192"/>
      <c r="MSC59" s="192"/>
      <c r="MSD59" s="192"/>
      <c r="MSE59" s="192"/>
      <c r="MSF59" s="192"/>
      <c r="MSG59" s="192"/>
      <c r="MSH59" s="192"/>
      <c r="MSI59" s="192"/>
      <c r="MSJ59" s="192"/>
      <c r="MSK59" s="192"/>
      <c r="MSL59" s="192"/>
      <c r="MSM59" s="192"/>
      <c r="MSN59" s="192"/>
      <c r="MSO59" s="192"/>
      <c r="MSP59" s="192"/>
      <c r="MSQ59" s="192"/>
      <c r="MSR59" s="192"/>
      <c r="MSS59" s="192"/>
      <c r="MST59" s="192"/>
      <c r="MSU59" s="192"/>
      <c r="MSV59" s="192"/>
      <c r="MSW59" s="192"/>
      <c r="MSX59" s="192"/>
      <c r="MSY59" s="192"/>
      <c r="MSZ59" s="192"/>
      <c r="MTA59" s="192"/>
      <c r="MTB59" s="192"/>
      <c r="MTC59" s="192"/>
      <c r="MTD59" s="192"/>
      <c r="MTE59" s="192"/>
      <c r="MTF59" s="192"/>
      <c r="MTG59" s="192"/>
      <c r="MTH59" s="192"/>
      <c r="MTI59" s="192"/>
      <c r="MTJ59" s="192"/>
      <c r="MTK59" s="192"/>
      <c r="MTL59" s="192"/>
      <c r="MTM59" s="192"/>
      <c r="MTN59" s="192"/>
      <c r="MTO59" s="192"/>
      <c r="MTP59" s="192"/>
      <c r="MTQ59" s="192"/>
      <c r="MTR59" s="192"/>
      <c r="MTS59" s="192"/>
      <c r="MTT59" s="192"/>
      <c r="MTU59" s="192"/>
      <c r="MTV59" s="192"/>
      <c r="MTW59" s="192"/>
      <c r="MTX59" s="192"/>
      <c r="MTY59" s="192"/>
      <c r="MTZ59" s="192"/>
      <c r="MUA59" s="192"/>
      <c r="MUB59" s="192"/>
      <c r="MUC59" s="192"/>
      <c r="MUD59" s="192"/>
      <c r="MUE59" s="192"/>
      <c r="MUF59" s="192"/>
      <c r="MUG59" s="192"/>
      <c r="MUH59" s="192"/>
      <c r="MUI59" s="192"/>
      <c r="MUJ59" s="192"/>
      <c r="MUK59" s="192"/>
      <c r="MUL59" s="192"/>
      <c r="MUM59" s="192"/>
      <c r="MUN59" s="192"/>
      <c r="MUO59" s="192"/>
      <c r="MUP59" s="192"/>
      <c r="MUQ59" s="192"/>
      <c r="MUR59" s="192"/>
      <c r="MUS59" s="192"/>
      <c r="MUT59" s="192"/>
      <c r="MUU59" s="192"/>
      <c r="MUV59" s="192"/>
      <c r="MUW59" s="192"/>
      <c r="MUX59" s="192"/>
      <c r="MUY59" s="192"/>
      <c r="MUZ59" s="192"/>
      <c r="MVA59" s="192"/>
      <c r="MVB59" s="192"/>
      <c r="MVC59" s="192"/>
      <c r="MVD59" s="192"/>
      <c r="MVE59" s="192"/>
      <c r="MVF59" s="192"/>
      <c r="MVG59" s="192"/>
      <c r="MVH59" s="192"/>
      <c r="MVI59" s="192"/>
      <c r="MVJ59" s="192"/>
      <c r="MVK59" s="192"/>
      <c r="MVL59" s="192"/>
      <c r="MVM59" s="192"/>
      <c r="MVN59" s="192"/>
      <c r="MVO59" s="192"/>
      <c r="MVP59" s="192"/>
      <c r="MVQ59" s="192"/>
      <c r="MVR59" s="192"/>
      <c r="MVS59" s="192"/>
      <c r="MVT59" s="192"/>
      <c r="MVU59" s="192"/>
      <c r="MVV59" s="192"/>
      <c r="MVW59" s="192"/>
      <c r="MVX59" s="192"/>
      <c r="MVY59" s="192"/>
      <c r="MVZ59" s="192"/>
      <c r="MWA59" s="192"/>
      <c r="MWB59" s="192"/>
      <c r="MWC59" s="192"/>
      <c r="MWD59" s="192"/>
      <c r="MWE59" s="192"/>
      <c r="MWF59" s="192"/>
      <c r="MWG59" s="192"/>
      <c r="MWH59" s="192"/>
      <c r="MWI59" s="192"/>
      <c r="MWJ59" s="192"/>
      <c r="MWK59" s="192"/>
      <c r="MWL59" s="192"/>
      <c r="MWM59" s="192"/>
      <c r="MWN59" s="192"/>
      <c r="MWO59" s="192"/>
      <c r="MWP59" s="192"/>
      <c r="MWQ59" s="192"/>
      <c r="MWR59" s="192"/>
      <c r="MWS59" s="192"/>
      <c r="MWT59" s="192"/>
      <c r="MWU59" s="192"/>
      <c r="MWV59" s="192"/>
      <c r="MWW59" s="192"/>
      <c r="MWX59" s="192"/>
      <c r="MWY59" s="192"/>
      <c r="MWZ59" s="192"/>
      <c r="MXA59" s="192"/>
      <c r="MXB59" s="192"/>
      <c r="MXC59" s="192"/>
      <c r="MXD59" s="192"/>
      <c r="MXE59" s="192"/>
      <c r="MXF59" s="192"/>
      <c r="MXG59" s="192"/>
      <c r="MXH59" s="192"/>
      <c r="MXI59" s="192"/>
      <c r="MXJ59" s="192"/>
      <c r="MXK59" s="192"/>
      <c r="MXL59" s="192"/>
      <c r="MXM59" s="192"/>
      <c r="MXN59" s="192"/>
      <c r="MXO59" s="192"/>
      <c r="MXP59" s="192"/>
      <c r="MXQ59" s="192"/>
      <c r="MXR59" s="192"/>
      <c r="MXS59" s="192"/>
      <c r="MXT59" s="192"/>
      <c r="MXU59" s="192"/>
      <c r="MXV59" s="192"/>
      <c r="MXW59" s="192"/>
      <c r="MXX59" s="192"/>
      <c r="MXY59" s="192"/>
      <c r="MXZ59" s="192"/>
      <c r="MYA59" s="192"/>
      <c r="MYB59" s="192"/>
      <c r="MYC59" s="192"/>
      <c r="MYD59" s="192"/>
      <c r="MYE59" s="192"/>
      <c r="MYF59" s="192"/>
      <c r="MYG59" s="192"/>
      <c r="MYH59" s="192"/>
      <c r="MYI59" s="192"/>
      <c r="MYJ59" s="192"/>
      <c r="MYK59" s="192"/>
      <c r="MYL59" s="192"/>
      <c r="MYM59" s="192"/>
      <c r="MYN59" s="192"/>
      <c r="MYO59" s="192"/>
      <c r="MYP59" s="192"/>
      <c r="MYQ59" s="192"/>
      <c r="MYR59" s="192"/>
      <c r="MYS59" s="192"/>
      <c r="MYT59" s="192"/>
      <c r="MYU59" s="192"/>
      <c r="MYV59" s="192"/>
      <c r="MYW59" s="192"/>
      <c r="MYX59" s="192"/>
      <c r="MYY59" s="192"/>
      <c r="MYZ59" s="192"/>
      <c r="MZA59" s="192"/>
      <c r="MZB59" s="192"/>
      <c r="MZC59" s="192"/>
      <c r="MZD59" s="192"/>
      <c r="MZE59" s="192"/>
      <c r="MZF59" s="192"/>
      <c r="MZG59" s="192"/>
      <c r="MZH59" s="192"/>
      <c r="MZI59" s="192"/>
      <c r="MZJ59" s="192"/>
      <c r="MZK59" s="192"/>
      <c r="MZL59" s="192"/>
      <c r="MZM59" s="192"/>
      <c r="MZN59" s="192"/>
      <c r="MZO59" s="192"/>
      <c r="MZP59" s="192"/>
      <c r="MZQ59" s="192"/>
      <c r="MZR59" s="192"/>
      <c r="MZS59" s="192"/>
      <c r="MZT59" s="192"/>
      <c r="MZU59" s="192"/>
      <c r="MZV59" s="192"/>
      <c r="MZW59" s="192"/>
      <c r="MZX59" s="192"/>
      <c r="MZY59" s="192"/>
      <c r="MZZ59" s="192"/>
      <c r="NAA59" s="192"/>
      <c r="NAB59" s="192"/>
      <c r="NAC59" s="192"/>
      <c r="NAD59" s="192"/>
      <c r="NAE59" s="192"/>
      <c r="NAF59" s="192"/>
      <c r="NAG59" s="192"/>
      <c r="NAH59" s="192"/>
      <c r="NAI59" s="192"/>
      <c r="NAJ59" s="192"/>
      <c r="NAK59" s="192"/>
      <c r="NAL59" s="192"/>
      <c r="NAM59" s="192"/>
      <c r="NAN59" s="192"/>
      <c r="NAO59" s="192"/>
      <c r="NAP59" s="192"/>
      <c r="NAQ59" s="192"/>
      <c r="NAR59" s="192"/>
      <c r="NAS59" s="192"/>
      <c r="NAT59" s="192"/>
      <c r="NAU59" s="192"/>
      <c r="NAV59" s="192"/>
      <c r="NAW59" s="192"/>
      <c r="NAX59" s="192"/>
      <c r="NAY59" s="192"/>
      <c r="NAZ59" s="192"/>
      <c r="NBA59" s="192"/>
      <c r="NBB59" s="192"/>
      <c r="NBC59" s="192"/>
      <c r="NBD59" s="192"/>
      <c r="NBE59" s="192"/>
      <c r="NBF59" s="192"/>
      <c r="NBG59" s="192"/>
      <c r="NBH59" s="192"/>
      <c r="NBI59" s="192"/>
      <c r="NBJ59" s="192"/>
      <c r="NBK59" s="192"/>
      <c r="NBL59" s="192"/>
      <c r="NBM59" s="192"/>
      <c r="NBN59" s="192"/>
      <c r="NBO59" s="192"/>
      <c r="NBP59" s="192"/>
      <c r="NBQ59" s="192"/>
      <c r="NBR59" s="192"/>
      <c r="NBS59" s="192"/>
      <c r="NBT59" s="192"/>
      <c r="NBU59" s="192"/>
      <c r="NBV59" s="192"/>
      <c r="NBW59" s="192"/>
      <c r="NBX59" s="192"/>
      <c r="NBY59" s="192"/>
      <c r="NBZ59" s="192"/>
      <c r="NCA59" s="192"/>
      <c r="NCB59" s="192"/>
      <c r="NCC59" s="192"/>
      <c r="NCD59" s="192"/>
      <c r="NCE59" s="192"/>
      <c r="NCF59" s="192"/>
      <c r="NCG59" s="192"/>
      <c r="NCH59" s="192"/>
      <c r="NCI59" s="192"/>
      <c r="NCJ59" s="192"/>
      <c r="NCK59" s="192"/>
      <c r="NCL59" s="192"/>
      <c r="NCM59" s="192"/>
      <c r="NCN59" s="192"/>
      <c r="NCO59" s="192"/>
      <c r="NCP59" s="192"/>
      <c r="NCQ59" s="192"/>
      <c r="NCR59" s="192"/>
      <c r="NCS59" s="192"/>
      <c r="NCT59" s="192"/>
      <c r="NCU59" s="192"/>
      <c r="NCV59" s="192"/>
      <c r="NCW59" s="192"/>
      <c r="NCX59" s="192"/>
      <c r="NCY59" s="192"/>
      <c r="NCZ59" s="192"/>
      <c r="NDA59" s="192"/>
      <c r="NDB59" s="192"/>
      <c r="NDC59" s="192"/>
      <c r="NDD59" s="192"/>
      <c r="NDE59" s="192"/>
      <c r="NDF59" s="192"/>
      <c r="NDG59" s="192"/>
      <c r="NDH59" s="192"/>
      <c r="NDI59" s="192"/>
      <c r="NDJ59" s="192"/>
      <c r="NDK59" s="192"/>
      <c r="NDL59" s="192"/>
      <c r="NDM59" s="192"/>
      <c r="NDN59" s="192"/>
      <c r="NDO59" s="192"/>
      <c r="NDP59" s="192"/>
      <c r="NDQ59" s="192"/>
      <c r="NDR59" s="192"/>
      <c r="NDS59" s="192"/>
      <c r="NDT59" s="192"/>
      <c r="NDU59" s="192"/>
      <c r="NDV59" s="192"/>
      <c r="NDW59" s="192"/>
      <c r="NDX59" s="192"/>
      <c r="NDY59" s="192"/>
      <c r="NDZ59" s="192"/>
      <c r="NEA59" s="192"/>
      <c r="NEB59" s="192"/>
      <c r="NEC59" s="192"/>
      <c r="NED59" s="192"/>
      <c r="NEE59" s="192"/>
      <c r="NEF59" s="192"/>
      <c r="NEG59" s="192"/>
      <c r="NEH59" s="192"/>
      <c r="NEI59" s="192"/>
      <c r="NEJ59" s="192"/>
      <c r="NEK59" s="192"/>
      <c r="NEL59" s="192"/>
      <c r="NEM59" s="192"/>
      <c r="NEN59" s="192"/>
      <c r="NEO59" s="192"/>
      <c r="NEP59" s="192"/>
      <c r="NEQ59" s="192"/>
      <c r="NER59" s="192"/>
      <c r="NES59" s="192"/>
      <c r="NET59" s="192"/>
      <c r="NEU59" s="192"/>
      <c r="NEV59" s="192"/>
      <c r="NEW59" s="192"/>
      <c r="NEX59" s="192"/>
      <c r="NEY59" s="192"/>
      <c r="NEZ59" s="192"/>
      <c r="NFA59" s="192"/>
      <c r="NFB59" s="192"/>
      <c r="NFC59" s="192"/>
      <c r="NFD59" s="192"/>
      <c r="NFE59" s="192"/>
      <c r="NFF59" s="192"/>
      <c r="NFG59" s="192"/>
      <c r="NFH59" s="192"/>
      <c r="NFI59" s="192"/>
      <c r="NFJ59" s="192"/>
      <c r="NFK59" s="192"/>
      <c r="NFL59" s="192"/>
      <c r="NFM59" s="192"/>
      <c r="NFN59" s="192"/>
      <c r="NFO59" s="192"/>
      <c r="NFP59" s="192"/>
      <c r="NFQ59" s="192"/>
      <c r="NFR59" s="192"/>
      <c r="NFS59" s="192"/>
      <c r="NFT59" s="192"/>
      <c r="NFU59" s="192"/>
      <c r="NFV59" s="192"/>
      <c r="NFW59" s="192"/>
      <c r="NFX59" s="192"/>
      <c r="NFY59" s="192"/>
      <c r="NFZ59" s="192"/>
      <c r="NGA59" s="192"/>
      <c r="NGB59" s="192"/>
      <c r="NGC59" s="192"/>
      <c r="NGD59" s="192"/>
      <c r="NGE59" s="192"/>
      <c r="NGF59" s="192"/>
      <c r="NGG59" s="192"/>
      <c r="NGH59" s="192"/>
      <c r="NGI59" s="192"/>
      <c r="NGJ59" s="192"/>
      <c r="NGK59" s="192"/>
      <c r="NGL59" s="192"/>
      <c r="NGM59" s="192"/>
      <c r="NGN59" s="192"/>
      <c r="NGO59" s="192"/>
      <c r="NGP59" s="192"/>
      <c r="NGQ59" s="192"/>
      <c r="NGR59" s="192"/>
      <c r="NGS59" s="192"/>
      <c r="NGT59" s="192"/>
      <c r="NGU59" s="192"/>
      <c r="NGV59" s="192"/>
      <c r="NGW59" s="192"/>
      <c r="NGX59" s="192"/>
      <c r="NGY59" s="192"/>
      <c r="NGZ59" s="192"/>
      <c r="NHA59" s="192"/>
      <c r="NHB59" s="192"/>
      <c r="NHC59" s="192"/>
      <c r="NHD59" s="192"/>
      <c r="NHE59" s="192"/>
      <c r="NHF59" s="192"/>
      <c r="NHG59" s="192"/>
      <c r="NHH59" s="192"/>
      <c r="NHI59" s="192"/>
      <c r="NHJ59" s="192"/>
      <c r="NHK59" s="192"/>
      <c r="NHL59" s="192"/>
      <c r="NHM59" s="192"/>
      <c r="NHN59" s="192"/>
      <c r="NHO59" s="192"/>
      <c r="NHP59" s="192"/>
      <c r="NHQ59" s="192"/>
      <c r="NHR59" s="192"/>
      <c r="NHS59" s="192"/>
      <c r="NHT59" s="192"/>
      <c r="NHU59" s="192"/>
      <c r="NHV59" s="192"/>
      <c r="NHW59" s="192"/>
      <c r="NHX59" s="192"/>
      <c r="NHY59" s="192"/>
      <c r="NHZ59" s="192"/>
      <c r="NIA59" s="192"/>
      <c r="NIB59" s="192"/>
      <c r="NIC59" s="192"/>
      <c r="NID59" s="192"/>
      <c r="NIE59" s="192"/>
      <c r="NIF59" s="192"/>
      <c r="NIG59" s="192"/>
      <c r="NIH59" s="192"/>
      <c r="NII59" s="192"/>
      <c r="NIJ59" s="192"/>
      <c r="NIK59" s="192"/>
      <c r="NIL59" s="192"/>
      <c r="NIM59" s="192"/>
      <c r="NIN59" s="192"/>
      <c r="NIO59" s="192"/>
      <c r="NIP59" s="192"/>
      <c r="NIQ59" s="192"/>
      <c r="NIR59" s="192"/>
      <c r="NIS59" s="192"/>
      <c r="NIT59" s="192"/>
      <c r="NIU59" s="192"/>
      <c r="NIV59" s="192"/>
      <c r="NIW59" s="192"/>
      <c r="NIX59" s="192"/>
      <c r="NIY59" s="192"/>
      <c r="NIZ59" s="192"/>
      <c r="NJA59" s="192"/>
      <c r="NJB59" s="192"/>
      <c r="NJC59" s="192"/>
      <c r="NJD59" s="192"/>
      <c r="NJE59" s="192"/>
      <c r="NJF59" s="192"/>
      <c r="NJG59" s="192"/>
      <c r="NJH59" s="192"/>
      <c r="NJI59" s="192"/>
      <c r="NJJ59" s="192"/>
      <c r="NJK59" s="192"/>
      <c r="NJL59" s="192"/>
      <c r="NJM59" s="192"/>
      <c r="NJN59" s="192"/>
      <c r="NJO59" s="192"/>
      <c r="NJP59" s="192"/>
      <c r="NJQ59" s="192"/>
      <c r="NJR59" s="192"/>
      <c r="NJS59" s="192"/>
      <c r="NJT59" s="192"/>
      <c r="NJU59" s="192"/>
      <c r="NJV59" s="192"/>
      <c r="NJW59" s="192"/>
      <c r="NJX59" s="192"/>
      <c r="NJY59" s="192"/>
      <c r="NJZ59" s="192"/>
      <c r="NKA59" s="192"/>
      <c r="NKB59" s="192"/>
      <c r="NKC59" s="192"/>
      <c r="NKD59" s="192"/>
      <c r="NKE59" s="192"/>
      <c r="NKF59" s="192"/>
      <c r="NKG59" s="192"/>
      <c r="NKH59" s="192"/>
      <c r="NKI59" s="192"/>
      <c r="NKJ59" s="192"/>
      <c r="NKK59" s="192"/>
      <c r="NKL59" s="192"/>
      <c r="NKM59" s="192"/>
      <c r="NKN59" s="192"/>
      <c r="NKO59" s="192"/>
      <c r="NKP59" s="192"/>
      <c r="NKQ59" s="192"/>
      <c r="NKR59" s="192"/>
      <c r="NKS59" s="192"/>
      <c r="NKT59" s="192"/>
      <c r="NKU59" s="192"/>
      <c r="NKV59" s="192"/>
      <c r="NKW59" s="192"/>
      <c r="NKX59" s="192"/>
      <c r="NKY59" s="192"/>
      <c r="NKZ59" s="192"/>
      <c r="NLA59" s="192"/>
      <c r="NLB59" s="192"/>
      <c r="NLC59" s="192"/>
      <c r="NLD59" s="192"/>
      <c r="NLE59" s="192"/>
      <c r="NLF59" s="192"/>
      <c r="NLG59" s="192"/>
      <c r="NLH59" s="192"/>
      <c r="NLI59" s="192"/>
      <c r="NLJ59" s="192"/>
      <c r="NLK59" s="192"/>
      <c r="NLL59" s="192"/>
      <c r="NLM59" s="192"/>
      <c r="NLN59" s="192"/>
      <c r="NLO59" s="192"/>
      <c r="NLP59" s="192"/>
      <c r="NLQ59" s="192"/>
      <c r="NLR59" s="192"/>
      <c r="NLS59" s="192"/>
      <c r="NLT59" s="192"/>
      <c r="NLU59" s="192"/>
      <c r="NLV59" s="192"/>
      <c r="NLW59" s="192"/>
      <c r="NLX59" s="192"/>
      <c r="NLY59" s="192"/>
      <c r="NLZ59" s="192"/>
      <c r="NMA59" s="192"/>
      <c r="NMB59" s="192"/>
      <c r="NMC59" s="192"/>
      <c r="NMD59" s="192"/>
      <c r="NME59" s="192"/>
      <c r="NMF59" s="192"/>
      <c r="NMG59" s="192"/>
      <c r="NMH59" s="192"/>
      <c r="NMI59" s="192"/>
      <c r="NMJ59" s="192"/>
      <c r="NMK59" s="192"/>
      <c r="NML59" s="192"/>
      <c r="NMM59" s="192"/>
      <c r="NMN59" s="192"/>
      <c r="NMO59" s="192"/>
      <c r="NMP59" s="192"/>
      <c r="NMQ59" s="192"/>
      <c r="NMR59" s="192"/>
      <c r="NMS59" s="192"/>
      <c r="NMT59" s="192"/>
      <c r="NMU59" s="192"/>
      <c r="NMV59" s="192"/>
      <c r="NMW59" s="192"/>
      <c r="NMX59" s="192"/>
      <c r="NMY59" s="192"/>
      <c r="NMZ59" s="192"/>
      <c r="NNA59" s="192"/>
      <c r="NNB59" s="192"/>
      <c r="NNC59" s="192"/>
      <c r="NND59" s="192"/>
      <c r="NNE59" s="192"/>
      <c r="NNF59" s="192"/>
      <c r="NNG59" s="192"/>
      <c r="NNH59" s="192"/>
      <c r="NNI59" s="192"/>
      <c r="NNJ59" s="192"/>
      <c r="NNK59" s="192"/>
      <c r="NNL59" s="192"/>
      <c r="NNM59" s="192"/>
      <c r="NNN59" s="192"/>
      <c r="NNO59" s="192"/>
      <c r="NNP59" s="192"/>
      <c r="NNQ59" s="192"/>
      <c r="NNR59" s="192"/>
      <c r="NNS59" s="192"/>
      <c r="NNT59" s="192"/>
      <c r="NNU59" s="192"/>
      <c r="NNV59" s="192"/>
      <c r="NNW59" s="192"/>
      <c r="NNX59" s="192"/>
      <c r="NNY59" s="192"/>
      <c r="NNZ59" s="192"/>
      <c r="NOA59" s="192"/>
      <c r="NOB59" s="192"/>
      <c r="NOC59" s="192"/>
      <c r="NOD59" s="192"/>
      <c r="NOE59" s="192"/>
      <c r="NOF59" s="192"/>
      <c r="NOG59" s="192"/>
      <c r="NOH59" s="192"/>
      <c r="NOI59" s="192"/>
      <c r="NOJ59" s="192"/>
      <c r="NOK59" s="192"/>
      <c r="NOL59" s="192"/>
      <c r="NOM59" s="192"/>
      <c r="NON59" s="192"/>
      <c r="NOO59" s="192"/>
      <c r="NOP59" s="192"/>
      <c r="NOQ59" s="192"/>
      <c r="NOR59" s="192"/>
      <c r="NOS59" s="192"/>
      <c r="NOT59" s="192"/>
      <c r="NOU59" s="192"/>
      <c r="NOV59" s="192"/>
      <c r="NOW59" s="192"/>
      <c r="NOX59" s="192"/>
      <c r="NOY59" s="192"/>
      <c r="NOZ59" s="192"/>
      <c r="NPA59" s="192"/>
      <c r="NPB59" s="192"/>
      <c r="NPC59" s="192"/>
      <c r="NPD59" s="192"/>
      <c r="NPE59" s="192"/>
      <c r="NPF59" s="192"/>
      <c r="NPG59" s="192"/>
      <c r="NPH59" s="192"/>
      <c r="NPI59" s="192"/>
      <c r="NPJ59" s="192"/>
      <c r="NPK59" s="192"/>
      <c r="NPL59" s="192"/>
      <c r="NPM59" s="192"/>
      <c r="NPN59" s="192"/>
      <c r="NPO59" s="192"/>
      <c r="NPP59" s="192"/>
      <c r="NPQ59" s="192"/>
      <c r="NPR59" s="192"/>
      <c r="NPS59" s="192"/>
      <c r="NPT59" s="192"/>
      <c r="NPU59" s="192"/>
      <c r="NPV59" s="192"/>
      <c r="NPW59" s="192"/>
      <c r="NPX59" s="192"/>
      <c r="NPY59" s="192"/>
      <c r="NPZ59" s="192"/>
      <c r="NQA59" s="192"/>
      <c r="NQB59" s="192"/>
      <c r="NQC59" s="192"/>
      <c r="NQD59" s="192"/>
      <c r="NQE59" s="192"/>
      <c r="NQF59" s="192"/>
      <c r="NQG59" s="192"/>
      <c r="NQH59" s="192"/>
      <c r="NQI59" s="192"/>
      <c r="NQJ59" s="192"/>
      <c r="NQK59" s="192"/>
      <c r="NQL59" s="192"/>
      <c r="NQM59" s="192"/>
      <c r="NQN59" s="192"/>
      <c r="NQO59" s="192"/>
      <c r="NQP59" s="192"/>
      <c r="NQQ59" s="192"/>
      <c r="NQR59" s="192"/>
      <c r="NQS59" s="192"/>
      <c r="NQT59" s="192"/>
      <c r="NQU59" s="192"/>
      <c r="NQV59" s="192"/>
      <c r="NQW59" s="192"/>
      <c r="NQX59" s="192"/>
      <c r="NQY59" s="192"/>
      <c r="NQZ59" s="192"/>
      <c r="NRA59" s="192"/>
      <c r="NRB59" s="192"/>
      <c r="NRC59" s="192"/>
      <c r="NRD59" s="192"/>
      <c r="NRE59" s="192"/>
      <c r="NRF59" s="192"/>
      <c r="NRG59" s="192"/>
      <c r="NRH59" s="192"/>
      <c r="NRI59" s="192"/>
      <c r="NRJ59" s="192"/>
      <c r="NRK59" s="192"/>
      <c r="NRL59" s="192"/>
      <c r="NRM59" s="192"/>
      <c r="NRN59" s="192"/>
      <c r="NRO59" s="192"/>
      <c r="NRP59" s="192"/>
      <c r="NRQ59" s="192"/>
      <c r="NRR59" s="192"/>
      <c r="NRS59" s="192"/>
      <c r="NRT59" s="192"/>
      <c r="NRU59" s="192"/>
      <c r="NRV59" s="192"/>
      <c r="NRW59" s="192"/>
      <c r="NRX59" s="192"/>
      <c r="NRY59" s="192"/>
      <c r="NRZ59" s="192"/>
      <c r="NSA59" s="192"/>
      <c r="NSB59" s="192"/>
      <c r="NSC59" s="192"/>
      <c r="NSD59" s="192"/>
      <c r="NSE59" s="192"/>
      <c r="NSF59" s="192"/>
      <c r="NSG59" s="192"/>
      <c r="NSH59" s="192"/>
      <c r="NSI59" s="192"/>
      <c r="NSJ59" s="192"/>
      <c r="NSK59" s="192"/>
      <c r="NSL59" s="192"/>
      <c r="NSM59" s="192"/>
      <c r="NSN59" s="192"/>
      <c r="NSO59" s="192"/>
      <c r="NSP59" s="192"/>
      <c r="NSQ59" s="192"/>
      <c r="NSR59" s="192"/>
      <c r="NSS59" s="192"/>
      <c r="NST59" s="192"/>
      <c r="NSU59" s="192"/>
      <c r="NSV59" s="192"/>
      <c r="NSW59" s="192"/>
      <c r="NSX59" s="192"/>
      <c r="NSY59" s="192"/>
      <c r="NSZ59" s="192"/>
      <c r="NTA59" s="192"/>
      <c r="NTB59" s="192"/>
      <c r="NTC59" s="192"/>
      <c r="NTD59" s="192"/>
      <c r="NTE59" s="192"/>
      <c r="NTF59" s="192"/>
      <c r="NTG59" s="192"/>
      <c r="NTH59" s="192"/>
      <c r="NTI59" s="192"/>
      <c r="NTJ59" s="192"/>
      <c r="NTK59" s="192"/>
      <c r="NTL59" s="192"/>
      <c r="NTM59" s="192"/>
      <c r="NTN59" s="192"/>
      <c r="NTO59" s="192"/>
      <c r="NTP59" s="192"/>
      <c r="NTQ59" s="192"/>
      <c r="NTR59" s="192"/>
      <c r="NTS59" s="192"/>
      <c r="NTT59" s="192"/>
      <c r="NTU59" s="192"/>
      <c r="NTV59" s="192"/>
      <c r="NTW59" s="192"/>
      <c r="NTX59" s="192"/>
      <c r="NTY59" s="192"/>
      <c r="NTZ59" s="192"/>
      <c r="NUA59" s="192"/>
      <c r="NUB59" s="192"/>
      <c r="NUC59" s="192"/>
      <c r="NUD59" s="192"/>
      <c r="NUE59" s="192"/>
      <c r="NUF59" s="192"/>
      <c r="NUG59" s="192"/>
      <c r="NUH59" s="192"/>
      <c r="NUI59" s="192"/>
      <c r="NUJ59" s="192"/>
      <c r="NUK59" s="192"/>
      <c r="NUL59" s="192"/>
      <c r="NUM59" s="192"/>
      <c r="NUN59" s="192"/>
      <c r="NUO59" s="192"/>
      <c r="NUP59" s="192"/>
      <c r="NUQ59" s="192"/>
      <c r="NUR59" s="192"/>
      <c r="NUS59" s="192"/>
      <c r="NUT59" s="192"/>
      <c r="NUU59" s="192"/>
      <c r="NUV59" s="192"/>
      <c r="NUW59" s="192"/>
      <c r="NUX59" s="192"/>
      <c r="NUY59" s="192"/>
      <c r="NUZ59" s="192"/>
      <c r="NVA59" s="192"/>
      <c r="NVB59" s="192"/>
      <c r="NVC59" s="192"/>
      <c r="NVD59" s="192"/>
      <c r="NVE59" s="192"/>
      <c r="NVF59" s="192"/>
      <c r="NVG59" s="192"/>
      <c r="NVH59" s="192"/>
      <c r="NVI59" s="192"/>
      <c r="NVJ59" s="192"/>
      <c r="NVK59" s="192"/>
      <c r="NVL59" s="192"/>
      <c r="NVM59" s="192"/>
      <c r="NVN59" s="192"/>
      <c r="NVO59" s="192"/>
      <c r="NVP59" s="192"/>
      <c r="NVQ59" s="192"/>
      <c r="NVR59" s="192"/>
      <c r="NVS59" s="192"/>
      <c r="NVT59" s="192"/>
      <c r="NVU59" s="192"/>
      <c r="NVV59" s="192"/>
      <c r="NVW59" s="192"/>
      <c r="NVX59" s="192"/>
      <c r="NVY59" s="192"/>
      <c r="NVZ59" s="192"/>
      <c r="NWA59" s="192"/>
      <c r="NWB59" s="192"/>
      <c r="NWC59" s="192"/>
      <c r="NWD59" s="192"/>
      <c r="NWE59" s="192"/>
      <c r="NWF59" s="192"/>
      <c r="NWG59" s="192"/>
      <c r="NWH59" s="192"/>
      <c r="NWI59" s="192"/>
      <c r="NWJ59" s="192"/>
      <c r="NWK59" s="192"/>
      <c r="NWL59" s="192"/>
      <c r="NWM59" s="192"/>
      <c r="NWN59" s="192"/>
      <c r="NWO59" s="192"/>
      <c r="NWP59" s="192"/>
      <c r="NWQ59" s="192"/>
      <c r="NWR59" s="192"/>
      <c r="NWS59" s="192"/>
      <c r="NWT59" s="192"/>
      <c r="NWU59" s="192"/>
      <c r="NWV59" s="192"/>
      <c r="NWW59" s="192"/>
      <c r="NWX59" s="192"/>
      <c r="NWY59" s="192"/>
      <c r="NWZ59" s="192"/>
      <c r="NXA59" s="192"/>
      <c r="NXB59" s="192"/>
      <c r="NXC59" s="192"/>
      <c r="NXD59" s="192"/>
      <c r="NXE59" s="192"/>
      <c r="NXF59" s="192"/>
      <c r="NXG59" s="192"/>
      <c r="NXH59" s="192"/>
      <c r="NXI59" s="192"/>
      <c r="NXJ59" s="192"/>
      <c r="NXK59" s="192"/>
      <c r="NXL59" s="192"/>
      <c r="NXM59" s="192"/>
      <c r="NXN59" s="192"/>
      <c r="NXO59" s="192"/>
      <c r="NXP59" s="192"/>
      <c r="NXQ59" s="192"/>
      <c r="NXR59" s="192"/>
      <c r="NXS59" s="192"/>
      <c r="NXT59" s="192"/>
      <c r="NXU59" s="192"/>
      <c r="NXV59" s="192"/>
      <c r="NXW59" s="192"/>
      <c r="NXX59" s="192"/>
      <c r="NXY59" s="192"/>
      <c r="NXZ59" s="192"/>
      <c r="NYA59" s="192"/>
      <c r="NYB59" s="192"/>
      <c r="NYC59" s="192"/>
      <c r="NYD59" s="192"/>
      <c r="NYE59" s="192"/>
      <c r="NYF59" s="192"/>
      <c r="NYG59" s="192"/>
      <c r="NYH59" s="192"/>
      <c r="NYI59" s="192"/>
      <c r="NYJ59" s="192"/>
      <c r="NYK59" s="192"/>
      <c r="NYL59" s="192"/>
      <c r="NYM59" s="192"/>
      <c r="NYN59" s="192"/>
      <c r="NYO59" s="192"/>
      <c r="NYP59" s="192"/>
      <c r="NYQ59" s="192"/>
      <c r="NYR59" s="192"/>
      <c r="NYS59" s="192"/>
      <c r="NYT59" s="192"/>
      <c r="NYU59" s="192"/>
      <c r="NYV59" s="192"/>
      <c r="NYW59" s="192"/>
      <c r="NYX59" s="192"/>
      <c r="NYY59" s="192"/>
      <c r="NYZ59" s="192"/>
      <c r="NZA59" s="192"/>
      <c r="NZB59" s="192"/>
      <c r="NZC59" s="192"/>
      <c r="NZD59" s="192"/>
      <c r="NZE59" s="192"/>
      <c r="NZF59" s="192"/>
      <c r="NZG59" s="192"/>
      <c r="NZH59" s="192"/>
      <c r="NZI59" s="192"/>
      <c r="NZJ59" s="192"/>
      <c r="NZK59" s="192"/>
      <c r="NZL59" s="192"/>
      <c r="NZM59" s="192"/>
      <c r="NZN59" s="192"/>
      <c r="NZO59" s="192"/>
      <c r="NZP59" s="192"/>
      <c r="NZQ59" s="192"/>
      <c r="NZR59" s="192"/>
      <c r="NZS59" s="192"/>
      <c r="NZT59" s="192"/>
      <c r="NZU59" s="192"/>
      <c r="NZV59" s="192"/>
      <c r="NZW59" s="192"/>
      <c r="NZX59" s="192"/>
      <c r="NZY59" s="192"/>
      <c r="NZZ59" s="192"/>
      <c r="OAA59" s="192"/>
      <c r="OAB59" s="192"/>
      <c r="OAC59" s="192"/>
      <c r="OAD59" s="192"/>
      <c r="OAE59" s="192"/>
      <c r="OAF59" s="192"/>
      <c r="OAG59" s="192"/>
      <c r="OAH59" s="192"/>
      <c r="OAI59" s="192"/>
      <c r="OAJ59" s="192"/>
      <c r="OAK59" s="192"/>
      <c r="OAL59" s="192"/>
      <c r="OAM59" s="192"/>
      <c r="OAN59" s="192"/>
      <c r="OAO59" s="192"/>
      <c r="OAP59" s="192"/>
      <c r="OAQ59" s="192"/>
      <c r="OAR59" s="192"/>
      <c r="OAS59" s="192"/>
      <c r="OAT59" s="192"/>
      <c r="OAU59" s="192"/>
      <c r="OAV59" s="192"/>
      <c r="OAW59" s="192"/>
      <c r="OAX59" s="192"/>
      <c r="OAY59" s="192"/>
      <c r="OAZ59" s="192"/>
      <c r="OBA59" s="192"/>
      <c r="OBB59" s="192"/>
      <c r="OBC59" s="192"/>
      <c r="OBD59" s="192"/>
      <c r="OBE59" s="192"/>
      <c r="OBF59" s="192"/>
      <c r="OBG59" s="192"/>
      <c r="OBH59" s="192"/>
      <c r="OBI59" s="192"/>
      <c r="OBJ59" s="192"/>
      <c r="OBK59" s="192"/>
      <c r="OBL59" s="192"/>
      <c r="OBM59" s="192"/>
      <c r="OBN59" s="192"/>
      <c r="OBO59" s="192"/>
      <c r="OBP59" s="192"/>
      <c r="OBQ59" s="192"/>
      <c r="OBR59" s="192"/>
      <c r="OBS59" s="192"/>
      <c r="OBT59" s="192"/>
      <c r="OBU59" s="192"/>
      <c r="OBV59" s="192"/>
      <c r="OBW59" s="192"/>
      <c r="OBX59" s="192"/>
      <c r="OBY59" s="192"/>
      <c r="OBZ59" s="192"/>
      <c r="OCA59" s="192"/>
      <c r="OCB59" s="192"/>
      <c r="OCC59" s="192"/>
      <c r="OCD59" s="192"/>
      <c r="OCE59" s="192"/>
      <c r="OCF59" s="192"/>
      <c r="OCG59" s="192"/>
      <c r="OCH59" s="192"/>
      <c r="OCI59" s="192"/>
      <c r="OCJ59" s="192"/>
      <c r="OCK59" s="192"/>
      <c r="OCL59" s="192"/>
      <c r="OCM59" s="192"/>
      <c r="OCN59" s="192"/>
      <c r="OCO59" s="192"/>
      <c r="OCP59" s="192"/>
      <c r="OCQ59" s="192"/>
      <c r="OCR59" s="192"/>
      <c r="OCS59" s="192"/>
      <c r="OCT59" s="192"/>
      <c r="OCU59" s="192"/>
      <c r="OCV59" s="192"/>
      <c r="OCW59" s="192"/>
      <c r="OCX59" s="192"/>
      <c r="OCY59" s="192"/>
      <c r="OCZ59" s="192"/>
      <c r="ODA59" s="192"/>
      <c r="ODB59" s="192"/>
      <c r="ODC59" s="192"/>
      <c r="ODD59" s="192"/>
      <c r="ODE59" s="192"/>
      <c r="ODF59" s="192"/>
      <c r="ODG59" s="192"/>
      <c r="ODH59" s="192"/>
      <c r="ODI59" s="192"/>
      <c r="ODJ59" s="192"/>
      <c r="ODK59" s="192"/>
      <c r="ODL59" s="192"/>
      <c r="ODM59" s="192"/>
      <c r="ODN59" s="192"/>
      <c r="ODO59" s="192"/>
      <c r="ODP59" s="192"/>
      <c r="ODQ59" s="192"/>
      <c r="ODR59" s="192"/>
      <c r="ODS59" s="192"/>
      <c r="ODT59" s="192"/>
      <c r="ODU59" s="192"/>
      <c r="ODV59" s="192"/>
      <c r="ODW59" s="192"/>
      <c r="ODX59" s="192"/>
      <c r="ODY59" s="192"/>
      <c r="ODZ59" s="192"/>
      <c r="OEA59" s="192"/>
      <c r="OEB59" s="192"/>
      <c r="OEC59" s="192"/>
      <c r="OED59" s="192"/>
      <c r="OEE59" s="192"/>
      <c r="OEF59" s="192"/>
      <c r="OEG59" s="192"/>
      <c r="OEH59" s="192"/>
      <c r="OEI59" s="192"/>
      <c r="OEJ59" s="192"/>
      <c r="OEK59" s="192"/>
      <c r="OEL59" s="192"/>
      <c r="OEM59" s="192"/>
      <c r="OEN59" s="192"/>
      <c r="OEO59" s="192"/>
      <c r="OEP59" s="192"/>
      <c r="OEQ59" s="192"/>
      <c r="OER59" s="192"/>
      <c r="OES59" s="192"/>
      <c r="OET59" s="192"/>
      <c r="OEU59" s="192"/>
      <c r="OEV59" s="192"/>
      <c r="OEW59" s="192"/>
      <c r="OEX59" s="192"/>
      <c r="OEY59" s="192"/>
      <c r="OEZ59" s="192"/>
      <c r="OFA59" s="192"/>
      <c r="OFB59" s="192"/>
      <c r="OFC59" s="192"/>
      <c r="OFD59" s="192"/>
      <c r="OFE59" s="192"/>
      <c r="OFF59" s="192"/>
      <c r="OFG59" s="192"/>
      <c r="OFH59" s="192"/>
      <c r="OFI59" s="192"/>
      <c r="OFJ59" s="192"/>
      <c r="OFK59" s="192"/>
      <c r="OFL59" s="192"/>
      <c r="OFM59" s="192"/>
      <c r="OFN59" s="192"/>
      <c r="OFO59" s="192"/>
      <c r="OFP59" s="192"/>
      <c r="OFQ59" s="192"/>
      <c r="OFR59" s="192"/>
      <c r="OFS59" s="192"/>
      <c r="OFT59" s="192"/>
      <c r="OFU59" s="192"/>
      <c r="OFV59" s="192"/>
      <c r="OFW59" s="192"/>
      <c r="OFX59" s="192"/>
      <c r="OFY59" s="192"/>
      <c r="OFZ59" s="192"/>
      <c r="OGA59" s="192"/>
      <c r="OGB59" s="192"/>
      <c r="OGC59" s="192"/>
      <c r="OGD59" s="192"/>
      <c r="OGE59" s="192"/>
      <c r="OGF59" s="192"/>
      <c r="OGG59" s="192"/>
      <c r="OGH59" s="192"/>
      <c r="OGI59" s="192"/>
      <c r="OGJ59" s="192"/>
      <c r="OGK59" s="192"/>
      <c r="OGL59" s="192"/>
      <c r="OGM59" s="192"/>
      <c r="OGN59" s="192"/>
      <c r="OGO59" s="192"/>
      <c r="OGP59" s="192"/>
      <c r="OGQ59" s="192"/>
      <c r="OGR59" s="192"/>
      <c r="OGS59" s="192"/>
      <c r="OGT59" s="192"/>
      <c r="OGU59" s="192"/>
      <c r="OGV59" s="192"/>
      <c r="OGW59" s="192"/>
      <c r="OGX59" s="192"/>
      <c r="OGY59" s="192"/>
      <c r="OGZ59" s="192"/>
      <c r="OHA59" s="192"/>
      <c r="OHB59" s="192"/>
      <c r="OHC59" s="192"/>
      <c r="OHD59" s="192"/>
      <c r="OHE59" s="192"/>
      <c r="OHF59" s="192"/>
      <c r="OHG59" s="192"/>
      <c r="OHH59" s="192"/>
      <c r="OHI59" s="192"/>
      <c r="OHJ59" s="192"/>
      <c r="OHK59" s="192"/>
      <c r="OHL59" s="192"/>
      <c r="OHM59" s="192"/>
      <c r="OHN59" s="192"/>
      <c r="OHO59" s="192"/>
      <c r="OHP59" s="192"/>
      <c r="OHQ59" s="192"/>
      <c r="OHR59" s="192"/>
      <c r="OHS59" s="192"/>
      <c r="OHT59" s="192"/>
      <c r="OHU59" s="192"/>
      <c r="OHV59" s="192"/>
      <c r="OHW59" s="192"/>
      <c r="OHX59" s="192"/>
      <c r="OHY59" s="192"/>
      <c r="OHZ59" s="192"/>
      <c r="OIA59" s="192"/>
      <c r="OIB59" s="192"/>
      <c r="OIC59" s="192"/>
      <c r="OID59" s="192"/>
      <c r="OIE59" s="192"/>
      <c r="OIF59" s="192"/>
      <c r="OIG59" s="192"/>
      <c r="OIH59" s="192"/>
      <c r="OII59" s="192"/>
      <c r="OIJ59" s="192"/>
      <c r="OIK59" s="192"/>
      <c r="OIL59" s="192"/>
      <c r="OIM59" s="192"/>
      <c r="OIN59" s="192"/>
      <c r="OIO59" s="192"/>
      <c r="OIP59" s="192"/>
      <c r="OIQ59" s="192"/>
      <c r="OIR59" s="192"/>
      <c r="OIS59" s="192"/>
      <c r="OIT59" s="192"/>
      <c r="OIU59" s="192"/>
      <c r="OIV59" s="192"/>
      <c r="OIW59" s="192"/>
      <c r="OIX59" s="192"/>
      <c r="OIY59" s="192"/>
      <c r="OIZ59" s="192"/>
      <c r="OJA59" s="192"/>
      <c r="OJB59" s="192"/>
      <c r="OJC59" s="192"/>
      <c r="OJD59" s="192"/>
      <c r="OJE59" s="192"/>
      <c r="OJF59" s="192"/>
      <c r="OJG59" s="192"/>
      <c r="OJH59" s="192"/>
      <c r="OJI59" s="192"/>
      <c r="OJJ59" s="192"/>
      <c r="OJK59" s="192"/>
      <c r="OJL59" s="192"/>
      <c r="OJM59" s="192"/>
      <c r="OJN59" s="192"/>
      <c r="OJO59" s="192"/>
      <c r="OJP59" s="192"/>
      <c r="OJQ59" s="192"/>
      <c r="OJR59" s="192"/>
      <c r="OJS59" s="192"/>
      <c r="OJT59" s="192"/>
      <c r="OJU59" s="192"/>
      <c r="OJV59" s="192"/>
      <c r="OJW59" s="192"/>
      <c r="OJX59" s="192"/>
      <c r="OJY59" s="192"/>
      <c r="OJZ59" s="192"/>
      <c r="OKA59" s="192"/>
      <c r="OKB59" s="192"/>
      <c r="OKC59" s="192"/>
      <c r="OKD59" s="192"/>
      <c r="OKE59" s="192"/>
      <c r="OKF59" s="192"/>
      <c r="OKG59" s="192"/>
      <c r="OKH59" s="192"/>
      <c r="OKI59" s="192"/>
      <c r="OKJ59" s="192"/>
      <c r="OKK59" s="192"/>
      <c r="OKL59" s="192"/>
      <c r="OKM59" s="192"/>
      <c r="OKN59" s="192"/>
      <c r="OKO59" s="192"/>
      <c r="OKP59" s="192"/>
      <c r="OKQ59" s="192"/>
      <c r="OKR59" s="192"/>
      <c r="OKS59" s="192"/>
      <c r="OKT59" s="192"/>
      <c r="OKU59" s="192"/>
      <c r="OKV59" s="192"/>
      <c r="OKW59" s="192"/>
      <c r="OKX59" s="192"/>
      <c r="OKY59" s="192"/>
      <c r="OKZ59" s="192"/>
      <c r="OLA59" s="192"/>
      <c r="OLB59" s="192"/>
      <c r="OLC59" s="192"/>
      <c r="OLD59" s="192"/>
      <c r="OLE59" s="192"/>
      <c r="OLF59" s="192"/>
      <c r="OLG59" s="192"/>
      <c r="OLH59" s="192"/>
      <c r="OLI59" s="192"/>
      <c r="OLJ59" s="192"/>
      <c r="OLK59" s="192"/>
      <c r="OLL59" s="192"/>
      <c r="OLM59" s="192"/>
      <c r="OLN59" s="192"/>
      <c r="OLO59" s="192"/>
      <c r="OLP59" s="192"/>
      <c r="OLQ59" s="192"/>
      <c r="OLR59" s="192"/>
      <c r="OLS59" s="192"/>
      <c r="OLT59" s="192"/>
      <c r="OLU59" s="192"/>
      <c r="OLV59" s="192"/>
      <c r="OLW59" s="192"/>
      <c r="OLX59" s="192"/>
      <c r="OLY59" s="192"/>
      <c r="OLZ59" s="192"/>
      <c r="OMA59" s="192"/>
      <c r="OMB59" s="192"/>
      <c r="OMC59" s="192"/>
      <c r="OMD59" s="192"/>
      <c r="OME59" s="192"/>
      <c r="OMF59" s="192"/>
      <c r="OMG59" s="192"/>
      <c r="OMH59" s="192"/>
      <c r="OMI59" s="192"/>
      <c r="OMJ59" s="192"/>
      <c r="OMK59" s="192"/>
      <c r="OML59" s="192"/>
      <c r="OMM59" s="192"/>
      <c r="OMN59" s="192"/>
      <c r="OMO59" s="192"/>
      <c r="OMP59" s="192"/>
      <c r="OMQ59" s="192"/>
      <c r="OMR59" s="192"/>
      <c r="OMS59" s="192"/>
      <c r="OMT59" s="192"/>
      <c r="OMU59" s="192"/>
      <c r="OMV59" s="192"/>
      <c r="OMW59" s="192"/>
      <c r="OMX59" s="192"/>
      <c r="OMY59" s="192"/>
      <c r="OMZ59" s="192"/>
      <c r="ONA59" s="192"/>
      <c r="ONB59" s="192"/>
      <c r="ONC59" s="192"/>
      <c r="OND59" s="192"/>
      <c r="ONE59" s="192"/>
      <c r="ONF59" s="192"/>
      <c r="ONG59" s="192"/>
      <c r="ONH59" s="192"/>
      <c r="ONI59" s="192"/>
      <c r="ONJ59" s="192"/>
      <c r="ONK59" s="192"/>
      <c r="ONL59" s="192"/>
      <c r="ONM59" s="192"/>
      <c r="ONN59" s="192"/>
      <c r="ONO59" s="192"/>
      <c r="ONP59" s="192"/>
      <c r="ONQ59" s="192"/>
      <c r="ONR59" s="192"/>
      <c r="ONS59" s="192"/>
      <c r="ONT59" s="192"/>
      <c r="ONU59" s="192"/>
      <c r="ONV59" s="192"/>
      <c r="ONW59" s="192"/>
      <c r="ONX59" s="192"/>
      <c r="ONY59" s="192"/>
      <c r="ONZ59" s="192"/>
      <c r="OOA59" s="192"/>
      <c r="OOB59" s="192"/>
      <c r="OOC59" s="192"/>
      <c r="OOD59" s="192"/>
      <c r="OOE59" s="192"/>
      <c r="OOF59" s="192"/>
      <c r="OOG59" s="192"/>
      <c r="OOH59" s="192"/>
      <c r="OOI59" s="192"/>
      <c r="OOJ59" s="192"/>
      <c r="OOK59" s="192"/>
      <c r="OOL59" s="192"/>
      <c r="OOM59" s="192"/>
      <c r="OON59" s="192"/>
      <c r="OOO59" s="192"/>
      <c r="OOP59" s="192"/>
      <c r="OOQ59" s="192"/>
      <c r="OOR59" s="192"/>
      <c r="OOS59" s="192"/>
      <c r="OOT59" s="192"/>
      <c r="OOU59" s="192"/>
      <c r="OOV59" s="192"/>
      <c r="OOW59" s="192"/>
      <c r="OOX59" s="192"/>
      <c r="OOY59" s="192"/>
      <c r="OOZ59" s="192"/>
      <c r="OPA59" s="192"/>
      <c r="OPB59" s="192"/>
      <c r="OPC59" s="192"/>
      <c r="OPD59" s="192"/>
      <c r="OPE59" s="192"/>
      <c r="OPF59" s="192"/>
      <c r="OPG59" s="192"/>
      <c r="OPH59" s="192"/>
      <c r="OPI59" s="192"/>
      <c r="OPJ59" s="192"/>
      <c r="OPK59" s="192"/>
      <c r="OPL59" s="192"/>
      <c r="OPM59" s="192"/>
      <c r="OPN59" s="192"/>
      <c r="OPO59" s="192"/>
      <c r="OPP59" s="192"/>
      <c r="OPQ59" s="192"/>
      <c r="OPR59" s="192"/>
      <c r="OPS59" s="192"/>
      <c r="OPT59" s="192"/>
      <c r="OPU59" s="192"/>
      <c r="OPV59" s="192"/>
      <c r="OPW59" s="192"/>
      <c r="OPX59" s="192"/>
      <c r="OPY59" s="192"/>
      <c r="OPZ59" s="192"/>
      <c r="OQA59" s="192"/>
      <c r="OQB59" s="192"/>
      <c r="OQC59" s="192"/>
      <c r="OQD59" s="192"/>
      <c r="OQE59" s="192"/>
      <c r="OQF59" s="192"/>
      <c r="OQG59" s="192"/>
      <c r="OQH59" s="192"/>
      <c r="OQI59" s="192"/>
      <c r="OQJ59" s="192"/>
      <c r="OQK59" s="192"/>
      <c r="OQL59" s="192"/>
      <c r="OQM59" s="192"/>
      <c r="OQN59" s="192"/>
      <c r="OQO59" s="192"/>
      <c r="OQP59" s="192"/>
      <c r="OQQ59" s="192"/>
      <c r="OQR59" s="192"/>
      <c r="OQS59" s="192"/>
      <c r="OQT59" s="192"/>
      <c r="OQU59" s="192"/>
      <c r="OQV59" s="192"/>
      <c r="OQW59" s="192"/>
      <c r="OQX59" s="192"/>
      <c r="OQY59" s="192"/>
      <c r="OQZ59" s="192"/>
      <c r="ORA59" s="192"/>
      <c r="ORB59" s="192"/>
      <c r="ORC59" s="192"/>
      <c r="ORD59" s="192"/>
      <c r="ORE59" s="192"/>
      <c r="ORF59" s="192"/>
      <c r="ORG59" s="192"/>
      <c r="ORH59" s="192"/>
      <c r="ORI59" s="192"/>
      <c r="ORJ59" s="192"/>
      <c r="ORK59" s="192"/>
      <c r="ORL59" s="192"/>
      <c r="ORM59" s="192"/>
      <c r="ORN59" s="192"/>
      <c r="ORO59" s="192"/>
      <c r="ORP59" s="192"/>
      <c r="ORQ59" s="192"/>
      <c r="ORR59" s="192"/>
      <c r="ORS59" s="192"/>
      <c r="ORT59" s="192"/>
      <c r="ORU59" s="192"/>
      <c r="ORV59" s="192"/>
      <c r="ORW59" s="192"/>
      <c r="ORX59" s="192"/>
      <c r="ORY59" s="192"/>
      <c r="ORZ59" s="192"/>
      <c r="OSA59" s="192"/>
      <c r="OSB59" s="192"/>
      <c r="OSC59" s="192"/>
      <c r="OSD59" s="192"/>
      <c r="OSE59" s="192"/>
      <c r="OSF59" s="192"/>
      <c r="OSG59" s="192"/>
      <c r="OSH59" s="192"/>
      <c r="OSI59" s="192"/>
      <c r="OSJ59" s="192"/>
      <c r="OSK59" s="192"/>
      <c r="OSL59" s="192"/>
      <c r="OSM59" s="192"/>
      <c r="OSN59" s="192"/>
      <c r="OSO59" s="192"/>
      <c r="OSP59" s="192"/>
      <c r="OSQ59" s="192"/>
      <c r="OSR59" s="192"/>
      <c r="OSS59" s="192"/>
      <c r="OST59" s="192"/>
      <c r="OSU59" s="192"/>
      <c r="OSV59" s="192"/>
      <c r="OSW59" s="192"/>
      <c r="OSX59" s="192"/>
      <c r="OSY59" s="192"/>
      <c r="OSZ59" s="192"/>
      <c r="OTA59" s="192"/>
      <c r="OTB59" s="192"/>
      <c r="OTC59" s="192"/>
      <c r="OTD59" s="192"/>
      <c r="OTE59" s="192"/>
      <c r="OTF59" s="192"/>
      <c r="OTG59" s="192"/>
      <c r="OTH59" s="192"/>
      <c r="OTI59" s="192"/>
      <c r="OTJ59" s="192"/>
      <c r="OTK59" s="192"/>
      <c r="OTL59" s="192"/>
      <c r="OTM59" s="192"/>
      <c r="OTN59" s="192"/>
      <c r="OTO59" s="192"/>
      <c r="OTP59" s="192"/>
      <c r="OTQ59" s="192"/>
      <c r="OTR59" s="192"/>
      <c r="OTS59" s="192"/>
      <c r="OTT59" s="192"/>
      <c r="OTU59" s="192"/>
      <c r="OTV59" s="192"/>
      <c r="OTW59" s="192"/>
      <c r="OTX59" s="192"/>
      <c r="OTY59" s="192"/>
      <c r="OTZ59" s="192"/>
      <c r="OUA59" s="192"/>
      <c r="OUB59" s="192"/>
      <c r="OUC59" s="192"/>
      <c r="OUD59" s="192"/>
      <c r="OUE59" s="192"/>
      <c r="OUF59" s="192"/>
      <c r="OUG59" s="192"/>
      <c r="OUH59" s="192"/>
      <c r="OUI59" s="192"/>
      <c r="OUJ59" s="192"/>
      <c r="OUK59" s="192"/>
      <c r="OUL59" s="192"/>
      <c r="OUM59" s="192"/>
      <c r="OUN59" s="192"/>
      <c r="OUO59" s="192"/>
      <c r="OUP59" s="192"/>
      <c r="OUQ59" s="192"/>
      <c r="OUR59" s="192"/>
      <c r="OUS59" s="192"/>
      <c r="OUT59" s="192"/>
      <c r="OUU59" s="192"/>
      <c r="OUV59" s="192"/>
      <c r="OUW59" s="192"/>
      <c r="OUX59" s="192"/>
      <c r="OUY59" s="192"/>
      <c r="OUZ59" s="192"/>
      <c r="OVA59" s="192"/>
      <c r="OVB59" s="192"/>
      <c r="OVC59" s="192"/>
      <c r="OVD59" s="192"/>
      <c r="OVE59" s="192"/>
      <c r="OVF59" s="192"/>
      <c r="OVG59" s="192"/>
      <c r="OVH59" s="192"/>
      <c r="OVI59" s="192"/>
      <c r="OVJ59" s="192"/>
      <c r="OVK59" s="192"/>
      <c r="OVL59" s="192"/>
      <c r="OVM59" s="192"/>
      <c r="OVN59" s="192"/>
      <c r="OVO59" s="192"/>
      <c r="OVP59" s="192"/>
      <c r="OVQ59" s="192"/>
      <c r="OVR59" s="192"/>
      <c r="OVS59" s="192"/>
      <c r="OVT59" s="192"/>
      <c r="OVU59" s="192"/>
      <c r="OVV59" s="192"/>
      <c r="OVW59" s="192"/>
      <c r="OVX59" s="192"/>
      <c r="OVY59" s="192"/>
      <c r="OVZ59" s="192"/>
      <c r="OWA59" s="192"/>
      <c r="OWB59" s="192"/>
      <c r="OWC59" s="192"/>
      <c r="OWD59" s="192"/>
      <c r="OWE59" s="192"/>
      <c r="OWF59" s="192"/>
      <c r="OWG59" s="192"/>
      <c r="OWH59" s="192"/>
      <c r="OWI59" s="192"/>
      <c r="OWJ59" s="192"/>
      <c r="OWK59" s="192"/>
      <c r="OWL59" s="192"/>
      <c r="OWM59" s="192"/>
      <c r="OWN59" s="192"/>
      <c r="OWO59" s="192"/>
      <c r="OWP59" s="192"/>
      <c r="OWQ59" s="192"/>
      <c r="OWR59" s="192"/>
      <c r="OWS59" s="192"/>
      <c r="OWT59" s="192"/>
      <c r="OWU59" s="192"/>
      <c r="OWV59" s="192"/>
      <c r="OWW59" s="192"/>
      <c r="OWX59" s="192"/>
      <c r="OWY59" s="192"/>
      <c r="OWZ59" s="192"/>
      <c r="OXA59" s="192"/>
      <c r="OXB59" s="192"/>
      <c r="OXC59" s="192"/>
      <c r="OXD59" s="192"/>
      <c r="OXE59" s="192"/>
      <c r="OXF59" s="192"/>
      <c r="OXG59" s="192"/>
      <c r="OXH59" s="192"/>
      <c r="OXI59" s="192"/>
      <c r="OXJ59" s="192"/>
      <c r="OXK59" s="192"/>
      <c r="OXL59" s="192"/>
      <c r="OXM59" s="192"/>
      <c r="OXN59" s="192"/>
      <c r="OXO59" s="192"/>
      <c r="OXP59" s="192"/>
      <c r="OXQ59" s="192"/>
      <c r="OXR59" s="192"/>
      <c r="OXS59" s="192"/>
      <c r="OXT59" s="192"/>
      <c r="OXU59" s="192"/>
      <c r="OXV59" s="192"/>
      <c r="OXW59" s="192"/>
      <c r="OXX59" s="192"/>
      <c r="OXY59" s="192"/>
      <c r="OXZ59" s="192"/>
      <c r="OYA59" s="192"/>
      <c r="OYB59" s="192"/>
      <c r="OYC59" s="192"/>
      <c r="OYD59" s="192"/>
      <c r="OYE59" s="192"/>
      <c r="OYF59" s="192"/>
      <c r="OYG59" s="192"/>
      <c r="OYH59" s="192"/>
      <c r="OYI59" s="192"/>
      <c r="OYJ59" s="192"/>
      <c r="OYK59" s="192"/>
      <c r="OYL59" s="192"/>
      <c r="OYM59" s="192"/>
      <c r="OYN59" s="192"/>
      <c r="OYO59" s="192"/>
      <c r="OYP59" s="192"/>
      <c r="OYQ59" s="192"/>
      <c r="OYR59" s="192"/>
      <c r="OYS59" s="192"/>
      <c r="OYT59" s="192"/>
      <c r="OYU59" s="192"/>
      <c r="OYV59" s="192"/>
      <c r="OYW59" s="192"/>
      <c r="OYX59" s="192"/>
      <c r="OYY59" s="192"/>
      <c r="OYZ59" s="192"/>
      <c r="OZA59" s="192"/>
      <c r="OZB59" s="192"/>
      <c r="OZC59" s="192"/>
      <c r="OZD59" s="192"/>
      <c r="OZE59" s="192"/>
      <c r="OZF59" s="192"/>
      <c r="OZG59" s="192"/>
      <c r="OZH59" s="192"/>
      <c r="OZI59" s="192"/>
      <c r="OZJ59" s="192"/>
      <c r="OZK59" s="192"/>
      <c r="OZL59" s="192"/>
      <c r="OZM59" s="192"/>
      <c r="OZN59" s="192"/>
      <c r="OZO59" s="192"/>
      <c r="OZP59" s="192"/>
      <c r="OZQ59" s="192"/>
      <c r="OZR59" s="192"/>
      <c r="OZS59" s="192"/>
      <c r="OZT59" s="192"/>
      <c r="OZU59" s="192"/>
      <c r="OZV59" s="192"/>
      <c r="OZW59" s="192"/>
      <c r="OZX59" s="192"/>
      <c r="OZY59" s="192"/>
      <c r="OZZ59" s="192"/>
      <c r="PAA59" s="192"/>
      <c r="PAB59" s="192"/>
      <c r="PAC59" s="192"/>
      <c r="PAD59" s="192"/>
      <c r="PAE59" s="192"/>
      <c r="PAF59" s="192"/>
      <c r="PAG59" s="192"/>
      <c r="PAH59" s="192"/>
      <c r="PAI59" s="192"/>
      <c r="PAJ59" s="192"/>
      <c r="PAK59" s="192"/>
      <c r="PAL59" s="192"/>
      <c r="PAM59" s="192"/>
      <c r="PAN59" s="192"/>
      <c r="PAO59" s="192"/>
      <c r="PAP59" s="192"/>
      <c r="PAQ59" s="192"/>
      <c r="PAR59" s="192"/>
      <c r="PAS59" s="192"/>
      <c r="PAT59" s="192"/>
      <c r="PAU59" s="192"/>
      <c r="PAV59" s="192"/>
      <c r="PAW59" s="192"/>
      <c r="PAX59" s="192"/>
      <c r="PAY59" s="192"/>
      <c r="PAZ59" s="192"/>
      <c r="PBA59" s="192"/>
      <c r="PBB59" s="192"/>
      <c r="PBC59" s="192"/>
      <c r="PBD59" s="192"/>
      <c r="PBE59" s="192"/>
      <c r="PBF59" s="192"/>
      <c r="PBG59" s="192"/>
      <c r="PBH59" s="192"/>
      <c r="PBI59" s="192"/>
      <c r="PBJ59" s="192"/>
      <c r="PBK59" s="192"/>
      <c r="PBL59" s="192"/>
      <c r="PBM59" s="192"/>
      <c r="PBN59" s="192"/>
      <c r="PBO59" s="192"/>
      <c r="PBP59" s="192"/>
      <c r="PBQ59" s="192"/>
      <c r="PBR59" s="192"/>
      <c r="PBS59" s="192"/>
      <c r="PBT59" s="192"/>
      <c r="PBU59" s="192"/>
      <c r="PBV59" s="192"/>
      <c r="PBW59" s="192"/>
      <c r="PBX59" s="192"/>
      <c r="PBY59" s="192"/>
      <c r="PBZ59" s="192"/>
      <c r="PCA59" s="192"/>
      <c r="PCB59" s="192"/>
      <c r="PCC59" s="192"/>
      <c r="PCD59" s="192"/>
      <c r="PCE59" s="192"/>
      <c r="PCF59" s="192"/>
      <c r="PCG59" s="192"/>
      <c r="PCH59" s="192"/>
      <c r="PCI59" s="192"/>
      <c r="PCJ59" s="192"/>
      <c r="PCK59" s="192"/>
      <c r="PCL59" s="192"/>
      <c r="PCM59" s="192"/>
      <c r="PCN59" s="192"/>
      <c r="PCO59" s="192"/>
      <c r="PCP59" s="192"/>
      <c r="PCQ59" s="192"/>
      <c r="PCR59" s="192"/>
      <c r="PCS59" s="192"/>
      <c r="PCT59" s="192"/>
      <c r="PCU59" s="192"/>
      <c r="PCV59" s="192"/>
      <c r="PCW59" s="192"/>
      <c r="PCX59" s="192"/>
      <c r="PCY59" s="192"/>
      <c r="PCZ59" s="192"/>
      <c r="PDA59" s="192"/>
      <c r="PDB59" s="192"/>
      <c r="PDC59" s="192"/>
      <c r="PDD59" s="192"/>
      <c r="PDE59" s="192"/>
      <c r="PDF59" s="192"/>
      <c r="PDG59" s="192"/>
      <c r="PDH59" s="192"/>
      <c r="PDI59" s="192"/>
      <c r="PDJ59" s="192"/>
      <c r="PDK59" s="192"/>
      <c r="PDL59" s="192"/>
      <c r="PDM59" s="192"/>
      <c r="PDN59" s="192"/>
      <c r="PDO59" s="192"/>
      <c r="PDP59" s="192"/>
      <c r="PDQ59" s="192"/>
      <c r="PDR59" s="192"/>
      <c r="PDS59" s="192"/>
      <c r="PDT59" s="192"/>
      <c r="PDU59" s="192"/>
      <c r="PDV59" s="192"/>
      <c r="PDW59" s="192"/>
      <c r="PDX59" s="192"/>
      <c r="PDY59" s="192"/>
      <c r="PDZ59" s="192"/>
      <c r="PEA59" s="192"/>
      <c r="PEB59" s="192"/>
      <c r="PEC59" s="192"/>
      <c r="PED59" s="192"/>
      <c r="PEE59" s="192"/>
      <c r="PEF59" s="192"/>
      <c r="PEG59" s="192"/>
      <c r="PEH59" s="192"/>
      <c r="PEI59" s="192"/>
      <c r="PEJ59" s="192"/>
      <c r="PEK59" s="192"/>
      <c r="PEL59" s="192"/>
      <c r="PEM59" s="192"/>
      <c r="PEN59" s="192"/>
      <c r="PEO59" s="192"/>
      <c r="PEP59" s="192"/>
      <c r="PEQ59" s="192"/>
      <c r="PER59" s="192"/>
      <c r="PES59" s="192"/>
      <c r="PET59" s="192"/>
      <c r="PEU59" s="192"/>
      <c r="PEV59" s="192"/>
      <c r="PEW59" s="192"/>
      <c r="PEX59" s="192"/>
      <c r="PEY59" s="192"/>
      <c r="PEZ59" s="192"/>
      <c r="PFA59" s="192"/>
      <c r="PFB59" s="192"/>
      <c r="PFC59" s="192"/>
      <c r="PFD59" s="192"/>
      <c r="PFE59" s="192"/>
      <c r="PFF59" s="192"/>
      <c r="PFG59" s="192"/>
      <c r="PFH59" s="192"/>
      <c r="PFI59" s="192"/>
      <c r="PFJ59" s="192"/>
      <c r="PFK59" s="192"/>
      <c r="PFL59" s="192"/>
      <c r="PFM59" s="192"/>
      <c r="PFN59" s="192"/>
      <c r="PFO59" s="192"/>
      <c r="PFP59" s="192"/>
      <c r="PFQ59" s="192"/>
      <c r="PFR59" s="192"/>
      <c r="PFS59" s="192"/>
      <c r="PFT59" s="192"/>
      <c r="PFU59" s="192"/>
      <c r="PFV59" s="192"/>
      <c r="PFW59" s="192"/>
      <c r="PFX59" s="192"/>
      <c r="PFY59" s="192"/>
      <c r="PFZ59" s="192"/>
      <c r="PGA59" s="192"/>
      <c r="PGB59" s="192"/>
      <c r="PGC59" s="192"/>
      <c r="PGD59" s="192"/>
      <c r="PGE59" s="192"/>
      <c r="PGF59" s="192"/>
      <c r="PGG59" s="192"/>
      <c r="PGH59" s="192"/>
      <c r="PGI59" s="192"/>
      <c r="PGJ59" s="192"/>
      <c r="PGK59" s="192"/>
      <c r="PGL59" s="192"/>
      <c r="PGM59" s="192"/>
      <c r="PGN59" s="192"/>
      <c r="PGO59" s="192"/>
      <c r="PGP59" s="192"/>
      <c r="PGQ59" s="192"/>
      <c r="PGR59" s="192"/>
      <c r="PGS59" s="192"/>
      <c r="PGT59" s="192"/>
      <c r="PGU59" s="192"/>
      <c r="PGV59" s="192"/>
      <c r="PGW59" s="192"/>
      <c r="PGX59" s="192"/>
      <c r="PGY59" s="192"/>
      <c r="PGZ59" s="192"/>
      <c r="PHA59" s="192"/>
      <c r="PHB59" s="192"/>
      <c r="PHC59" s="192"/>
      <c r="PHD59" s="192"/>
      <c r="PHE59" s="192"/>
      <c r="PHF59" s="192"/>
      <c r="PHG59" s="192"/>
      <c r="PHH59" s="192"/>
      <c r="PHI59" s="192"/>
      <c r="PHJ59" s="192"/>
      <c r="PHK59" s="192"/>
      <c r="PHL59" s="192"/>
      <c r="PHM59" s="192"/>
      <c r="PHN59" s="192"/>
      <c r="PHO59" s="192"/>
      <c r="PHP59" s="192"/>
      <c r="PHQ59" s="192"/>
      <c r="PHR59" s="192"/>
      <c r="PHS59" s="192"/>
      <c r="PHT59" s="192"/>
      <c r="PHU59" s="192"/>
      <c r="PHV59" s="192"/>
      <c r="PHW59" s="192"/>
      <c r="PHX59" s="192"/>
      <c r="PHY59" s="192"/>
      <c r="PHZ59" s="192"/>
      <c r="PIA59" s="192"/>
      <c r="PIB59" s="192"/>
      <c r="PIC59" s="192"/>
      <c r="PID59" s="192"/>
      <c r="PIE59" s="192"/>
      <c r="PIF59" s="192"/>
      <c r="PIG59" s="192"/>
      <c r="PIH59" s="192"/>
      <c r="PII59" s="192"/>
      <c r="PIJ59" s="192"/>
      <c r="PIK59" s="192"/>
      <c r="PIL59" s="192"/>
      <c r="PIM59" s="192"/>
      <c r="PIN59" s="192"/>
      <c r="PIO59" s="192"/>
      <c r="PIP59" s="192"/>
      <c r="PIQ59" s="192"/>
      <c r="PIR59" s="192"/>
      <c r="PIS59" s="192"/>
      <c r="PIT59" s="192"/>
      <c r="PIU59" s="192"/>
      <c r="PIV59" s="192"/>
      <c r="PIW59" s="192"/>
      <c r="PIX59" s="192"/>
      <c r="PIY59" s="192"/>
      <c r="PIZ59" s="192"/>
      <c r="PJA59" s="192"/>
      <c r="PJB59" s="192"/>
      <c r="PJC59" s="192"/>
      <c r="PJD59" s="192"/>
      <c r="PJE59" s="192"/>
      <c r="PJF59" s="192"/>
      <c r="PJG59" s="192"/>
      <c r="PJH59" s="192"/>
      <c r="PJI59" s="192"/>
      <c r="PJJ59" s="192"/>
      <c r="PJK59" s="192"/>
      <c r="PJL59" s="192"/>
      <c r="PJM59" s="192"/>
      <c r="PJN59" s="192"/>
      <c r="PJO59" s="192"/>
      <c r="PJP59" s="192"/>
      <c r="PJQ59" s="192"/>
      <c r="PJR59" s="192"/>
      <c r="PJS59" s="192"/>
      <c r="PJT59" s="192"/>
      <c r="PJU59" s="192"/>
      <c r="PJV59" s="192"/>
      <c r="PJW59" s="192"/>
      <c r="PJX59" s="192"/>
      <c r="PJY59" s="192"/>
      <c r="PJZ59" s="192"/>
      <c r="PKA59" s="192"/>
      <c r="PKB59" s="192"/>
      <c r="PKC59" s="192"/>
      <c r="PKD59" s="192"/>
      <c r="PKE59" s="192"/>
      <c r="PKF59" s="192"/>
      <c r="PKG59" s="192"/>
      <c r="PKH59" s="192"/>
      <c r="PKI59" s="192"/>
      <c r="PKJ59" s="192"/>
      <c r="PKK59" s="192"/>
      <c r="PKL59" s="192"/>
      <c r="PKM59" s="192"/>
      <c r="PKN59" s="192"/>
      <c r="PKO59" s="192"/>
      <c r="PKP59" s="192"/>
      <c r="PKQ59" s="192"/>
      <c r="PKR59" s="192"/>
      <c r="PKS59" s="192"/>
      <c r="PKT59" s="192"/>
      <c r="PKU59" s="192"/>
      <c r="PKV59" s="192"/>
      <c r="PKW59" s="192"/>
      <c r="PKX59" s="192"/>
      <c r="PKY59" s="192"/>
      <c r="PKZ59" s="192"/>
      <c r="PLA59" s="192"/>
      <c r="PLB59" s="192"/>
      <c r="PLC59" s="192"/>
      <c r="PLD59" s="192"/>
      <c r="PLE59" s="192"/>
      <c r="PLF59" s="192"/>
      <c r="PLG59" s="192"/>
      <c r="PLH59" s="192"/>
      <c r="PLI59" s="192"/>
      <c r="PLJ59" s="192"/>
      <c r="PLK59" s="192"/>
      <c r="PLL59" s="192"/>
      <c r="PLM59" s="192"/>
      <c r="PLN59" s="192"/>
      <c r="PLO59" s="192"/>
      <c r="PLP59" s="192"/>
      <c r="PLQ59" s="192"/>
      <c r="PLR59" s="192"/>
      <c r="PLS59" s="192"/>
      <c r="PLT59" s="192"/>
      <c r="PLU59" s="192"/>
      <c r="PLV59" s="192"/>
      <c r="PLW59" s="192"/>
      <c r="PLX59" s="192"/>
      <c r="PLY59" s="192"/>
      <c r="PLZ59" s="192"/>
      <c r="PMA59" s="192"/>
      <c r="PMB59" s="192"/>
      <c r="PMC59" s="192"/>
      <c r="PMD59" s="192"/>
      <c r="PME59" s="192"/>
      <c r="PMF59" s="192"/>
      <c r="PMG59" s="192"/>
      <c r="PMH59" s="192"/>
      <c r="PMI59" s="192"/>
      <c r="PMJ59" s="192"/>
      <c r="PMK59" s="192"/>
      <c r="PML59" s="192"/>
      <c r="PMM59" s="192"/>
      <c r="PMN59" s="192"/>
      <c r="PMO59" s="192"/>
      <c r="PMP59" s="192"/>
      <c r="PMQ59" s="192"/>
      <c r="PMR59" s="192"/>
      <c r="PMS59" s="192"/>
      <c r="PMT59" s="192"/>
      <c r="PMU59" s="192"/>
      <c r="PMV59" s="192"/>
      <c r="PMW59" s="192"/>
      <c r="PMX59" s="192"/>
      <c r="PMY59" s="192"/>
      <c r="PMZ59" s="192"/>
      <c r="PNA59" s="192"/>
      <c r="PNB59" s="192"/>
      <c r="PNC59" s="192"/>
      <c r="PND59" s="192"/>
      <c r="PNE59" s="192"/>
      <c r="PNF59" s="192"/>
      <c r="PNG59" s="192"/>
      <c r="PNH59" s="192"/>
      <c r="PNI59" s="192"/>
      <c r="PNJ59" s="192"/>
      <c r="PNK59" s="192"/>
      <c r="PNL59" s="192"/>
      <c r="PNM59" s="192"/>
      <c r="PNN59" s="192"/>
      <c r="PNO59" s="192"/>
      <c r="PNP59" s="192"/>
      <c r="PNQ59" s="192"/>
      <c r="PNR59" s="192"/>
      <c r="PNS59" s="192"/>
      <c r="PNT59" s="192"/>
      <c r="PNU59" s="192"/>
      <c r="PNV59" s="192"/>
      <c r="PNW59" s="192"/>
      <c r="PNX59" s="192"/>
      <c r="PNY59" s="192"/>
      <c r="PNZ59" s="192"/>
      <c r="POA59" s="192"/>
      <c r="POB59" s="192"/>
      <c r="POC59" s="192"/>
      <c r="POD59" s="192"/>
      <c r="POE59" s="192"/>
      <c r="POF59" s="192"/>
      <c r="POG59" s="192"/>
      <c r="POH59" s="192"/>
      <c r="POI59" s="192"/>
      <c r="POJ59" s="192"/>
      <c r="POK59" s="192"/>
      <c r="POL59" s="192"/>
      <c r="POM59" s="192"/>
      <c r="PON59" s="192"/>
      <c r="POO59" s="192"/>
      <c r="POP59" s="192"/>
      <c r="POQ59" s="192"/>
      <c r="POR59" s="192"/>
      <c r="POS59" s="192"/>
      <c r="POT59" s="192"/>
      <c r="POU59" s="192"/>
      <c r="POV59" s="192"/>
      <c r="POW59" s="192"/>
      <c r="POX59" s="192"/>
      <c r="POY59" s="192"/>
      <c r="POZ59" s="192"/>
      <c r="PPA59" s="192"/>
      <c r="PPB59" s="192"/>
      <c r="PPC59" s="192"/>
      <c r="PPD59" s="192"/>
      <c r="PPE59" s="192"/>
      <c r="PPF59" s="192"/>
      <c r="PPG59" s="192"/>
      <c r="PPH59" s="192"/>
      <c r="PPI59" s="192"/>
      <c r="PPJ59" s="192"/>
      <c r="PPK59" s="192"/>
      <c r="PPL59" s="192"/>
      <c r="PPM59" s="192"/>
      <c r="PPN59" s="192"/>
      <c r="PPO59" s="192"/>
      <c r="PPP59" s="192"/>
      <c r="PPQ59" s="192"/>
      <c r="PPR59" s="192"/>
      <c r="PPS59" s="192"/>
      <c r="PPT59" s="192"/>
      <c r="PPU59" s="192"/>
      <c r="PPV59" s="192"/>
      <c r="PPW59" s="192"/>
      <c r="PPX59" s="192"/>
      <c r="PPY59" s="192"/>
      <c r="PPZ59" s="192"/>
      <c r="PQA59" s="192"/>
      <c r="PQB59" s="192"/>
      <c r="PQC59" s="192"/>
      <c r="PQD59" s="192"/>
      <c r="PQE59" s="192"/>
      <c r="PQF59" s="192"/>
      <c r="PQG59" s="192"/>
      <c r="PQH59" s="192"/>
      <c r="PQI59" s="192"/>
      <c r="PQJ59" s="192"/>
      <c r="PQK59" s="192"/>
      <c r="PQL59" s="192"/>
      <c r="PQM59" s="192"/>
      <c r="PQN59" s="192"/>
      <c r="PQO59" s="192"/>
      <c r="PQP59" s="192"/>
      <c r="PQQ59" s="192"/>
      <c r="PQR59" s="192"/>
      <c r="PQS59" s="192"/>
      <c r="PQT59" s="192"/>
      <c r="PQU59" s="192"/>
      <c r="PQV59" s="192"/>
      <c r="PQW59" s="192"/>
      <c r="PQX59" s="192"/>
      <c r="PQY59" s="192"/>
      <c r="PQZ59" s="192"/>
      <c r="PRA59" s="192"/>
      <c r="PRB59" s="192"/>
      <c r="PRC59" s="192"/>
      <c r="PRD59" s="192"/>
      <c r="PRE59" s="192"/>
      <c r="PRF59" s="192"/>
      <c r="PRG59" s="192"/>
      <c r="PRH59" s="192"/>
      <c r="PRI59" s="192"/>
      <c r="PRJ59" s="192"/>
      <c r="PRK59" s="192"/>
      <c r="PRL59" s="192"/>
      <c r="PRM59" s="192"/>
      <c r="PRN59" s="192"/>
      <c r="PRO59" s="192"/>
      <c r="PRP59" s="192"/>
      <c r="PRQ59" s="192"/>
      <c r="PRR59" s="192"/>
      <c r="PRS59" s="192"/>
      <c r="PRT59" s="192"/>
      <c r="PRU59" s="192"/>
      <c r="PRV59" s="192"/>
      <c r="PRW59" s="192"/>
      <c r="PRX59" s="192"/>
      <c r="PRY59" s="192"/>
      <c r="PRZ59" s="192"/>
      <c r="PSA59" s="192"/>
      <c r="PSB59" s="192"/>
      <c r="PSC59" s="192"/>
      <c r="PSD59" s="192"/>
      <c r="PSE59" s="192"/>
      <c r="PSF59" s="192"/>
      <c r="PSG59" s="192"/>
      <c r="PSH59" s="192"/>
      <c r="PSI59" s="192"/>
      <c r="PSJ59" s="192"/>
      <c r="PSK59" s="192"/>
      <c r="PSL59" s="192"/>
      <c r="PSM59" s="192"/>
      <c r="PSN59" s="192"/>
      <c r="PSO59" s="192"/>
      <c r="PSP59" s="192"/>
      <c r="PSQ59" s="192"/>
      <c r="PSR59" s="192"/>
      <c r="PSS59" s="192"/>
      <c r="PST59" s="192"/>
      <c r="PSU59" s="192"/>
      <c r="PSV59" s="192"/>
      <c r="PSW59" s="192"/>
      <c r="PSX59" s="192"/>
      <c r="PSY59" s="192"/>
      <c r="PSZ59" s="192"/>
      <c r="PTA59" s="192"/>
      <c r="PTB59" s="192"/>
      <c r="PTC59" s="192"/>
      <c r="PTD59" s="192"/>
      <c r="PTE59" s="192"/>
      <c r="PTF59" s="192"/>
      <c r="PTG59" s="192"/>
      <c r="PTH59" s="192"/>
      <c r="PTI59" s="192"/>
      <c r="PTJ59" s="192"/>
      <c r="PTK59" s="192"/>
      <c r="PTL59" s="192"/>
      <c r="PTM59" s="192"/>
      <c r="PTN59" s="192"/>
      <c r="PTO59" s="192"/>
      <c r="PTP59" s="192"/>
      <c r="PTQ59" s="192"/>
      <c r="PTR59" s="192"/>
      <c r="PTS59" s="192"/>
      <c r="PTT59" s="192"/>
      <c r="PTU59" s="192"/>
      <c r="PTV59" s="192"/>
      <c r="PTW59" s="192"/>
      <c r="PTX59" s="192"/>
      <c r="PTY59" s="192"/>
      <c r="PTZ59" s="192"/>
      <c r="PUA59" s="192"/>
      <c r="PUB59" s="192"/>
      <c r="PUC59" s="192"/>
      <c r="PUD59" s="192"/>
      <c r="PUE59" s="192"/>
      <c r="PUF59" s="192"/>
      <c r="PUG59" s="192"/>
      <c r="PUH59" s="192"/>
      <c r="PUI59" s="192"/>
      <c r="PUJ59" s="192"/>
      <c r="PUK59" s="192"/>
      <c r="PUL59" s="192"/>
      <c r="PUM59" s="192"/>
      <c r="PUN59" s="192"/>
      <c r="PUO59" s="192"/>
      <c r="PUP59" s="192"/>
      <c r="PUQ59" s="192"/>
      <c r="PUR59" s="192"/>
      <c r="PUS59" s="192"/>
      <c r="PUT59" s="192"/>
      <c r="PUU59" s="192"/>
      <c r="PUV59" s="192"/>
      <c r="PUW59" s="192"/>
      <c r="PUX59" s="192"/>
      <c r="PUY59" s="192"/>
      <c r="PUZ59" s="192"/>
      <c r="PVA59" s="192"/>
      <c r="PVB59" s="192"/>
      <c r="PVC59" s="192"/>
      <c r="PVD59" s="192"/>
      <c r="PVE59" s="192"/>
      <c r="PVF59" s="192"/>
      <c r="PVG59" s="192"/>
      <c r="PVH59" s="192"/>
      <c r="PVI59" s="192"/>
      <c r="PVJ59" s="192"/>
      <c r="PVK59" s="192"/>
      <c r="PVL59" s="192"/>
      <c r="PVM59" s="192"/>
      <c r="PVN59" s="192"/>
      <c r="PVO59" s="192"/>
      <c r="PVP59" s="192"/>
      <c r="PVQ59" s="192"/>
      <c r="PVR59" s="192"/>
      <c r="PVS59" s="192"/>
      <c r="PVT59" s="192"/>
      <c r="PVU59" s="192"/>
      <c r="PVV59" s="192"/>
      <c r="PVW59" s="192"/>
      <c r="PVX59" s="192"/>
      <c r="PVY59" s="192"/>
      <c r="PVZ59" s="192"/>
      <c r="PWA59" s="192"/>
      <c r="PWB59" s="192"/>
      <c r="PWC59" s="192"/>
      <c r="PWD59" s="192"/>
      <c r="PWE59" s="192"/>
      <c r="PWF59" s="192"/>
      <c r="PWG59" s="192"/>
      <c r="PWH59" s="192"/>
      <c r="PWI59" s="192"/>
      <c r="PWJ59" s="192"/>
      <c r="PWK59" s="192"/>
      <c r="PWL59" s="192"/>
      <c r="PWM59" s="192"/>
      <c r="PWN59" s="192"/>
      <c r="PWO59" s="192"/>
      <c r="PWP59" s="192"/>
      <c r="PWQ59" s="192"/>
      <c r="PWR59" s="192"/>
      <c r="PWS59" s="192"/>
      <c r="PWT59" s="192"/>
      <c r="PWU59" s="192"/>
      <c r="PWV59" s="192"/>
      <c r="PWW59" s="192"/>
      <c r="PWX59" s="192"/>
      <c r="PWY59" s="192"/>
      <c r="PWZ59" s="192"/>
      <c r="PXA59" s="192"/>
      <c r="PXB59" s="192"/>
      <c r="PXC59" s="192"/>
      <c r="PXD59" s="192"/>
      <c r="PXE59" s="192"/>
      <c r="PXF59" s="192"/>
      <c r="PXG59" s="192"/>
      <c r="PXH59" s="192"/>
      <c r="PXI59" s="192"/>
      <c r="PXJ59" s="192"/>
      <c r="PXK59" s="192"/>
      <c r="PXL59" s="192"/>
      <c r="PXM59" s="192"/>
      <c r="PXN59" s="192"/>
      <c r="PXO59" s="192"/>
      <c r="PXP59" s="192"/>
      <c r="PXQ59" s="192"/>
      <c r="PXR59" s="192"/>
      <c r="PXS59" s="192"/>
      <c r="PXT59" s="192"/>
      <c r="PXU59" s="192"/>
      <c r="PXV59" s="192"/>
      <c r="PXW59" s="192"/>
      <c r="PXX59" s="192"/>
      <c r="PXY59" s="192"/>
      <c r="PXZ59" s="192"/>
      <c r="PYA59" s="192"/>
      <c r="PYB59" s="192"/>
      <c r="PYC59" s="192"/>
      <c r="PYD59" s="192"/>
      <c r="PYE59" s="192"/>
      <c r="PYF59" s="192"/>
      <c r="PYG59" s="192"/>
      <c r="PYH59" s="192"/>
      <c r="PYI59" s="192"/>
      <c r="PYJ59" s="192"/>
      <c r="PYK59" s="192"/>
      <c r="PYL59" s="192"/>
      <c r="PYM59" s="192"/>
      <c r="PYN59" s="192"/>
      <c r="PYO59" s="192"/>
      <c r="PYP59" s="192"/>
      <c r="PYQ59" s="192"/>
      <c r="PYR59" s="192"/>
      <c r="PYS59" s="192"/>
      <c r="PYT59" s="192"/>
      <c r="PYU59" s="192"/>
      <c r="PYV59" s="192"/>
      <c r="PYW59" s="192"/>
      <c r="PYX59" s="192"/>
      <c r="PYY59" s="192"/>
      <c r="PYZ59" s="192"/>
      <c r="PZA59" s="192"/>
      <c r="PZB59" s="192"/>
      <c r="PZC59" s="192"/>
      <c r="PZD59" s="192"/>
      <c r="PZE59" s="192"/>
      <c r="PZF59" s="192"/>
      <c r="PZG59" s="192"/>
      <c r="PZH59" s="192"/>
      <c r="PZI59" s="192"/>
      <c r="PZJ59" s="192"/>
      <c r="PZK59" s="192"/>
      <c r="PZL59" s="192"/>
      <c r="PZM59" s="192"/>
      <c r="PZN59" s="192"/>
      <c r="PZO59" s="192"/>
      <c r="PZP59" s="192"/>
      <c r="PZQ59" s="192"/>
      <c r="PZR59" s="192"/>
      <c r="PZS59" s="192"/>
      <c r="PZT59" s="192"/>
      <c r="PZU59" s="192"/>
      <c r="PZV59" s="192"/>
      <c r="PZW59" s="192"/>
      <c r="PZX59" s="192"/>
      <c r="PZY59" s="192"/>
      <c r="PZZ59" s="192"/>
      <c r="QAA59" s="192"/>
      <c r="QAB59" s="192"/>
      <c r="QAC59" s="192"/>
      <c r="QAD59" s="192"/>
      <c r="QAE59" s="192"/>
      <c r="QAF59" s="192"/>
      <c r="QAG59" s="192"/>
      <c r="QAH59" s="192"/>
      <c r="QAI59" s="192"/>
      <c r="QAJ59" s="192"/>
      <c r="QAK59" s="192"/>
      <c r="QAL59" s="192"/>
      <c r="QAM59" s="192"/>
      <c r="QAN59" s="192"/>
      <c r="QAO59" s="192"/>
      <c r="QAP59" s="192"/>
      <c r="QAQ59" s="192"/>
      <c r="QAR59" s="192"/>
      <c r="QAS59" s="192"/>
      <c r="QAT59" s="192"/>
      <c r="QAU59" s="192"/>
      <c r="QAV59" s="192"/>
      <c r="QAW59" s="192"/>
      <c r="QAX59" s="192"/>
      <c r="QAY59" s="192"/>
      <c r="QAZ59" s="192"/>
      <c r="QBA59" s="192"/>
      <c r="QBB59" s="192"/>
      <c r="QBC59" s="192"/>
      <c r="QBD59" s="192"/>
      <c r="QBE59" s="192"/>
      <c r="QBF59" s="192"/>
      <c r="QBG59" s="192"/>
      <c r="QBH59" s="192"/>
      <c r="QBI59" s="192"/>
      <c r="QBJ59" s="192"/>
      <c r="QBK59" s="192"/>
      <c r="QBL59" s="192"/>
      <c r="QBM59" s="192"/>
      <c r="QBN59" s="192"/>
      <c r="QBO59" s="192"/>
      <c r="QBP59" s="192"/>
      <c r="QBQ59" s="192"/>
      <c r="QBR59" s="192"/>
      <c r="QBS59" s="192"/>
      <c r="QBT59" s="192"/>
      <c r="QBU59" s="192"/>
      <c r="QBV59" s="192"/>
      <c r="QBW59" s="192"/>
      <c r="QBX59" s="192"/>
      <c r="QBY59" s="192"/>
      <c r="QBZ59" s="192"/>
      <c r="QCA59" s="192"/>
      <c r="QCB59" s="192"/>
      <c r="QCC59" s="192"/>
      <c r="QCD59" s="192"/>
      <c r="QCE59" s="192"/>
      <c r="QCF59" s="192"/>
      <c r="QCG59" s="192"/>
      <c r="QCH59" s="192"/>
      <c r="QCI59" s="192"/>
      <c r="QCJ59" s="192"/>
      <c r="QCK59" s="192"/>
      <c r="QCL59" s="192"/>
      <c r="QCM59" s="192"/>
      <c r="QCN59" s="192"/>
      <c r="QCO59" s="192"/>
      <c r="QCP59" s="192"/>
      <c r="QCQ59" s="192"/>
      <c r="QCR59" s="192"/>
      <c r="QCS59" s="192"/>
      <c r="QCT59" s="192"/>
      <c r="QCU59" s="192"/>
      <c r="QCV59" s="192"/>
      <c r="QCW59" s="192"/>
      <c r="QCX59" s="192"/>
      <c r="QCY59" s="192"/>
      <c r="QCZ59" s="192"/>
      <c r="QDA59" s="192"/>
      <c r="QDB59" s="192"/>
      <c r="QDC59" s="192"/>
      <c r="QDD59" s="192"/>
      <c r="QDE59" s="192"/>
      <c r="QDF59" s="192"/>
      <c r="QDG59" s="192"/>
      <c r="QDH59" s="192"/>
      <c r="QDI59" s="192"/>
      <c r="QDJ59" s="192"/>
      <c r="QDK59" s="192"/>
      <c r="QDL59" s="192"/>
      <c r="QDM59" s="192"/>
      <c r="QDN59" s="192"/>
      <c r="QDO59" s="192"/>
      <c r="QDP59" s="192"/>
      <c r="QDQ59" s="192"/>
      <c r="QDR59" s="192"/>
      <c r="QDS59" s="192"/>
      <c r="QDT59" s="192"/>
      <c r="QDU59" s="192"/>
      <c r="QDV59" s="192"/>
      <c r="QDW59" s="192"/>
      <c r="QDX59" s="192"/>
      <c r="QDY59" s="192"/>
      <c r="QDZ59" s="192"/>
      <c r="QEA59" s="192"/>
      <c r="QEB59" s="192"/>
      <c r="QEC59" s="192"/>
      <c r="QED59" s="192"/>
      <c r="QEE59" s="192"/>
      <c r="QEF59" s="192"/>
      <c r="QEG59" s="192"/>
      <c r="QEH59" s="192"/>
      <c r="QEI59" s="192"/>
      <c r="QEJ59" s="192"/>
      <c r="QEK59" s="192"/>
      <c r="QEL59" s="192"/>
      <c r="QEM59" s="192"/>
      <c r="QEN59" s="192"/>
      <c r="QEO59" s="192"/>
      <c r="QEP59" s="192"/>
      <c r="QEQ59" s="192"/>
      <c r="QER59" s="192"/>
      <c r="QES59" s="192"/>
      <c r="QET59" s="192"/>
      <c r="QEU59" s="192"/>
      <c r="QEV59" s="192"/>
      <c r="QEW59" s="192"/>
      <c r="QEX59" s="192"/>
      <c r="QEY59" s="192"/>
      <c r="QEZ59" s="192"/>
      <c r="QFA59" s="192"/>
      <c r="QFB59" s="192"/>
      <c r="QFC59" s="192"/>
      <c r="QFD59" s="192"/>
      <c r="QFE59" s="192"/>
      <c r="QFF59" s="192"/>
      <c r="QFG59" s="192"/>
      <c r="QFH59" s="192"/>
      <c r="QFI59" s="192"/>
      <c r="QFJ59" s="192"/>
      <c r="QFK59" s="192"/>
      <c r="QFL59" s="192"/>
      <c r="QFM59" s="192"/>
      <c r="QFN59" s="192"/>
      <c r="QFO59" s="192"/>
      <c r="QFP59" s="192"/>
      <c r="QFQ59" s="192"/>
      <c r="QFR59" s="192"/>
      <c r="QFS59" s="192"/>
      <c r="QFT59" s="192"/>
      <c r="QFU59" s="192"/>
      <c r="QFV59" s="192"/>
      <c r="QFW59" s="192"/>
      <c r="QFX59" s="192"/>
      <c r="QFY59" s="192"/>
      <c r="QFZ59" s="192"/>
      <c r="QGA59" s="192"/>
      <c r="QGB59" s="192"/>
      <c r="QGC59" s="192"/>
      <c r="QGD59" s="192"/>
      <c r="QGE59" s="192"/>
      <c r="QGF59" s="192"/>
      <c r="QGG59" s="192"/>
      <c r="QGH59" s="192"/>
      <c r="QGI59" s="192"/>
      <c r="QGJ59" s="192"/>
      <c r="QGK59" s="192"/>
      <c r="QGL59" s="192"/>
      <c r="QGM59" s="192"/>
      <c r="QGN59" s="192"/>
      <c r="QGO59" s="192"/>
      <c r="QGP59" s="192"/>
      <c r="QGQ59" s="192"/>
      <c r="QGR59" s="192"/>
      <c r="QGS59" s="192"/>
      <c r="QGT59" s="192"/>
      <c r="QGU59" s="192"/>
      <c r="QGV59" s="192"/>
      <c r="QGW59" s="192"/>
      <c r="QGX59" s="192"/>
      <c r="QGY59" s="192"/>
      <c r="QGZ59" s="192"/>
      <c r="QHA59" s="192"/>
      <c r="QHB59" s="192"/>
      <c r="QHC59" s="192"/>
      <c r="QHD59" s="192"/>
      <c r="QHE59" s="192"/>
      <c r="QHF59" s="192"/>
      <c r="QHG59" s="192"/>
      <c r="QHH59" s="192"/>
      <c r="QHI59" s="192"/>
      <c r="QHJ59" s="192"/>
      <c r="QHK59" s="192"/>
      <c r="QHL59" s="192"/>
      <c r="QHM59" s="192"/>
      <c r="QHN59" s="192"/>
      <c r="QHO59" s="192"/>
      <c r="QHP59" s="192"/>
      <c r="QHQ59" s="192"/>
      <c r="QHR59" s="192"/>
      <c r="QHS59" s="192"/>
      <c r="QHT59" s="192"/>
      <c r="QHU59" s="192"/>
      <c r="QHV59" s="192"/>
      <c r="QHW59" s="192"/>
      <c r="QHX59" s="192"/>
      <c r="QHY59" s="192"/>
      <c r="QHZ59" s="192"/>
      <c r="QIA59" s="192"/>
      <c r="QIB59" s="192"/>
      <c r="QIC59" s="192"/>
      <c r="QID59" s="192"/>
      <c r="QIE59" s="192"/>
      <c r="QIF59" s="192"/>
      <c r="QIG59" s="192"/>
      <c r="QIH59" s="192"/>
      <c r="QII59" s="192"/>
      <c r="QIJ59" s="192"/>
      <c r="QIK59" s="192"/>
      <c r="QIL59" s="192"/>
      <c r="QIM59" s="192"/>
      <c r="QIN59" s="192"/>
      <c r="QIO59" s="192"/>
      <c r="QIP59" s="192"/>
      <c r="QIQ59" s="192"/>
      <c r="QIR59" s="192"/>
      <c r="QIS59" s="192"/>
      <c r="QIT59" s="192"/>
      <c r="QIU59" s="192"/>
      <c r="QIV59" s="192"/>
      <c r="QIW59" s="192"/>
      <c r="QIX59" s="192"/>
      <c r="QIY59" s="192"/>
      <c r="QIZ59" s="192"/>
      <c r="QJA59" s="192"/>
      <c r="QJB59" s="192"/>
      <c r="QJC59" s="192"/>
      <c r="QJD59" s="192"/>
      <c r="QJE59" s="192"/>
      <c r="QJF59" s="192"/>
      <c r="QJG59" s="192"/>
      <c r="QJH59" s="192"/>
      <c r="QJI59" s="192"/>
      <c r="QJJ59" s="192"/>
      <c r="QJK59" s="192"/>
      <c r="QJL59" s="192"/>
      <c r="QJM59" s="192"/>
      <c r="QJN59" s="192"/>
      <c r="QJO59" s="192"/>
      <c r="QJP59" s="192"/>
      <c r="QJQ59" s="192"/>
      <c r="QJR59" s="192"/>
      <c r="QJS59" s="192"/>
      <c r="QJT59" s="192"/>
      <c r="QJU59" s="192"/>
      <c r="QJV59" s="192"/>
      <c r="QJW59" s="192"/>
      <c r="QJX59" s="192"/>
      <c r="QJY59" s="192"/>
      <c r="QJZ59" s="192"/>
      <c r="QKA59" s="192"/>
      <c r="QKB59" s="192"/>
      <c r="QKC59" s="192"/>
      <c r="QKD59" s="192"/>
      <c r="QKE59" s="192"/>
      <c r="QKF59" s="192"/>
      <c r="QKG59" s="192"/>
      <c r="QKH59" s="192"/>
      <c r="QKI59" s="192"/>
      <c r="QKJ59" s="192"/>
      <c r="QKK59" s="192"/>
      <c r="QKL59" s="192"/>
      <c r="QKM59" s="192"/>
      <c r="QKN59" s="192"/>
      <c r="QKO59" s="192"/>
      <c r="QKP59" s="192"/>
      <c r="QKQ59" s="192"/>
      <c r="QKR59" s="192"/>
      <c r="QKS59" s="192"/>
      <c r="QKT59" s="192"/>
      <c r="QKU59" s="192"/>
      <c r="QKV59" s="192"/>
      <c r="QKW59" s="192"/>
      <c r="QKX59" s="192"/>
      <c r="QKY59" s="192"/>
      <c r="QKZ59" s="192"/>
      <c r="QLA59" s="192"/>
      <c r="QLB59" s="192"/>
      <c r="QLC59" s="192"/>
      <c r="QLD59" s="192"/>
      <c r="QLE59" s="192"/>
      <c r="QLF59" s="192"/>
      <c r="QLG59" s="192"/>
      <c r="QLH59" s="192"/>
      <c r="QLI59" s="192"/>
      <c r="QLJ59" s="192"/>
      <c r="QLK59" s="192"/>
      <c r="QLL59" s="192"/>
      <c r="QLM59" s="192"/>
      <c r="QLN59" s="192"/>
      <c r="QLO59" s="192"/>
      <c r="QLP59" s="192"/>
      <c r="QLQ59" s="192"/>
      <c r="QLR59" s="192"/>
      <c r="QLS59" s="192"/>
      <c r="QLT59" s="192"/>
      <c r="QLU59" s="192"/>
      <c r="QLV59" s="192"/>
      <c r="QLW59" s="192"/>
      <c r="QLX59" s="192"/>
      <c r="QLY59" s="192"/>
      <c r="QLZ59" s="192"/>
      <c r="QMA59" s="192"/>
      <c r="QMB59" s="192"/>
      <c r="QMC59" s="192"/>
      <c r="QMD59" s="192"/>
      <c r="QME59" s="192"/>
      <c r="QMF59" s="192"/>
      <c r="QMG59" s="192"/>
      <c r="QMH59" s="192"/>
      <c r="QMI59" s="192"/>
      <c r="QMJ59" s="192"/>
      <c r="QMK59" s="192"/>
      <c r="QML59" s="192"/>
      <c r="QMM59" s="192"/>
      <c r="QMN59" s="192"/>
      <c r="QMO59" s="192"/>
      <c r="QMP59" s="192"/>
      <c r="QMQ59" s="192"/>
      <c r="QMR59" s="192"/>
      <c r="QMS59" s="192"/>
      <c r="QMT59" s="192"/>
      <c r="QMU59" s="192"/>
      <c r="QMV59" s="192"/>
      <c r="QMW59" s="192"/>
      <c r="QMX59" s="192"/>
      <c r="QMY59" s="192"/>
      <c r="QMZ59" s="192"/>
      <c r="QNA59" s="192"/>
      <c r="QNB59" s="192"/>
      <c r="QNC59" s="192"/>
      <c r="QND59" s="192"/>
      <c r="QNE59" s="192"/>
      <c r="QNF59" s="192"/>
      <c r="QNG59" s="192"/>
      <c r="QNH59" s="192"/>
      <c r="QNI59" s="192"/>
      <c r="QNJ59" s="192"/>
      <c r="QNK59" s="192"/>
      <c r="QNL59" s="192"/>
      <c r="QNM59" s="192"/>
      <c r="QNN59" s="192"/>
      <c r="QNO59" s="192"/>
      <c r="QNP59" s="192"/>
      <c r="QNQ59" s="192"/>
      <c r="QNR59" s="192"/>
      <c r="QNS59" s="192"/>
      <c r="QNT59" s="192"/>
      <c r="QNU59" s="192"/>
      <c r="QNV59" s="192"/>
      <c r="QNW59" s="192"/>
      <c r="QNX59" s="192"/>
      <c r="QNY59" s="192"/>
      <c r="QNZ59" s="192"/>
      <c r="QOA59" s="192"/>
      <c r="QOB59" s="192"/>
      <c r="QOC59" s="192"/>
      <c r="QOD59" s="192"/>
      <c r="QOE59" s="192"/>
      <c r="QOF59" s="192"/>
      <c r="QOG59" s="192"/>
      <c r="QOH59" s="192"/>
      <c r="QOI59" s="192"/>
      <c r="QOJ59" s="192"/>
      <c r="QOK59" s="192"/>
      <c r="QOL59" s="192"/>
      <c r="QOM59" s="192"/>
      <c r="QON59" s="192"/>
      <c r="QOO59" s="192"/>
      <c r="QOP59" s="192"/>
      <c r="QOQ59" s="192"/>
      <c r="QOR59" s="192"/>
      <c r="QOS59" s="192"/>
      <c r="QOT59" s="192"/>
      <c r="QOU59" s="192"/>
      <c r="QOV59" s="192"/>
      <c r="QOW59" s="192"/>
      <c r="QOX59" s="192"/>
      <c r="QOY59" s="192"/>
      <c r="QOZ59" s="192"/>
      <c r="QPA59" s="192"/>
      <c r="QPB59" s="192"/>
      <c r="QPC59" s="192"/>
      <c r="QPD59" s="192"/>
      <c r="QPE59" s="192"/>
      <c r="QPF59" s="192"/>
      <c r="QPG59" s="192"/>
      <c r="QPH59" s="192"/>
      <c r="QPI59" s="192"/>
      <c r="QPJ59" s="192"/>
      <c r="QPK59" s="192"/>
      <c r="QPL59" s="192"/>
      <c r="QPM59" s="192"/>
      <c r="QPN59" s="192"/>
      <c r="QPO59" s="192"/>
      <c r="QPP59" s="192"/>
      <c r="QPQ59" s="192"/>
      <c r="QPR59" s="192"/>
      <c r="QPS59" s="192"/>
      <c r="QPT59" s="192"/>
      <c r="QPU59" s="192"/>
      <c r="QPV59" s="192"/>
      <c r="QPW59" s="192"/>
      <c r="QPX59" s="192"/>
      <c r="QPY59" s="192"/>
      <c r="QPZ59" s="192"/>
      <c r="QQA59" s="192"/>
      <c r="QQB59" s="192"/>
      <c r="QQC59" s="192"/>
      <c r="QQD59" s="192"/>
      <c r="QQE59" s="192"/>
      <c r="QQF59" s="192"/>
      <c r="QQG59" s="192"/>
      <c r="QQH59" s="192"/>
      <c r="QQI59" s="192"/>
      <c r="QQJ59" s="192"/>
      <c r="QQK59" s="192"/>
      <c r="QQL59" s="192"/>
      <c r="QQM59" s="192"/>
      <c r="QQN59" s="192"/>
      <c r="QQO59" s="192"/>
      <c r="QQP59" s="192"/>
      <c r="QQQ59" s="192"/>
      <c r="QQR59" s="192"/>
      <c r="QQS59" s="192"/>
      <c r="QQT59" s="192"/>
      <c r="QQU59" s="192"/>
      <c r="QQV59" s="192"/>
      <c r="QQW59" s="192"/>
      <c r="QQX59" s="192"/>
      <c r="QQY59" s="192"/>
      <c r="QQZ59" s="192"/>
      <c r="QRA59" s="192"/>
      <c r="QRB59" s="192"/>
      <c r="QRC59" s="192"/>
      <c r="QRD59" s="192"/>
      <c r="QRE59" s="192"/>
      <c r="QRF59" s="192"/>
      <c r="QRG59" s="192"/>
      <c r="QRH59" s="192"/>
      <c r="QRI59" s="192"/>
      <c r="QRJ59" s="192"/>
      <c r="QRK59" s="192"/>
      <c r="QRL59" s="192"/>
      <c r="QRM59" s="192"/>
      <c r="QRN59" s="192"/>
      <c r="QRO59" s="192"/>
      <c r="QRP59" s="192"/>
      <c r="QRQ59" s="192"/>
      <c r="QRR59" s="192"/>
      <c r="QRS59" s="192"/>
      <c r="QRT59" s="192"/>
      <c r="QRU59" s="192"/>
      <c r="QRV59" s="192"/>
      <c r="QRW59" s="192"/>
      <c r="QRX59" s="192"/>
      <c r="QRY59" s="192"/>
      <c r="QRZ59" s="192"/>
      <c r="QSA59" s="192"/>
      <c r="QSB59" s="192"/>
      <c r="QSC59" s="192"/>
      <c r="QSD59" s="192"/>
      <c r="QSE59" s="192"/>
      <c r="QSF59" s="192"/>
      <c r="QSG59" s="192"/>
      <c r="QSH59" s="192"/>
      <c r="QSI59" s="192"/>
      <c r="QSJ59" s="192"/>
      <c r="QSK59" s="192"/>
      <c r="QSL59" s="192"/>
      <c r="QSM59" s="192"/>
      <c r="QSN59" s="192"/>
      <c r="QSO59" s="192"/>
      <c r="QSP59" s="192"/>
      <c r="QSQ59" s="192"/>
      <c r="QSR59" s="192"/>
      <c r="QSS59" s="192"/>
      <c r="QST59" s="192"/>
      <c r="QSU59" s="192"/>
      <c r="QSV59" s="192"/>
      <c r="QSW59" s="192"/>
      <c r="QSX59" s="192"/>
      <c r="QSY59" s="192"/>
      <c r="QSZ59" s="192"/>
      <c r="QTA59" s="192"/>
      <c r="QTB59" s="192"/>
      <c r="QTC59" s="192"/>
      <c r="QTD59" s="192"/>
      <c r="QTE59" s="192"/>
      <c r="QTF59" s="192"/>
      <c r="QTG59" s="192"/>
      <c r="QTH59" s="192"/>
      <c r="QTI59" s="192"/>
      <c r="QTJ59" s="192"/>
      <c r="QTK59" s="192"/>
      <c r="QTL59" s="192"/>
      <c r="QTM59" s="192"/>
      <c r="QTN59" s="192"/>
      <c r="QTO59" s="192"/>
      <c r="QTP59" s="192"/>
      <c r="QTQ59" s="192"/>
      <c r="QTR59" s="192"/>
      <c r="QTS59" s="192"/>
      <c r="QTT59" s="192"/>
      <c r="QTU59" s="192"/>
      <c r="QTV59" s="192"/>
      <c r="QTW59" s="192"/>
      <c r="QTX59" s="192"/>
      <c r="QTY59" s="192"/>
      <c r="QTZ59" s="192"/>
      <c r="QUA59" s="192"/>
      <c r="QUB59" s="192"/>
      <c r="QUC59" s="192"/>
      <c r="QUD59" s="192"/>
      <c r="QUE59" s="192"/>
      <c r="QUF59" s="192"/>
      <c r="QUG59" s="192"/>
      <c r="QUH59" s="192"/>
      <c r="QUI59" s="192"/>
      <c r="QUJ59" s="192"/>
      <c r="QUK59" s="192"/>
      <c r="QUL59" s="192"/>
      <c r="QUM59" s="192"/>
      <c r="QUN59" s="192"/>
      <c r="QUO59" s="192"/>
      <c r="QUP59" s="192"/>
      <c r="QUQ59" s="192"/>
      <c r="QUR59" s="192"/>
      <c r="QUS59" s="192"/>
      <c r="QUT59" s="192"/>
      <c r="QUU59" s="192"/>
      <c r="QUV59" s="192"/>
      <c r="QUW59" s="192"/>
      <c r="QUX59" s="192"/>
      <c r="QUY59" s="192"/>
      <c r="QUZ59" s="192"/>
      <c r="QVA59" s="192"/>
      <c r="QVB59" s="192"/>
      <c r="QVC59" s="192"/>
      <c r="QVD59" s="192"/>
      <c r="QVE59" s="192"/>
      <c r="QVF59" s="192"/>
      <c r="QVG59" s="192"/>
      <c r="QVH59" s="192"/>
      <c r="QVI59" s="192"/>
      <c r="QVJ59" s="192"/>
      <c r="QVK59" s="192"/>
      <c r="QVL59" s="192"/>
      <c r="QVM59" s="192"/>
      <c r="QVN59" s="192"/>
      <c r="QVO59" s="192"/>
      <c r="QVP59" s="192"/>
      <c r="QVQ59" s="192"/>
      <c r="QVR59" s="192"/>
      <c r="QVS59" s="192"/>
      <c r="QVT59" s="192"/>
      <c r="QVU59" s="192"/>
      <c r="QVV59" s="192"/>
      <c r="QVW59" s="192"/>
      <c r="QVX59" s="192"/>
      <c r="QVY59" s="192"/>
      <c r="QVZ59" s="192"/>
      <c r="QWA59" s="192"/>
      <c r="QWB59" s="192"/>
      <c r="QWC59" s="192"/>
      <c r="QWD59" s="192"/>
      <c r="QWE59" s="192"/>
      <c r="QWF59" s="192"/>
      <c r="QWG59" s="192"/>
      <c r="QWH59" s="192"/>
      <c r="QWI59" s="192"/>
      <c r="QWJ59" s="192"/>
      <c r="QWK59" s="192"/>
      <c r="QWL59" s="192"/>
      <c r="QWM59" s="192"/>
      <c r="QWN59" s="192"/>
      <c r="QWO59" s="192"/>
      <c r="QWP59" s="192"/>
      <c r="QWQ59" s="192"/>
      <c r="QWR59" s="192"/>
      <c r="QWS59" s="192"/>
      <c r="QWT59" s="192"/>
      <c r="QWU59" s="192"/>
      <c r="QWV59" s="192"/>
      <c r="QWW59" s="192"/>
      <c r="QWX59" s="192"/>
      <c r="QWY59" s="192"/>
      <c r="QWZ59" s="192"/>
      <c r="QXA59" s="192"/>
      <c r="QXB59" s="192"/>
      <c r="QXC59" s="192"/>
      <c r="QXD59" s="192"/>
      <c r="QXE59" s="192"/>
      <c r="QXF59" s="192"/>
      <c r="QXG59" s="192"/>
      <c r="QXH59" s="192"/>
      <c r="QXI59" s="192"/>
      <c r="QXJ59" s="192"/>
      <c r="QXK59" s="192"/>
      <c r="QXL59" s="192"/>
      <c r="QXM59" s="192"/>
      <c r="QXN59" s="192"/>
      <c r="QXO59" s="192"/>
      <c r="QXP59" s="192"/>
      <c r="QXQ59" s="192"/>
      <c r="QXR59" s="192"/>
      <c r="QXS59" s="192"/>
      <c r="QXT59" s="192"/>
      <c r="QXU59" s="192"/>
      <c r="QXV59" s="192"/>
      <c r="QXW59" s="192"/>
      <c r="QXX59" s="192"/>
      <c r="QXY59" s="192"/>
      <c r="QXZ59" s="192"/>
      <c r="QYA59" s="192"/>
      <c r="QYB59" s="192"/>
      <c r="QYC59" s="192"/>
      <c r="QYD59" s="192"/>
      <c r="QYE59" s="192"/>
      <c r="QYF59" s="192"/>
      <c r="QYG59" s="192"/>
      <c r="QYH59" s="192"/>
      <c r="QYI59" s="192"/>
      <c r="QYJ59" s="192"/>
      <c r="QYK59" s="192"/>
      <c r="QYL59" s="192"/>
      <c r="QYM59" s="192"/>
      <c r="QYN59" s="192"/>
      <c r="QYO59" s="192"/>
      <c r="QYP59" s="192"/>
      <c r="QYQ59" s="192"/>
      <c r="QYR59" s="192"/>
      <c r="QYS59" s="192"/>
      <c r="QYT59" s="192"/>
      <c r="QYU59" s="192"/>
      <c r="QYV59" s="192"/>
      <c r="QYW59" s="192"/>
      <c r="QYX59" s="192"/>
      <c r="QYY59" s="192"/>
      <c r="QYZ59" s="192"/>
      <c r="QZA59" s="192"/>
      <c r="QZB59" s="192"/>
      <c r="QZC59" s="192"/>
      <c r="QZD59" s="192"/>
      <c r="QZE59" s="192"/>
      <c r="QZF59" s="192"/>
      <c r="QZG59" s="192"/>
      <c r="QZH59" s="192"/>
      <c r="QZI59" s="192"/>
      <c r="QZJ59" s="192"/>
      <c r="QZK59" s="192"/>
      <c r="QZL59" s="192"/>
      <c r="QZM59" s="192"/>
      <c r="QZN59" s="192"/>
      <c r="QZO59" s="192"/>
      <c r="QZP59" s="192"/>
      <c r="QZQ59" s="192"/>
      <c r="QZR59" s="192"/>
      <c r="QZS59" s="192"/>
      <c r="QZT59" s="192"/>
      <c r="QZU59" s="192"/>
      <c r="QZV59" s="192"/>
      <c r="QZW59" s="192"/>
      <c r="QZX59" s="192"/>
      <c r="QZY59" s="192"/>
      <c r="QZZ59" s="192"/>
      <c r="RAA59" s="192"/>
      <c r="RAB59" s="192"/>
      <c r="RAC59" s="192"/>
      <c r="RAD59" s="192"/>
      <c r="RAE59" s="192"/>
      <c r="RAF59" s="192"/>
      <c r="RAG59" s="192"/>
      <c r="RAH59" s="192"/>
      <c r="RAI59" s="192"/>
      <c r="RAJ59" s="192"/>
      <c r="RAK59" s="192"/>
      <c r="RAL59" s="192"/>
      <c r="RAM59" s="192"/>
      <c r="RAN59" s="192"/>
      <c r="RAO59" s="192"/>
      <c r="RAP59" s="192"/>
      <c r="RAQ59" s="192"/>
      <c r="RAR59" s="192"/>
      <c r="RAS59" s="192"/>
      <c r="RAT59" s="192"/>
      <c r="RAU59" s="192"/>
      <c r="RAV59" s="192"/>
      <c r="RAW59" s="192"/>
      <c r="RAX59" s="192"/>
      <c r="RAY59" s="192"/>
      <c r="RAZ59" s="192"/>
      <c r="RBA59" s="192"/>
      <c r="RBB59" s="192"/>
      <c r="RBC59" s="192"/>
      <c r="RBD59" s="192"/>
      <c r="RBE59" s="192"/>
      <c r="RBF59" s="192"/>
      <c r="RBG59" s="192"/>
      <c r="RBH59" s="192"/>
      <c r="RBI59" s="192"/>
      <c r="RBJ59" s="192"/>
      <c r="RBK59" s="192"/>
      <c r="RBL59" s="192"/>
      <c r="RBM59" s="192"/>
      <c r="RBN59" s="192"/>
      <c r="RBO59" s="192"/>
      <c r="RBP59" s="192"/>
      <c r="RBQ59" s="192"/>
      <c r="RBR59" s="192"/>
      <c r="RBS59" s="192"/>
      <c r="RBT59" s="192"/>
      <c r="RBU59" s="192"/>
      <c r="RBV59" s="192"/>
      <c r="RBW59" s="192"/>
      <c r="RBX59" s="192"/>
      <c r="RBY59" s="192"/>
      <c r="RBZ59" s="192"/>
      <c r="RCA59" s="192"/>
      <c r="RCB59" s="192"/>
      <c r="RCC59" s="192"/>
      <c r="RCD59" s="192"/>
      <c r="RCE59" s="192"/>
      <c r="RCF59" s="192"/>
      <c r="RCG59" s="192"/>
      <c r="RCH59" s="192"/>
      <c r="RCI59" s="192"/>
      <c r="RCJ59" s="192"/>
      <c r="RCK59" s="192"/>
      <c r="RCL59" s="192"/>
      <c r="RCM59" s="192"/>
      <c r="RCN59" s="192"/>
      <c r="RCO59" s="192"/>
      <c r="RCP59" s="192"/>
      <c r="RCQ59" s="192"/>
      <c r="RCR59" s="192"/>
      <c r="RCS59" s="192"/>
      <c r="RCT59" s="192"/>
      <c r="RCU59" s="192"/>
      <c r=